3E-2</v>
      </c>
      <c r="D2052" s="24">
        <f>(HiPco_RawSpectra!E2044-D$3*HiPco_RawSpectra!$B2044)-D$4/$A2052+D$5</f>
        <v>5.3086140065028167E-2</v>
      </c>
      <c r="E2052" s="24">
        <f>(HiPco_RawSpectra!F2044-E$3*HiPco_RawSpectra!$B2044)-E$4/$A2052+E$5</f>
        <v>5.7809114248852343E-2</v>
      </c>
      <c r="F2052" s="24">
        <f>(HiPco_RawSpectra!G2044-F$3*HiPco_RawSpectra!$B2044)-F$4/$A2052+F$5</f>
        <v>5.6566816778066215E-2</v>
      </c>
      <c r="G2052" s="38">
        <f>(HiPco_RawSpectra!H2044-G$3*HiPco_RawSpectra!$B2044)-G$4/$A2052+G$5</f>
        <v>6.0835893156910362E-2</v>
      </c>
      <c r="H2052" s="24">
        <f>(HiPco_RawSpectra!I2044-H$3*HiPco_RawSpectra!$B2044)-H$4/$A2052+H$5</f>
        <v>5.7309233131801959E-2</v>
      </c>
      <c r="I2052" s="24">
        <f>(HiPco_RawSpectra!J2044-I$3*HiPco_RawSpectra!$B2044)-I$4/$A2052+I$5</f>
        <v>5.5494236591816799E-2</v>
      </c>
      <c r="J2052" s="24">
        <f>(HiPco_RawSpectra!K2044-J$3*HiPco_RawSpectra!$B2044)-J$4/$A2052+J$5</f>
        <v>5.5292122956722888E-2</v>
      </c>
      <c r="K2052" s="24">
        <f>(HiPco_RawSpectra!L2044-K$3*HiPco_RawSpectra!$B2044)-K$4/$A2052+K$5</f>
        <v>5.7698511920741047E-2</v>
      </c>
      <c r="L2052" s="24">
        <f>(HiPco_RawSpectra!M2044-L$3*HiPco_RawSpectra!$B2044)-L$4/$A2052+L$5</f>
        <v>5.5653765739233169E-2</v>
      </c>
      <c r="M2052" s="24">
        <f>(HiPco_RawSpectra!N2044-M$3*HiPco_RawSpectra!$B2044)-M$4/$A2052+M$5</f>
        <v>5.2274986411503667E-2</v>
      </c>
      <c r="N2052" s="24">
        <f>(HiPco_RawSpectra!O2044-N$3*HiPco_RawSpectra!$B2044)-N$4/$A2052+N$5</f>
        <v>5.1592075385493236E-2</v>
      </c>
      <c r="O2052" s="24">
        <f>(HiPco_RawSpectra!P2044-O$3*HiPco_RawSpectra!$B2044)-O$4/$A2052+O$5</f>
        <v>4.7593111164869077E-2</v>
      </c>
      <c r="P2052" s="38">
        <f>(HiPco_RawSpectra!Q2044-P$3*HiPco_RawSpectra!$B2044)-P$4/$A2052+P$5</f>
        <v>5.6232679788096068E-2</v>
      </c>
    </row>
    <row r="2053" spans="1:16" x14ac:dyDescent="0.25">
      <c r="A2053" s="24">
        <f>HiPco_RawSpectra!A2045</f>
        <v>458</v>
      </c>
      <c r="B2053" s="24">
        <f>(HiPco_RawSpectra!C2045-B$3*HiPco_RawSpectra!$B2045)-B$4/$A2053+B$5</f>
        <v>4.6414054098253291E-2</v>
      </c>
      <c r="C2053" s="24">
        <f>(HiPco_RawSpectra!D2045-C$3*HiPco_RawSpectra!$B2045)-C$4/$A2053+C$5</f>
        <v>5.3811765536534883E-2</v>
      </c>
      <c r="D2053" s="24">
        <f>(HiPco_RawSpectra!E2045-D$3*HiPco_RawSpectra!$B2045)-D$4/$A2053+D$5</f>
        <v>5.4559527328657695E-2</v>
      </c>
      <c r="E2053" s="24">
        <f>(HiPco_RawSpectra!F2045-E$3*HiPco_RawSpectra!$B2045)-E$4/$A2053+E$5</f>
        <v>5.9292569733115134E-2</v>
      </c>
      <c r="F2053" s="24">
        <f>(HiPco_RawSpectra!G2045-F$3*HiPco_RawSpectra!$B2045)-F$4/$A2053+F$5</f>
        <v>5.8119640812681769E-2</v>
      </c>
      <c r="G2053" s="38">
        <f>(HiPco_RawSpectra!H2045-G$3*HiPco_RawSpectra!$B2045)-G$4/$A2053+G$5</f>
        <v>6.2032556668137853E-2</v>
      </c>
      <c r="H2053" s="24">
        <f>(HiPco_RawSpectra!I2045-H$3*HiPco_RawSpectra!$B2045)-H$4/$A2053+H$5</f>
        <v>5.8916291307112137E-2</v>
      </c>
      <c r="I2053" s="24">
        <f>(HiPco_RawSpectra!J2045-I$3*HiPco_RawSpectra!$B2045)-I$4/$A2053+I$5</f>
        <v>5.7007554171601228E-2</v>
      </c>
      <c r="J2053" s="24">
        <f>(HiPco_RawSpectra!K2045-J$3*HiPco_RawSpectra!$B2045)-J$4/$A2053+J$5</f>
        <v>5.6907862684175602E-2</v>
      </c>
      <c r="K2053" s="24">
        <f>(HiPco_RawSpectra!L2045-K$3*HiPco_RawSpectra!$B2045)-K$4/$A2053+K$5</f>
        <v>5.9255096600041884E-2</v>
      </c>
      <c r="L2053" s="24">
        <f>(HiPco_RawSpectra!M2045-L$3*HiPco_RawSpectra!$B2045)-L$4/$A2053+L$5</f>
        <v>5.752276879321766E-2</v>
      </c>
      <c r="M2053" s="24">
        <f>(HiPco_RawSpectra!N2045-M$3*HiPco_RawSpectra!$B2045)-M$4/$A2053+M$5</f>
        <v>5.3916011558901765E-2</v>
      </c>
      <c r="N2053" s="24">
        <f>(HiPco_RawSpectra!O2045-N$3*HiPco_RawSpectra!$B2045)-N$4/$A2053+N$5</f>
        <v>5.3122087710510191E-2</v>
      </c>
      <c r="O2053" s="24">
        <f>(HiPco_RawSpectra!P2045-O$3*HiPco_RawSpectra!$B2045)-O$4/$A2053+O$5</f>
        <v>4.9443631251043278E-2</v>
      </c>
      <c r="P2053" s="38">
        <f>(HiPco_RawSpectra!Q2045-P$3*HiPco_RawSpectra!$B2045)-P$4/$A2053+P$5</f>
        <v>5.8292771435445118E-2</v>
      </c>
    </row>
    <row r="2054" spans="1:16" x14ac:dyDescent="0.25">
      <c r="A2054" s="24">
        <f>HiPco_RawSpectra!A2046</f>
        <v>457</v>
      </c>
      <c r="B2054" s="24">
        <f>(HiPco_RawSpectra!C2046-B$3*HiPco_RawSpectra!$B2046)-B$4/$A2054+B$5</f>
        <v>4.7739811749452951E-2</v>
      </c>
      <c r="C2054" s="24">
        <f>(HiPco_RawSpectra!D2046-C$3*HiPco_RawSpectra!$B2046)-C$4/$A2054+C$5</f>
        <v>5.5836021866353502E-2</v>
      </c>
      <c r="D2054" s="24">
        <f>(HiPco_RawSpectra!E2046-D$3*HiPco_RawSpectra!$B2046)-D$4/$A2054+D$5</f>
        <v>5.6510104849239642E-2</v>
      </c>
      <c r="E2054" s="24">
        <f>(HiPco_RawSpectra!F2046-E$3*HiPco_RawSpectra!$B2046)-E$4/$A2054+E$5</f>
        <v>6.1030770450350554E-2</v>
      </c>
      <c r="F2054" s="24">
        <f>(HiPco_RawSpectra!G2046-F$3*HiPco_RawSpectra!$B2046)-F$4/$A2054+F$5</f>
        <v>6.0025288981803315E-2</v>
      </c>
      <c r="G2054" s="38">
        <f>(HiPco_RawSpectra!H2046-G$3*HiPco_RawSpectra!$B2046)-G$4/$A2054+G$5</f>
        <v>6.3590605477663889E-2</v>
      </c>
      <c r="H2054" s="24">
        <f>(HiPco_RawSpectra!I2046-H$3*HiPco_RawSpectra!$B2046)-H$4/$A2054+H$5</f>
        <v>6.1131111202007968E-2</v>
      </c>
      <c r="I2054" s="24">
        <f>(HiPco_RawSpectra!J2046-I$3*HiPco_RawSpectra!$B2046)-I$4/$A2054+I$5</f>
        <v>5.8768374611253442E-2</v>
      </c>
      <c r="J2054" s="24">
        <f>(HiPco_RawSpectra!K2046-J$3*HiPco_RawSpectra!$B2046)-J$4/$A2054+J$5</f>
        <v>5.8989535922470603E-2</v>
      </c>
      <c r="K2054" s="24">
        <f>(HiPco_RawSpectra!L2046-K$3*HiPco_RawSpectra!$B2046)-K$4/$A2054+K$5</f>
        <v>6.070859149566353E-2</v>
      </c>
      <c r="L2054" s="24">
        <f>(HiPco_RawSpectra!M2046-L$3*HiPco_RawSpectra!$B2046)-L$4/$A2054+L$5</f>
        <v>5.9572529071727262E-2</v>
      </c>
      <c r="M2054" s="24">
        <f>(HiPco_RawSpectra!N2046-M$3*HiPco_RawSpectra!$B2046)-M$4/$A2054+M$5</f>
        <v>5.5686002275872677E-2</v>
      </c>
      <c r="N2054" s="24">
        <f>(HiPco_RawSpectra!O2046-N$3*HiPco_RawSpectra!$B2046)-N$4/$A2054+N$5</f>
        <v>5.4926360364739441E-2</v>
      </c>
      <c r="O2054" s="24">
        <f>(HiPco_RawSpectra!P2046-O$3*HiPco_RawSpectra!$B2046)-O$4/$A2054+O$5</f>
        <v>5.1286223991642781E-2</v>
      </c>
      <c r="P2054" s="38">
        <f>(HiPco_RawSpectra!Q2046-P$3*HiPco_RawSpectra!$B2046)-P$4/$A2054+P$5</f>
        <v>6.0227300037268339E-2</v>
      </c>
    </row>
    <row r="2055" spans="1:16" x14ac:dyDescent="0.25">
      <c r="A2055" s="24">
        <f>HiPco_RawSpectra!A2047</f>
        <v>456</v>
      </c>
      <c r="B2055" s="24">
        <f>(HiPco_RawSpectra!C2047-B$3*HiPco_RawSpectra!$B2047)-B$4/$A2055+B$5</f>
        <v>4.9087781545614037E-2</v>
      </c>
      <c r="C2055" s="24">
        <f>(HiPco_RawSpectra!D2047-C$3*HiPco_RawSpectra!$B2047)-C$4/$A2055+C$5</f>
        <v>5.8055785216039685E-2</v>
      </c>
      <c r="D2055" s="24">
        <f>(HiPco_RawSpectra!E2047-D$3*HiPco_RawSpectra!$B2047)-D$4/$A2055+D$5</f>
        <v>5.8400126155438201E-2</v>
      </c>
      <c r="E2055" s="24">
        <f>(HiPco_RawSpectra!F2047-E$3*HiPco_RawSpectra!$B2047)-E$4/$A2055+E$5</f>
        <v>6.2778553193538797E-2</v>
      </c>
      <c r="F2055" s="24">
        <f>(HiPco_RawSpectra!G2047-F$3*HiPco_RawSpectra!$B2047)-F$4/$A2055+F$5</f>
        <v>6.1897073417894702E-2</v>
      </c>
      <c r="G2055" s="38">
        <f>(HiPco_RawSpectra!H2047-G$3*HiPco_RawSpectra!$B2047)-G$4/$A2055+G$5</f>
        <v>6.4771790660477183E-2</v>
      </c>
      <c r="H2055" s="24">
        <f>(HiPco_RawSpectra!I2047-H$3*HiPco_RawSpectra!$B2047)-H$4/$A2055+H$5</f>
        <v>6.319484666267082E-2</v>
      </c>
      <c r="I2055" s="24">
        <f>(HiPco_RawSpectra!J2047-I$3*HiPco_RawSpectra!$B2047)-I$4/$A2055+I$5</f>
        <v>6.0586979644062032E-2</v>
      </c>
      <c r="J2055" s="24">
        <f>(HiPco_RawSpectra!K2047-J$3*HiPco_RawSpectra!$B2047)-J$4/$A2055+J$5</f>
        <v>6.1158380814442297E-2</v>
      </c>
      <c r="K2055" s="24">
        <f>(HiPco_RawSpectra!L2047-K$3*HiPco_RawSpectra!$B2047)-K$4/$A2055+K$5</f>
        <v>6.2509198312318576E-2</v>
      </c>
      <c r="L2055" s="24">
        <f>(HiPco_RawSpectra!M2047-L$3*HiPco_RawSpectra!$B2047)-L$4/$A2055+L$5</f>
        <v>6.1776001600581221E-2</v>
      </c>
      <c r="M2055" s="24">
        <f>(HiPco_RawSpectra!N2047-M$3*HiPco_RawSpectra!$B2047)-M$4/$A2055+M$5</f>
        <v>5.74649881872163E-2</v>
      </c>
      <c r="N2055" s="24">
        <f>(HiPco_RawSpectra!O2047-N$3*HiPco_RawSpectra!$B2047)-N$4/$A2055+N$5</f>
        <v>5.6749491325346901E-2</v>
      </c>
      <c r="O2055" s="24">
        <f>(HiPco_RawSpectra!P2047-O$3*HiPco_RawSpectra!$B2047)-O$4/$A2055+O$5</f>
        <v>5.3493852141630847E-2</v>
      </c>
      <c r="P2055" s="38">
        <f>(HiPco_RawSpectra!Q2047-P$3*HiPco_RawSpectra!$B2047)-P$4/$A2055+P$5</f>
        <v>6.234630718076617E-2</v>
      </c>
    </row>
    <row r="2056" spans="1:16" x14ac:dyDescent="0.25">
      <c r="A2056" s="24">
        <f>HiPco_RawSpectra!A2048</f>
        <v>455</v>
      </c>
      <c r="B2056" s="24">
        <f>(HiPco_RawSpectra!C2048-B$3*HiPco_RawSpectra!$B2048)-B$4/$A2056+B$5</f>
        <v>5.0011920162637349E-2</v>
      </c>
      <c r="C2056" s="24">
        <f>(HiPco_RawSpectra!D2048-C$3*HiPco_RawSpectra!$B2048)-C$4/$A2056+C$5</f>
        <v>6.0099788285065181E-2</v>
      </c>
      <c r="D2056" s="24">
        <f>(HiPco_RawSpectra!E2048-D$3*HiPco_RawSpectra!$B2048)-D$4/$A2056+D$5</f>
        <v>6.0313626381224436E-2</v>
      </c>
      <c r="E2056" s="24">
        <f>(HiPco_RawSpectra!F2048-E$3*HiPco_RawSpectra!$B2048)-E$4/$A2056+E$5</f>
        <v>6.4517825790543271E-2</v>
      </c>
      <c r="F2056" s="24">
        <f>(HiPco_RawSpectra!G2048-F$3*HiPco_RawSpectra!$B2048)-F$4/$A2056+F$5</f>
        <v>6.384626398865019E-2</v>
      </c>
      <c r="G2056" s="38">
        <f>(HiPco_RawSpectra!H2048-G$3*HiPco_RawSpectra!$B2048)-G$4/$A2056+G$5</f>
        <v>6.6409069702116089E-2</v>
      </c>
      <c r="H2056" s="24">
        <f>(HiPco_RawSpectra!I2048-H$3*HiPco_RawSpectra!$B2048)-H$4/$A2056+H$5</f>
        <v>6.5462145457446511E-2</v>
      </c>
      <c r="I2056" s="24">
        <f>(HiPco_RawSpectra!J2048-I$3*HiPco_RawSpectra!$B2048)-I$4/$A2056+I$5</f>
        <v>6.2454359037674163E-2</v>
      </c>
      <c r="J2056" s="24">
        <f>(HiPco_RawSpectra!K2048-J$3*HiPco_RawSpectra!$B2048)-J$4/$A2056+J$5</f>
        <v>6.3355121229455622E-2</v>
      </c>
      <c r="K2056" s="24">
        <f>(HiPco_RawSpectra!L2048-K$3*HiPco_RawSpectra!$B2048)-K$4/$A2056+K$5</f>
        <v>6.4450092291464395E-2</v>
      </c>
      <c r="L2056" s="24">
        <f>(HiPco_RawSpectra!M2048-L$3*HiPco_RawSpectra!$B2048)-L$4/$A2056+L$5</f>
        <v>6.4050265037254306E-2</v>
      </c>
      <c r="M2056" s="24">
        <f>(HiPco_RawSpectra!N2048-M$3*HiPco_RawSpectra!$B2048)-M$4/$A2056+M$5</f>
        <v>5.9436074249379044E-2</v>
      </c>
      <c r="N2056" s="24">
        <f>(HiPco_RawSpectra!O2048-N$3*HiPco_RawSpectra!$B2048)-N$4/$A2056+N$5</f>
        <v>5.8838767290176813E-2</v>
      </c>
      <c r="O2056" s="24">
        <f>(HiPco_RawSpectra!P2048-O$3*HiPco_RawSpectra!$B2048)-O$4/$A2056+O$5</f>
        <v>5.5796830954476011E-2</v>
      </c>
      <c r="P2056" s="38">
        <f>(HiPco_RawSpectra!Q2048-P$3*HiPco_RawSpectra!$B2048)-P$4/$A2056+P$5</f>
        <v>6.4735986157202524E-2</v>
      </c>
    </row>
    <row r="2057" spans="1:16" x14ac:dyDescent="0.25">
      <c r="A2057" s="24">
        <f>HiPco_RawSpectra!A2049</f>
        <v>454</v>
      </c>
      <c r="B2057" s="24">
        <f>(HiPco_RawSpectra!C2049-B$3*HiPco_RawSpectra!$B2049)-B$4/$A2057+B$5</f>
        <v>5.1531133486343625E-2</v>
      </c>
      <c r="C2057" s="24">
        <f>(HiPco_RawSpectra!D2049-C$3*HiPco_RawSpectra!$B2049)-C$4/$A2057+C$5</f>
        <v>6.2627706780385956E-2</v>
      </c>
      <c r="D2057" s="24">
        <f>(HiPco_RawSpectra!E2049-D$3*HiPco_RawSpectra!$B2049)-D$4/$A2057+D$5</f>
        <v>6.2429821564833524E-2</v>
      </c>
      <c r="E2057" s="24">
        <f>(HiPco_RawSpectra!F2049-E$3*HiPco_RawSpectra!$B2049)-E$4/$A2057+E$5</f>
        <v>6.6385886003393568E-2</v>
      </c>
      <c r="F2057" s="24">
        <f>(HiPco_RawSpectra!G2049-F$3*HiPco_RawSpectra!$B2049)-F$4/$A2057+F$5</f>
        <v>6.5968289096281288E-2</v>
      </c>
      <c r="G2057" s="38">
        <f>(HiPco_RawSpectra!H2049-G$3*HiPco_RawSpectra!$B2049)-G$4/$A2057+G$5</f>
        <v>6.7557049595480326E-2</v>
      </c>
      <c r="H2057" s="24">
        <f>(HiPco_RawSpectra!I2049-H$3*HiPco_RawSpectra!$B2049)-H$4/$A2057+H$5</f>
        <v>6.7947120975987721E-2</v>
      </c>
      <c r="I2057" s="24">
        <f>(HiPco_RawSpectra!J2049-I$3*HiPco_RawSpectra!$B2049)-I$4/$A2057+I$5</f>
        <v>6.4495631793372699E-2</v>
      </c>
      <c r="J2057" s="24">
        <f>(HiPco_RawSpectra!K2049-J$3*HiPco_RawSpectra!$B2049)-J$4/$A2057+J$5</f>
        <v>6.5658512362596774E-2</v>
      </c>
      <c r="K2057" s="24">
        <f>(HiPco_RawSpectra!L2049-K$3*HiPco_RawSpectra!$B2049)-K$4/$A2057+K$5</f>
        <v>6.6337065810606499E-2</v>
      </c>
      <c r="L2057" s="24">
        <f>(HiPco_RawSpectra!M2049-L$3*HiPco_RawSpectra!$B2049)-L$4/$A2057+L$5</f>
        <v>6.6437863970124189E-2</v>
      </c>
      <c r="M2057" s="24">
        <f>(HiPco_RawSpectra!N2049-M$3*HiPco_RawSpectra!$B2049)-M$4/$A2057+M$5</f>
        <v>6.1317776749701063E-2</v>
      </c>
      <c r="N2057" s="24">
        <f>(HiPco_RawSpectra!O2049-N$3*HiPco_RawSpectra!$B2049)-N$4/$A2057+N$5</f>
        <v>6.053304167687823E-2</v>
      </c>
      <c r="O2057" s="24">
        <f>(HiPco_RawSpectra!P2049-O$3*HiPco_RawSpectra!$B2049)-O$4/$A2057+O$5</f>
        <v>5.8013266681034174E-2</v>
      </c>
      <c r="P2057" s="38">
        <f>(HiPco_RawSpectra!Q2049-P$3*HiPco_RawSpectra!$B2049)-P$4/$A2057+P$5</f>
        <v>6.6933153660847816E-2</v>
      </c>
    </row>
    <row r="2058" spans="1:16" x14ac:dyDescent="0.25">
      <c r="A2058" s="24">
        <f>HiPco_RawSpectra!A2050</f>
        <v>453</v>
      </c>
      <c r="B2058" s="24">
        <f>(HiPco_RawSpectra!C2050-B$3*HiPco_RawSpectra!$B2050)-B$4/$A2058+B$5</f>
        <v>5.2903950011479031E-2</v>
      </c>
      <c r="C2058" s="24">
        <f>(HiPco_RawSpectra!D2050-C$3*HiPco_RawSpectra!$B2050)-C$4/$A2058+C$5</f>
        <v>6.4997356115421123E-2</v>
      </c>
      <c r="D2058" s="24">
        <f>(HiPco_RawSpectra!E2050-D$3*HiPco_RawSpectra!$B2050)-D$4/$A2058+D$5</f>
        <v>6.4457112547707987E-2</v>
      </c>
      <c r="E2058" s="24">
        <f>(HiPco_RawSpectra!F2050-E$3*HiPco_RawSpectra!$B2050)-E$4/$A2058+E$5</f>
        <v>6.8102062327558874E-2</v>
      </c>
      <c r="F2058" s="24">
        <f>(HiPco_RawSpectra!G2050-F$3*HiPco_RawSpectra!$B2050)-F$4/$A2058+F$5</f>
        <v>6.8169821876793713E-2</v>
      </c>
      <c r="G2058" s="38">
        <f>(HiPco_RawSpectra!H2050-G$3*HiPco_RawSpectra!$B2050)-G$4/$A2058+G$5</f>
        <v>6.848802143760109E-2</v>
      </c>
      <c r="H2058" s="24">
        <f>(HiPco_RawSpectra!I2050-H$3*HiPco_RawSpectra!$B2050)-H$4/$A2058+H$5</f>
        <v>6.9872850928385646E-2</v>
      </c>
      <c r="I2058" s="24">
        <f>(HiPco_RawSpectra!J2050-I$3*HiPco_RawSpectra!$B2050)-I$4/$A2058+I$5</f>
        <v>6.6597116445343635E-2</v>
      </c>
      <c r="J2058" s="24">
        <f>(HiPco_RawSpectra!K2050-J$3*HiPco_RawSpectra!$B2050)-J$4/$A2058+J$5</f>
        <v>6.7844703933853348E-2</v>
      </c>
      <c r="K2058" s="24">
        <f>(HiPco_RawSpectra!L2050-K$3*HiPco_RawSpectra!$B2050)-K$4/$A2058+K$5</f>
        <v>6.8435387182592455E-2</v>
      </c>
      <c r="L2058" s="24">
        <f>(HiPco_RawSpectra!M2050-L$3*HiPco_RawSpectra!$B2050)-L$4/$A2058+L$5</f>
        <v>6.8783918717708725E-2</v>
      </c>
      <c r="M2058" s="24">
        <f>(HiPco_RawSpectra!N2050-M$3*HiPco_RawSpectra!$B2050)-M$4/$A2058+M$5</f>
        <v>6.3418356405653617E-2</v>
      </c>
      <c r="N2058" s="24">
        <f>(HiPco_RawSpectra!O2050-N$3*HiPco_RawSpectra!$B2050)-N$4/$A2058+N$5</f>
        <v>6.2559688022019805E-2</v>
      </c>
      <c r="O2058" s="24">
        <f>(HiPco_RawSpectra!P2050-O$3*HiPco_RawSpectra!$B2050)-O$4/$A2058+O$5</f>
        <v>6.0244034368415987E-2</v>
      </c>
      <c r="P2058" s="38">
        <f>(HiPco_RawSpectra!Q2050-P$3*HiPco_RawSpectra!$B2050)-P$4/$A2058+P$5</f>
        <v>6.9221893587908756E-2</v>
      </c>
    </row>
    <row r="2059" spans="1:16" x14ac:dyDescent="0.25">
      <c r="A2059" s="24">
        <f>HiPco_RawSpectra!A2051</f>
        <v>452</v>
      </c>
      <c r="B2059" s="24">
        <f>(HiPco_RawSpectra!C2051-B$3*HiPco_RawSpectra!$B2051)-B$4/$A2059+B$5</f>
        <v>5.4383251540707958E-2</v>
      </c>
      <c r="C2059" s="24">
        <f>(HiPco_RawSpectra!D2051-C$3*HiPco_RawSpectra!$B2051)-C$4/$A2059+C$5</f>
        <v>6.7455385509018417E-2</v>
      </c>
      <c r="D2059" s="24">
        <f>(HiPco_RawSpectra!E2051-D$3*HiPco_RawSpectra!$B2051)-D$4/$A2059+D$5</f>
        <v>6.6140840973426998E-2</v>
      </c>
      <c r="E2059" s="24">
        <f>(HiPco_RawSpectra!F2051-E$3*HiPco_RawSpectra!$B2051)-E$4/$A2059+E$5</f>
        <v>6.9767145591211624E-2</v>
      </c>
      <c r="F2059" s="24">
        <f>(HiPco_RawSpectra!G2051-F$3*HiPco_RawSpectra!$B2051)-F$4/$A2059+F$5</f>
        <v>7.0422316899255349E-2</v>
      </c>
      <c r="G2059" s="38">
        <f>(HiPco_RawSpectra!H2051-G$3*HiPco_RawSpectra!$B2051)-G$4/$A2059+G$5</f>
        <v>6.9646383126368464E-2</v>
      </c>
      <c r="H2059" s="24">
        <f>(HiPco_RawSpectra!I2051-H$3*HiPco_RawSpectra!$B2051)-H$4/$A2059+H$5</f>
        <v>7.2141063144289738E-2</v>
      </c>
      <c r="I2059" s="24">
        <f>(HiPco_RawSpectra!J2051-I$3*HiPco_RawSpectra!$B2051)-I$4/$A2059+I$5</f>
        <v>6.8706660559933908E-2</v>
      </c>
      <c r="J2059" s="24">
        <f>(HiPco_RawSpectra!K2051-J$3*HiPco_RawSpectra!$B2051)-J$4/$A2059+J$5</f>
        <v>7.0359329287283626E-2</v>
      </c>
      <c r="K2059" s="24">
        <f>(HiPco_RawSpectra!L2051-K$3*HiPco_RawSpectra!$B2051)-K$4/$A2059+K$5</f>
        <v>7.0645391254896953E-2</v>
      </c>
      <c r="L2059" s="24">
        <f>(HiPco_RawSpectra!M2051-L$3*HiPco_RawSpectra!$B2051)-L$4/$A2059+L$5</f>
        <v>7.1151034727893192E-2</v>
      </c>
      <c r="M2059" s="24">
        <f>(HiPco_RawSpectra!N2051-M$3*HiPco_RawSpectra!$B2051)-M$4/$A2059+M$5</f>
        <v>6.5694303064066192E-2</v>
      </c>
      <c r="N2059" s="24">
        <f>(HiPco_RawSpectra!O2051-N$3*HiPco_RawSpectra!$B2051)-N$4/$A2059+N$5</f>
        <v>6.4497972880193016E-2</v>
      </c>
      <c r="O2059" s="24">
        <f>(HiPco_RawSpectra!P2051-O$3*HiPco_RawSpectra!$B2051)-O$4/$A2059+O$5</f>
        <v>6.2642485958839311E-2</v>
      </c>
      <c r="P2059" s="38">
        <f>(HiPco_RawSpectra!Q2051-P$3*HiPco_RawSpectra!$B2051)-P$4/$A2059+P$5</f>
        <v>7.1328178135443426E-2</v>
      </c>
    </row>
    <row r="2060" spans="1:16" x14ac:dyDescent="0.25">
      <c r="A2060" s="24">
        <f>HiPco_RawSpectra!A2052</f>
        <v>451</v>
      </c>
      <c r="B2060" s="24">
        <f>(HiPco_RawSpectra!C2052-B$3*HiPco_RawSpectra!$B2052)-B$4/$A2060+B$5</f>
        <v>5.6267902083591989E-2</v>
      </c>
      <c r="C2060" s="24">
        <f>(HiPco_RawSpectra!D2052-C$3*HiPco_RawSpectra!$B2052)-C$4/$A2060+C$5</f>
        <v>6.9559837984405487E-2</v>
      </c>
      <c r="D2060" s="24">
        <f>(HiPco_RawSpectra!E2052-D$3*HiPco_RawSpectra!$B2052)-D$4/$A2060+D$5</f>
        <v>6.789356678662152E-2</v>
      </c>
      <c r="E2060" s="24">
        <f>(HiPco_RawSpectra!F2052-E$3*HiPco_RawSpectra!$B2052)-E$4/$A2060+E$5</f>
        <v>7.1255592654481476E-2</v>
      </c>
      <c r="F2060" s="24">
        <f>(HiPco_RawSpectra!G2052-F$3*HiPco_RawSpectra!$B2052)-F$4/$A2060+F$5</f>
        <v>7.2567773165053806E-2</v>
      </c>
      <c r="G2060" s="38">
        <f>(HiPco_RawSpectra!H2052-G$3*HiPco_RawSpectra!$B2052)-G$4/$A2060+G$5</f>
        <v>7.0382465057214641E-2</v>
      </c>
      <c r="H2060" s="24">
        <f>(HiPco_RawSpectra!I2052-H$3*HiPco_RawSpectra!$B2052)-H$4/$A2060+H$5</f>
        <v>7.4496179072016014E-2</v>
      </c>
      <c r="I2060" s="24">
        <f>(HiPco_RawSpectra!J2052-I$3*HiPco_RawSpectra!$B2052)-I$4/$A2060+I$5</f>
        <v>7.0685639934899305E-2</v>
      </c>
      <c r="J2060" s="24">
        <f>(HiPco_RawSpectra!K2052-J$3*HiPco_RawSpectra!$B2052)-J$4/$A2060+J$5</f>
        <v>7.261900009017476E-2</v>
      </c>
      <c r="K2060" s="24">
        <f>(HiPco_RawSpectra!L2052-K$3*HiPco_RawSpectra!$B2052)-K$4/$A2060+K$5</f>
        <v>7.2569214308896818E-2</v>
      </c>
      <c r="L2060" s="24">
        <f>(HiPco_RawSpectra!M2052-L$3*HiPco_RawSpectra!$B2052)-L$4/$A2060+L$5</f>
        <v>7.3450160977147239E-2</v>
      </c>
      <c r="M2060" s="24">
        <f>(HiPco_RawSpectra!N2052-M$3*HiPco_RawSpectra!$B2052)-M$4/$A2060+M$5</f>
        <v>6.779492130034305E-2</v>
      </c>
      <c r="N2060" s="24">
        <f>(HiPco_RawSpectra!O2052-N$3*HiPco_RawSpectra!$B2052)-N$4/$A2060+N$5</f>
        <v>6.6366563523103106E-2</v>
      </c>
      <c r="O2060" s="24">
        <f>(HiPco_RawSpectra!P2052-O$3*HiPco_RawSpectra!$B2052)-O$4/$A2060+O$5</f>
        <v>6.5109038588466311E-2</v>
      </c>
      <c r="P2060" s="38">
        <f>(HiPco_RawSpectra!Q2052-P$3*HiPco_RawSpectra!$B2052)-P$4/$A2060+P$5</f>
        <v>7.3360538600262065E-2</v>
      </c>
    </row>
    <row r="2061" spans="1:16" x14ac:dyDescent="0.25">
      <c r="A2061" s="24">
        <f>HiPco_RawSpectra!A2053</f>
        <v>450</v>
      </c>
      <c r="B2061" s="24">
        <f>(HiPco_RawSpectra!C2053-B$3*HiPco_RawSpectra!$B2053)-B$4/$A2061+B$5</f>
        <v>5.8500144655555544E-2</v>
      </c>
      <c r="C2061" s="24">
        <f>(HiPco_RawSpectra!D2053-C$3*HiPco_RawSpectra!$B2053)-C$4/$A2061+C$5</f>
        <v>7.1862525368127622E-2</v>
      </c>
      <c r="D2061" s="24">
        <f>(HiPco_RawSpectra!E2053-D$3*HiPco_RawSpectra!$B2053)-D$4/$A2061+D$5</f>
        <v>6.9241634531874693E-2</v>
      </c>
      <c r="E2061" s="24">
        <f>(HiPco_RawSpectra!F2053-E$3*HiPco_RawSpectra!$B2053)-E$4/$A2061+E$5</f>
        <v>7.2760628208699205E-2</v>
      </c>
      <c r="F2061" s="24">
        <f>(HiPco_RawSpectra!G2053-F$3*HiPco_RawSpectra!$B2053)-F$4/$A2061+F$5</f>
        <v>7.4837335807144745E-2</v>
      </c>
      <c r="G2061" s="38">
        <f>(HiPco_RawSpectra!H2053-G$3*HiPco_RawSpectra!$B2053)-G$4/$A2061+G$5</f>
        <v>7.0929018619753384E-2</v>
      </c>
      <c r="H2061" s="24">
        <f>(HiPco_RawSpectra!I2053-H$3*HiPco_RawSpectra!$B2053)-H$4/$A2061+H$5</f>
        <v>7.6600443377643282E-2</v>
      </c>
      <c r="I2061" s="24">
        <f>(HiPco_RawSpectra!J2053-I$3*HiPco_RawSpectra!$B2053)-I$4/$A2061+I$5</f>
        <v>7.2781419398642327E-2</v>
      </c>
      <c r="J2061" s="24">
        <f>(HiPco_RawSpectra!K2053-J$3*HiPco_RawSpectra!$B2053)-J$4/$A2061+J$5</f>
        <v>7.4848927332189882E-2</v>
      </c>
      <c r="K2061" s="24">
        <f>(HiPco_RawSpectra!L2053-K$3*HiPco_RawSpectra!$B2053)-K$4/$A2061+K$5</f>
        <v>7.4468775259136658E-2</v>
      </c>
      <c r="L2061" s="24">
        <f>(HiPco_RawSpectra!M2053-L$3*HiPco_RawSpectra!$B2053)-L$4/$A2061+L$5</f>
        <v>7.590791126973126E-2</v>
      </c>
      <c r="M2061" s="24">
        <f>(HiPco_RawSpectra!N2053-M$3*HiPco_RawSpectra!$B2053)-M$4/$A2061+M$5</f>
        <v>6.9586666717670123E-2</v>
      </c>
      <c r="N2061" s="24">
        <f>(HiPco_RawSpectra!O2053-N$3*HiPco_RawSpectra!$B2053)-N$4/$A2061+N$5</f>
        <v>6.7881332338648404E-2</v>
      </c>
      <c r="O2061" s="24">
        <f>(HiPco_RawSpectra!P2053-O$3*HiPco_RawSpectra!$B2053)-O$4/$A2061+O$5</f>
        <v>6.7394530986224943E-2</v>
      </c>
      <c r="P2061" s="38">
        <f>(HiPco_RawSpectra!Q2053-P$3*HiPco_RawSpectra!$B2053)-P$4/$A2061+P$5</f>
        <v>7.5313955877813227E-2</v>
      </c>
    </row>
    <row r="2062" spans="1:16" x14ac:dyDescent="0.25">
      <c r="A2062" s="24">
        <f>HiPco_RawSpectra!A2054</f>
        <v>449</v>
      </c>
      <c r="B2062" s="24">
        <f>(HiPco_RawSpectra!C2054-B$3*HiPco_RawSpectra!$B2054)-B$4/$A2062+B$5</f>
        <v>6.0719877076837417E-2</v>
      </c>
      <c r="C2062" s="24">
        <f>(HiPco_RawSpectra!D2054-C$3*HiPco_RawSpectra!$B2054)-C$4/$A2062+C$5</f>
        <v>7.4294847988971013E-2</v>
      </c>
      <c r="D2062" s="24">
        <f>(HiPco_RawSpectra!E2054-D$3*HiPco_RawSpectra!$B2054)-D$4/$A2062+D$5</f>
        <v>7.0886824652607802E-2</v>
      </c>
      <c r="E2062" s="24">
        <f>(HiPco_RawSpectra!F2054-E$3*HiPco_RawSpectra!$B2054)-E$4/$A2062+E$5</f>
        <v>7.3707049375630607E-2</v>
      </c>
      <c r="F2062" s="24">
        <f>(HiPco_RawSpectra!G2054-F$3*HiPco_RawSpectra!$B2054)-F$4/$A2062+F$5</f>
        <v>7.6659588389289532E-2</v>
      </c>
      <c r="G2062" s="38">
        <f>(HiPco_RawSpectra!H2054-G$3*HiPco_RawSpectra!$B2054)-G$4/$A2062+G$5</f>
        <v>7.1305078494374799E-2</v>
      </c>
      <c r="H2062" s="24">
        <f>(HiPco_RawSpectra!I2054-H$3*HiPco_RawSpectra!$B2054)-H$4/$A2062+H$5</f>
        <v>7.8897217244097442E-2</v>
      </c>
      <c r="I2062" s="24">
        <f>(HiPco_RawSpectra!J2054-I$3*HiPco_RawSpectra!$B2054)-I$4/$A2062+I$5</f>
        <v>7.4576383509439875E-2</v>
      </c>
      <c r="J2062" s="24">
        <f>(HiPco_RawSpectra!K2054-J$3*HiPco_RawSpectra!$B2054)-J$4/$A2062+J$5</f>
        <v>7.66344934245035E-2</v>
      </c>
      <c r="K2062" s="24">
        <f>(HiPco_RawSpectra!L2054-K$3*HiPco_RawSpectra!$B2054)-K$4/$A2062+K$5</f>
        <v>7.6303966552584715E-2</v>
      </c>
      <c r="L2062" s="24">
        <f>(HiPco_RawSpectra!M2054-L$3*HiPco_RawSpectra!$B2054)-L$4/$A2062+L$5</f>
        <v>7.7961494036892537E-2</v>
      </c>
      <c r="M2062" s="24">
        <f>(HiPco_RawSpectra!N2054-M$3*HiPco_RawSpectra!$B2054)-M$4/$A2062+M$5</f>
        <v>7.153417844621017E-2</v>
      </c>
      <c r="N2062" s="24">
        <f>(HiPco_RawSpectra!O2054-N$3*HiPco_RawSpectra!$B2054)-N$4/$A2062+N$5</f>
        <v>6.9487885029986707E-2</v>
      </c>
      <c r="O2062" s="24">
        <f>(HiPco_RawSpectra!P2054-O$3*HiPco_RawSpectra!$B2054)-O$4/$A2062+O$5</f>
        <v>6.9562698372614973E-2</v>
      </c>
      <c r="P2062" s="38">
        <f>(HiPco_RawSpectra!Q2054-P$3*HiPco_RawSpectra!$B2054)-P$4/$A2062+P$5</f>
        <v>7.7278493161055034E-2</v>
      </c>
    </row>
    <row r="2063" spans="1:16" x14ac:dyDescent="0.25">
      <c r="A2063" s="24">
        <f>HiPco_RawSpectra!A2055</f>
        <v>448</v>
      </c>
      <c r="B2063" s="24">
        <f>(HiPco_RawSpectra!C2055-B$3*HiPco_RawSpectra!$B2055)-B$4/$A2063+B$5</f>
        <v>6.2956058871428563E-2</v>
      </c>
      <c r="C2063" s="24">
        <f>(HiPco_RawSpectra!D2055-C$3*HiPco_RawSpectra!$B2055)-C$4/$A2063+C$5</f>
        <v>7.6241889876871749E-2</v>
      </c>
      <c r="D2063" s="24">
        <f>(HiPco_RawSpectra!E2055-D$3*HiPco_RawSpectra!$B2055)-D$4/$A2063+D$5</f>
        <v>7.2393618889951314E-2</v>
      </c>
      <c r="E2063" s="24">
        <f>(HiPco_RawSpectra!F2055-E$3*HiPco_RawSpectra!$B2055)-E$4/$A2063+E$5</f>
        <v>7.4884251806700067E-2</v>
      </c>
      <c r="F2063" s="24">
        <f>(HiPco_RawSpectra!G2055-F$3*HiPco_RawSpectra!$B2055)-F$4/$A2063+F$5</f>
        <v>7.8731390305283158E-2</v>
      </c>
      <c r="G2063" s="38">
        <f>(HiPco_RawSpectra!H2055-G$3*HiPco_RawSpectra!$B2055)-G$4/$A2063+G$5</f>
        <v>7.18017772487934E-2</v>
      </c>
      <c r="H2063" s="24">
        <f>(HiPco_RawSpectra!I2055-H$3*HiPco_RawSpectra!$B2055)-H$4/$A2063+H$5</f>
        <v>8.0707424270223246E-2</v>
      </c>
      <c r="I2063" s="24">
        <f>(HiPco_RawSpectra!J2055-I$3*HiPco_RawSpectra!$B2055)-I$4/$A2063+I$5</f>
        <v>7.6318319254660649E-2</v>
      </c>
      <c r="J2063" s="24">
        <f>(HiPco_RawSpectra!K2055-J$3*HiPco_RawSpectra!$B2055)-J$4/$A2063+J$5</f>
        <v>7.8268878798925648E-2</v>
      </c>
      <c r="K2063" s="24">
        <f>(HiPco_RawSpectra!L2055-K$3*HiPco_RawSpectra!$B2055)-K$4/$A2063+K$5</f>
        <v>7.7961009167878528E-2</v>
      </c>
      <c r="L2063" s="24">
        <f>(HiPco_RawSpectra!M2055-L$3*HiPco_RawSpectra!$B2055)-L$4/$A2063+L$5</f>
        <v>7.9594023436050015E-2</v>
      </c>
      <c r="M2063" s="24">
        <f>(HiPco_RawSpectra!N2055-M$3*HiPco_RawSpectra!$B2055)-M$4/$A2063+M$5</f>
        <v>7.324621474228836E-2</v>
      </c>
      <c r="N2063" s="24">
        <f>(HiPco_RawSpectra!O2055-N$3*HiPco_RawSpectra!$B2055)-N$4/$A2063+N$5</f>
        <v>7.0923644314589945E-2</v>
      </c>
      <c r="O2063" s="24">
        <f>(HiPco_RawSpectra!P2055-O$3*HiPco_RawSpectra!$B2055)-O$4/$A2063+O$5</f>
        <v>7.127116955849791E-2</v>
      </c>
      <c r="P2063" s="38">
        <f>(HiPco_RawSpectra!Q2055-P$3*HiPco_RawSpectra!$B2055)-P$4/$A2063+P$5</f>
        <v>7.8649455739311314E-2</v>
      </c>
    </row>
    <row r="2064" spans="1:16" x14ac:dyDescent="0.25">
      <c r="A2064" s="24">
        <f>HiPco_RawSpectra!A2056</f>
        <v>447</v>
      </c>
      <c r="B2064" s="24">
        <f>(HiPco_RawSpectra!C2056-B$3*HiPco_RawSpectra!$B2056)-B$4/$A2064+B$5</f>
        <v>6.5242114765995521E-2</v>
      </c>
      <c r="C2064" s="24">
        <f>(HiPco_RawSpectra!D2056-C$3*HiPco_RawSpectra!$B2056)-C$4/$A2064+C$5</f>
        <v>7.8039475161810035E-2</v>
      </c>
      <c r="D2064" s="24">
        <f>(HiPco_RawSpectra!E2056-D$3*HiPco_RawSpectra!$B2056)-D$4/$A2064+D$5</f>
        <v>7.374467678160064E-2</v>
      </c>
      <c r="E2064" s="24">
        <f>(HiPco_RawSpectra!F2056-E$3*HiPco_RawSpectra!$B2056)-E$4/$A2064+E$5</f>
        <v>7.5872301982203821E-2</v>
      </c>
      <c r="F2064" s="24">
        <f>(HiPco_RawSpectra!G2056-F$3*HiPco_RawSpectra!$B2056)-F$4/$A2064+F$5</f>
        <v>8.0152202378171611E-2</v>
      </c>
      <c r="G2064" s="38">
        <f>(HiPco_RawSpectra!H2056-G$3*HiPco_RawSpectra!$B2056)-G$4/$A2064+G$5</f>
        <v>7.1906727234552006E-2</v>
      </c>
      <c r="H2064" s="24">
        <f>(HiPco_RawSpectra!I2056-H$3*HiPco_RawSpectra!$B2056)-H$4/$A2064+H$5</f>
        <v>8.2205617069844014E-2</v>
      </c>
      <c r="I2064" s="24">
        <f>(HiPco_RawSpectra!J2056-I$3*HiPco_RawSpectra!$B2056)-I$4/$A2064+I$5</f>
        <v>7.7740012049971857E-2</v>
      </c>
      <c r="J2064" s="24">
        <f>(HiPco_RawSpectra!K2056-J$3*HiPco_RawSpectra!$B2056)-J$4/$A2064+J$5</f>
        <v>7.9709571407014165E-2</v>
      </c>
      <c r="K2064" s="24">
        <f>(HiPco_RawSpectra!L2056-K$3*HiPco_RawSpectra!$B2056)-K$4/$A2064+K$5</f>
        <v>7.8950971214560656E-2</v>
      </c>
      <c r="L2064" s="24">
        <f>(HiPco_RawSpectra!M2056-L$3*HiPco_RawSpectra!$B2056)-L$4/$A2064+L$5</f>
        <v>8.1185553949968875E-2</v>
      </c>
      <c r="M2064" s="24">
        <f>(HiPco_RawSpectra!N2056-M$3*HiPco_RawSpectra!$B2056)-M$4/$A2064+M$5</f>
        <v>7.4641611187566001E-2</v>
      </c>
      <c r="N2064" s="24">
        <f>(HiPco_RawSpectra!O2056-N$3*HiPco_RawSpectra!$B2056)-N$4/$A2064+N$5</f>
        <v>7.1925656323285347E-2</v>
      </c>
      <c r="O2064" s="24">
        <f>(HiPco_RawSpectra!P2056-O$3*HiPco_RawSpectra!$B2056)-O$4/$A2064+O$5</f>
        <v>7.2689964543870195E-2</v>
      </c>
      <c r="P2064" s="38">
        <f>(HiPco_RawSpectra!Q2056-P$3*HiPco_RawSpectra!$B2056)-P$4/$A2064+P$5</f>
        <v>7.9888443197112385E-2</v>
      </c>
    </row>
    <row r="2065" spans="1:16" x14ac:dyDescent="0.25">
      <c r="A2065" s="24">
        <f>HiPco_RawSpectra!A2057</f>
        <v>446</v>
      </c>
      <c r="B2065" s="24">
        <f>(HiPco_RawSpectra!C2057-B$3*HiPco_RawSpectra!$B2057)-B$4/$A2065+B$5</f>
        <v>6.7451035788789235E-2</v>
      </c>
      <c r="C2065" s="24">
        <f>(HiPco_RawSpectra!D2057-C$3*HiPco_RawSpectra!$B2057)-C$4/$A2065+C$5</f>
        <v>7.9822805572689781E-2</v>
      </c>
      <c r="D2065" s="24">
        <f>(HiPco_RawSpectra!E2057-D$3*HiPco_RawSpectra!$B2057)-D$4/$A2065+D$5</f>
        <v>7.5280155760656484E-2</v>
      </c>
      <c r="E2065" s="24">
        <f>(HiPco_RawSpectra!F2057-E$3*HiPco_RawSpectra!$B2057)-E$4/$A2065+E$5</f>
        <v>7.6724224010512543E-2</v>
      </c>
      <c r="F2065" s="24">
        <f>(HiPco_RawSpectra!G2057-F$3*HiPco_RawSpectra!$B2057)-F$4/$A2065+F$5</f>
        <v>8.1524463659458701E-2</v>
      </c>
      <c r="G2065" s="38">
        <f>(HiPco_RawSpectra!H2057-G$3*HiPco_RawSpectra!$B2057)-G$4/$A2065+G$5</f>
        <v>7.2030009583475232E-2</v>
      </c>
      <c r="H2065" s="24">
        <f>(HiPco_RawSpectra!I2057-H$3*HiPco_RawSpectra!$B2057)-H$4/$A2065+H$5</f>
        <v>8.3377258870808421E-2</v>
      </c>
      <c r="I2065" s="24">
        <f>(HiPco_RawSpectra!J2057-I$3*HiPco_RawSpectra!$B2057)-I$4/$A2065+I$5</f>
        <v>7.8979963338535603E-2</v>
      </c>
      <c r="J2065" s="24">
        <f>(HiPco_RawSpectra!K2057-J$3*HiPco_RawSpectra!$B2057)-J$4/$A2065+J$5</f>
        <v>8.061844111917478E-2</v>
      </c>
      <c r="K2065" s="24">
        <f>(HiPco_RawSpectra!L2057-K$3*HiPco_RawSpectra!$B2057)-K$4/$A2065+K$5</f>
        <v>7.935157923230414E-2</v>
      </c>
      <c r="L2065" s="24">
        <f>(HiPco_RawSpectra!M2057-L$3*HiPco_RawSpectra!$B2057)-L$4/$A2065+L$5</f>
        <v>8.2154542385923235E-2</v>
      </c>
      <c r="M2065" s="24">
        <f>(HiPco_RawSpectra!N2057-M$3*HiPco_RawSpectra!$B2057)-M$4/$A2065+M$5</f>
        <v>7.5628561888203646E-2</v>
      </c>
      <c r="N2065" s="24">
        <f>(HiPco_RawSpectra!O2057-N$3*HiPco_RawSpectra!$B2057)-N$4/$A2065+N$5</f>
        <v>7.2635065999284348E-2</v>
      </c>
      <c r="O2065" s="24">
        <f>(HiPco_RawSpectra!P2057-O$3*HiPco_RawSpectra!$B2057)-O$4/$A2065+O$5</f>
        <v>7.4085143516620849E-2</v>
      </c>
      <c r="P2065" s="38">
        <f>(HiPco_RawSpectra!Q2057-P$3*HiPco_RawSpectra!$B2057)-P$4/$A2065+P$5</f>
        <v>8.0497019313020168E-2</v>
      </c>
    </row>
    <row r="2066" spans="1:16" x14ac:dyDescent="0.25">
      <c r="A2066" s="24">
        <f>HiPco_RawSpectra!A2058</f>
        <v>445</v>
      </c>
      <c r="B2066" s="24">
        <f>(HiPco_RawSpectra!C2058-B$3*HiPco_RawSpectra!$B2058)-B$4/$A2066+B$5</f>
        <v>6.9598801968539306E-2</v>
      </c>
      <c r="C2066" s="24">
        <f>(HiPco_RawSpectra!D2058-C$3*HiPco_RawSpectra!$B2058)-C$4/$A2066+C$5</f>
        <v>8.0806071736202717E-2</v>
      </c>
      <c r="D2066" s="24">
        <f>(HiPco_RawSpectra!E2058-D$3*HiPco_RawSpectra!$B2058)-D$4/$A2066+D$5</f>
        <v>7.6253720154449631E-2</v>
      </c>
      <c r="E2066" s="24">
        <f>(HiPco_RawSpectra!F2058-E$3*HiPco_RawSpectra!$B2058)-E$4/$A2066+E$5</f>
        <v>7.7312099827263128E-2</v>
      </c>
      <c r="F2066" s="24">
        <f>(HiPco_RawSpectra!G2058-F$3*HiPco_RawSpectra!$B2058)-F$4/$A2066+F$5</f>
        <v>8.19496623283021E-2</v>
      </c>
      <c r="G2066" s="38">
        <f>(HiPco_RawSpectra!H2058-G$3*HiPco_RawSpectra!$B2058)-G$4/$A2066+G$5</f>
        <v>7.1909499504079169E-2</v>
      </c>
      <c r="H2066" s="24">
        <f>(HiPco_RawSpectra!I2058-H$3*HiPco_RawSpectra!$B2058)-H$4/$A2066+H$5</f>
        <v>8.3605836714024287E-2</v>
      </c>
      <c r="I2066" s="24">
        <f>(HiPco_RawSpectra!J2058-I$3*HiPco_RawSpectra!$B2058)-I$4/$A2066+I$5</f>
        <v>7.9551586590194026E-2</v>
      </c>
      <c r="J2066" s="24">
        <f>(HiPco_RawSpectra!K2058-J$3*HiPco_RawSpectra!$B2058)-J$4/$A2066+J$5</f>
        <v>8.1083353723749627E-2</v>
      </c>
      <c r="K2066" s="24">
        <f>(HiPco_RawSpectra!L2058-K$3*HiPco_RawSpectra!$B2058)-K$4/$A2066+K$5</f>
        <v>7.9210586990127396E-2</v>
      </c>
      <c r="L2066" s="24">
        <f>(HiPco_RawSpectra!M2058-L$3*HiPco_RawSpectra!$B2058)-L$4/$A2066+L$5</f>
        <v>8.2502915874848176E-2</v>
      </c>
      <c r="M2066" s="24">
        <f>(HiPco_RawSpectra!N2058-M$3*HiPco_RawSpectra!$B2058)-M$4/$A2066+M$5</f>
        <v>7.6131554674012683E-2</v>
      </c>
      <c r="N2066" s="24">
        <f>(HiPco_RawSpectra!O2058-N$3*HiPco_RawSpectra!$B2058)-N$4/$A2066+N$5</f>
        <v>7.2746733897197935E-2</v>
      </c>
      <c r="O2066" s="24">
        <f>(HiPco_RawSpectra!P2058-O$3*HiPco_RawSpectra!$B2058)-O$4/$A2066+O$5</f>
        <v>7.4586042851271489E-2</v>
      </c>
      <c r="P2066" s="38">
        <f>(HiPco_RawSpectra!Q2058-P$3*HiPco_RawSpectra!$B2058)-P$4/$A2066+P$5</f>
        <v>8.0537838458437649E-2</v>
      </c>
    </row>
    <row r="2067" spans="1:16" x14ac:dyDescent="0.25">
      <c r="A2067" s="24">
        <f>HiPco_RawSpectra!A2059</f>
        <v>444</v>
      </c>
      <c r="B2067" s="24">
        <f>(HiPco_RawSpectra!C2059-B$3*HiPco_RawSpectra!$B2059)-B$4/$A2067+B$5</f>
        <v>7.1524196733333337E-2</v>
      </c>
      <c r="C2067" s="24">
        <f>(HiPco_RawSpectra!D2059-C$3*HiPco_RawSpectra!$B2059)-C$4/$A2067+C$5</f>
        <v>8.1412679375677366E-2</v>
      </c>
      <c r="D2067" s="24">
        <f>(HiPco_RawSpectra!E2059-D$3*HiPco_RawSpectra!$B2059)-D$4/$A2067+D$5</f>
        <v>7.6905865283349958E-2</v>
      </c>
      <c r="E2067" s="24">
        <f>(HiPco_RawSpectra!F2059-E$3*HiPco_RawSpectra!$B2059)-E$4/$A2067+E$5</f>
        <v>7.7499688294539598E-2</v>
      </c>
      <c r="F2067" s="24">
        <f>(HiPco_RawSpectra!G2059-F$3*HiPco_RawSpectra!$B2059)-F$4/$A2067+F$5</f>
        <v>8.1949923490698851E-2</v>
      </c>
      <c r="G2067" s="38">
        <f>(HiPco_RawSpectra!H2059-G$3*HiPco_RawSpectra!$B2059)-G$4/$A2067+G$5</f>
        <v>7.1425538977928985E-2</v>
      </c>
      <c r="H2067" s="24">
        <f>(HiPco_RawSpectra!I2059-H$3*HiPco_RawSpectra!$B2059)-H$4/$A2067+H$5</f>
        <v>8.3165289252479888E-2</v>
      </c>
      <c r="I2067" s="24">
        <f>(HiPco_RawSpectra!J2059-I$3*HiPco_RawSpectra!$B2059)-I$4/$A2067+I$5</f>
        <v>7.95073725006437E-2</v>
      </c>
      <c r="J2067" s="24">
        <f>(HiPco_RawSpectra!K2059-J$3*HiPco_RawSpectra!$B2059)-J$4/$A2067+J$5</f>
        <v>8.104815772609282E-2</v>
      </c>
      <c r="K2067" s="24">
        <f>(HiPco_RawSpectra!L2059-K$3*HiPco_RawSpectra!$B2059)-K$4/$A2067+K$5</f>
        <v>7.8692506485598501E-2</v>
      </c>
      <c r="L2067" s="24">
        <f>(HiPco_RawSpectra!M2059-L$3*HiPco_RawSpectra!$B2059)-L$4/$A2067+L$5</f>
        <v>8.2166951670479993E-2</v>
      </c>
      <c r="M2067" s="24">
        <f>(HiPco_RawSpectra!N2059-M$3*HiPco_RawSpectra!$B2059)-M$4/$A2067+M$5</f>
        <v>7.6087302397595633E-2</v>
      </c>
      <c r="N2067" s="24">
        <f>(HiPco_RawSpectra!O2059-N$3*HiPco_RawSpectra!$B2059)-N$4/$A2067+N$5</f>
        <v>7.2517147382039071E-2</v>
      </c>
      <c r="O2067" s="24">
        <f>(HiPco_RawSpectra!P2059-O$3*HiPco_RawSpectra!$B2059)-O$4/$A2067+O$5</f>
        <v>7.4317512507699884E-2</v>
      </c>
      <c r="P2067" s="38">
        <f>(HiPco_RawSpectra!Q2059-P$3*HiPco_RawSpectra!$B2059)-P$4/$A2067+P$5</f>
        <v>8.0103803996402073E-2</v>
      </c>
    </row>
    <row r="2068" spans="1:16" x14ac:dyDescent="0.25">
      <c r="A2068" s="24">
        <f>HiPco_RawSpectra!A2060</f>
        <v>443</v>
      </c>
      <c r="B2068" s="24">
        <f>(HiPco_RawSpectra!C2060-B$3*HiPco_RawSpectra!$B2060)-B$4/$A2068+B$5</f>
        <v>7.2676339109480806E-2</v>
      </c>
      <c r="C2068" s="24">
        <f>(HiPco_RawSpectra!D2060-C$3*HiPco_RawSpectra!$B2060)-C$4/$A2068+C$5</f>
        <v>8.1143199909912644E-2</v>
      </c>
      <c r="D2068" s="24">
        <f>(HiPco_RawSpectra!E2060-D$3*HiPco_RawSpectra!$B2060)-D$4/$A2068+D$5</f>
        <v>7.6800218059559097E-2</v>
      </c>
      <c r="E2068" s="24">
        <f>(HiPco_RawSpectra!F2060-E$3*HiPco_RawSpectra!$B2060)-E$4/$A2068+E$5</f>
        <v>7.7104995400043022E-2</v>
      </c>
      <c r="F2068" s="24">
        <f>(HiPco_RawSpectra!G2060-F$3*HiPco_RawSpectra!$B2060)-F$4/$A2068+F$5</f>
        <v>8.1131127478659484E-2</v>
      </c>
      <c r="G2068" s="38">
        <f>(HiPco_RawSpectra!H2060-G$3*HiPco_RawSpectra!$B2060)-G$4/$A2068+G$5</f>
        <v>7.0478100755949694E-2</v>
      </c>
      <c r="H2068" s="24">
        <f>(HiPco_RawSpectra!I2060-H$3*HiPco_RawSpectra!$B2060)-H$4/$A2068+H$5</f>
        <v>8.2135563650251306E-2</v>
      </c>
      <c r="I2068" s="24">
        <f>(HiPco_RawSpectra!J2060-I$3*HiPco_RawSpectra!$B2060)-I$4/$A2068+I$5</f>
        <v>7.8583793490598783E-2</v>
      </c>
      <c r="J2068" s="24">
        <f>(HiPco_RawSpectra!K2060-J$3*HiPco_RawSpectra!$B2060)-J$4/$A2068+J$5</f>
        <v>7.9936345247633919E-2</v>
      </c>
      <c r="K2068" s="24">
        <f>(HiPco_RawSpectra!L2060-K$3*HiPco_RawSpectra!$B2060)-K$4/$A2068+K$5</f>
        <v>7.7302859744028854E-2</v>
      </c>
      <c r="L2068" s="24">
        <f>(HiPco_RawSpectra!M2060-L$3*HiPco_RawSpectra!$B2060)-L$4/$A2068+L$5</f>
        <v>8.0856102748484843E-2</v>
      </c>
      <c r="M2068" s="24">
        <f>(HiPco_RawSpectra!N2060-M$3*HiPco_RawSpectra!$B2060)-M$4/$A2068+M$5</f>
        <v>7.5518126333474669E-2</v>
      </c>
      <c r="N2068" s="24">
        <f>(HiPco_RawSpectra!O2060-N$3*HiPco_RawSpectra!$B2060)-N$4/$A2068+N$5</f>
        <v>7.1660555028211337E-2</v>
      </c>
      <c r="O2068" s="24">
        <f>(HiPco_RawSpectra!P2060-O$3*HiPco_RawSpectra!$B2060)-O$4/$A2068+O$5</f>
        <v>7.3328351229845823E-2</v>
      </c>
      <c r="P2068" s="38">
        <f>(HiPco_RawSpectra!Q2060-P$3*HiPco_RawSpectra!$B2060)-P$4/$A2068+P$5</f>
        <v>7.8952859280361776E-2</v>
      </c>
    </row>
    <row r="2069" spans="1:16" x14ac:dyDescent="0.25">
      <c r="A2069" s="24">
        <f>HiPco_RawSpectra!A2061</f>
        <v>442</v>
      </c>
      <c r="B2069" s="24">
        <f>(HiPco_RawSpectra!C2061-B$3*HiPco_RawSpectra!$B2061)-B$4/$A2069+B$5</f>
        <v>7.2832647020362004E-2</v>
      </c>
      <c r="C2069" s="24">
        <f>(HiPco_RawSpectra!D2061-C$3*HiPco_RawSpectra!$B2061)-C$4/$A2069+C$5</f>
        <v>8.0134341851995167E-2</v>
      </c>
      <c r="D2069" s="24">
        <f>(HiPco_RawSpectra!E2061-D$3*HiPco_RawSpectra!$B2061)-D$4/$A2069+D$5</f>
        <v>7.5450700585886835E-2</v>
      </c>
      <c r="E2069" s="24">
        <f>(HiPco_RawSpectra!F2061-E$3*HiPco_RawSpectra!$B2061)-E$4/$A2069+E$5</f>
        <v>7.6297886156250133E-2</v>
      </c>
      <c r="F2069" s="24">
        <f>(HiPco_RawSpectra!G2061-F$3*HiPco_RawSpectra!$B2061)-F$4/$A2069+F$5</f>
        <v>7.9477241549371067E-2</v>
      </c>
      <c r="G2069" s="38">
        <f>(HiPco_RawSpectra!H2061-G$3*HiPco_RawSpectra!$B2061)-G$4/$A2069+G$5</f>
        <v>6.9090388054685328E-2</v>
      </c>
      <c r="H2069" s="24">
        <f>(HiPco_RawSpectra!I2061-H$3*HiPco_RawSpectra!$B2061)-H$4/$A2069+H$5</f>
        <v>8.0263577981496873E-2</v>
      </c>
      <c r="I2069" s="24">
        <f>(HiPco_RawSpectra!J2061-I$3*HiPco_RawSpectra!$B2061)-I$4/$A2069+I$5</f>
        <v>7.72116971049428E-2</v>
      </c>
      <c r="J2069" s="24">
        <f>(HiPco_RawSpectra!K2061-J$3*HiPco_RawSpectra!$B2061)-J$4/$A2069+J$5</f>
        <v>7.8491379724928659E-2</v>
      </c>
      <c r="K2069" s="24">
        <f>(HiPco_RawSpectra!L2061-K$3*HiPco_RawSpectra!$B2061)-K$4/$A2069+K$5</f>
        <v>7.5727672317655703E-2</v>
      </c>
      <c r="L2069" s="24">
        <f>(HiPco_RawSpectra!M2061-L$3*HiPco_RawSpectra!$B2061)-L$4/$A2069+L$5</f>
        <v>7.8873991905575674E-2</v>
      </c>
      <c r="M2069" s="24">
        <f>(HiPco_RawSpectra!N2061-M$3*HiPco_RawSpectra!$B2061)-M$4/$A2069+M$5</f>
        <v>7.4214201177208353E-2</v>
      </c>
      <c r="N2069" s="24">
        <f>(HiPco_RawSpectra!O2061-N$3*HiPco_RawSpectra!$B2061)-N$4/$A2069+N$5</f>
        <v>6.9933611918483879E-2</v>
      </c>
      <c r="O2069" s="24">
        <f>(HiPco_RawSpectra!P2061-O$3*HiPco_RawSpectra!$B2061)-O$4/$A2069+O$5</f>
        <v>7.1278457344399554E-2</v>
      </c>
      <c r="P2069" s="38">
        <f>(HiPco_RawSpectra!Q2061-P$3*HiPco_RawSpectra!$B2061)-P$4/$A2069+P$5</f>
        <v>7.7096953752936681E-2</v>
      </c>
    </row>
    <row r="2070" spans="1:16" x14ac:dyDescent="0.25">
      <c r="A2070" s="24">
        <f>HiPco_RawSpectra!A2062</f>
        <v>441</v>
      </c>
      <c r="B2070" s="24">
        <f>(HiPco_RawSpectra!C2062-B$3*HiPco_RawSpectra!$B2062)-B$4/$A2070+B$5</f>
        <v>7.2125736085260753E-2</v>
      </c>
      <c r="C2070" s="24">
        <f>(HiPco_RawSpectra!D2062-C$3*HiPco_RawSpectra!$B2062)-C$4/$A2070+C$5</f>
        <v>7.8662227108100724E-2</v>
      </c>
      <c r="D2070" s="24">
        <f>(HiPco_RawSpectra!E2062-D$3*HiPco_RawSpectra!$B2062)-D$4/$A2070+D$5</f>
        <v>7.3588332254510849E-2</v>
      </c>
      <c r="E2070" s="24">
        <f>(HiPco_RawSpectra!F2062-E$3*HiPco_RawSpectra!$B2062)-E$4/$A2070+E$5</f>
        <v>7.5137059599560227E-2</v>
      </c>
      <c r="F2070" s="24">
        <f>(HiPco_RawSpectra!G2062-F$3*HiPco_RawSpectra!$B2062)-F$4/$A2070+F$5</f>
        <v>7.7353658384348933E-2</v>
      </c>
      <c r="G2070" s="38">
        <f>(HiPco_RawSpectra!H2062-G$3*HiPco_RawSpectra!$B2062)-G$4/$A2070+G$5</f>
        <v>6.738904455250834E-2</v>
      </c>
      <c r="H2070" s="24">
        <f>(HiPco_RawSpectra!I2062-H$3*HiPco_RawSpectra!$B2062)-H$4/$A2070+H$5</f>
        <v>7.7956451629437332E-2</v>
      </c>
      <c r="I2070" s="24">
        <f>(HiPco_RawSpectra!J2062-I$3*HiPco_RawSpectra!$B2062)-I$4/$A2070+I$5</f>
        <v>7.5168901511868905E-2</v>
      </c>
      <c r="J2070" s="24">
        <f>(HiPco_RawSpectra!K2062-J$3*HiPco_RawSpectra!$B2062)-J$4/$A2070+J$5</f>
        <v>7.627859970869634E-2</v>
      </c>
      <c r="K2070" s="24">
        <f>(HiPco_RawSpectra!L2062-K$3*HiPco_RawSpectra!$B2062)-K$4/$A2070+K$5</f>
        <v>7.3415788084813721E-2</v>
      </c>
      <c r="L2070" s="24">
        <f>(HiPco_RawSpectra!M2062-L$3*HiPco_RawSpectra!$B2062)-L$4/$A2070+L$5</f>
        <v>7.6514324158617059E-2</v>
      </c>
      <c r="M2070" s="24">
        <f>(HiPco_RawSpectra!N2062-M$3*HiPco_RawSpectra!$B2062)-M$4/$A2070+M$5</f>
        <v>7.2316604144496408E-2</v>
      </c>
      <c r="N2070" s="24">
        <f>(HiPco_RawSpectra!O2062-N$3*HiPco_RawSpectra!$B2062)-N$4/$A2070+N$5</f>
        <v>6.7892021742952668E-2</v>
      </c>
      <c r="O2070" s="24">
        <f>(HiPco_RawSpectra!P2062-O$3*HiPco_RawSpectra!$B2062)-O$4/$A2070+O$5</f>
        <v>6.8989677159472851E-2</v>
      </c>
      <c r="P2070" s="38">
        <f>(HiPco_RawSpectra!Q2062-P$3*HiPco_RawSpectra!$B2062)-P$4/$A2070+P$5</f>
        <v>7.493973484466171E-2</v>
      </c>
    </row>
    <row r="2071" spans="1:16" x14ac:dyDescent="0.25">
      <c r="A2071" s="24">
        <f>HiPco_RawSpectra!A2063</f>
        <v>440</v>
      </c>
      <c r="B2071" s="24">
        <f>(HiPco_RawSpectra!C2063-B$3*HiPco_RawSpectra!$B2063)-B$4/$A2071+B$5</f>
        <v>7.0565704518181824E-2</v>
      </c>
      <c r="C2071" s="24">
        <f>(HiPco_RawSpectra!D2063-C$3*HiPco_RawSpectra!$B2063)-C$4/$A2071+C$5</f>
        <v>7.6632840376279487E-2</v>
      </c>
      <c r="D2071" s="24">
        <f>(HiPco_RawSpectra!E2063-D$3*HiPco_RawSpectra!$B2063)-D$4/$A2071+D$5</f>
        <v>7.1224825145719498E-2</v>
      </c>
      <c r="E2071" s="24">
        <f>(HiPco_RawSpectra!F2063-E$3*HiPco_RawSpectra!$B2063)-E$4/$A2071+E$5</f>
        <v>7.3234870889430773E-2</v>
      </c>
      <c r="F2071" s="24">
        <f>(HiPco_RawSpectra!G2063-F$3*HiPco_RawSpectra!$B2063)-F$4/$A2071+F$5</f>
        <v>7.4997572788576661E-2</v>
      </c>
      <c r="G2071" s="38">
        <f>(HiPco_RawSpectra!H2063-G$3*HiPco_RawSpectra!$B2063)-G$4/$A2071+G$5</f>
        <v>6.5236608185775882E-2</v>
      </c>
      <c r="H2071" s="24">
        <f>(HiPco_RawSpectra!I2063-H$3*HiPco_RawSpectra!$B2063)-H$4/$A2071+H$5</f>
        <v>7.5409019785323009E-2</v>
      </c>
      <c r="I2071" s="24">
        <f>(HiPco_RawSpectra!J2063-I$3*HiPco_RawSpectra!$B2063)-I$4/$A2071+I$5</f>
        <v>7.3066964602008275E-2</v>
      </c>
      <c r="J2071" s="24">
        <f>(HiPco_RawSpectra!K2063-J$3*HiPco_RawSpectra!$B2063)-J$4/$A2071+J$5</f>
        <v>7.3995904162844808E-2</v>
      </c>
      <c r="K2071" s="24">
        <f>(HiPco_RawSpectra!L2063-K$3*HiPco_RawSpectra!$B2063)-K$4/$A2071+K$5</f>
        <v>7.1475580049095197E-2</v>
      </c>
      <c r="L2071" s="24">
        <f>(HiPco_RawSpectra!M2063-L$3*HiPco_RawSpectra!$B2063)-L$4/$A2071+L$5</f>
        <v>7.3836342143717704E-2</v>
      </c>
      <c r="M2071" s="24">
        <f>(HiPco_RawSpectra!N2063-M$3*HiPco_RawSpectra!$B2063)-M$4/$A2071+M$5</f>
        <v>7.0135313470272118E-2</v>
      </c>
      <c r="N2071" s="24">
        <f>(HiPco_RawSpectra!O2063-N$3*HiPco_RawSpectra!$B2063)-N$4/$A2071+N$5</f>
        <v>6.5664215597987269E-2</v>
      </c>
      <c r="O2071" s="24">
        <f>(HiPco_RawSpectra!P2063-O$3*HiPco_RawSpectra!$B2063)-O$4/$A2071+O$5</f>
        <v>6.6449918263251029E-2</v>
      </c>
      <c r="P2071" s="38">
        <f>(HiPco_RawSpectra!Q2063-P$3*HiPco_RawSpectra!$B2063)-P$4/$A2071+P$5</f>
        <v>7.2609099372712677E-2</v>
      </c>
    </row>
    <row r="2072" spans="1:16" x14ac:dyDescent="0.25">
      <c r="A2072" s="24">
        <f>HiPco_RawSpectra!A2064</f>
        <v>439</v>
      </c>
      <c r="B2072" s="24">
        <f>(HiPco_RawSpectra!C2064-B$3*HiPco_RawSpectra!$B2064)-B$4/$A2072+B$5</f>
        <v>6.8294974826651492E-2</v>
      </c>
      <c r="C2072" s="24">
        <f>(HiPco_RawSpectra!D2064-C$3*HiPco_RawSpectra!$B2064)-C$4/$A2072+C$5</f>
        <v>7.4245526745224416E-2</v>
      </c>
      <c r="D2072" s="24">
        <f>(HiPco_RawSpectra!E2064-D$3*HiPco_RawSpectra!$B2064)-D$4/$A2072+D$5</f>
        <v>6.8674651526637528E-2</v>
      </c>
      <c r="E2072" s="24">
        <f>(HiPco_RawSpectra!F2064-E$3*HiPco_RawSpectra!$B2064)-E$4/$A2072+E$5</f>
        <v>7.1437616107501212E-2</v>
      </c>
      <c r="F2072" s="24">
        <f>(HiPco_RawSpectra!G2064-F$3*HiPco_RawSpectra!$B2064)-F$4/$A2072+F$5</f>
        <v>7.2348937489634627E-2</v>
      </c>
      <c r="G2072" s="38">
        <f>(HiPco_RawSpectra!H2064-G$3*HiPco_RawSpectra!$B2064)-G$4/$A2072+G$5</f>
        <v>6.3216680444935405E-2</v>
      </c>
      <c r="H2072" s="24">
        <f>(HiPco_RawSpectra!I2064-H$3*HiPco_RawSpectra!$B2064)-H$4/$A2072+H$5</f>
        <v>7.2636474647385887E-2</v>
      </c>
      <c r="I2072" s="24">
        <f>(HiPco_RawSpectra!J2064-I$3*HiPco_RawSpectra!$B2064)-I$4/$A2072+I$5</f>
        <v>7.0559632787546928E-2</v>
      </c>
      <c r="J2072" s="24">
        <f>(HiPco_RawSpectra!K2064-J$3*HiPco_RawSpectra!$B2064)-J$4/$A2072+J$5</f>
        <v>7.1317055463481424E-2</v>
      </c>
      <c r="K2072" s="24">
        <f>(HiPco_RawSpectra!L2064-K$3*HiPco_RawSpectra!$B2064)-K$4/$A2072+K$5</f>
        <v>6.9262729138498708E-2</v>
      </c>
      <c r="L2072" s="24">
        <f>(HiPco_RawSpectra!M2064-L$3*HiPco_RawSpectra!$B2064)-L$4/$A2072+L$5</f>
        <v>7.1124132515310856E-2</v>
      </c>
      <c r="M2072" s="24">
        <f>(HiPco_RawSpectra!N2064-M$3*HiPco_RawSpectra!$B2064)-M$4/$A2072+M$5</f>
        <v>6.7979183607782587E-2</v>
      </c>
      <c r="N2072" s="24">
        <f>(HiPco_RawSpectra!O2064-N$3*HiPco_RawSpectra!$B2064)-N$4/$A2072+N$5</f>
        <v>6.3252658885163238E-2</v>
      </c>
      <c r="O2072" s="24">
        <f>(HiPco_RawSpectra!P2064-O$3*HiPco_RawSpectra!$B2064)-O$4/$A2072+O$5</f>
        <v>6.3432622322627252E-2</v>
      </c>
      <c r="P2072" s="38">
        <f>(HiPco_RawSpectra!Q2064-P$3*HiPco_RawSpectra!$B2064)-P$4/$A2072+P$5</f>
        <v>7.0291142339615753E-2</v>
      </c>
    </row>
    <row r="2073" spans="1:16" x14ac:dyDescent="0.25">
      <c r="A2073" s="24">
        <f>HiPco_RawSpectra!A2065</f>
        <v>438</v>
      </c>
      <c r="B2073" s="24">
        <f>(HiPco_RawSpectra!C2065-B$3*HiPco_RawSpectra!$B2065)-B$4/$A2073+B$5</f>
        <v>6.5465766810502299E-2</v>
      </c>
      <c r="C2073" s="24">
        <f>(HiPco_RawSpectra!D2065-C$3*HiPco_RawSpectra!$B2065)-C$4/$A2073+C$5</f>
        <v>7.1826395993023012E-2</v>
      </c>
      <c r="D2073" s="24">
        <f>(HiPco_RawSpectra!E2065-D$3*HiPco_RawSpectra!$B2065)-D$4/$A2073+D$5</f>
        <v>6.5923782749934198E-2</v>
      </c>
      <c r="E2073" s="24">
        <f>(HiPco_RawSpectra!F2065-E$3*HiPco_RawSpectra!$B2065)-E$4/$A2073+E$5</f>
        <v>6.9801305056704399E-2</v>
      </c>
      <c r="F2073" s="24">
        <f>(HiPco_RawSpectra!G2065-F$3*HiPco_RawSpectra!$B2065)-F$4/$A2073+F$5</f>
        <v>6.9929157836816122E-2</v>
      </c>
      <c r="G2073" s="38">
        <f>(HiPco_RawSpectra!H2065-G$3*HiPco_RawSpectra!$B2065)-G$4/$A2073+G$5</f>
        <v>6.1188210670575074E-2</v>
      </c>
      <c r="H2073" s="24">
        <f>(HiPco_RawSpectra!I2065-H$3*HiPco_RawSpectra!$B2065)-H$4/$A2073+H$5</f>
        <v>7.0092996319777792E-2</v>
      </c>
      <c r="I2073" s="24">
        <f>(HiPco_RawSpectra!J2065-I$3*HiPco_RawSpectra!$B2065)-I$4/$A2073+I$5</f>
        <v>6.8180002401330056E-2</v>
      </c>
      <c r="J2073" s="24">
        <f>(HiPco_RawSpectra!K2065-J$3*HiPco_RawSpectra!$B2065)-J$4/$A2073+J$5</f>
        <v>6.8740595197910884E-2</v>
      </c>
      <c r="K2073" s="24">
        <f>(HiPco_RawSpectra!L2065-K$3*HiPco_RawSpectra!$B2065)-K$4/$A2073+K$5</f>
        <v>6.7388117304566161E-2</v>
      </c>
      <c r="L2073" s="24">
        <f>(HiPco_RawSpectra!M2065-L$3*HiPco_RawSpectra!$B2065)-L$4/$A2073+L$5</f>
        <v>6.8596213345221785E-2</v>
      </c>
      <c r="M2073" s="24">
        <f>(HiPco_RawSpectra!N2065-M$3*HiPco_RawSpectra!$B2065)-M$4/$A2073+M$5</f>
        <v>6.583623372765611E-2</v>
      </c>
      <c r="N2073" s="24">
        <f>(HiPco_RawSpectra!O2065-N$3*HiPco_RawSpectra!$B2065)-N$4/$A2073+N$5</f>
        <v>6.10362845101802E-2</v>
      </c>
      <c r="O2073" s="24">
        <f>(HiPco_RawSpectra!P2065-O$3*HiPco_RawSpectra!$B2065)-O$4/$A2073+O$5</f>
        <v>6.0918822381818054E-2</v>
      </c>
      <c r="P2073" s="38">
        <f>(HiPco_RawSpectra!Q2065-P$3*HiPco_RawSpectra!$B2065)-P$4/$A2073+P$5</f>
        <v>6.7912174031938555E-2</v>
      </c>
    </row>
    <row r="2074" spans="1:16" x14ac:dyDescent="0.25">
      <c r="A2074" s="24">
        <f>HiPco_RawSpectra!A2066</f>
        <v>437</v>
      </c>
      <c r="B2074" s="24">
        <f>(HiPco_RawSpectra!C2066-B$3*HiPco_RawSpectra!$B2066)-B$4/$A2074+B$5</f>
        <v>6.2483964360640729E-2</v>
      </c>
      <c r="C2074" s="24">
        <f>(HiPco_RawSpectra!D2066-C$3*HiPco_RawSpectra!$B2066)-C$4/$A2074+C$5</f>
        <v>6.9305268585891616E-2</v>
      </c>
      <c r="D2074" s="24">
        <f>(HiPco_RawSpectra!E2066-D$3*HiPco_RawSpectra!$B2066)-D$4/$A2074+D$5</f>
        <v>6.3350942652513634E-2</v>
      </c>
      <c r="E2074" s="24">
        <f>(HiPco_RawSpectra!F2066-E$3*HiPco_RawSpectra!$B2066)-E$4/$A2074+E$5</f>
        <v>6.8198074260366184E-2</v>
      </c>
      <c r="F2074" s="24">
        <f>(HiPco_RawSpectra!G2066-F$3*HiPco_RawSpectra!$B2066)-F$4/$A2074+F$5</f>
        <v>6.7965359800231842E-2</v>
      </c>
      <c r="G2074" s="38">
        <f>(HiPco_RawSpectra!H2066-G$3*HiPco_RawSpectra!$B2066)-G$4/$A2074+G$5</f>
        <v>5.9208686749421327E-2</v>
      </c>
      <c r="H2074" s="24">
        <f>(HiPco_RawSpectra!I2066-H$3*HiPco_RawSpectra!$B2066)-H$4/$A2074+H$5</f>
        <v>6.7845841911494134E-2</v>
      </c>
      <c r="I2074" s="24">
        <f>(HiPco_RawSpectra!J2066-I$3*HiPco_RawSpectra!$B2066)-I$4/$A2074+I$5</f>
        <v>6.6307697095954299E-2</v>
      </c>
      <c r="J2074" s="24">
        <f>(HiPco_RawSpectra!K2066-J$3*HiPco_RawSpectra!$B2066)-J$4/$A2074+J$5</f>
        <v>6.6690201863619195E-2</v>
      </c>
      <c r="K2074" s="24">
        <f>(HiPco_RawSpectra!L2066-K$3*HiPco_RawSpectra!$B2066)-K$4/$A2074+K$5</f>
        <v>6.572177512150805E-2</v>
      </c>
      <c r="L2074" s="24">
        <f>(HiPco_RawSpectra!M2066-L$3*HiPco_RawSpectra!$B2066)-L$4/$A2074+L$5</f>
        <v>6.6583806921722694E-2</v>
      </c>
      <c r="M2074" s="24">
        <f>(HiPco_RawSpectra!N2066-M$3*HiPco_RawSpectra!$B2066)-M$4/$A2074+M$5</f>
        <v>6.3815015616956947E-2</v>
      </c>
      <c r="N2074" s="24">
        <f>(HiPco_RawSpectra!O2066-N$3*HiPco_RawSpectra!$B2066)-N$4/$A2074+N$5</f>
        <v>5.8916418681764782E-2</v>
      </c>
      <c r="O2074" s="24">
        <f>(HiPco_RawSpectra!P2066-O$3*HiPco_RawSpectra!$B2066)-O$4/$A2074+O$5</f>
        <v>5.8761040060959328E-2</v>
      </c>
      <c r="P2074" s="38">
        <f>(HiPco_RawSpectra!Q2066-P$3*HiPco_RawSpectra!$B2066)-P$4/$A2074+P$5</f>
        <v>6.6005341818963031E-2</v>
      </c>
    </row>
    <row r="2075" spans="1:16" x14ac:dyDescent="0.25">
      <c r="A2075" s="24">
        <f>HiPco_RawSpectra!A2067</f>
        <v>436</v>
      </c>
      <c r="B2075" s="24">
        <f>(HiPco_RawSpectra!C2067-B$3*HiPco_RawSpectra!$B2067)-B$4/$A2075+B$5</f>
        <v>5.9792163557798164E-2</v>
      </c>
      <c r="C2075" s="24">
        <f>(HiPco_RawSpectra!D2067-C$3*HiPco_RawSpectra!$B2067)-C$4/$A2075+C$5</f>
        <v>6.7153091276892646E-2</v>
      </c>
      <c r="D2075" s="24">
        <f>(HiPco_RawSpectra!E2067-D$3*HiPco_RawSpectra!$B2067)-D$4/$A2075+D$5</f>
        <v>6.1272786654187519E-2</v>
      </c>
      <c r="E2075" s="24">
        <f>(HiPco_RawSpectra!F2067-E$3*HiPco_RawSpectra!$B2067)-E$4/$A2075+E$5</f>
        <v>6.6667793461292438E-2</v>
      </c>
      <c r="F2075" s="24">
        <f>(HiPco_RawSpectra!G2067-F$3*HiPco_RawSpectra!$B2067)-F$4/$A2075+F$5</f>
        <v>6.5922187069901786E-2</v>
      </c>
      <c r="G2075" s="38">
        <f>(HiPco_RawSpectra!H2067-G$3*HiPco_RawSpectra!$B2067)-G$4/$A2075+G$5</f>
        <v>5.7907966110280665E-2</v>
      </c>
      <c r="H2075" s="24">
        <f>(HiPco_RawSpectra!I2067-H$3*HiPco_RawSpectra!$B2067)-H$4/$A2075+H$5</f>
        <v>6.6054639035282539E-2</v>
      </c>
      <c r="I2075" s="24">
        <f>(HiPco_RawSpectra!J2067-I$3*HiPco_RawSpectra!$B2067)-I$4/$A2075+I$5</f>
        <v>6.4345961842847424E-2</v>
      </c>
      <c r="J2075" s="24">
        <f>(HiPco_RawSpectra!K2067-J$3*HiPco_RawSpectra!$B2067)-J$4/$A2075+J$5</f>
        <v>6.4687093167243623E-2</v>
      </c>
      <c r="K2075" s="24">
        <f>(HiPco_RawSpectra!L2067-K$3*HiPco_RawSpectra!$B2067)-K$4/$A2075+K$5</f>
        <v>6.4529442685316615E-2</v>
      </c>
      <c r="L2075" s="24">
        <f>(HiPco_RawSpectra!M2067-L$3*HiPco_RawSpectra!$B2067)-L$4/$A2075+L$5</f>
        <v>6.4529676048574514E-2</v>
      </c>
      <c r="M2075" s="24">
        <f>(HiPco_RawSpectra!N2067-M$3*HiPco_RawSpectra!$B2067)-M$4/$A2075+M$5</f>
        <v>6.2148626078227097E-2</v>
      </c>
      <c r="N2075" s="24">
        <f>(HiPco_RawSpectra!O2067-N$3*HiPco_RawSpectra!$B2067)-N$4/$A2075+N$5</f>
        <v>5.7366124310558403E-2</v>
      </c>
      <c r="O2075" s="24">
        <f>(HiPco_RawSpectra!P2067-O$3*HiPco_RawSpectra!$B2067)-O$4/$A2075+O$5</f>
        <v>5.6693183654683836E-2</v>
      </c>
      <c r="P2075" s="38">
        <f>(HiPco_RawSpectra!Q2067-P$3*HiPco_RawSpectra!$B2067)-P$4/$A2075+P$5</f>
        <v>6.4565352551340827E-2</v>
      </c>
    </row>
    <row r="2076" spans="1:16" x14ac:dyDescent="0.25">
      <c r="A2076" s="24">
        <f>HiPco_RawSpectra!A2068</f>
        <v>435</v>
      </c>
      <c r="B2076" s="24">
        <f>(HiPco_RawSpectra!C2068-B$3*HiPco_RawSpectra!$B2068)-B$4/$A2076+B$5</f>
        <v>5.7543142871264372E-2</v>
      </c>
      <c r="C2076" s="24">
        <f>(HiPco_RawSpectra!D2068-C$3*HiPco_RawSpectra!$B2068)-C$4/$A2076+C$5</f>
        <v>6.5368240504633884E-2</v>
      </c>
      <c r="D2076" s="24">
        <f>(HiPco_RawSpectra!E2068-D$3*HiPco_RawSpectra!$B2068)-D$4/$A2076+D$5</f>
        <v>5.9565065556328886E-2</v>
      </c>
      <c r="E2076" s="24">
        <f>(HiPco_RawSpectra!F2068-E$3*HiPco_RawSpectra!$B2068)-E$4/$A2076+E$5</f>
        <v>6.5673788220843646E-2</v>
      </c>
      <c r="F2076" s="24">
        <f>(HiPco_RawSpectra!G2068-F$3*HiPco_RawSpectra!$B2068)-F$4/$A2076+F$5</f>
        <v>6.4525756354834582E-2</v>
      </c>
      <c r="G2076" s="38">
        <f>(HiPco_RawSpectra!H2068-G$3*HiPco_RawSpectra!$B2068)-G$4/$A2076+G$5</f>
        <v>5.6575272719925421E-2</v>
      </c>
      <c r="H2076" s="24">
        <f>(HiPco_RawSpectra!I2068-H$3*HiPco_RawSpectra!$B2068)-H$4/$A2076+H$5</f>
        <v>6.4336495906536686E-2</v>
      </c>
      <c r="I2076" s="24">
        <f>(HiPco_RawSpectra!J2068-I$3*HiPco_RawSpectra!$B2068)-I$4/$A2076+I$5</f>
        <v>6.3141273731335504E-2</v>
      </c>
      <c r="J2076" s="24">
        <f>(HiPco_RawSpectra!K2068-J$3*HiPco_RawSpectra!$B2068)-J$4/$A2076+J$5</f>
        <v>6.3222435423528359E-2</v>
      </c>
      <c r="K2076" s="24">
        <f>(HiPco_RawSpectra!L2068-K$3*HiPco_RawSpectra!$B2068)-K$4/$A2076+K$5</f>
        <v>6.3197593212866873E-2</v>
      </c>
      <c r="L2076" s="24">
        <f>(HiPco_RawSpectra!M2068-L$3*HiPco_RawSpectra!$B2068)-L$4/$A2076+L$5</f>
        <v>6.3269178944055537E-2</v>
      </c>
      <c r="M2076" s="24">
        <f>(HiPco_RawSpectra!N2068-M$3*HiPco_RawSpectra!$B2068)-M$4/$A2076+M$5</f>
        <v>6.059425772851456E-2</v>
      </c>
      <c r="N2076" s="24">
        <f>(HiPco_RawSpectra!O2068-N$3*HiPco_RawSpectra!$B2068)-N$4/$A2076+N$5</f>
        <v>5.5766433607990162E-2</v>
      </c>
      <c r="O2076" s="24">
        <f>(HiPco_RawSpectra!P2068-O$3*HiPco_RawSpectra!$B2068)-O$4/$A2076+O$5</f>
        <v>5.5210184330678307E-2</v>
      </c>
      <c r="P2076" s="38">
        <f>(HiPco_RawSpectra!Q2068-P$3*HiPco_RawSpectra!$B2068)-P$4/$A2076+P$5</f>
        <v>6.3402994659729539E-2</v>
      </c>
    </row>
    <row r="2077" spans="1:16" x14ac:dyDescent="0.25">
      <c r="A2077" s="24">
        <f>HiPco_RawSpectra!A2069</f>
        <v>434</v>
      </c>
      <c r="B2077" s="24">
        <f>(HiPco_RawSpectra!C2069-B$3*HiPco_RawSpectra!$B2069)-B$4/$A2077+B$5</f>
        <v>5.5890280257603661E-2</v>
      </c>
      <c r="C2077" s="24">
        <f>(HiPco_RawSpectra!D2069-C$3*HiPco_RawSpectra!$B2069)-C$4/$A2077+C$5</f>
        <v>6.3790665391949997E-2</v>
      </c>
      <c r="D2077" s="24">
        <f>(HiPco_RawSpectra!E2069-D$3*HiPco_RawSpectra!$B2069)-D$4/$A2077+D$5</f>
        <v>5.836887944050774E-2</v>
      </c>
      <c r="E2077" s="24">
        <f>(HiPco_RawSpectra!F2069-E$3*HiPco_RawSpectra!$B2069)-E$4/$A2077+E$5</f>
        <v>6.493407361799651E-2</v>
      </c>
      <c r="F2077" s="24">
        <f>(HiPco_RawSpectra!G2069-F$3*HiPco_RawSpectra!$B2069)-F$4/$A2077+F$5</f>
        <v>6.3164597682094231E-2</v>
      </c>
      <c r="G2077" s="38">
        <f>(HiPco_RawSpectra!H2069-G$3*HiPco_RawSpectra!$B2069)-G$4/$A2077+G$5</f>
        <v>5.5415673178923666E-2</v>
      </c>
      <c r="H2077" s="24">
        <f>(HiPco_RawSpectra!I2069-H$3*HiPco_RawSpectra!$B2069)-H$4/$A2077+H$5</f>
        <v>6.3564905042174477E-2</v>
      </c>
      <c r="I2077" s="24">
        <f>(HiPco_RawSpectra!J2069-I$3*HiPco_RawSpectra!$B2069)-I$4/$A2077+I$5</f>
        <v>6.2376507967696802E-2</v>
      </c>
      <c r="J2077" s="24">
        <f>(HiPco_RawSpectra!K2069-J$3*HiPco_RawSpectra!$B2069)-J$4/$A2077+J$5</f>
        <v>6.2163714454266043E-2</v>
      </c>
      <c r="K2077" s="24">
        <f>(HiPco_RawSpectra!L2069-K$3*HiPco_RawSpectra!$B2069)-K$4/$A2077+K$5</f>
        <v>6.2635468641004902E-2</v>
      </c>
      <c r="L2077" s="24">
        <f>(HiPco_RawSpectra!M2069-L$3*HiPco_RawSpectra!$B2069)-L$4/$A2077+L$5</f>
        <v>6.231901823997657E-2</v>
      </c>
      <c r="M2077" s="24">
        <f>(HiPco_RawSpectra!N2069-M$3*HiPco_RawSpectra!$B2069)-M$4/$A2077+M$5</f>
        <v>5.9963253898388601E-2</v>
      </c>
      <c r="N2077" s="24">
        <f>(HiPco_RawSpectra!O2069-N$3*HiPco_RawSpectra!$B2069)-N$4/$A2077+N$5</f>
        <v>5.5070054585133615E-2</v>
      </c>
      <c r="O2077" s="24">
        <f>(HiPco_RawSpectra!P2069-O$3*HiPco_RawSpectra!$B2069)-O$4/$A2077+O$5</f>
        <v>5.3956447328221184E-2</v>
      </c>
      <c r="P2077" s="38">
        <f>(HiPco_RawSpectra!Q2069-P$3*HiPco_RawSpectra!$B2069)-P$4/$A2077+P$5</f>
        <v>6.2434801353410424E-2</v>
      </c>
    </row>
    <row r="2078" spans="1:16" x14ac:dyDescent="0.25">
      <c r="A2078" s="24">
        <f>HiPco_RawSpectra!A2070</f>
        <v>433</v>
      </c>
      <c r="B2078" s="24">
        <f>(HiPco_RawSpectra!C2070-B$3*HiPco_RawSpectra!$B2070)-B$4/$A2078+B$5</f>
        <v>5.4534315959353333E-2</v>
      </c>
      <c r="C2078" s="24">
        <f>(HiPco_RawSpectra!D2070-C$3*HiPco_RawSpectra!$B2070)-C$4/$A2078+C$5</f>
        <v>6.2942939944565485E-2</v>
      </c>
      <c r="D2078" s="24">
        <f>(HiPco_RawSpectra!E2070-D$3*HiPco_RawSpectra!$B2070)-D$4/$A2078+D$5</f>
        <v>5.7956826067107767E-2</v>
      </c>
      <c r="E2078" s="24">
        <f>(HiPco_RawSpectra!F2070-E$3*HiPco_RawSpectra!$B2070)-E$4/$A2078+E$5</f>
        <v>6.4437352248392532E-2</v>
      </c>
      <c r="F2078" s="24">
        <f>(HiPco_RawSpectra!G2070-F$3*HiPco_RawSpectra!$B2070)-F$4/$A2078+F$5</f>
        <v>6.250845689585395E-2</v>
      </c>
      <c r="G2078" s="38">
        <f>(HiPco_RawSpectra!H2070-G$3*HiPco_RawSpectra!$B2070)-G$4/$A2078+G$5</f>
        <v>5.4829445917408973E-2</v>
      </c>
      <c r="H2078" s="24">
        <f>(HiPco_RawSpectra!I2070-H$3*HiPco_RawSpectra!$B2070)-H$4/$A2078+H$5</f>
        <v>6.2878645459501128E-2</v>
      </c>
      <c r="I2078" s="24">
        <f>(HiPco_RawSpectra!J2070-I$3*HiPco_RawSpectra!$B2070)-I$4/$A2078+I$5</f>
        <v>6.1741068374202894E-2</v>
      </c>
      <c r="J2078" s="24">
        <f>(HiPco_RawSpectra!K2070-J$3*HiPco_RawSpectra!$B2070)-J$4/$A2078+J$5</f>
        <v>6.1632143487224254E-2</v>
      </c>
      <c r="K2078" s="24">
        <f>(HiPco_RawSpectra!L2070-K$3*HiPco_RawSpectra!$B2070)-K$4/$A2078+K$5</f>
        <v>6.212197812562395E-2</v>
      </c>
      <c r="L2078" s="24">
        <f>(HiPco_RawSpectra!M2070-L$3*HiPco_RawSpectra!$B2070)-L$4/$A2078+L$5</f>
        <v>6.1786894380682439E-2</v>
      </c>
      <c r="M2078" s="24">
        <f>(HiPco_RawSpectra!N2070-M$3*HiPco_RawSpectra!$B2070)-M$4/$A2078+M$5</f>
        <v>5.9205446930941034E-2</v>
      </c>
      <c r="N2078" s="24">
        <f>(HiPco_RawSpectra!O2070-N$3*HiPco_RawSpectra!$B2070)-N$4/$A2078+N$5</f>
        <v>5.4196340551547928E-2</v>
      </c>
      <c r="O2078" s="24">
        <f>(HiPco_RawSpectra!P2070-O$3*HiPco_RawSpectra!$B2070)-O$4/$A2078+O$5</f>
        <v>5.3324740056699564E-2</v>
      </c>
      <c r="P2078" s="38">
        <f>(HiPco_RawSpectra!Q2070-P$3*HiPco_RawSpectra!$B2070)-P$4/$A2078+P$5</f>
        <v>6.2363033118886552E-2</v>
      </c>
    </row>
    <row r="2079" spans="1:16" x14ac:dyDescent="0.25">
      <c r="A2079" s="24">
        <f>HiPco_RawSpectra!A2071</f>
        <v>432</v>
      </c>
      <c r="B2079" s="24">
        <f>(HiPco_RawSpectra!C2071-B$3*HiPco_RawSpectra!$B2071)-B$4/$A2079+B$5</f>
        <v>5.3077430003703699E-2</v>
      </c>
      <c r="C2079" s="24">
        <f>(HiPco_RawSpectra!D2071-C$3*HiPco_RawSpectra!$B2071)-C$4/$A2079+C$5</f>
        <v>6.2191726049739382E-2</v>
      </c>
      <c r="D2079" s="24">
        <f>(HiPco_RawSpectra!E2071-D$3*HiPco_RawSpectra!$B2071)-D$4/$A2079+D$5</f>
        <v>5.7541986573923495E-2</v>
      </c>
      <c r="E2079" s="24">
        <f>(HiPco_RawSpectra!F2071-E$3*HiPco_RawSpectra!$B2071)-E$4/$A2079+E$5</f>
        <v>6.4427326223373799E-2</v>
      </c>
      <c r="F2079" s="24">
        <f>(HiPco_RawSpectra!G2071-F$3*HiPco_RawSpectra!$B2071)-F$4/$A2079+F$5</f>
        <v>6.1803157156436625E-2</v>
      </c>
      <c r="G2079" s="38">
        <f>(HiPco_RawSpectra!H2071-G$3*HiPco_RawSpectra!$B2071)-G$4/$A2079+G$5</f>
        <v>5.434069419079475E-2</v>
      </c>
      <c r="H2079" s="24">
        <f>(HiPco_RawSpectra!I2071-H$3*HiPco_RawSpectra!$B2071)-H$4/$A2079+H$5</f>
        <v>6.2699263575056133E-2</v>
      </c>
      <c r="I2079" s="24">
        <f>(HiPco_RawSpectra!J2071-I$3*HiPco_RawSpectra!$B2071)-I$4/$A2079+I$5</f>
        <v>6.1183317688146575E-2</v>
      </c>
      <c r="J2079" s="24">
        <f>(HiPco_RawSpectra!K2071-J$3*HiPco_RawSpectra!$B2071)-J$4/$A2079+J$5</f>
        <v>6.1132907855057227E-2</v>
      </c>
      <c r="K2079" s="24">
        <f>(HiPco_RawSpectra!L2071-K$3*HiPco_RawSpectra!$B2071)-K$4/$A2079+K$5</f>
        <v>6.1965652740727337E-2</v>
      </c>
      <c r="L2079" s="24">
        <f>(HiPco_RawSpectra!M2071-L$3*HiPco_RawSpectra!$B2071)-L$4/$A2079+L$5</f>
        <v>6.138189632203972E-2</v>
      </c>
      <c r="M2079" s="24">
        <f>(HiPco_RawSpectra!N2071-M$3*HiPco_RawSpectra!$B2071)-M$4/$A2079+M$5</f>
        <v>5.8904904480773811E-2</v>
      </c>
      <c r="N2079" s="24">
        <f>(HiPco_RawSpectra!O2071-N$3*HiPco_RawSpectra!$B2071)-N$4/$A2079+N$5</f>
        <v>5.3874153214103049E-2</v>
      </c>
      <c r="O2079" s="24">
        <f>(HiPco_RawSpectra!P2071-O$3*HiPco_RawSpectra!$B2071)-O$4/$A2079+O$5</f>
        <v>5.3034965894106133E-2</v>
      </c>
      <c r="P2079" s="38">
        <f>(HiPco_RawSpectra!Q2071-P$3*HiPco_RawSpectra!$B2071)-P$4/$A2079+P$5</f>
        <v>6.2376074318462121E-2</v>
      </c>
    </row>
    <row r="2080" spans="1:16" x14ac:dyDescent="0.25">
      <c r="A2080" s="24">
        <f>HiPco_RawSpectra!A2072</f>
        <v>431</v>
      </c>
      <c r="B2080" s="24">
        <f>(HiPco_RawSpectra!C2072-B$3*HiPco_RawSpectra!$B2072)-B$4/$A2080+B$5</f>
        <v>5.2339531301160105E-2</v>
      </c>
      <c r="C2080" s="24">
        <f>(HiPco_RawSpectra!D2072-C$3*HiPco_RawSpectra!$B2072)-C$4/$A2080+C$5</f>
        <v>6.211951647489089E-2</v>
      </c>
      <c r="D2080" s="24">
        <f>(HiPco_RawSpectra!E2072-D$3*HiPco_RawSpectra!$B2072)-D$4/$A2080+D$5</f>
        <v>5.7719119574738395E-2</v>
      </c>
      <c r="E2080" s="24">
        <f>(HiPco_RawSpectra!F2072-E$3*HiPco_RawSpectra!$B2072)-E$4/$A2080+E$5</f>
        <v>6.451938476900454E-2</v>
      </c>
      <c r="F2080" s="24">
        <f>(HiPco_RawSpectra!G2072-F$3*HiPco_RawSpectra!$B2072)-F$4/$A2080+F$5</f>
        <v>6.1678723739342176E-2</v>
      </c>
      <c r="G2080" s="38">
        <f>(HiPco_RawSpectra!H2072-G$3*HiPco_RawSpectra!$B2072)-G$4/$A2080+G$5</f>
        <v>5.4325701575425892E-2</v>
      </c>
      <c r="H2080" s="24">
        <f>(HiPco_RawSpectra!I2072-H$3*HiPco_RawSpectra!$B2072)-H$4/$A2080+H$5</f>
        <v>6.2993824603444368E-2</v>
      </c>
      <c r="I2080" s="24">
        <f>(HiPco_RawSpectra!J2072-I$3*HiPco_RawSpectra!$B2072)-I$4/$A2080+I$5</f>
        <v>6.1188088860855631E-2</v>
      </c>
      <c r="J2080" s="24">
        <f>(HiPco_RawSpectra!K2072-J$3*HiPco_RawSpectra!$B2072)-J$4/$A2080+J$5</f>
        <v>6.1086679494202704E-2</v>
      </c>
      <c r="K2080" s="24">
        <f>(HiPco_RawSpectra!L2072-K$3*HiPco_RawSpectra!$B2072)-K$4/$A2080+K$5</f>
        <v>6.2217011377478551E-2</v>
      </c>
      <c r="L2080" s="24">
        <f>(HiPco_RawSpectra!M2072-L$3*HiPco_RawSpectra!$B2072)-L$4/$A2080+L$5</f>
        <v>6.1454554130410316E-2</v>
      </c>
      <c r="M2080" s="24">
        <f>(HiPco_RawSpectra!N2072-M$3*HiPco_RawSpectra!$B2072)-M$4/$A2080+M$5</f>
        <v>5.8960224312972397E-2</v>
      </c>
      <c r="N2080" s="24">
        <f>(HiPco_RawSpectra!O2072-N$3*HiPco_RawSpectra!$B2072)-N$4/$A2080+N$5</f>
        <v>5.4079420975788356E-2</v>
      </c>
      <c r="O2080" s="24">
        <f>(HiPco_RawSpectra!P2072-O$3*HiPco_RawSpectra!$B2072)-O$4/$A2080+O$5</f>
        <v>5.313592068551453E-2</v>
      </c>
      <c r="P2080" s="38">
        <f>(HiPco_RawSpectra!Q2072-P$3*HiPco_RawSpectra!$B2072)-P$4/$A2080+P$5</f>
        <v>6.3085296988801415E-2</v>
      </c>
    </row>
    <row r="2081" spans="1:16" x14ac:dyDescent="0.25">
      <c r="A2081" s="24">
        <f>HiPco_RawSpectra!A2073</f>
        <v>430</v>
      </c>
      <c r="B2081" s="24">
        <f>(HiPco_RawSpectra!C2073-B$3*HiPco_RawSpectra!$B2073)-B$4/$A2081+B$5</f>
        <v>5.1386868344186029E-2</v>
      </c>
      <c r="C2081" s="24">
        <f>(HiPco_RawSpectra!D2073-C$3*HiPco_RawSpectra!$B2073)-C$4/$A2081+C$5</f>
        <v>6.2038595466205881E-2</v>
      </c>
      <c r="D2081" s="24">
        <f>(HiPco_RawSpectra!E2073-D$3*HiPco_RawSpectra!$B2073)-D$4/$A2081+D$5</f>
        <v>5.812121415788267E-2</v>
      </c>
      <c r="E2081" s="24">
        <f>(HiPco_RawSpectra!F2073-E$3*HiPco_RawSpectra!$B2073)-E$4/$A2081+E$5</f>
        <v>6.4891374025080106E-2</v>
      </c>
      <c r="F2081" s="24">
        <f>(HiPco_RawSpectra!G2073-F$3*HiPco_RawSpectra!$B2073)-F$4/$A2081+F$5</f>
        <v>6.2033494734261271E-2</v>
      </c>
      <c r="G2081" s="38">
        <f>(HiPco_RawSpectra!H2073-G$3*HiPco_RawSpectra!$B2073)-G$4/$A2081+G$5</f>
        <v>5.4395444664171635E-2</v>
      </c>
      <c r="H2081" s="24">
        <f>(HiPco_RawSpectra!I2073-H$3*HiPco_RawSpectra!$B2073)-H$4/$A2081+H$5</f>
        <v>6.3234004656150658E-2</v>
      </c>
      <c r="I2081" s="24">
        <f>(HiPco_RawSpectra!J2073-I$3*HiPco_RawSpectra!$B2073)-I$4/$A2081+I$5</f>
        <v>6.1502848456693592E-2</v>
      </c>
      <c r="J2081" s="24">
        <f>(HiPco_RawSpectra!K2073-J$3*HiPco_RawSpectra!$B2073)-J$4/$A2081+J$5</f>
        <v>6.1514183443762742E-2</v>
      </c>
      <c r="K2081" s="24">
        <f>(HiPco_RawSpectra!L2073-K$3*HiPco_RawSpectra!$B2073)-K$4/$A2081+K$5</f>
        <v>6.28385085432379E-2</v>
      </c>
      <c r="L2081" s="24">
        <f>(HiPco_RawSpectra!M2073-L$3*HiPco_RawSpectra!$B2073)-L$4/$A2081+L$5</f>
        <v>6.1776007581610504E-2</v>
      </c>
      <c r="M2081" s="24">
        <f>(HiPco_RawSpectra!N2073-M$3*HiPco_RawSpectra!$B2073)-M$4/$A2081+M$5</f>
        <v>5.9345520602064931E-2</v>
      </c>
      <c r="N2081" s="24">
        <f>(HiPco_RawSpectra!O2073-N$3*HiPco_RawSpectra!$B2073)-N$4/$A2081+N$5</f>
        <v>5.4677923134504758E-2</v>
      </c>
      <c r="O2081" s="24">
        <f>(HiPco_RawSpectra!P2073-O$3*HiPco_RawSpectra!$B2073)-O$4/$A2081+O$5</f>
        <v>5.3536633341534155E-2</v>
      </c>
      <c r="P2081" s="38">
        <f>(HiPco_RawSpectra!Q2073-P$3*HiPco_RawSpectra!$B2073)-P$4/$A2081+P$5</f>
        <v>6.3844020339467816E-2</v>
      </c>
    </row>
    <row r="2082" spans="1:16" x14ac:dyDescent="0.25">
      <c r="A2082" s="24">
        <f>HiPco_RawSpectra!A2074</f>
        <v>429</v>
      </c>
      <c r="B2082" s="24">
        <f>(HiPco_RawSpectra!C2074-B$3*HiPco_RawSpectra!$B2074)-B$4/$A2082+B$5</f>
        <v>5.0541544005827513E-2</v>
      </c>
      <c r="C2082" s="24">
        <f>(HiPco_RawSpectra!D2074-C$3*HiPco_RawSpectra!$B2074)-C$4/$A2082+C$5</f>
        <v>6.2530284147223947E-2</v>
      </c>
      <c r="D2082" s="24">
        <f>(HiPco_RawSpectra!E2074-D$3*HiPco_RawSpectra!$B2074)-D$4/$A2082+D$5</f>
        <v>5.8795902684771209E-2</v>
      </c>
      <c r="E2082" s="24">
        <f>(HiPco_RawSpectra!F2074-E$3*HiPco_RawSpectra!$B2074)-E$4/$A2082+E$5</f>
        <v>6.5466753044121084E-2</v>
      </c>
      <c r="F2082" s="24">
        <f>(HiPco_RawSpectra!G2074-F$3*HiPco_RawSpectra!$B2074)-F$4/$A2082+F$5</f>
        <v>6.2470458844075052E-2</v>
      </c>
      <c r="G2082" s="38">
        <f>(HiPco_RawSpectra!H2074-G$3*HiPco_RawSpectra!$B2074)-G$4/$A2082+G$5</f>
        <v>5.483523486195592E-2</v>
      </c>
      <c r="H2082" s="24">
        <f>(HiPco_RawSpectra!I2074-H$3*HiPco_RawSpectra!$B2074)-H$4/$A2082+H$5</f>
        <v>6.4243637340338097E-2</v>
      </c>
      <c r="I2082" s="24">
        <f>(HiPco_RawSpectra!J2074-I$3*HiPco_RawSpectra!$B2074)-I$4/$A2082+I$5</f>
        <v>6.2212933652045908E-2</v>
      </c>
      <c r="J2082" s="24">
        <f>(HiPco_RawSpectra!K2074-J$3*HiPco_RawSpectra!$B2074)-J$4/$A2082+J$5</f>
        <v>6.2101669344369691E-2</v>
      </c>
      <c r="K2082" s="24">
        <f>(HiPco_RawSpectra!L2074-K$3*HiPco_RawSpectra!$B2074)-K$4/$A2082+K$5</f>
        <v>6.3752841460585852E-2</v>
      </c>
      <c r="L2082" s="24">
        <f>(HiPco_RawSpectra!M2074-L$3*HiPco_RawSpectra!$B2074)-L$4/$A2082+L$5</f>
        <v>6.2460565359855919E-2</v>
      </c>
      <c r="M2082" s="24">
        <f>(HiPco_RawSpectra!N2074-M$3*HiPco_RawSpectra!$B2074)-M$4/$A2082+M$5</f>
        <v>5.9905249530966785E-2</v>
      </c>
      <c r="N2082" s="24">
        <f>(HiPco_RawSpectra!O2074-N$3*HiPco_RawSpectra!$B2074)-N$4/$A2082+N$5</f>
        <v>5.5328851481839886E-2</v>
      </c>
      <c r="O2082" s="24">
        <f>(HiPco_RawSpectra!P2074-O$3*HiPco_RawSpectra!$B2074)-O$4/$A2082+O$5</f>
        <v>5.4433557836742662E-2</v>
      </c>
      <c r="P2082" s="38">
        <f>(HiPco_RawSpectra!Q2074-P$3*HiPco_RawSpectra!$B2074)-P$4/$A2082+P$5</f>
        <v>6.4789173951442736E-2</v>
      </c>
    </row>
    <row r="2083" spans="1:16" x14ac:dyDescent="0.25">
      <c r="A2083" s="24">
        <f>HiPco_RawSpectra!A2075</f>
        <v>428</v>
      </c>
      <c r="B2083" s="24">
        <f>(HiPco_RawSpectra!C2075-B$3*HiPco_RawSpectra!$B2075)-B$4/$A2083+B$5</f>
        <v>4.9787321638317769E-2</v>
      </c>
      <c r="C2083" s="24">
        <f>(HiPco_RawSpectra!D2075-C$3*HiPco_RawSpectra!$B2075)-C$4/$A2083+C$5</f>
        <v>6.3534401417405684E-2</v>
      </c>
      <c r="D2083" s="24">
        <f>(HiPco_RawSpectra!E2075-D$3*HiPco_RawSpectra!$B2075)-D$4/$A2083+D$5</f>
        <v>6.0265544388420897E-2</v>
      </c>
      <c r="E2083" s="24">
        <f>(HiPco_RawSpectra!F2075-E$3*HiPco_RawSpectra!$B2075)-E$4/$A2083+E$5</f>
        <v>6.6315571490353803E-2</v>
      </c>
      <c r="F2083" s="24">
        <f>(HiPco_RawSpectra!G2075-F$3*HiPco_RawSpectra!$B2075)-F$4/$A2083+F$5</f>
        <v>6.3708698483841267E-2</v>
      </c>
      <c r="G2083" s="38">
        <f>(HiPco_RawSpectra!H2075-G$3*HiPco_RawSpectra!$B2075)-G$4/$A2083+G$5</f>
        <v>5.5498923981224871E-2</v>
      </c>
      <c r="H2083" s="24">
        <f>(HiPco_RawSpectra!I2075-H$3*HiPco_RawSpectra!$B2075)-H$4/$A2083+H$5</f>
        <v>6.5332846957629212E-2</v>
      </c>
      <c r="I2083" s="24">
        <f>(HiPco_RawSpectra!J2075-I$3*HiPco_RawSpectra!$B2075)-I$4/$A2083+I$5</f>
        <v>6.3360615534292439E-2</v>
      </c>
      <c r="J2083" s="24">
        <f>(HiPco_RawSpectra!K2075-J$3*HiPco_RawSpectra!$B2075)-J$4/$A2083+J$5</f>
        <v>6.3223607637035592E-2</v>
      </c>
      <c r="K2083" s="24">
        <f>(HiPco_RawSpectra!L2075-K$3*HiPco_RawSpectra!$B2075)-K$4/$A2083+K$5</f>
        <v>6.5388970766332627E-2</v>
      </c>
      <c r="L2083" s="24">
        <f>(HiPco_RawSpectra!M2075-L$3*HiPco_RawSpectra!$B2075)-L$4/$A2083+L$5</f>
        <v>6.3535256856691258E-2</v>
      </c>
      <c r="M2083" s="24">
        <f>(HiPco_RawSpectra!N2075-M$3*HiPco_RawSpectra!$B2075)-M$4/$A2083+M$5</f>
        <v>6.1152253289910162E-2</v>
      </c>
      <c r="N2083" s="24">
        <f>(HiPco_RawSpectra!O2075-N$3*HiPco_RawSpectra!$B2075)-N$4/$A2083+N$5</f>
        <v>5.6498650501826092E-2</v>
      </c>
      <c r="O2083" s="24">
        <f>(HiPco_RawSpectra!P2075-O$3*HiPco_RawSpectra!$B2075)-O$4/$A2083+O$5</f>
        <v>5.5767230608097067E-2</v>
      </c>
      <c r="P2083" s="38">
        <f>(HiPco_RawSpectra!Q2075-P$3*HiPco_RawSpectra!$B2075)-P$4/$A2083+P$5</f>
        <v>6.6319963275623117E-2</v>
      </c>
    </row>
    <row r="2084" spans="1:16" x14ac:dyDescent="0.25">
      <c r="A2084" s="24">
        <f>HiPco_RawSpectra!A2076</f>
        <v>427</v>
      </c>
      <c r="B2084" s="24">
        <f>(HiPco_RawSpectra!C2076-B$3*HiPco_RawSpectra!$B2076)-B$4/$A2084+B$5</f>
        <v>4.9068859971662757E-2</v>
      </c>
      <c r="C2084" s="24">
        <f>(HiPco_RawSpectra!D2076-C$3*HiPco_RawSpectra!$B2076)-C$4/$A2084+C$5</f>
        <v>6.4634378350679617E-2</v>
      </c>
      <c r="D2084" s="24">
        <f>(HiPco_RawSpectra!E2076-D$3*HiPco_RawSpectra!$B2076)-D$4/$A2084+D$5</f>
        <v>6.1758238971947141E-2</v>
      </c>
      <c r="E2084" s="24">
        <f>(HiPco_RawSpectra!F2076-E$3*HiPco_RawSpectra!$B2076)-E$4/$A2084+E$5</f>
        <v>6.7503933838676616E-2</v>
      </c>
      <c r="F2084" s="24">
        <f>(HiPco_RawSpectra!G2076-F$3*HiPco_RawSpectra!$B2076)-F$4/$A2084+F$5</f>
        <v>6.5124329879765644E-2</v>
      </c>
      <c r="G2084" s="38">
        <f>(HiPco_RawSpectra!H2076-G$3*HiPco_RawSpectra!$B2076)-G$4/$A2084+G$5</f>
        <v>5.6344289437352549E-2</v>
      </c>
      <c r="H2084" s="24">
        <f>(HiPco_RawSpectra!I2076-H$3*HiPco_RawSpectra!$B2076)-H$4/$A2084+H$5</f>
        <v>6.669143910287019E-2</v>
      </c>
      <c r="I2084" s="24">
        <f>(HiPco_RawSpectra!J2076-I$3*HiPco_RawSpectra!$B2076)-I$4/$A2084+I$5</f>
        <v>6.4818404200764887E-2</v>
      </c>
      <c r="J2084" s="24">
        <f>(HiPco_RawSpectra!K2076-J$3*HiPco_RawSpectra!$B2076)-J$4/$A2084+J$5</f>
        <v>6.4789990361985614E-2</v>
      </c>
      <c r="K2084" s="24">
        <f>(HiPco_RawSpectra!L2076-K$3*HiPco_RawSpectra!$B2076)-K$4/$A2084+K$5</f>
        <v>6.6980307210513831E-2</v>
      </c>
      <c r="L2084" s="24">
        <f>(HiPco_RawSpectra!M2076-L$3*HiPco_RawSpectra!$B2076)-L$4/$A2084+L$5</f>
        <v>6.5194270569905233E-2</v>
      </c>
      <c r="M2084" s="24">
        <f>(HiPco_RawSpectra!N2076-M$3*HiPco_RawSpectra!$B2076)-M$4/$A2084+M$5</f>
        <v>6.2534295375359192E-2</v>
      </c>
      <c r="N2084" s="24">
        <f>(HiPco_RawSpectra!O2076-N$3*HiPco_RawSpectra!$B2076)-N$4/$A2084+N$5</f>
        <v>5.8207130969681081E-2</v>
      </c>
      <c r="O2084" s="24">
        <f>(HiPco_RawSpectra!P2076-O$3*HiPco_RawSpectra!$B2076)-O$4/$A2084+O$5</f>
        <v>5.7629264753321884E-2</v>
      </c>
      <c r="P2084" s="38">
        <f>(HiPco_RawSpectra!Q2076-P$3*HiPco_RawSpectra!$B2076)-P$4/$A2084+P$5</f>
        <v>6.8723369431298448E-2</v>
      </c>
    </row>
    <row r="2085" spans="1:16" x14ac:dyDescent="0.25">
      <c r="A2085" s="24">
        <f>HiPco_RawSpectra!A2077</f>
        <v>426</v>
      </c>
      <c r="B2085" s="24">
        <f>(HiPco_RawSpectra!C2077-B$3*HiPco_RawSpectra!$B2077)-B$4/$A2085+B$5</f>
        <v>4.8611060312206564E-2</v>
      </c>
      <c r="C2085" s="24">
        <f>(HiPco_RawSpectra!D2077-C$3*HiPco_RawSpectra!$B2077)-C$4/$A2085+C$5</f>
        <v>6.6427256593968892E-2</v>
      </c>
      <c r="D2085" s="24">
        <f>(HiPco_RawSpectra!E2077-D$3*HiPco_RawSpectra!$B2077)-D$4/$A2085+D$5</f>
        <v>6.3686485707039289E-2</v>
      </c>
      <c r="E2085" s="24">
        <f>(HiPco_RawSpectra!F2077-E$3*HiPco_RawSpectra!$B2077)-E$4/$A2085+E$5</f>
        <v>6.8832216973611249E-2</v>
      </c>
      <c r="F2085" s="24">
        <f>(HiPco_RawSpectra!G2077-F$3*HiPco_RawSpectra!$B2077)-F$4/$A2085+F$5</f>
        <v>6.6899027268159092E-2</v>
      </c>
      <c r="G2085" s="38">
        <f>(HiPco_RawSpectra!H2077-G$3*HiPco_RawSpectra!$B2077)-G$4/$A2085+G$5</f>
        <v>5.7672973743978243E-2</v>
      </c>
      <c r="H2085" s="24">
        <f>(HiPco_RawSpectra!I2077-H$3*HiPco_RawSpectra!$B2077)-H$4/$A2085+H$5</f>
        <v>6.834497036287758E-2</v>
      </c>
      <c r="I2085" s="24">
        <f>(HiPco_RawSpectra!J2077-I$3*HiPco_RawSpectra!$B2077)-I$4/$A2085+I$5</f>
        <v>6.6463423057690332E-2</v>
      </c>
      <c r="J2085" s="24">
        <f>(HiPco_RawSpectra!K2077-J$3*HiPco_RawSpectra!$B2077)-J$4/$A2085+J$5</f>
        <v>6.6623525157475313E-2</v>
      </c>
      <c r="K2085" s="24">
        <f>(HiPco_RawSpectra!L2077-K$3*HiPco_RawSpectra!$B2077)-K$4/$A2085+K$5</f>
        <v>6.8935366955371932E-2</v>
      </c>
      <c r="L2085" s="24">
        <f>(HiPco_RawSpectra!M2077-L$3*HiPco_RawSpectra!$B2077)-L$4/$A2085+L$5</f>
        <v>6.6886377102430061E-2</v>
      </c>
      <c r="M2085" s="24">
        <f>(HiPco_RawSpectra!N2077-M$3*HiPco_RawSpectra!$B2077)-M$4/$A2085+M$5</f>
        <v>6.397783648890891E-2</v>
      </c>
      <c r="N2085" s="24">
        <f>(HiPco_RawSpectra!O2077-N$3*HiPco_RawSpectra!$B2077)-N$4/$A2085+N$5</f>
        <v>5.9784224050530743E-2</v>
      </c>
      <c r="O2085" s="24">
        <f>(HiPco_RawSpectra!P2077-O$3*HiPco_RawSpectra!$B2077)-O$4/$A2085+O$5</f>
        <v>5.9654502529275531E-2</v>
      </c>
      <c r="P2085" s="38">
        <f>(HiPco_RawSpectra!Q2077-P$3*HiPco_RawSpectra!$B2077)-P$4/$A2085+P$5</f>
        <v>7.1020412004606126E-2</v>
      </c>
    </row>
    <row r="2086" spans="1:16" x14ac:dyDescent="0.25">
      <c r="A2086" s="24">
        <f>HiPco_RawSpectra!A2078</f>
        <v>425</v>
      </c>
      <c r="B2086" s="24">
        <f>(HiPco_RawSpectra!C2078-B$3*HiPco_RawSpectra!$B2078)-B$4/$A2086+B$5</f>
        <v>4.8387235141176474E-2</v>
      </c>
      <c r="C2086" s="24">
        <f>(HiPco_RawSpectra!D2078-C$3*HiPco_RawSpectra!$B2078)-C$4/$A2086+C$5</f>
        <v>6.8293409065697169E-2</v>
      </c>
      <c r="D2086" s="24">
        <f>(HiPco_RawSpectra!E2078-D$3*HiPco_RawSpectra!$B2078)-D$4/$A2086+D$5</f>
        <v>6.6150118432414182E-2</v>
      </c>
      <c r="E2086" s="24">
        <f>(HiPco_RawSpectra!F2078-E$3*HiPco_RawSpectra!$B2078)-E$4/$A2086+E$5</f>
        <v>7.0729351088239745E-2</v>
      </c>
      <c r="F2086" s="24">
        <f>(HiPco_RawSpectra!G2078-F$3*HiPco_RawSpectra!$B2078)-F$4/$A2086+F$5</f>
        <v>6.8889135794380316E-2</v>
      </c>
      <c r="G2086" s="38">
        <f>(HiPco_RawSpectra!H2078-G$3*HiPco_RawSpectra!$B2078)-G$4/$A2086+G$5</f>
        <v>5.9122966208282349E-2</v>
      </c>
      <c r="H2086" s="24">
        <f>(HiPco_RawSpectra!I2078-H$3*HiPco_RawSpectra!$B2078)-H$4/$A2086+H$5</f>
        <v>7.0762393515167291E-2</v>
      </c>
      <c r="I2086" s="24">
        <f>(HiPco_RawSpectra!J2078-I$3*HiPco_RawSpectra!$B2078)-I$4/$A2086+I$5</f>
        <v>6.8559333219118904E-2</v>
      </c>
      <c r="J2086" s="24">
        <f>(HiPco_RawSpectra!K2078-J$3*HiPco_RawSpectra!$B2078)-J$4/$A2086+J$5</f>
        <v>6.8600784858590821E-2</v>
      </c>
      <c r="K2086" s="24">
        <f>(HiPco_RawSpectra!L2078-K$3*HiPco_RawSpectra!$B2078)-K$4/$A2086+K$5</f>
        <v>7.1287901774323481E-2</v>
      </c>
      <c r="L2086" s="24">
        <f>(HiPco_RawSpectra!M2078-L$3*HiPco_RawSpectra!$B2078)-L$4/$A2086+L$5</f>
        <v>6.9000248361225591E-2</v>
      </c>
      <c r="M2086" s="24">
        <f>(HiPco_RawSpectra!N2078-M$3*HiPco_RawSpectra!$B2078)-M$4/$A2086+M$5</f>
        <v>6.5893027536169449E-2</v>
      </c>
      <c r="N2086" s="24">
        <f>(HiPco_RawSpectra!O2078-N$3*HiPco_RawSpectra!$B2078)-N$4/$A2086+N$5</f>
        <v>6.1827639898113795E-2</v>
      </c>
      <c r="O2086" s="24">
        <f>(HiPco_RawSpectra!P2078-O$3*HiPco_RawSpectra!$B2078)-O$4/$A2086+O$5</f>
        <v>6.22097739502925E-2</v>
      </c>
      <c r="P2086" s="38">
        <f>(HiPco_RawSpectra!Q2078-P$3*HiPco_RawSpectra!$B2078)-P$4/$A2086+P$5</f>
        <v>7.3517263846964664E-2</v>
      </c>
    </row>
    <row r="2087" spans="1:16" x14ac:dyDescent="0.25">
      <c r="A2087" s="24">
        <f>HiPco_RawSpectra!A2079</f>
        <v>424</v>
      </c>
      <c r="B2087" s="24">
        <f>(HiPco_RawSpectra!C2079-B$3*HiPco_RawSpectra!$B2079)-B$4/$A2087+B$5</f>
        <v>4.8540339313207545E-2</v>
      </c>
      <c r="C2087" s="24">
        <f>(HiPco_RawSpectra!D2079-C$3*HiPco_RawSpectra!$B2079)-C$4/$A2087+C$5</f>
        <v>7.0605766754273241E-2</v>
      </c>
      <c r="D2087" s="24">
        <f>(HiPco_RawSpectra!E2079-D$3*HiPco_RawSpectra!$B2079)-D$4/$A2087+D$5</f>
        <v>6.8617100652248394E-2</v>
      </c>
      <c r="E2087" s="24">
        <f>(HiPco_RawSpectra!F2079-E$3*HiPco_RawSpectra!$B2079)-E$4/$A2087+E$5</f>
        <v>7.2563811783125903E-2</v>
      </c>
      <c r="F2087" s="24">
        <f>(HiPco_RawSpectra!G2079-F$3*HiPco_RawSpectra!$B2079)-F$4/$A2087+F$5</f>
        <v>7.1096761711762976E-2</v>
      </c>
      <c r="G2087" s="38">
        <f>(HiPco_RawSpectra!H2079-G$3*HiPco_RawSpectra!$B2079)-G$4/$A2087+G$5</f>
        <v>6.076574532619157E-2</v>
      </c>
      <c r="H2087" s="24">
        <f>(HiPco_RawSpectra!I2079-H$3*HiPco_RawSpectra!$B2079)-H$4/$A2087+H$5</f>
        <v>7.3292204526665974E-2</v>
      </c>
      <c r="I2087" s="24">
        <f>(HiPco_RawSpectra!J2079-I$3*HiPco_RawSpectra!$B2079)-I$4/$A2087+I$5</f>
        <v>7.0742766705837276E-2</v>
      </c>
      <c r="J2087" s="24">
        <f>(HiPco_RawSpectra!K2079-J$3*HiPco_RawSpectra!$B2079)-J$4/$A2087+J$5</f>
        <v>7.0821821096032397E-2</v>
      </c>
      <c r="K2087" s="24">
        <f>(HiPco_RawSpectra!L2079-K$3*HiPco_RawSpectra!$B2079)-K$4/$A2087+K$5</f>
        <v>7.3682394150911643E-2</v>
      </c>
      <c r="L2087" s="24">
        <f>(HiPco_RawSpectra!M2079-L$3*HiPco_RawSpectra!$B2079)-L$4/$A2087+L$5</f>
        <v>7.1435971356147543E-2</v>
      </c>
      <c r="M2087" s="24">
        <f>(HiPco_RawSpectra!N2079-M$3*HiPco_RawSpectra!$B2079)-M$4/$A2087+M$5</f>
        <v>6.7833077825634039E-2</v>
      </c>
      <c r="N2087" s="24">
        <f>(HiPco_RawSpectra!O2079-N$3*HiPco_RawSpectra!$B2079)-N$4/$A2087+N$5</f>
        <v>6.3966870053468433E-2</v>
      </c>
      <c r="O2087" s="24">
        <f>(HiPco_RawSpectra!P2079-O$3*HiPco_RawSpectra!$B2079)-O$4/$A2087+O$5</f>
        <v>6.4939351886502933E-2</v>
      </c>
      <c r="P2087" s="38">
        <f>(HiPco_RawSpectra!Q2079-P$3*HiPco_RawSpectra!$B2079)-P$4/$A2087+P$5</f>
        <v>7.6416948373485227E-2</v>
      </c>
    </row>
    <row r="2088" spans="1:16" x14ac:dyDescent="0.25">
      <c r="A2088" s="24">
        <f>HiPco_RawSpectra!A2080</f>
        <v>423</v>
      </c>
      <c r="B2088" s="24">
        <f>(HiPco_RawSpectra!C2080-B$3*HiPco_RawSpectra!$B2080)-B$4/$A2088+B$5</f>
        <v>4.9233033054846317E-2</v>
      </c>
      <c r="C2088" s="24">
        <f>(HiPco_RawSpectra!D2080-C$3*HiPco_RawSpectra!$B2080)-C$4/$A2088+C$5</f>
        <v>7.308977611655415E-2</v>
      </c>
      <c r="D2088" s="24">
        <f>(HiPco_RawSpectra!E2080-D$3*HiPco_RawSpectra!$B2080)-D$4/$A2088+D$5</f>
        <v>7.1322761834587758E-2</v>
      </c>
      <c r="E2088" s="24">
        <f>(HiPco_RawSpectra!F2080-E$3*HiPco_RawSpectra!$B2080)-E$4/$A2088+E$5</f>
        <v>7.4483768265221934E-2</v>
      </c>
      <c r="F2088" s="24">
        <f>(HiPco_RawSpectra!G2080-F$3*HiPco_RawSpectra!$B2080)-F$4/$A2088+F$5</f>
        <v>7.3237594280528048E-2</v>
      </c>
      <c r="G2088" s="38">
        <f>(HiPco_RawSpectra!H2080-G$3*HiPco_RawSpectra!$B2080)-G$4/$A2088+G$5</f>
        <v>6.2606110077518887E-2</v>
      </c>
      <c r="H2088" s="24">
        <f>(HiPco_RawSpectra!I2080-H$3*HiPco_RawSpectra!$B2080)-H$4/$A2088+H$5</f>
        <v>7.5803992952403407E-2</v>
      </c>
      <c r="I2088" s="24">
        <f>(HiPco_RawSpectra!J2080-I$3*HiPco_RawSpectra!$B2080)-I$4/$A2088+I$5</f>
        <v>7.2925275444265872E-2</v>
      </c>
      <c r="J2088" s="24">
        <f>(HiPco_RawSpectra!K2080-J$3*HiPco_RawSpectra!$B2080)-J$4/$A2088+J$5</f>
        <v>7.3256672694880301E-2</v>
      </c>
      <c r="K2088" s="24">
        <f>(HiPco_RawSpectra!L2080-K$3*HiPco_RawSpectra!$B2080)-K$4/$A2088+K$5</f>
        <v>7.6330081577743666E-2</v>
      </c>
      <c r="L2088" s="24">
        <f>(HiPco_RawSpectra!M2080-L$3*HiPco_RawSpectra!$B2080)-L$4/$A2088+L$5</f>
        <v>7.3843269698799591E-2</v>
      </c>
      <c r="M2088" s="24">
        <f>(HiPco_RawSpectra!N2080-M$3*HiPco_RawSpectra!$B2080)-M$4/$A2088+M$5</f>
        <v>7.0195173767531052E-2</v>
      </c>
      <c r="N2088" s="24">
        <f>(HiPco_RawSpectra!O2080-N$3*HiPco_RawSpectra!$B2080)-N$4/$A2088+N$5</f>
        <v>6.6344541943600205E-2</v>
      </c>
      <c r="O2088" s="24">
        <f>(HiPco_RawSpectra!P2080-O$3*HiPco_RawSpectra!$B2080)-O$4/$A2088+O$5</f>
        <v>6.7648920862128009E-2</v>
      </c>
      <c r="P2088" s="38">
        <f>(HiPco_RawSpectra!Q2080-P$3*HiPco_RawSpectra!$B2080)-P$4/$A2088+P$5</f>
        <v>7.9490362661360503E-2</v>
      </c>
    </row>
    <row r="2089" spans="1:16" x14ac:dyDescent="0.25">
      <c r="A2089" s="24">
        <f>HiPco_RawSpectra!A2081</f>
        <v>422</v>
      </c>
      <c r="B2089" s="24">
        <f>(HiPco_RawSpectra!C2081-B$3*HiPco_RawSpectra!$B2081)-B$4/$A2089+B$5</f>
        <v>5.0280104063033168E-2</v>
      </c>
      <c r="C2089" s="24">
        <f>(HiPco_RawSpectra!D2081-C$3*HiPco_RawSpectra!$B2081)-C$4/$A2089+C$5</f>
        <v>7.5633135776286636E-2</v>
      </c>
      <c r="D2089" s="24">
        <f>(HiPco_RawSpectra!E2081-D$3*HiPco_RawSpectra!$B2081)-D$4/$A2089+D$5</f>
        <v>7.4052327809734378E-2</v>
      </c>
      <c r="E2089" s="24">
        <f>(HiPco_RawSpectra!F2081-E$3*HiPco_RawSpectra!$B2081)-E$4/$A2089+E$5</f>
        <v>7.6599037146759169E-2</v>
      </c>
      <c r="F2089" s="24">
        <f>(HiPco_RawSpectra!G2081-F$3*HiPco_RawSpectra!$B2081)-F$4/$A2089+F$5</f>
        <v>7.5999697366680621E-2</v>
      </c>
      <c r="G2089" s="38">
        <f>(HiPco_RawSpectra!H2081-G$3*HiPco_RawSpectra!$B2081)-G$4/$A2089+G$5</f>
        <v>6.4085061321032602E-2</v>
      </c>
      <c r="H2089" s="24">
        <f>(HiPco_RawSpectra!I2081-H$3*HiPco_RawSpectra!$B2081)-H$4/$A2089+H$5</f>
        <v>7.855381693418699E-2</v>
      </c>
      <c r="I2089" s="24">
        <f>(HiPco_RawSpectra!J2081-I$3*HiPco_RawSpectra!$B2081)-I$4/$A2089+I$5</f>
        <v>7.5706737765341051E-2</v>
      </c>
      <c r="J2089" s="24">
        <f>(HiPco_RawSpectra!K2081-J$3*HiPco_RawSpectra!$B2081)-J$4/$A2089+J$5</f>
        <v>7.6142369873343593E-2</v>
      </c>
      <c r="K2089" s="24">
        <f>(HiPco_RawSpectra!L2081-K$3*HiPco_RawSpectra!$B2081)-K$4/$A2089+K$5</f>
        <v>7.9391815555413775E-2</v>
      </c>
      <c r="L2089" s="24">
        <f>(HiPco_RawSpectra!M2081-L$3*HiPco_RawSpectra!$B2081)-L$4/$A2089+L$5</f>
        <v>7.6693795801369424E-2</v>
      </c>
      <c r="M2089" s="24">
        <f>(HiPco_RawSpectra!N2081-M$3*HiPco_RawSpectra!$B2081)-M$4/$A2089+M$5</f>
        <v>7.2672730572659897E-2</v>
      </c>
      <c r="N2089" s="24">
        <f>(HiPco_RawSpectra!O2081-N$3*HiPco_RawSpectra!$B2081)-N$4/$A2089+N$5</f>
        <v>6.9136840680130679E-2</v>
      </c>
      <c r="O2089" s="24">
        <f>(HiPco_RawSpectra!P2081-O$3*HiPco_RawSpectra!$B2081)-O$4/$A2089+O$5</f>
        <v>7.1134781553751331E-2</v>
      </c>
      <c r="P2089" s="38">
        <f>(HiPco_RawSpectra!Q2081-P$3*HiPco_RawSpectra!$B2081)-P$4/$A2089+P$5</f>
        <v>8.2886457348230469E-2</v>
      </c>
    </row>
    <row r="2090" spans="1:16" x14ac:dyDescent="0.25">
      <c r="A2090" s="24">
        <f>HiPco_RawSpectra!A2082</f>
        <v>421</v>
      </c>
      <c r="B2090" s="24">
        <f>(HiPco_RawSpectra!C2082-B$3*HiPco_RawSpectra!$B2082)-B$4/$A2090+B$5</f>
        <v>5.1755829603562939E-2</v>
      </c>
      <c r="C2090" s="24">
        <f>(HiPco_RawSpectra!D2082-C$3*HiPco_RawSpectra!$B2082)-C$4/$A2090+C$5</f>
        <v>7.8637241622526111E-2</v>
      </c>
      <c r="D2090" s="24">
        <f>(HiPco_RawSpectra!E2082-D$3*HiPco_RawSpectra!$B2082)-D$4/$A2090+D$5</f>
        <v>7.7099978868610988E-2</v>
      </c>
      <c r="E2090" s="24">
        <f>(HiPco_RawSpectra!F2082-E$3*HiPco_RawSpectra!$B2082)-E$4/$A2090+E$5</f>
        <v>7.8646285044123188E-2</v>
      </c>
      <c r="F2090" s="24">
        <f>(HiPco_RawSpectra!G2082-F$3*HiPco_RawSpectra!$B2082)-F$4/$A2090+F$5</f>
        <v>7.8641092440890945E-2</v>
      </c>
      <c r="G2090" s="38">
        <f>(HiPco_RawSpectra!H2082-G$3*HiPco_RawSpectra!$B2082)-G$4/$A2090+G$5</f>
        <v>6.6063945389455883E-2</v>
      </c>
      <c r="H2090" s="24">
        <f>(HiPco_RawSpectra!I2082-H$3*HiPco_RawSpectra!$B2082)-H$4/$A2090+H$5</f>
        <v>8.1750426599256923E-2</v>
      </c>
      <c r="I2090" s="24">
        <f>(HiPco_RawSpectra!J2082-I$3*HiPco_RawSpectra!$B2082)-I$4/$A2090+I$5</f>
        <v>7.8237031003380961E-2</v>
      </c>
      <c r="J2090" s="24">
        <f>(HiPco_RawSpectra!K2082-J$3*HiPco_RawSpectra!$B2082)-J$4/$A2090+J$5</f>
        <v>7.8683086541490768E-2</v>
      </c>
      <c r="K2090" s="24">
        <f>(HiPco_RawSpectra!L2082-K$3*HiPco_RawSpectra!$B2082)-K$4/$A2090+K$5</f>
        <v>8.2275389591410078E-2</v>
      </c>
      <c r="L2090" s="24">
        <f>(HiPco_RawSpectra!M2082-L$3*HiPco_RawSpectra!$B2082)-L$4/$A2090+L$5</f>
        <v>7.9444508875447906E-2</v>
      </c>
      <c r="M2090" s="24">
        <f>(HiPco_RawSpectra!N2082-M$3*HiPco_RawSpectra!$B2082)-M$4/$A2090+M$5</f>
        <v>7.4916078051209686E-2</v>
      </c>
      <c r="N2090" s="24">
        <f>(HiPco_RawSpectra!O2082-N$3*HiPco_RawSpectra!$B2082)-N$4/$A2090+N$5</f>
        <v>7.1737870557927352E-2</v>
      </c>
      <c r="O2090" s="24">
        <f>(HiPco_RawSpectra!P2082-O$3*HiPco_RawSpectra!$B2082)-O$4/$A2090+O$5</f>
        <v>7.4505184288565285E-2</v>
      </c>
      <c r="P2090" s="38">
        <f>(HiPco_RawSpectra!Q2082-P$3*HiPco_RawSpectra!$B2082)-P$4/$A2090+P$5</f>
        <v>8.6402465230524972E-2</v>
      </c>
    </row>
    <row r="2091" spans="1:16" x14ac:dyDescent="0.25">
      <c r="A2091" s="24">
        <f>HiPco_RawSpectra!A2083</f>
        <v>420</v>
      </c>
      <c r="B2091" s="24">
        <f>(HiPco_RawSpectra!C2083-B$3*HiPco_RawSpectra!$B2083)-B$4/$A2091+B$5</f>
        <v>5.3166300309523781E-2</v>
      </c>
      <c r="C2091" s="24">
        <f>(HiPco_RawSpectra!D2083-C$3*HiPco_RawSpectra!$B2083)-C$4/$A2091+C$5</f>
        <v>8.1857740708033505E-2</v>
      </c>
      <c r="D2091" s="24">
        <f>(HiPco_RawSpectra!E2083-D$3*HiPco_RawSpectra!$B2083)-D$4/$A2091+D$5</f>
        <v>8.0064799561101255E-2</v>
      </c>
      <c r="E2091" s="24">
        <f>(HiPco_RawSpectra!F2083-E$3*HiPco_RawSpectra!$B2083)-E$4/$A2091+E$5</f>
        <v>8.091123077671275E-2</v>
      </c>
      <c r="F2091" s="24">
        <f>(HiPco_RawSpectra!G2083-F$3*HiPco_RawSpectra!$B2083)-F$4/$A2091+F$5</f>
        <v>8.1976643077359371E-2</v>
      </c>
      <c r="G2091" s="38">
        <f>(HiPco_RawSpectra!H2083-G$3*HiPco_RawSpectra!$B2083)-G$4/$A2091+G$5</f>
        <v>6.8054542684395772E-2</v>
      </c>
      <c r="H2091" s="24">
        <f>(HiPco_RawSpectra!I2083-H$3*HiPco_RawSpectra!$B2083)-H$4/$A2091+H$5</f>
        <v>8.5116869358922445E-2</v>
      </c>
      <c r="I2091" s="24">
        <f>(HiPco_RawSpectra!J2083-I$3*HiPco_RawSpectra!$B2083)-I$4/$A2091+I$5</f>
        <v>8.138790349493534E-2</v>
      </c>
      <c r="J2091" s="24">
        <f>(HiPco_RawSpectra!K2083-J$3*HiPco_RawSpectra!$B2083)-J$4/$A2091+J$5</f>
        <v>8.1993579699962474E-2</v>
      </c>
      <c r="K2091" s="24">
        <f>(HiPco_RawSpectra!L2083-K$3*HiPco_RawSpectra!$B2083)-K$4/$A2091+K$5</f>
        <v>8.6126689899006389E-2</v>
      </c>
      <c r="L2091" s="24">
        <f>(HiPco_RawSpectra!M2083-L$3*HiPco_RawSpectra!$B2083)-L$4/$A2091+L$5</f>
        <v>8.2825199130831528E-2</v>
      </c>
      <c r="M2091" s="24">
        <f>(HiPco_RawSpectra!N2083-M$3*HiPco_RawSpectra!$B2083)-M$4/$A2091+M$5</f>
        <v>7.7982527311562147E-2</v>
      </c>
      <c r="N2091" s="24">
        <f>(HiPco_RawSpectra!O2083-N$3*HiPco_RawSpectra!$B2083)-N$4/$A2091+N$5</f>
        <v>7.5029999753713494E-2</v>
      </c>
      <c r="O2091" s="24">
        <f>(HiPco_RawSpectra!P2083-O$3*HiPco_RawSpectra!$B2083)-O$4/$A2091+O$5</f>
        <v>7.8222403142592656E-2</v>
      </c>
      <c r="P2091" s="38">
        <f>(HiPco_RawSpectra!Q2083-P$3*HiPco_RawSpectra!$B2083)-P$4/$A2091+P$5</f>
        <v>9.0322027561782786E-2</v>
      </c>
    </row>
    <row r="2092" spans="1:16" x14ac:dyDescent="0.25">
      <c r="A2092" s="24">
        <f>HiPco_RawSpectra!A2084</f>
        <v>419</v>
      </c>
      <c r="B2092" s="24">
        <f>(HiPco_RawSpectra!C2084-B$3*HiPco_RawSpectra!$B2084)-B$4/$A2092+B$5</f>
        <v>5.4873400679713594E-2</v>
      </c>
      <c r="C2092" s="24">
        <f>(HiPco_RawSpectra!D2084-C$3*HiPco_RawSpectra!$B2084)-C$4/$A2092+C$5</f>
        <v>8.5654461147648298E-2</v>
      </c>
      <c r="D2092" s="24">
        <f>(HiPco_RawSpectra!E2084-D$3*HiPco_RawSpectra!$B2084)-D$4/$A2092+D$5</f>
        <v>8.3906062394367084E-2</v>
      </c>
      <c r="E2092" s="24">
        <f>(HiPco_RawSpectra!F2084-E$3*HiPco_RawSpectra!$B2084)-E$4/$A2092+E$5</f>
        <v>8.3596080665782418E-2</v>
      </c>
      <c r="F2092" s="24">
        <f>(HiPco_RawSpectra!G2084-F$3*HiPco_RawSpectra!$B2084)-F$4/$A2092+F$5</f>
        <v>8.5793220352665414E-2</v>
      </c>
      <c r="G2092" s="38">
        <f>(HiPco_RawSpectra!H2084-G$3*HiPco_RawSpectra!$B2084)-G$4/$A2092+G$5</f>
        <v>7.0475640071196735E-2</v>
      </c>
      <c r="H2092" s="24">
        <f>(HiPco_RawSpectra!I2084-H$3*HiPco_RawSpectra!$B2084)-H$4/$A2092+H$5</f>
        <v>8.932170630717827E-2</v>
      </c>
      <c r="I2092" s="24">
        <f>(HiPco_RawSpectra!J2084-I$3*HiPco_RawSpectra!$B2084)-I$4/$A2092+I$5</f>
        <v>8.4838640277618851E-2</v>
      </c>
      <c r="J2092" s="24">
        <f>(HiPco_RawSpectra!K2084-J$3*HiPco_RawSpectra!$B2084)-J$4/$A2092+J$5</f>
        <v>8.5576752938665554E-2</v>
      </c>
      <c r="K2092" s="24">
        <f>(HiPco_RawSpectra!L2084-K$3*HiPco_RawSpectra!$B2084)-K$4/$A2092+K$5</f>
        <v>9.0543733396137735E-2</v>
      </c>
      <c r="L2092" s="24">
        <f>(HiPco_RawSpectra!M2084-L$3*HiPco_RawSpectra!$B2084)-L$4/$A2092+L$5</f>
        <v>8.6736931574307674E-2</v>
      </c>
      <c r="M2092" s="24">
        <f>(HiPco_RawSpectra!N2084-M$3*HiPco_RawSpectra!$B2084)-M$4/$A2092+M$5</f>
        <v>8.1663443259076193E-2</v>
      </c>
      <c r="N2092" s="24">
        <f>(HiPco_RawSpectra!O2084-N$3*HiPco_RawSpectra!$B2084)-N$4/$A2092+N$5</f>
        <v>7.8963730924658554E-2</v>
      </c>
      <c r="O2092" s="24">
        <f>(HiPco_RawSpectra!P2084-O$3*HiPco_RawSpectra!$B2084)-O$4/$A2092+O$5</f>
        <v>8.2557635538882707E-2</v>
      </c>
      <c r="P2092" s="38">
        <f>(HiPco_RawSpectra!Q2084-P$3*HiPco_RawSpectra!$B2084)-P$4/$A2092+P$5</f>
        <v>9.5321767950946379E-2</v>
      </c>
    </row>
    <row r="2093" spans="1:16" x14ac:dyDescent="0.25">
      <c r="A2093" s="24">
        <f>HiPco_RawSpectra!A2085</f>
        <v>418</v>
      </c>
      <c r="B2093" s="24">
        <f>(HiPco_RawSpectra!C2085-B$3*HiPco_RawSpectra!$B2085)-B$4/$A2093+B$5</f>
        <v>5.7083935277033468E-2</v>
      </c>
      <c r="C2093" s="24">
        <f>(HiPco_RawSpectra!D2085-C$3*HiPco_RawSpectra!$B2085)-C$4/$A2093+C$5</f>
        <v>9.0344637816639178E-2</v>
      </c>
      <c r="D2093" s="24">
        <f>(HiPco_RawSpectra!E2085-D$3*HiPco_RawSpectra!$B2085)-D$4/$A2093+D$5</f>
        <v>8.8110995131141415E-2</v>
      </c>
      <c r="E2093" s="24">
        <f>(HiPco_RawSpectra!F2085-E$3*HiPco_RawSpectra!$B2085)-E$4/$A2093+E$5</f>
        <v>8.6558401833268711E-2</v>
      </c>
      <c r="F2093" s="24">
        <f>(HiPco_RawSpectra!G2085-F$3*HiPco_RawSpectra!$B2085)-F$4/$A2093+F$5</f>
        <v>9.0282147444599656E-2</v>
      </c>
      <c r="G2093" s="38">
        <f>(HiPco_RawSpectra!H2085-G$3*HiPco_RawSpectra!$B2085)-G$4/$A2093+G$5</f>
        <v>7.3369783773724009E-2</v>
      </c>
      <c r="H2093" s="24">
        <f>(HiPco_RawSpectra!I2085-H$3*HiPco_RawSpectra!$B2085)-H$4/$A2093+H$5</f>
        <v>9.4010018219301342E-2</v>
      </c>
      <c r="I2093" s="24">
        <f>(HiPco_RawSpectra!J2085-I$3*HiPco_RawSpectra!$B2085)-I$4/$A2093+I$5</f>
        <v>8.8919575388927655E-2</v>
      </c>
      <c r="J2093" s="24">
        <f>(HiPco_RawSpectra!K2085-J$3*HiPco_RawSpectra!$B2085)-J$4/$A2093+J$5</f>
        <v>9.0029872035448558E-2</v>
      </c>
      <c r="K2093" s="24">
        <f>(HiPco_RawSpectra!L2085-K$3*HiPco_RawSpectra!$B2085)-K$4/$A2093+K$5</f>
        <v>9.548200490426019E-2</v>
      </c>
      <c r="L2093" s="24">
        <f>(HiPco_RawSpectra!M2085-L$3*HiPco_RawSpectra!$B2085)-L$4/$A2093+L$5</f>
        <v>9.1194158008422427E-2</v>
      </c>
      <c r="M2093" s="24">
        <f>(HiPco_RawSpectra!N2085-M$3*HiPco_RawSpectra!$B2085)-M$4/$A2093+M$5</f>
        <v>8.5593378394855854E-2</v>
      </c>
      <c r="N2093" s="24">
        <f>(HiPco_RawSpectra!O2085-N$3*HiPco_RawSpectra!$B2085)-N$4/$A2093+N$5</f>
        <v>8.3405543106947866E-2</v>
      </c>
      <c r="O2093" s="24">
        <f>(HiPco_RawSpectra!P2085-O$3*HiPco_RawSpectra!$B2085)-O$4/$A2093+O$5</f>
        <v>8.7496072845681228E-2</v>
      </c>
      <c r="P2093" s="38">
        <f>(HiPco_RawSpectra!Q2085-P$3*HiPco_RawSpectra!$B2085)-P$4/$A2093+P$5</f>
        <v>0.10025926446063224</v>
      </c>
    </row>
    <row r="2094" spans="1:16" x14ac:dyDescent="0.25">
      <c r="A2094" s="24">
        <f>HiPco_RawSpectra!A2086</f>
        <v>417</v>
      </c>
      <c r="B2094" s="24">
        <f>(HiPco_RawSpectra!C2086-B$3*HiPco_RawSpectra!$B2086)-B$4/$A2094+B$5</f>
        <v>5.9788761026858497E-2</v>
      </c>
      <c r="C2094" s="24">
        <f>(HiPco_RawSpectra!D2086-C$3*HiPco_RawSpectra!$B2086)-C$4/$A2094+C$5</f>
        <v>9.5348575849030531E-2</v>
      </c>
      <c r="D2094" s="24">
        <f>(HiPco_RawSpectra!E2086-D$3*HiPco_RawSpectra!$B2086)-D$4/$A2094+D$5</f>
        <v>9.3018136987996144E-2</v>
      </c>
      <c r="E2094" s="24">
        <f>(HiPco_RawSpectra!F2086-E$3*HiPco_RawSpectra!$B2086)-E$4/$A2094+E$5</f>
        <v>9.0037789700599086E-2</v>
      </c>
      <c r="F2094" s="24">
        <f>(HiPco_RawSpectra!G2086-F$3*HiPco_RawSpectra!$B2086)-F$4/$A2094+F$5</f>
        <v>9.5559828730979665E-2</v>
      </c>
      <c r="G2094" s="38">
        <f>(HiPco_RawSpectra!H2086-G$3*HiPco_RawSpectra!$B2086)-G$4/$A2094+G$5</f>
        <v>7.677223016906938E-2</v>
      </c>
      <c r="H2094" s="24">
        <f>(HiPco_RawSpectra!I2086-H$3*HiPco_RawSpectra!$B2086)-H$4/$A2094+H$5</f>
        <v>9.9776915950427383E-2</v>
      </c>
      <c r="I2094" s="24">
        <f>(HiPco_RawSpectra!J2086-I$3*HiPco_RawSpectra!$B2086)-I$4/$A2094+I$5</f>
        <v>9.369187366503888E-2</v>
      </c>
      <c r="J2094" s="24">
        <f>(HiPco_RawSpectra!K2086-J$3*HiPco_RawSpectra!$B2086)-J$4/$A2094+J$5</f>
        <v>9.5087401954758108E-2</v>
      </c>
      <c r="K2094" s="24">
        <f>(HiPco_RawSpectra!L2086-K$3*HiPco_RawSpectra!$B2086)-K$4/$A2094+K$5</f>
        <v>0.10073831324719378</v>
      </c>
      <c r="L2094" s="24">
        <f>(HiPco_RawSpectra!M2086-L$3*HiPco_RawSpectra!$B2086)-L$4/$A2094+L$5</f>
        <v>9.6515269730230835E-2</v>
      </c>
      <c r="M2094" s="24">
        <f>(HiPco_RawSpectra!N2086-M$3*HiPco_RawSpectra!$B2086)-M$4/$A2094+M$5</f>
        <v>9.0152450614500126E-2</v>
      </c>
      <c r="N2094" s="24">
        <f>(HiPco_RawSpectra!O2086-N$3*HiPco_RawSpectra!$B2086)-N$4/$A2094+N$5</f>
        <v>8.8388226214332066E-2</v>
      </c>
      <c r="O2094" s="24">
        <f>(HiPco_RawSpectra!P2086-O$3*HiPco_RawSpectra!$B2086)-O$4/$A2094+O$5</f>
        <v>9.2724275374574783E-2</v>
      </c>
      <c r="P2094" s="38">
        <f>(HiPco_RawSpectra!Q2086-P$3*HiPco_RawSpectra!$B2086)-P$4/$A2094+P$5</f>
        <v>0.10584399280537665</v>
      </c>
    </row>
    <row r="2095" spans="1:16" x14ac:dyDescent="0.25">
      <c r="A2095" s="24">
        <f>HiPco_RawSpectra!A2087</f>
        <v>416</v>
      </c>
      <c r="B2095" s="24">
        <f>(HiPco_RawSpectra!C2087-B$3*HiPco_RawSpectra!$B2087)-B$4/$A2095+B$5</f>
        <v>6.3247255815384609E-2</v>
      </c>
      <c r="C2095" s="24">
        <f>(HiPco_RawSpectra!D2087-C$3*HiPco_RawSpectra!$B2087)-C$4/$A2095+C$5</f>
        <v>0.1009031487359045</v>
      </c>
      <c r="D2095" s="24">
        <f>(HiPco_RawSpectra!E2087-D$3*HiPco_RawSpectra!$B2087)-D$4/$A2095+D$5</f>
        <v>9.8654057233585821E-2</v>
      </c>
      <c r="E2095" s="24">
        <f>(HiPco_RawSpectra!F2087-E$3*HiPco_RawSpectra!$B2087)-E$4/$A2095+E$5</f>
        <v>9.3983074887483919E-2</v>
      </c>
      <c r="F2095" s="24">
        <f>(HiPco_RawSpectra!G2087-F$3*HiPco_RawSpectra!$B2087)-F$4/$A2095+F$5</f>
        <v>0.10132056998844806</v>
      </c>
      <c r="G2095" s="38">
        <f>(HiPco_RawSpectra!H2087-G$3*HiPco_RawSpectra!$B2087)-G$4/$A2095+G$5</f>
        <v>7.9954156382180577E-2</v>
      </c>
      <c r="H2095" s="24">
        <f>(HiPco_RawSpectra!I2087-H$3*HiPco_RawSpectra!$B2087)-H$4/$A2095+H$5</f>
        <v>0.10543716683410694</v>
      </c>
      <c r="I2095" s="24">
        <f>(HiPco_RawSpectra!J2087-I$3*HiPco_RawSpectra!$B2087)-I$4/$A2095+I$5</f>
        <v>9.8833297239592957E-2</v>
      </c>
      <c r="J2095" s="24">
        <f>(HiPco_RawSpectra!K2087-J$3*HiPco_RawSpectra!$B2087)-J$4/$A2095+J$5</f>
        <v>0.10049330274627584</v>
      </c>
      <c r="K2095" s="24">
        <f>(HiPco_RawSpectra!L2087-K$3*HiPco_RawSpectra!$B2087)-K$4/$A2095+K$5</f>
        <v>0.10593175884994914</v>
      </c>
      <c r="L2095" s="24">
        <f>(HiPco_RawSpectra!M2087-L$3*HiPco_RawSpectra!$B2087)-L$4/$A2095+L$5</f>
        <v>0.10199223523002868</v>
      </c>
      <c r="M2095" s="24">
        <f>(HiPco_RawSpectra!N2087-M$3*HiPco_RawSpectra!$B2087)-M$4/$A2095+M$5</f>
        <v>9.5080996406835053E-2</v>
      </c>
      <c r="N2095" s="24">
        <f>(HiPco_RawSpectra!O2087-N$3*HiPco_RawSpectra!$B2087)-N$4/$A2095+N$5</f>
        <v>9.3785606736655619E-2</v>
      </c>
      <c r="O2095" s="24">
        <f>(HiPco_RawSpectra!P2087-O$3*HiPco_RawSpectra!$B2087)-O$4/$A2095+O$5</f>
        <v>9.8227297778607225E-2</v>
      </c>
      <c r="P2095" s="38">
        <f>(HiPco_RawSpectra!Q2087-P$3*HiPco_RawSpectra!$B2087)-P$4/$A2095+P$5</f>
        <v>0.11157714504985533</v>
      </c>
    </row>
    <row r="2096" spans="1:16" x14ac:dyDescent="0.25">
      <c r="A2096" s="24">
        <f>HiPco_RawSpectra!A2088</f>
        <v>415</v>
      </c>
      <c r="B2096" s="24">
        <f>(HiPco_RawSpectra!C2088-B$3*HiPco_RawSpectra!$B2088)-B$4/$A2096+B$5</f>
        <v>6.7126281387951806E-2</v>
      </c>
      <c r="C2096" s="24">
        <f>(HiPco_RawSpectra!D2088-C$3*HiPco_RawSpectra!$B2088)-C$4/$A2096+C$5</f>
        <v>0.10645483072367912</v>
      </c>
      <c r="D2096" s="24">
        <f>(HiPco_RawSpectra!E2088-D$3*HiPco_RawSpectra!$B2088)-D$4/$A2096+D$5</f>
        <v>0.10415663088686504</v>
      </c>
      <c r="E2096" s="24">
        <f>(HiPco_RawSpectra!F2088-E$3*HiPco_RawSpectra!$B2088)-E$4/$A2096+E$5</f>
        <v>9.7716991310691059E-2</v>
      </c>
      <c r="F2096" s="24">
        <f>(HiPco_RawSpectra!G2088-F$3*HiPco_RawSpectra!$B2088)-F$4/$A2096+F$5</f>
        <v>0.10629094399125359</v>
      </c>
      <c r="G2096" s="38">
        <f>(HiPco_RawSpectra!H2088-G$3*HiPco_RawSpectra!$B2088)-G$4/$A2096+G$5</f>
        <v>8.3342069780415431E-2</v>
      </c>
      <c r="H2096" s="24">
        <f>(HiPco_RawSpectra!I2088-H$3*HiPco_RawSpectra!$B2088)-H$4/$A2096+H$5</f>
        <v>0.11132975738084035</v>
      </c>
      <c r="I2096" s="24">
        <f>(HiPco_RawSpectra!J2088-I$3*HiPco_RawSpectra!$B2088)-I$4/$A2096+I$5</f>
        <v>0.10369738604245816</v>
      </c>
      <c r="J2096" s="24">
        <f>(HiPco_RawSpectra!K2088-J$3*HiPco_RawSpectra!$B2088)-J$4/$A2096+J$5</f>
        <v>0.10588692214353583</v>
      </c>
      <c r="K2096" s="24">
        <f>(HiPco_RawSpectra!L2088-K$3*HiPco_RawSpectra!$B2088)-K$4/$A2096+K$5</f>
        <v>0.11039313803753704</v>
      </c>
      <c r="L2096" s="24">
        <f>(HiPco_RawSpectra!M2088-L$3*HiPco_RawSpectra!$B2088)-L$4/$A2096+L$5</f>
        <v>0.1071423989900665</v>
      </c>
      <c r="M2096" s="24">
        <f>(HiPco_RawSpectra!N2088-M$3*HiPco_RawSpectra!$B2088)-M$4/$A2096+M$5</f>
        <v>9.9591223152626987E-2</v>
      </c>
      <c r="N2096" s="24">
        <f>(HiPco_RawSpectra!O2088-N$3*HiPco_RawSpectra!$B2088)-N$4/$A2096+N$5</f>
        <v>9.8894389938363858E-2</v>
      </c>
      <c r="O2096" s="24">
        <f>(HiPco_RawSpectra!P2088-O$3*HiPco_RawSpectra!$B2088)-O$4/$A2096+O$5</f>
        <v>0.10304816125036995</v>
      </c>
      <c r="P2096" s="38">
        <f>(HiPco_RawSpectra!Q2088-P$3*HiPco_RawSpectra!$B2088)-P$4/$A2096+P$5</f>
        <v>0.11693939770707851</v>
      </c>
    </row>
    <row r="2097" spans="1:16" x14ac:dyDescent="0.25">
      <c r="A2097" s="24">
        <f>HiPco_RawSpectra!A2089</f>
        <v>414</v>
      </c>
      <c r="B2097" s="24">
        <f>(HiPco_RawSpectra!C2089-B$3*HiPco_RawSpectra!$B2089)-B$4/$A2097+B$5</f>
        <v>7.1915248047342992E-2</v>
      </c>
      <c r="C2097" s="24">
        <f>(HiPco_RawSpectra!D2089-C$3*HiPco_RawSpectra!$B2089)-C$4/$A2097+C$5</f>
        <v>0.11211600471236091</v>
      </c>
      <c r="D2097" s="24">
        <f>(HiPco_RawSpectra!E2089-D$3*HiPco_RawSpectra!$B2089)-D$4/$A2097+D$5</f>
        <v>0.10959943831528089</v>
      </c>
      <c r="E2097" s="24">
        <f>(HiPco_RawSpectra!F2089-E$3*HiPco_RawSpectra!$B2089)-E$4/$A2097+E$5</f>
        <v>0.10113929868280264</v>
      </c>
      <c r="F2097" s="24">
        <f>(HiPco_RawSpectra!G2089-F$3*HiPco_RawSpectra!$B2089)-F$4/$A2097+F$5</f>
        <v>0.11071917161001475</v>
      </c>
      <c r="G2097" s="38">
        <f>(HiPco_RawSpectra!H2089-G$3*HiPco_RawSpectra!$B2089)-G$4/$A2097+G$5</f>
        <v>8.6573797668013611E-2</v>
      </c>
      <c r="H2097" s="24">
        <f>(HiPco_RawSpectra!I2089-H$3*HiPco_RawSpectra!$B2089)-H$4/$A2097+H$5</f>
        <v>0.11635702807659186</v>
      </c>
      <c r="I2097" s="24">
        <f>(HiPco_RawSpectra!J2089-I$3*HiPco_RawSpectra!$B2089)-I$4/$A2097+I$5</f>
        <v>0.10815609369847727</v>
      </c>
      <c r="J2097" s="24">
        <f>(HiPco_RawSpectra!K2089-J$3*HiPco_RawSpectra!$B2089)-J$4/$A2097+J$5</f>
        <v>0.11067373916252173</v>
      </c>
      <c r="K2097" s="24">
        <f>(HiPco_RawSpectra!L2089-K$3*HiPco_RawSpectra!$B2089)-K$4/$A2097+K$5</f>
        <v>0.11372357983376068</v>
      </c>
      <c r="L2097" s="24">
        <f>(HiPco_RawSpectra!M2089-L$3*HiPco_RawSpectra!$B2089)-L$4/$A2097+L$5</f>
        <v>0.11151702398324462</v>
      </c>
      <c r="M2097" s="24">
        <f>(HiPco_RawSpectra!N2089-M$3*HiPco_RawSpectra!$B2089)-M$4/$A2097+M$5</f>
        <v>0.10394105322327783</v>
      </c>
      <c r="N2097" s="24">
        <f>(HiPco_RawSpectra!O2089-N$3*HiPco_RawSpectra!$B2089)-N$4/$A2097+N$5</f>
        <v>0.10303989935698854</v>
      </c>
      <c r="O2097" s="24">
        <f>(HiPco_RawSpectra!P2089-O$3*HiPco_RawSpectra!$B2089)-O$4/$A2097+O$5</f>
        <v>0.10710109892006395</v>
      </c>
      <c r="P2097" s="38">
        <f>(HiPco_RawSpectra!Q2089-P$3*HiPco_RawSpectra!$B2089)-P$4/$A2097+P$5</f>
        <v>0.12118476733655884</v>
      </c>
    </row>
    <row r="2098" spans="1:16" x14ac:dyDescent="0.25">
      <c r="A2098" s="24">
        <f>HiPco_RawSpectra!A2090</f>
        <v>413</v>
      </c>
      <c r="B2098" s="24">
        <f>(HiPco_RawSpectra!C2090-B$3*HiPco_RawSpectra!$B2090)-B$4/$A2098+B$5</f>
        <v>7.6566371452058093E-2</v>
      </c>
      <c r="C2098" s="24">
        <f>(HiPco_RawSpectra!D2090-C$3*HiPco_RawSpectra!$B2090)-C$4/$A2098+C$5</f>
        <v>0.1163499634537723</v>
      </c>
      <c r="D2098" s="24">
        <f>(HiPco_RawSpectra!E2090-D$3*HiPco_RawSpectra!$B2090)-D$4/$A2098+D$5</f>
        <v>0.11423435543293849</v>
      </c>
      <c r="E2098" s="24">
        <f>(HiPco_RawSpectra!F2090-E$3*HiPco_RawSpectra!$B2090)-E$4/$A2098+E$5</f>
        <v>0.10411819191095345</v>
      </c>
      <c r="F2098" s="24">
        <f>(HiPco_RawSpectra!G2090-F$3*HiPco_RawSpectra!$B2090)-F$4/$A2098+F$5</f>
        <v>0.11399523501046481</v>
      </c>
      <c r="G2098" s="38">
        <f>(HiPco_RawSpectra!H2090-G$3*HiPco_RawSpectra!$B2090)-G$4/$A2098+G$5</f>
        <v>8.9383046080491149E-2</v>
      </c>
      <c r="H2098" s="24">
        <f>(HiPco_RawSpectra!I2090-H$3*HiPco_RawSpectra!$B2090)-H$4/$A2098+H$5</f>
        <v>0.12020241728128157</v>
      </c>
      <c r="I2098" s="24">
        <f>(HiPco_RawSpectra!J2090-I$3*HiPco_RawSpectra!$B2090)-I$4/$A2098+I$5</f>
        <v>0.11152304842619624</v>
      </c>
      <c r="J2098" s="24">
        <f>(HiPco_RawSpectra!K2090-J$3*HiPco_RawSpectra!$B2090)-J$4/$A2098+J$5</f>
        <v>0.11475276780024364</v>
      </c>
      <c r="K2098" s="24">
        <f>(HiPco_RawSpectra!L2090-K$3*HiPco_RawSpectra!$B2090)-K$4/$A2098+K$5</f>
        <v>0.11567774025999021</v>
      </c>
      <c r="L2098" s="24">
        <f>(HiPco_RawSpectra!M2090-L$3*HiPco_RawSpectra!$B2090)-L$4/$A2098+L$5</f>
        <v>0.11484544377178921</v>
      </c>
      <c r="M2098" s="24">
        <f>(HiPco_RawSpectra!N2090-M$3*HiPco_RawSpectra!$B2090)-M$4/$A2098+M$5</f>
        <v>0.1072628181795008</v>
      </c>
      <c r="N2098" s="24">
        <f>(HiPco_RawSpectra!O2090-N$3*HiPco_RawSpectra!$B2090)-N$4/$A2098+N$5</f>
        <v>0.1064826515016114</v>
      </c>
      <c r="O2098" s="24">
        <f>(HiPco_RawSpectra!P2090-O$3*HiPco_RawSpectra!$B2090)-O$4/$A2098+O$5</f>
        <v>0.11024827505353366</v>
      </c>
      <c r="P2098" s="38">
        <f>(HiPco_RawSpectra!Q2090-P$3*HiPco_RawSpectra!$B2090)-P$4/$A2098+P$5</f>
        <v>0.12430929684245304</v>
      </c>
    </row>
    <row r="2099" spans="1:16" x14ac:dyDescent="0.25">
      <c r="A2099" s="24">
        <f>HiPco_RawSpectra!A2091</f>
        <v>412</v>
      </c>
      <c r="B2099" s="24">
        <f>(HiPco_RawSpectra!C2091-B$3*HiPco_RawSpectra!$B2091)-B$4/$A2099+B$5</f>
        <v>8.1126204714563097E-2</v>
      </c>
      <c r="C2099" s="24">
        <f>(HiPco_RawSpectra!D2091-C$3*HiPco_RawSpectra!$B2091)-C$4/$A2099+C$5</f>
        <v>0.11937136484975364</v>
      </c>
      <c r="D2099" s="24">
        <f>(HiPco_RawSpectra!E2091-D$3*HiPco_RawSpectra!$B2091)-D$4/$A2099+D$5</f>
        <v>0.11733526459874004</v>
      </c>
      <c r="E2099" s="24">
        <f>(HiPco_RawSpectra!F2091-E$3*HiPco_RawSpectra!$B2091)-E$4/$A2099+E$5</f>
        <v>0.1061564449955516</v>
      </c>
      <c r="F2099" s="24">
        <f>(HiPco_RawSpectra!G2091-F$3*HiPco_RawSpectra!$B2091)-F$4/$A2099+F$5</f>
        <v>0.11544867915217917</v>
      </c>
      <c r="G2099" s="38">
        <f>(HiPco_RawSpectra!H2091-G$3*HiPco_RawSpectra!$B2091)-G$4/$A2099+G$5</f>
        <v>9.1109699778951628E-2</v>
      </c>
      <c r="H2099" s="24">
        <f>(HiPco_RawSpectra!I2091-H$3*HiPco_RawSpectra!$B2091)-H$4/$A2099+H$5</f>
        <v>0.12273515452725613</v>
      </c>
      <c r="I2099" s="24">
        <f>(HiPco_RawSpectra!J2091-I$3*HiPco_RawSpectra!$B2091)-I$4/$A2099+I$5</f>
        <v>0.11347745603657407</v>
      </c>
      <c r="J2099" s="24">
        <f>(HiPco_RawSpectra!K2091-J$3*HiPco_RawSpectra!$B2091)-J$4/$A2099+J$5</f>
        <v>0.11716361643329427</v>
      </c>
      <c r="K2099" s="24">
        <f>(HiPco_RawSpectra!L2091-K$3*HiPco_RawSpectra!$B2091)-K$4/$A2099+K$5</f>
        <v>0.11592909893391991</v>
      </c>
      <c r="L2099" s="24">
        <f>(HiPco_RawSpectra!M2091-L$3*HiPco_RawSpectra!$B2091)-L$4/$A2099+L$5</f>
        <v>0.11663406710590926</v>
      </c>
      <c r="M2099" s="24">
        <f>(HiPco_RawSpectra!N2091-M$3*HiPco_RawSpectra!$B2091)-M$4/$A2099+M$5</f>
        <v>0.10929567316997733</v>
      </c>
      <c r="N2099" s="24">
        <f>(HiPco_RawSpectra!O2091-N$3*HiPco_RawSpectra!$B2091)-N$4/$A2099+N$5</f>
        <v>0.1083826894513053</v>
      </c>
      <c r="O2099" s="24">
        <f>(HiPco_RawSpectra!P2091-O$3*HiPco_RawSpectra!$B2091)-O$4/$A2099+O$5</f>
        <v>0.1115365184502726</v>
      </c>
      <c r="P2099" s="38">
        <f>(HiPco_RawSpectra!Q2091-P$3*HiPco_RawSpectra!$B2091)-P$4/$A2099+P$5</f>
        <v>0.12541854497167684</v>
      </c>
    </row>
    <row r="2100" spans="1:16" x14ac:dyDescent="0.25">
      <c r="A2100" s="24">
        <f>HiPco_RawSpectra!A2092</f>
        <v>411</v>
      </c>
      <c r="B2100" s="24">
        <f>(HiPco_RawSpectra!C2092-B$3*HiPco_RawSpectra!$B2092)-B$4/$A2100+B$5</f>
        <v>8.4994073499513365E-2</v>
      </c>
      <c r="C2100" s="24">
        <f>(HiPco_RawSpectra!D2092-C$3*HiPco_RawSpectra!$B2092)-C$4/$A2100+C$5</f>
        <v>0.12093037575033838</v>
      </c>
      <c r="D2100" s="24">
        <f>(HiPco_RawSpectra!E2092-D$3*HiPco_RawSpectra!$B2092)-D$4/$A2100+D$5</f>
        <v>0.1189383104144968</v>
      </c>
      <c r="E2100" s="24">
        <f>(HiPco_RawSpectra!F2092-E$3*HiPco_RawSpectra!$B2092)-E$4/$A2100+E$5</f>
        <v>0.10712508892897993</v>
      </c>
      <c r="F2100" s="24">
        <f>(HiPco_RawSpectra!G2092-F$3*HiPco_RawSpectra!$B2092)-F$4/$A2100+F$5</f>
        <v>0.11579881118728387</v>
      </c>
      <c r="G2100" s="38">
        <f>(HiPco_RawSpectra!H2092-G$3*HiPco_RawSpectra!$B2092)-G$4/$A2100+G$5</f>
        <v>9.167767484431473E-2</v>
      </c>
      <c r="H2100" s="24">
        <f>(HiPco_RawSpectra!I2092-H$3*HiPco_RawSpectra!$B2092)-H$4/$A2100+H$5</f>
        <v>0.12338324551773679</v>
      </c>
      <c r="I2100" s="24">
        <f>(HiPco_RawSpectra!J2092-I$3*HiPco_RawSpectra!$B2092)-I$4/$A2100+I$5</f>
        <v>0.11412006973167392</v>
      </c>
      <c r="J2100" s="24">
        <f>(HiPco_RawSpectra!K2092-J$3*HiPco_RawSpectra!$B2092)-J$4/$A2100+J$5</f>
        <v>0.11820723101638415</v>
      </c>
      <c r="K2100" s="24">
        <f>(HiPco_RawSpectra!L2092-K$3*HiPco_RawSpectra!$B2092)-K$4/$A2100+K$5</f>
        <v>0.11447468136830667</v>
      </c>
      <c r="L2100" s="24">
        <f>(HiPco_RawSpectra!M2092-L$3*HiPco_RawSpectra!$B2092)-L$4/$A2100+L$5</f>
        <v>0.11716914532243378</v>
      </c>
      <c r="M2100" s="24">
        <f>(HiPco_RawSpectra!N2092-M$3*HiPco_RawSpectra!$B2092)-M$4/$A2100+M$5</f>
        <v>0.10965259552999386</v>
      </c>
      <c r="N2100" s="24">
        <f>(HiPco_RawSpectra!O2092-N$3*HiPco_RawSpectra!$B2092)-N$4/$A2100+N$5</f>
        <v>0.10865719885355243</v>
      </c>
      <c r="O2100" s="24">
        <f>(HiPco_RawSpectra!P2092-O$3*HiPco_RawSpectra!$B2092)-O$4/$A2100+O$5</f>
        <v>0.11167036924139959</v>
      </c>
      <c r="P2100" s="38">
        <f>(HiPco_RawSpectra!Q2092-P$3*HiPco_RawSpectra!$B2092)-P$4/$A2100+P$5</f>
        <v>0.12515433541199178</v>
      </c>
    </row>
    <row r="2101" spans="1:16" x14ac:dyDescent="0.25">
      <c r="A2101" s="24">
        <f>HiPco_RawSpectra!A2093</f>
        <v>410</v>
      </c>
      <c r="B2101" s="24">
        <f>(HiPco_RawSpectra!C2093-B$3*HiPco_RawSpectra!$B2093)-B$4/$A2101+B$5</f>
        <v>8.7465491721951213E-2</v>
      </c>
      <c r="C2101" s="24">
        <f>(HiPco_RawSpectra!D2093-C$3*HiPco_RawSpectra!$B2093)-C$4/$A2101+C$5</f>
        <v>0.12076776725190153</v>
      </c>
      <c r="D2101" s="24">
        <f>(HiPco_RawSpectra!E2093-D$3*HiPco_RawSpectra!$B2093)-D$4/$A2101+D$5</f>
        <v>0.11848842192301338</v>
      </c>
      <c r="E2101" s="24">
        <f>(HiPco_RawSpectra!F2093-E$3*HiPco_RawSpectra!$B2093)-E$4/$A2101+E$5</f>
        <v>0.10696330639427865</v>
      </c>
      <c r="F2101" s="24">
        <f>(HiPco_RawSpectra!G2093-F$3*HiPco_RawSpectra!$B2093)-F$4/$A2101+F$5</f>
        <v>0.11415054205914525</v>
      </c>
      <c r="G2101" s="38">
        <f>(HiPco_RawSpectra!H2093-G$3*HiPco_RawSpectra!$B2093)-G$4/$A2101+G$5</f>
        <v>9.1086156571459978E-2</v>
      </c>
      <c r="H2101" s="24">
        <f>(HiPco_RawSpectra!I2093-H$3*HiPco_RawSpectra!$B2093)-H$4/$A2101+H$5</f>
        <v>0.12242719422524413</v>
      </c>
      <c r="I2101" s="24">
        <f>(HiPco_RawSpectra!J2093-I$3*HiPco_RawSpectra!$B2093)-I$4/$A2101+I$5</f>
        <v>0.11295653350333519</v>
      </c>
      <c r="J2101" s="24">
        <f>(HiPco_RawSpectra!K2093-J$3*HiPco_RawSpectra!$B2093)-J$4/$A2101+J$5</f>
        <v>0.11751016438085492</v>
      </c>
      <c r="K2101" s="24">
        <f>(HiPco_RawSpectra!L2093-K$3*HiPco_RawSpectra!$B2093)-K$4/$A2101+K$5</f>
        <v>0.11185968986969043</v>
      </c>
      <c r="L2101" s="24">
        <f>(HiPco_RawSpectra!M2093-L$3*HiPco_RawSpectra!$B2093)-L$4/$A2101+L$5</f>
        <v>0.11586453154342916</v>
      </c>
      <c r="M2101" s="24">
        <f>(HiPco_RawSpectra!N2093-M$3*HiPco_RawSpectra!$B2093)-M$4/$A2101+M$5</f>
        <v>0.10876752418005924</v>
      </c>
      <c r="N2101" s="24">
        <f>(HiPco_RawSpectra!O2093-N$3*HiPco_RawSpectra!$B2093)-N$4/$A2101+N$5</f>
        <v>0.1074438649226398</v>
      </c>
      <c r="O2101" s="24">
        <f>(HiPco_RawSpectra!P2093-O$3*HiPco_RawSpectra!$B2093)-O$4/$A2101+O$5</f>
        <v>0.10967081228760525</v>
      </c>
      <c r="P2101" s="38">
        <f>(HiPco_RawSpectra!Q2093-P$3*HiPco_RawSpectra!$B2093)-P$4/$A2101+P$5</f>
        <v>0.12312965039006435</v>
      </c>
    </row>
    <row r="2102" spans="1:16" x14ac:dyDescent="0.25">
      <c r="A2102" s="24">
        <f>HiPco_RawSpectra!A2094</f>
        <v>409</v>
      </c>
      <c r="B2102" s="24">
        <f>(HiPco_RawSpectra!C2094-B$3*HiPco_RawSpectra!$B2094)-B$4/$A2102+B$5</f>
        <v>8.9199930045476758E-2</v>
      </c>
      <c r="C2102" s="24">
        <f>(HiPco_RawSpectra!D2094-C$3*HiPco_RawSpectra!$B2094)-C$4/$A2102+C$5</f>
        <v>0.11912907029528161</v>
      </c>
      <c r="D2102" s="24">
        <f>(HiPco_RawSpectra!E2094-D$3*HiPco_RawSpectra!$B2094)-D$4/$A2102+D$5</f>
        <v>0.11693185520614376</v>
      </c>
      <c r="E2102" s="24">
        <f>(HiPco_RawSpectra!F2094-E$3*HiPco_RawSpectra!$B2094)-E$4/$A2102+E$5</f>
        <v>0.10574041266380865</v>
      </c>
      <c r="F2102" s="24">
        <f>(HiPco_RawSpectra!G2094-F$3*HiPco_RawSpectra!$B2094)-F$4/$A2102+F$5</f>
        <v>0.11152165640104013</v>
      </c>
      <c r="G2102" s="38">
        <f>(HiPco_RawSpectra!H2094-G$3*HiPco_RawSpectra!$B2094)-G$4/$A2102+G$5</f>
        <v>8.9874584463285626E-2</v>
      </c>
      <c r="H2102" s="24">
        <f>(HiPco_RawSpectra!I2094-H$3*HiPco_RawSpectra!$B2094)-H$4/$A2102+H$5</f>
        <v>0.12016049209000086</v>
      </c>
      <c r="I2102" s="24">
        <f>(HiPco_RawSpectra!J2094-I$3*HiPco_RawSpectra!$B2094)-I$4/$A2102+I$5</f>
        <v>0.11099873073182613</v>
      </c>
      <c r="J2102" s="24">
        <f>(HiPco_RawSpectra!K2094-J$3*HiPco_RawSpectra!$B2094)-J$4/$A2102+J$5</f>
        <v>0.11568309453317151</v>
      </c>
      <c r="K2102" s="24">
        <f>(HiPco_RawSpectra!L2094-K$3*HiPco_RawSpectra!$B2094)-K$4/$A2102+K$5</f>
        <v>0.10813802513709565</v>
      </c>
      <c r="L2102" s="24">
        <f>(HiPco_RawSpectra!M2094-L$3*HiPco_RawSpectra!$B2094)-L$4/$A2102+L$5</f>
        <v>0.11380776997479619</v>
      </c>
      <c r="M2102" s="24">
        <f>(HiPco_RawSpectra!N2094-M$3*HiPco_RawSpectra!$B2094)-M$4/$A2102+M$5</f>
        <v>0.10646067262450153</v>
      </c>
      <c r="N2102" s="24">
        <f>(HiPco_RawSpectra!O2094-N$3*HiPco_RawSpectra!$B2094)-N$4/$A2102+N$5</f>
        <v>0.10487639433803075</v>
      </c>
      <c r="O2102" s="24">
        <f>(HiPco_RawSpectra!P2094-O$3*HiPco_RawSpectra!$B2094)-O$4/$A2102+O$5</f>
        <v>0.10704438417706863</v>
      </c>
      <c r="P2102" s="38">
        <f>(HiPco_RawSpectra!Q2094-P$3*HiPco_RawSpectra!$B2094)-P$4/$A2102+P$5</f>
        <v>0.11971905156949669</v>
      </c>
    </row>
    <row r="2103" spans="1:16" x14ac:dyDescent="0.25">
      <c r="A2103" s="24">
        <f>HiPco_RawSpectra!A2095</f>
        <v>408</v>
      </c>
      <c r="B2103" s="24">
        <f>(HiPco_RawSpectra!C2095-B$3*HiPco_RawSpectra!$B2095)-B$4/$A2103+B$5</f>
        <v>8.9336539680392138E-2</v>
      </c>
      <c r="C2103" s="24">
        <f>(HiPco_RawSpectra!D2095-C$3*HiPco_RawSpectra!$B2095)-C$4/$A2103+C$5</f>
        <v>0.11593977646387438</v>
      </c>
      <c r="D2103" s="24">
        <f>(HiPco_RawSpectra!E2095-D$3*HiPco_RawSpectra!$B2095)-D$4/$A2103+D$5</f>
        <v>0.11354387368281886</v>
      </c>
      <c r="E2103" s="24">
        <f>(HiPco_RawSpectra!F2095-E$3*HiPco_RawSpectra!$B2095)-E$4/$A2103+E$5</f>
        <v>0.1034466289978952</v>
      </c>
      <c r="F2103" s="24">
        <f>(HiPco_RawSpectra!G2095-F$3*HiPco_RawSpectra!$B2095)-F$4/$A2103+F$5</f>
        <v>0.10801812953480701</v>
      </c>
      <c r="G2103" s="38">
        <f>(HiPco_RawSpectra!H2095-G$3*HiPco_RawSpectra!$B2095)-G$4/$A2103+G$5</f>
        <v>8.7293486024679082E-2</v>
      </c>
      <c r="H2103" s="24">
        <f>(HiPco_RawSpectra!I2095-H$3*HiPco_RawSpectra!$B2095)-H$4/$A2103+H$5</f>
        <v>0.1164168258183103</v>
      </c>
      <c r="I2103" s="24">
        <f>(HiPco_RawSpectra!J2095-I$3*HiPco_RawSpectra!$B2095)-I$4/$A2103+I$5</f>
        <v>0.10771265358447636</v>
      </c>
      <c r="J2103" s="24">
        <f>(HiPco_RawSpectra!K2095-J$3*HiPco_RawSpectra!$B2095)-J$4/$A2103+J$5</f>
        <v>0.11265492735339157</v>
      </c>
      <c r="K2103" s="24">
        <f>(HiPco_RawSpectra!L2095-K$3*HiPco_RawSpectra!$B2095)-K$4/$A2103+K$5</f>
        <v>0.10422512086071363</v>
      </c>
      <c r="L2103" s="24">
        <f>(HiPco_RawSpectra!M2095-L$3*HiPco_RawSpectra!$B2095)-L$4/$A2103+L$5</f>
        <v>0.11050723980484634</v>
      </c>
      <c r="M2103" s="24">
        <f>(HiPco_RawSpectra!N2095-M$3*HiPco_RawSpectra!$B2095)-M$4/$A2103+M$5</f>
        <v>0.10342869635004397</v>
      </c>
      <c r="N2103" s="24">
        <f>(HiPco_RawSpectra!O2095-N$3*HiPco_RawSpectra!$B2095)-N$4/$A2103+N$5</f>
        <v>0.10180977044271286</v>
      </c>
      <c r="O2103" s="24">
        <f>(HiPco_RawSpectra!P2095-O$3*HiPco_RawSpectra!$B2095)-O$4/$A2103+O$5</f>
        <v>0.10311241142334318</v>
      </c>
      <c r="P2103" s="38">
        <f>(HiPco_RawSpectra!Q2095-P$3*HiPco_RawSpectra!$B2095)-P$4/$A2103+P$5</f>
        <v>0.11564686774882821</v>
      </c>
    </row>
    <row r="2104" spans="1:16" x14ac:dyDescent="0.25">
      <c r="A2104" s="24">
        <f>HiPco_RawSpectra!A2096</f>
        <v>407</v>
      </c>
      <c r="B2104" s="24">
        <f>(HiPco_RawSpectra!C2096-B$3*HiPco_RawSpectra!$B2096)-B$4/$A2104+B$5</f>
        <v>8.8998385481818196E-2</v>
      </c>
      <c r="C2104" s="24">
        <f>(HiPco_RawSpectra!D2096-C$3*HiPco_RawSpectra!$B2096)-C$4/$A2104+C$5</f>
        <v>0.11206613338169849</v>
      </c>
      <c r="D2104" s="24">
        <f>(HiPco_RawSpectra!E2096-D$3*HiPco_RawSpectra!$B2096)-D$4/$A2104+D$5</f>
        <v>0.10946777620704513</v>
      </c>
      <c r="E2104" s="24">
        <f>(HiPco_RawSpectra!F2096-E$3*HiPco_RawSpectra!$B2096)-E$4/$A2104+E$5</f>
        <v>0.10039376624345139</v>
      </c>
      <c r="F2104" s="24">
        <f>(HiPco_RawSpectra!G2096-F$3*HiPco_RawSpectra!$B2096)-F$4/$A2104+F$5</f>
        <v>0.10363758776947694</v>
      </c>
      <c r="G2104" s="38">
        <f>(HiPco_RawSpectra!H2096-G$3*HiPco_RawSpectra!$B2096)-G$4/$A2104+G$5</f>
        <v>8.4439259556398708E-2</v>
      </c>
      <c r="H2104" s="24">
        <f>(HiPco_RawSpectra!I2096-H$3*HiPco_RawSpectra!$B2096)-H$4/$A2104+H$5</f>
        <v>0.11177023228091122</v>
      </c>
      <c r="I2104" s="24">
        <f>(HiPco_RawSpectra!J2096-I$3*HiPco_RawSpectra!$B2096)-I$4/$A2104+I$5</f>
        <v>0.10368010281428948</v>
      </c>
      <c r="J2104" s="24">
        <f>(HiPco_RawSpectra!K2096-J$3*HiPco_RawSpectra!$B2096)-J$4/$A2104+J$5</f>
        <v>0.10827160019361272</v>
      </c>
      <c r="K2104" s="24">
        <f>(HiPco_RawSpectra!L2096-K$3*HiPco_RawSpectra!$B2096)-K$4/$A2104+K$5</f>
        <v>0.10000785622056561</v>
      </c>
      <c r="L2104" s="24">
        <f>(HiPco_RawSpectra!M2096-L$3*HiPco_RawSpectra!$B2096)-L$4/$A2104+L$5</f>
        <v>0.10610960320285745</v>
      </c>
      <c r="M2104" s="24">
        <f>(HiPco_RawSpectra!N2096-M$3*HiPco_RawSpectra!$B2096)-M$4/$A2104+M$5</f>
        <v>9.9478947224360584E-2</v>
      </c>
      <c r="N2104" s="24">
        <f>(HiPco_RawSpectra!O2096-N$3*HiPco_RawSpectra!$B2096)-N$4/$A2104+N$5</f>
        <v>9.791219364152115E-2</v>
      </c>
      <c r="O2104" s="24">
        <f>(HiPco_RawSpectra!P2096-O$3*HiPco_RawSpectra!$B2096)-O$4/$A2104+O$5</f>
        <v>9.8758129863211114E-2</v>
      </c>
      <c r="P2104" s="38">
        <f>(HiPco_RawSpectra!Q2096-P$3*HiPco_RawSpectra!$B2096)-P$4/$A2104+P$5</f>
        <v>0.11093338735950781</v>
      </c>
    </row>
    <row r="2105" spans="1:16" x14ac:dyDescent="0.25">
      <c r="A2105" s="24">
        <f>HiPco_RawSpectra!A2097</f>
        <v>406</v>
      </c>
      <c r="B2105" s="24">
        <f>(HiPco_RawSpectra!C2097-B$3*HiPco_RawSpectra!$B2097)-B$4/$A2105+B$5</f>
        <v>8.7697424747783234E-2</v>
      </c>
      <c r="C2105" s="24">
        <f>(HiPco_RawSpectra!D2097-C$3*HiPco_RawSpectra!$B2097)-C$4/$A2105+C$5</f>
        <v>0.10728201911143315</v>
      </c>
      <c r="D2105" s="24">
        <f>(HiPco_RawSpectra!E2097-D$3*HiPco_RawSpectra!$B2097)-D$4/$A2105+D$5</f>
        <v>0.10465721256587358</v>
      </c>
      <c r="E2105" s="24">
        <f>(HiPco_RawSpectra!F2097-E$3*HiPco_RawSpectra!$B2097)-E$4/$A2105+E$5</f>
        <v>9.7276694732581825E-2</v>
      </c>
      <c r="F2105" s="24">
        <f>(HiPco_RawSpectra!G2097-F$3*HiPco_RawSpectra!$B2097)-F$4/$A2105+F$5</f>
        <v>9.9302057499884203E-2</v>
      </c>
      <c r="G2105" s="38">
        <f>(HiPco_RawSpectra!H2097-G$3*HiPco_RawSpectra!$B2097)-G$4/$A2105+G$5</f>
        <v>8.1190001348865851E-2</v>
      </c>
      <c r="H2105" s="24">
        <f>(HiPco_RawSpectra!I2097-H$3*HiPco_RawSpectra!$B2097)-H$4/$A2105+H$5</f>
        <v>0.10699110211130826</v>
      </c>
      <c r="I2105" s="24">
        <f>(HiPco_RawSpectra!J2097-I$3*HiPco_RawSpectra!$B2097)-I$4/$A2105+I$5</f>
        <v>9.9260321358535172E-2</v>
      </c>
      <c r="J2105" s="24">
        <f>(HiPco_RawSpectra!K2097-J$3*HiPco_RawSpectra!$B2097)-J$4/$A2105+J$5</f>
        <v>0.10369147077639661</v>
      </c>
      <c r="K2105" s="24">
        <f>(HiPco_RawSpectra!L2097-K$3*HiPco_RawSpectra!$B2097)-K$4/$A2105+K$5</f>
        <v>9.5778983885145927E-2</v>
      </c>
      <c r="L2105" s="24">
        <f>(HiPco_RawSpectra!M2097-L$3*HiPco_RawSpectra!$B2097)-L$4/$A2105+L$5</f>
        <v>0.1014138446176075</v>
      </c>
      <c r="M2105" s="24">
        <f>(HiPco_RawSpectra!N2097-M$3*HiPco_RawSpectra!$B2097)-M$4/$A2105+M$5</f>
        <v>9.5241678694609797E-2</v>
      </c>
      <c r="N2105" s="24">
        <f>(HiPco_RawSpectra!O2097-N$3*HiPco_RawSpectra!$B2097)-N$4/$A2105+N$5</f>
        <v>9.3240805299436874E-2</v>
      </c>
      <c r="O2105" s="24">
        <f>(HiPco_RawSpectra!P2097-O$3*HiPco_RawSpectra!$B2097)-O$4/$A2105+O$5</f>
        <v>9.4157573754507035E-2</v>
      </c>
      <c r="P2105" s="38">
        <f>(HiPco_RawSpectra!Q2097-P$3*HiPco_RawSpectra!$B2097)-P$4/$A2105+P$5</f>
        <v>0.10640435336383605</v>
      </c>
    </row>
    <row r="2106" spans="1:16" x14ac:dyDescent="0.25">
      <c r="A2106" s="24">
        <f>HiPco_RawSpectra!A2098</f>
        <v>405</v>
      </c>
      <c r="B2106" s="24">
        <f>(HiPco_RawSpectra!C2098-B$3*HiPco_RawSpectra!$B2098)-B$4/$A2106+B$5</f>
        <v>8.5604089617283954E-2</v>
      </c>
      <c r="C2106" s="24">
        <f>(HiPco_RawSpectra!D2098-C$3*HiPco_RawSpectra!$B2098)-C$4/$A2106+C$5</f>
        <v>0.10241535135242566</v>
      </c>
      <c r="D2106" s="24">
        <f>(HiPco_RawSpectra!E2098-D$3*HiPco_RawSpectra!$B2098)-D$4/$A2106+D$5</f>
        <v>9.9283864677338171E-2</v>
      </c>
      <c r="E2106" s="24">
        <f>(HiPco_RawSpectra!F2098-E$3*HiPco_RawSpectra!$B2098)-E$4/$A2106+E$5</f>
        <v>9.3521943681164676E-2</v>
      </c>
      <c r="F2106" s="24">
        <f>(HiPco_RawSpectra!G2098-F$3*HiPco_RawSpectra!$B2098)-F$4/$A2106+F$5</f>
        <v>9.4906709805256409E-2</v>
      </c>
      <c r="G2106" s="38">
        <f>(HiPco_RawSpectra!H2098-G$3*HiPco_RawSpectra!$B2098)-G$4/$A2106+G$5</f>
        <v>7.7642659875863676E-2</v>
      </c>
      <c r="H2106" s="24">
        <f>(HiPco_RawSpectra!I2098-H$3*HiPco_RawSpectra!$B2098)-H$4/$A2106+H$5</f>
        <v>0.1017469520040775</v>
      </c>
      <c r="I2106" s="24">
        <f>(HiPco_RawSpectra!J2098-I$3*HiPco_RawSpectra!$B2098)-I$4/$A2106+I$5</f>
        <v>9.4875327237320325E-2</v>
      </c>
      <c r="J2106" s="24">
        <f>(HiPco_RawSpectra!K2098-J$3*HiPco_RawSpectra!$B2098)-J$4/$A2106+J$5</f>
        <v>9.8885891593169475E-2</v>
      </c>
      <c r="K2106" s="24">
        <f>(HiPco_RawSpectra!L2098-K$3*HiPco_RawSpectra!$B2098)-K$4/$A2106+K$5</f>
        <v>9.2036827010045133E-2</v>
      </c>
      <c r="L2106" s="24">
        <f>(HiPco_RawSpectra!M2098-L$3*HiPco_RawSpectra!$B2098)-L$4/$A2106+L$5</f>
        <v>9.6553427875887193E-2</v>
      </c>
      <c r="M2106" s="24">
        <f>(HiPco_RawSpectra!N2098-M$3*HiPco_RawSpectra!$B2098)-M$4/$A2106+M$5</f>
        <v>9.10324257859466E-2</v>
      </c>
      <c r="N2106" s="24">
        <f>(HiPco_RawSpectra!O2098-N$3*HiPco_RawSpectra!$B2098)-N$4/$A2106+N$5</f>
        <v>8.8985666039860828E-2</v>
      </c>
      <c r="O2106" s="24">
        <f>(HiPco_RawSpectra!P2098-O$3*HiPco_RawSpectra!$B2098)-O$4/$A2106+O$5</f>
        <v>8.9534014173908077E-2</v>
      </c>
      <c r="P2106" s="38">
        <f>(HiPco_RawSpectra!Q2098-P$3*HiPco_RawSpectra!$B2098)-P$4/$A2106+P$5</f>
        <v>0.10189416065287699</v>
      </c>
    </row>
    <row r="2107" spans="1:16" x14ac:dyDescent="0.25">
      <c r="A2107" s="24">
        <f>HiPco_RawSpectra!A2099</f>
        <v>404</v>
      </c>
      <c r="B2107" s="24">
        <f>(HiPco_RawSpectra!C2099-B$3*HiPco_RawSpectra!$B2099)-B$4/$A2107+B$5</f>
        <v>8.3596285468316836E-2</v>
      </c>
      <c r="C2107" s="24">
        <f>(HiPco_RawSpectra!D2099-C$3*HiPco_RawSpectra!$B2099)-C$4/$A2107+C$5</f>
        <v>9.7936609538670616E-2</v>
      </c>
      <c r="D2107" s="24">
        <f>(HiPco_RawSpectra!E2099-D$3*HiPco_RawSpectra!$B2099)-D$4/$A2107+D$5</f>
        <v>9.4612197388364502E-2</v>
      </c>
      <c r="E2107" s="24">
        <f>(HiPco_RawSpectra!F2099-E$3*HiPco_RawSpectra!$B2099)-E$4/$A2107+E$5</f>
        <v>9.0408345587413841E-2</v>
      </c>
      <c r="F2107" s="24">
        <f>(HiPco_RawSpectra!G2099-F$3*HiPco_RawSpectra!$B2099)-F$4/$A2107+F$5</f>
        <v>9.1181124047783932E-2</v>
      </c>
      <c r="G2107" s="38">
        <f>(HiPco_RawSpectra!H2099-G$3*HiPco_RawSpectra!$B2099)-G$4/$A2107+G$5</f>
        <v>7.5000940488143611E-2</v>
      </c>
      <c r="H2107" s="24">
        <f>(HiPco_RawSpectra!I2099-H$3*HiPco_RawSpectra!$B2099)-H$4/$A2107+H$5</f>
        <v>9.7460955313147704E-2</v>
      </c>
      <c r="I2107" s="24">
        <f>(HiPco_RawSpectra!J2099-I$3*HiPco_RawSpectra!$B2099)-I$4/$A2107+I$5</f>
        <v>9.1298556152139068E-2</v>
      </c>
      <c r="J2107" s="24">
        <f>(HiPco_RawSpectra!K2099-J$3*HiPco_RawSpectra!$B2099)-J$4/$A2107+J$5</f>
        <v>9.4521728202599645E-2</v>
      </c>
      <c r="K2107" s="24">
        <f>(HiPco_RawSpectra!L2099-K$3*HiPco_RawSpectra!$B2099)-K$4/$A2107+K$5</f>
        <v>8.8760219636552742E-2</v>
      </c>
      <c r="L2107" s="24">
        <f>(HiPco_RawSpectra!M2099-L$3*HiPco_RawSpectra!$B2099)-L$4/$A2107+L$5</f>
        <v>9.2712584980990081E-2</v>
      </c>
      <c r="M2107" s="24">
        <f>(HiPco_RawSpectra!N2099-M$3*HiPco_RawSpectra!$B2099)-M$4/$A2107+M$5</f>
        <v>8.7252111000012886E-2</v>
      </c>
      <c r="N2107" s="24">
        <f>(HiPco_RawSpectra!O2099-N$3*HiPco_RawSpectra!$B2099)-N$4/$A2107+N$5</f>
        <v>8.504062044286112E-2</v>
      </c>
      <c r="O2107" s="24">
        <f>(HiPco_RawSpectra!P2099-O$3*HiPco_RawSpectra!$B2099)-O$4/$A2107+O$5</f>
        <v>8.5500256214692316E-2</v>
      </c>
      <c r="P2107" s="38">
        <f>(HiPco_RawSpectra!Q2099-P$3*HiPco_RawSpectra!$B2099)-P$4/$A2107+P$5</f>
        <v>9.7759290744338978E-2</v>
      </c>
    </row>
    <row r="2108" spans="1:16" x14ac:dyDescent="0.25">
      <c r="A2108" s="24">
        <f>HiPco_RawSpectra!A2100</f>
        <v>403</v>
      </c>
      <c r="B2108" s="24">
        <f>(HiPco_RawSpectra!C2100-B$3*HiPco_RawSpectra!$B2100)-B$4/$A2108+B$5</f>
        <v>8.0682311615880867E-2</v>
      </c>
      <c r="C2108" s="24">
        <f>(HiPco_RawSpectra!D2100-C$3*HiPco_RawSpectra!$B2100)-C$4/$A2108+C$5</f>
        <v>9.3454684936758042E-2</v>
      </c>
      <c r="D2108" s="24">
        <f>(HiPco_RawSpectra!E2100-D$3*HiPco_RawSpectra!$B2100)-D$4/$A2108+D$5</f>
        <v>8.9842234272646551E-2</v>
      </c>
      <c r="E2108" s="24">
        <f>(HiPco_RawSpectra!F2100-E$3*HiPco_RawSpectra!$B2100)-E$4/$A2108+E$5</f>
        <v>8.7204656230418565E-2</v>
      </c>
      <c r="F2108" s="24">
        <f>(HiPco_RawSpectra!G2100-F$3*HiPco_RawSpectra!$B2100)-F$4/$A2108+F$5</f>
        <v>8.7651824371167655E-2</v>
      </c>
      <c r="G2108" s="38">
        <f>(HiPco_RawSpectra!H2100-G$3*HiPco_RawSpectra!$B2100)-G$4/$A2108+G$5</f>
        <v>7.16500876069361E-2</v>
      </c>
      <c r="H2108" s="24">
        <f>(HiPco_RawSpectra!I2100-H$3*HiPco_RawSpectra!$B2100)-H$4/$A2108+H$5</f>
        <v>9.3271514650054385E-2</v>
      </c>
      <c r="I2108" s="24">
        <f>(HiPco_RawSpectra!J2100-I$3*HiPco_RawSpectra!$B2100)-I$4/$A2108+I$5</f>
        <v>8.7458326084401114E-2</v>
      </c>
      <c r="J2108" s="24">
        <f>(HiPco_RawSpectra!K2100-J$3*HiPco_RawSpectra!$B2100)-J$4/$A2108+J$5</f>
        <v>9.0375824328950097E-2</v>
      </c>
      <c r="K2108" s="24">
        <f>(HiPco_RawSpectra!L2100-K$3*HiPco_RawSpectra!$B2100)-K$4/$A2108+K$5</f>
        <v>8.5987241790239102E-2</v>
      </c>
      <c r="L2108" s="24">
        <f>(HiPco_RawSpectra!M2100-L$3*HiPco_RawSpectra!$B2100)-L$4/$A2108+L$5</f>
        <v>8.8572843611180313E-2</v>
      </c>
      <c r="M2108" s="24">
        <f>(HiPco_RawSpectra!N2100-M$3*HiPco_RawSpectra!$B2100)-M$4/$A2108+M$5</f>
        <v>8.3840796013404537E-2</v>
      </c>
      <c r="N2108" s="24">
        <f>(HiPco_RawSpectra!O2100-N$3*HiPco_RawSpectra!$B2100)-N$4/$A2108+N$5</f>
        <v>8.154084834339495E-2</v>
      </c>
      <c r="O2108" s="24">
        <f>(HiPco_RawSpectra!P2100-O$3*HiPco_RawSpectra!$B2100)-O$4/$A2108+O$5</f>
        <v>8.182856578446307E-2</v>
      </c>
      <c r="P2108" s="38">
        <f>(HiPco_RawSpectra!Q2100-P$3*HiPco_RawSpectra!$B2100)-P$4/$A2108+P$5</f>
        <v>9.4729976480423583E-2</v>
      </c>
    </row>
    <row r="2109" spans="1:16" x14ac:dyDescent="0.25">
      <c r="A2109" s="24">
        <f>HiPco_RawSpectra!A2101</f>
        <v>402</v>
      </c>
      <c r="B2109" s="24">
        <f>(HiPco_RawSpectra!C2101-B$3*HiPco_RawSpectra!$B2101)-B$4/$A2109+B$5</f>
        <v>7.7346584809950256E-2</v>
      </c>
      <c r="C2109" s="24">
        <f>(HiPco_RawSpectra!D2101-C$3*HiPco_RawSpectra!$B2101)-C$4/$A2109+C$5</f>
        <v>8.9719379343791233E-2</v>
      </c>
      <c r="D2109" s="24">
        <f>(HiPco_RawSpectra!E2101-D$3*HiPco_RawSpectra!$B2101)-D$4/$A2109+D$5</f>
        <v>8.6079693228492196E-2</v>
      </c>
      <c r="E2109" s="24">
        <f>(HiPco_RawSpectra!F2101-E$3*HiPco_RawSpectra!$B2101)-E$4/$A2109+E$5</f>
        <v>8.4723596768662118E-2</v>
      </c>
      <c r="F2109" s="24">
        <f>(HiPco_RawSpectra!G2101-F$3*HiPco_RawSpectra!$B2101)-F$4/$A2109+F$5</f>
        <v>8.4799594899145306E-2</v>
      </c>
      <c r="G2109" s="38">
        <f>(HiPco_RawSpectra!H2101-G$3*HiPco_RawSpectra!$B2101)-G$4/$A2109+G$5</f>
        <v>6.9469147517364396E-2</v>
      </c>
      <c r="H2109" s="24">
        <f>(HiPco_RawSpectra!I2101-H$3*HiPco_RawSpectra!$B2101)-H$4/$A2109+H$5</f>
        <v>8.9847744682169675E-2</v>
      </c>
      <c r="I2109" s="24">
        <f>(HiPco_RawSpectra!J2101-I$3*HiPco_RawSpectra!$B2101)-I$4/$A2109+I$5</f>
        <v>8.4470325393938075E-2</v>
      </c>
      <c r="J2109" s="24">
        <f>(HiPco_RawSpectra!K2101-J$3*HiPco_RawSpectra!$B2101)-J$4/$A2109+J$5</f>
        <v>8.6955811460406776E-2</v>
      </c>
      <c r="K2109" s="24">
        <f>(HiPco_RawSpectra!L2101-K$3*HiPco_RawSpectra!$B2101)-K$4/$A2109+K$5</f>
        <v>8.3611598479515922E-2</v>
      </c>
      <c r="L2109" s="24">
        <f>(HiPco_RawSpectra!M2101-L$3*HiPco_RawSpectra!$B2101)-L$4/$A2109+L$5</f>
        <v>8.5474432818137658E-2</v>
      </c>
      <c r="M2109" s="24">
        <f>(HiPco_RawSpectra!N2101-M$3*HiPco_RawSpectra!$B2101)-M$4/$A2109+M$5</f>
        <v>8.0857304276116496E-2</v>
      </c>
      <c r="N2109" s="24">
        <f>(HiPco_RawSpectra!O2101-N$3*HiPco_RawSpectra!$B2101)-N$4/$A2109+N$5</f>
        <v>7.8751550829503525E-2</v>
      </c>
      <c r="O2109" s="24">
        <f>(HiPco_RawSpectra!P2101-O$3*HiPco_RawSpectra!$B2101)-O$4/$A2109+O$5</f>
        <v>7.8868445302839679E-2</v>
      </c>
      <c r="P2109" s="38">
        <f>(HiPco_RawSpectra!Q2101-P$3*HiPco_RawSpectra!$B2101)-P$4/$A2109+P$5</f>
        <v>9.1816068625642927E-2</v>
      </c>
    </row>
    <row r="2110" spans="1:16" x14ac:dyDescent="0.25">
      <c r="A2110" s="24">
        <f>HiPco_RawSpectra!A2102</f>
        <v>401</v>
      </c>
      <c r="B2110" s="24">
        <f>(HiPco_RawSpectra!C2102-B$3*HiPco_RawSpectra!$B2102)-B$4/$A2110+B$5</f>
        <v>7.4166696033416454E-2</v>
      </c>
      <c r="C2110" s="24">
        <f>(HiPco_RawSpectra!D2102-C$3*HiPco_RawSpectra!$B2102)-C$4/$A2110+C$5</f>
        <v>8.6820551785273342E-2</v>
      </c>
      <c r="D2110" s="24">
        <f>(HiPco_RawSpectra!E2102-D$3*HiPco_RawSpectra!$B2102)-D$4/$A2110+D$5</f>
        <v>8.3162753476636334E-2</v>
      </c>
      <c r="E2110" s="24">
        <f>(HiPco_RawSpectra!F2102-E$3*HiPco_RawSpectra!$B2102)-E$4/$A2110+E$5</f>
        <v>8.2800564038517849E-2</v>
      </c>
      <c r="F2110" s="24">
        <f>(HiPco_RawSpectra!G2102-F$3*HiPco_RawSpectra!$B2102)-F$4/$A2110+F$5</f>
        <v>8.2663557433995741E-2</v>
      </c>
      <c r="G2110" s="38">
        <f>(HiPco_RawSpectra!H2102-G$3*HiPco_RawSpectra!$B2102)-G$4/$A2110+G$5</f>
        <v>6.7427586461760017E-2</v>
      </c>
      <c r="H2110" s="24">
        <f>(HiPco_RawSpectra!I2102-H$3*HiPco_RawSpectra!$B2102)-H$4/$A2110+H$5</f>
        <v>8.7444534630903889E-2</v>
      </c>
      <c r="I2110" s="24">
        <f>(HiPco_RawSpectra!J2102-I$3*HiPco_RawSpectra!$B2102)-I$4/$A2110+I$5</f>
        <v>8.2099060517487707E-2</v>
      </c>
      <c r="J2110" s="24">
        <f>(HiPco_RawSpectra!K2102-J$3*HiPco_RawSpectra!$B2102)-J$4/$A2110+J$5</f>
        <v>8.4382648147381931E-2</v>
      </c>
      <c r="K2110" s="24">
        <f>(HiPco_RawSpectra!L2102-K$3*HiPco_RawSpectra!$B2102)-K$4/$A2110+K$5</f>
        <v>8.219247679417567E-2</v>
      </c>
      <c r="L2110" s="24">
        <f>(HiPco_RawSpectra!M2102-L$3*HiPco_RawSpectra!$B2102)-L$4/$A2110+L$5</f>
        <v>8.285781872537909E-2</v>
      </c>
      <c r="M2110" s="24">
        <f>(HiPco_RawSpectra!N2102-M$3*HiPco_RawSpectra!$B2102)-M$4/$A2110+M$5</f>
        <v>7.8604450209964219E-2</v>
      </c>
      <c r="N2110" s="24">
        <f>(HiPco_RawSpectra!O2102-N$3*HiPco_RawSpectra!$B2102)-N$4/$A2110+N$5</f>
        <v>7.6481742640480493E-2</v>
      </c>
      <c r="O2110" s="24">
        <f>(HiPco_RawSpectra!P2102-O$3*HiPco_RawSpectra!$B2102)-O$4/$A2110+O$5</f>
        <v>7.6448219199113404E-2</v>
      </c>
      <c r="P2110" s="38">
        <f>(HiPco_RawSpectra!Q2102-P$3*HiPco_RawSpectra!$B2102)-P$4/$A2110+P$5</f>
        <v>8.9846484864604059E-2</v>
      </c>
    </row>
    <row r="2111" spans="1:16" x14ac:dyDescent="0.25">
      <c r="A2111" s="24">
        <f>HiPco_RawSpectra!A2103</f>
        <v>400</v>
      </c>
      <c r="B2111" s="24">
        <f>(HiPco_RawSpectra!C2103-B$3*HiPco_RawSpectra!$B2103)-B$4/$A2111+B$5</f>
        <v>7.0334519800000009E-2</v>
      </c>
      <c r="C2111" s="24">
        <f>(HiPco_RawSpectra!D2103-C$3*HiPco_RawSpectra!$B2103)-C$4/$A2111+C$5</f>
        <v>8.4583871812962924E-2</v>
      </c>
      <c r="D2111" s="24">
        <f>(HiPco_RawSpectra!E2103-D$3*HiPco_RawSpectra!$B2103)-D$4/$A2111+D$5</f>
        <v>8.0962625958021131E-2</v>
      </c>
      <c r="E2111" s="24">
        <f>(HiPco_RawSpectra!F2103-E$3*HiPco_RawSpectra!$B2103)-E$4/$A2111+E$5</f>
        <v>8.1346205452722864E-2</v>
      </c>
      <c r="F2111" s="24">
        <f>(HiPco_RawSpectra!G2103-F$3*HiPco_RawSpectra!$B2103)-F$4/$A2111+F$5</f>
        <v>8.1169697555020362E-2</v>
      </c>
      <c r="G2111" s="38">
        <f>(HiPco_RawSpectra!H2103-G$3*HiPco_RawSpectra!$B2103)-G$4/$A2111+G$5</f>
        <v>6.6232264632877416E-2</v>
      </c>
      <c r="H2111" s="24">
        <f>(HiPco_RawSpectra!I2103-H$3*HiPco_RawSpectra!$B2103)-H$4/$A2111+H$5</f>
        <v>8.5574598669881805E-2</v>
      </c>
      <c r="I2111" s="24">
        <f>(HiPco_RawSpectra!J2103-I$3*HiPco_RawSpectra!$B2103)-I$4/$A2111+I$5</f>
        <v>8.0310709767155083E-2</v>
      </c>
      <c r="J2111" s="24">
        <f>(HiPco_RawSpectra!K2103-J$3*HiPco_RawSpectra!$B2103)-J$4/$A2111+J$5</f>
        <v>8.241837550079191E-2</v>
      </c>
      <c r="K2111" s="24">
        <f>(HiPco_RawSpectra!L2103-K$3*HiPco_RawSpectra!$B2103)-K$4/$A2111+K$5</f>
        <v>8.1244533203908662E-2</v>
      </c>
      <c r="L2111" s="24">
        <f>(HiPco_RawSpectra!M2103-L$3*HiPco_RawSpectra!$B2103)-L$4/$A2111+L$5</f>
        <v>8.1123020226656739E-2</v>
      </c>
      <c r="M2111" s="24">
        <f>(HiPco_RawSpectra!N2103-M$3*HiPco_RawSpectra!$B2103)-M$4/$A2111+M$5</f>
        <v>7.7245406706981198E-2</v>
      </c>
      <c r="N2111" s="24">
        <f>(HiPco_RawSpectra!O2103-N$3*HiPco_RawSpectra!$B2103)-N$4/$A2111+N$5</f>
        <v>7.5063563465012362E-2</v>
      </c>
      <c r="O2111" s="24">
        <f>(HiPco_RawSpectra!P2103-O$3*HiPco_RawSpectra!$B2103)-O$4/$A2111+O$5</f>
        <v>7.4693611909868535E-2</v>
      </c>
      <c r="P2111" s="38">
        <f>(HiPco_RawSpectra!Q2103-P$3*HiPco_RawSpectra!$B2103)-P$4/$A2111+P$5</f>
        <v>8.8597896099759987E-2</v>
      </c>
    </row>
    <row r="2112" spans="1:16" x14ac:dyDescent="0.25">
      <c r="A2112" s="24">
        <f>HiPco_RawSpectra!A2104</f>
        <v>399</v>
      </c>
      <c r="B2112" s="24">
        <f>(HiPco_RawSpectra!C2104-B$3*HiPco_RawSpectra!$B2104)-B$4/$A2112+B$5</f>
        <v>6.7026365452130324E-2</v>
      </c>
      <c r="C2112" s="24">
        <f>(HiPco_RawSpectra!D2104-C$3*HiPco_RawSpectra!$B2104)-C$4/$A2112+C$5</f>
        <v>8.3076054702696051E-2</v>
      </c>
      <c r="D2112" s="24">
        <f>(HiPco_RawSpectra!E2104-D$3*HiPco_RawSpectra!$B2104)-D$4/$A2112+D$5</f>
        <v>7.9663305331543269E-2</v>
      </c>
      <c r="E2112" s="24">
        <f>(HiPco_RawSpectra!F2104-E$3*HiPco_RawSpectra!$B2104)-E$4/$A2112+E$5</f>
        <v>8.0940229798828672E-2</v>
      </c>
      <c r="F2112" s="24">
        <f>(HiPco_RawSpectra!G2104-F$3*HiPco_RawSpectra!$B2104)-F$4/$A2112+F$5</f>
        <v>8.0401004717002497E-2</v>
      </c>
      <c r="G2112" s="38">
        <f>(HiPco_RawSpectra!H2104-G$3*HiPco_RawSpectra!$B2104)-G$4/$A2112+G$5</f>
        <v>6.5614511767008013E-2</v>
      </c>
      <c r="H2112" s="24">
        <f>(HiPco_RawSpectra!I2104-H$3*HiPco_RawSpectra!$B2104)-H$4/$A2112+H$5</f>
        <v>8.4849696623090207E-2</v>
      </c>
      <c r="I2112" s="24">
        <f>(HiPco_RawSpectra!J2104-I$3*HiPco_RawSpectra!$B2104)-I$4/$A2112+I$5</f>
        <v>7.912395572885085E-2</v>
      </c>
      <c r="J2112" s="24">
        <f>(HiPco_RawSpectra!K2104-J$3*HiPco_RawSpectra!$B2104)-J$4/$A2112+J$5</f>
        <v>8.129316549030928E-2</v>
      </c>
      <c r="K2112" s="24">
        <f>(HiPco_RawSpectra!L2104-K$3*HiPco_RawSpectra!$B2104)-K$4/$A2112+K$5</f>
        <v>8.0882778656798285E-2</v>
      </c>
      <c r="L2112" s="24">
        <f>(HiPco_RawSpectra!M2104-L$3*HiPco_RawSpectra!$B2104)-L$4/$A2112+L$5</f>
        <v>8.0134600884331719E-2</v>
      </c>
      <c r="M2112" s="24">
        <f>(HiPco_RawSpectra!N2104-M$3*HiPco_RawSpectra!$B2104)-M$4/$A2112+M$5</f>
        <v>7.6220233227792714E-2</v>
      </c>
      <c r="N2112" s="24">
        <f>(HiPco_RawSpectra!O2104-N$3*HiPco_RawSpectra!$B2104)-N$4/$A2112+N$5</f>
        <v>7.4106438739291264E-2</v>
      </c>
      <c r="O2112" s="24">
        <f>(HiPco_RawSpectra!P2104-O$3*HiPco_RawSpectra!$B2104)-O$4/$A2112+O$5</f>
        <v>7.3628322076567193E-2</v>
      </c>
      <c r="P2112" s="38">
        <f>(HiPco_RawSpectra!Q2104-P$3*HiPco_RawSpectra!$B2104)-P$4/$A2112+P$5</f>
        <v>8.7988472549127172E-2</v>
      </c>
    </row>
    <row r="2113" spans="1:16" x14ac:dyDescent="0.25">
      <c r="A2113" s="24">
        <f>HiPco_RawSpectra!A2105</f>
        <v>398</v>
      </c>
      <c r="B2113" s="24">
        <f>(HiPco_RawSpectra!C2105-B$3*HiPco_RawSpectra!$B2105)-B$4/$A2113+B$5</f>
        <v>6.3870216958793954E-2</v>
      </c>
      <c r="C2113" s="24">
        <f>(HiPco_RawSpectra!D2105-C$3*HiPco_RawSpectra!$B2105)-C$4/$A2113+C$5</f>
        <v>8.2190260552176569E-2</v>
      </c>
      <c r="D2113" s="24">
        <f>(HiPco_RawSpectra!E2105-D$3*HiPco_RawSpectra!$B2105)-D$4/$A2113+D$5</f>
        <v>7.928396457176641E-2</v>
      </c>
      <c r="E2113" s="24">
        <f>(HiPco_RawSpectra!F2105-E$3*HiPco_RawSpectra!$B2105)-E$4/$A2113+E$5</f>
        <v>8.0916705537628475E-2</v>
      </c>
      <c r="F2113" s="24">
        <f>(HiPco_RawSpectra!G2105-F$3*HiPco_RawSpectra!$B2105)-F$4/$A2113+F$5</f>
        <v>7.9914682848642879E-2</v>
      </c>
      <c r="G2113" s="38">
        <f>(HiPco_RawSpectra!H2105-G$3*HiPco_RawSpectra!$B2105)-G$4/$A2113+G$5</f>
        <v>6.4853789036988532E-2</v>
      </c>
      <c r="H2113" s="24">
        <f>(HiPco_RawSpectra!I2105-H$3*HiPco_RawSpectra!$B2105)-H$4/$A2113+H$5</f>
        <v>8.4548626462998142E-2</v>
      </c>
      <c r="I2113" s="24">
        <f>(HiPco_RawSpectra!J2105-I$3*HiPco_RawSpectra!$B2105)-I$4/$A2113+I$5</f>
        <v>7.8361997960705906E-2</v>
      </c>
      <c r="J2113" s="24">
        <f>(HiPco_RawSpectra!K2105-J$3*HiPco_RawSpectra!$B2105)-J$4/$A2113+J$5</f>
        <v>8.0669178842588021E-2</v>
      </c>
      <c r="K2113" s="24">
        <f>(HiPco_RawSpectra!L2105-K$3*HiPco_RawSpectra!$B2105)-K$4/$A2113+K$5</f>
        <v>8.113901427779284E-2</v>
      </c>
      <c r="L2113" s="24">
        <f>(HiPco_RawSpectra!M2105-L$3*HiPco_RawSpectra!$B2105)-L$4/$A2113+L$5</f>
        <v>7.9687387827723694E-2</v>
      </c>
      <c r="M2113" s="24">
        <f>(HiPco_RawSpectra!N2105-M$3*HiPco_RawSpectra!$B2105)-M$4/$A2113+M$5</f>
        <v>7.5728760399965137E-2</v>
      </c>
      <c r="N2113" s="24">
        <f>(HiPco_RawSpectra!O2105-N$3*HiPco_RawSpectra!$B2105)-N$4/$A2113+N$5</f>
        <v>7.3704547845099194E-2</v>
      </c>
      <c r="O2113" s="24">
        <f>(HiPco_RawSpectra!P2105-O$3*HiPco_RawSpectra!$B2105)-O$4/$A2113+O$5</f>
        <v>7.3190916843098558E-2</v>
      </c>
      <c r="P2113" s="38">
        <f>(HiPco_RawSpectra!Q2105-P$3*HiPco_RawSpectra!$B2105)-P$4/$A2113+P$5</f>
        <v>8.7848540743968584E-2</v>
      </c>
    </row>
    <row r="2114" spans="1:16" x14ac:dyDescent="0.25">
      <c r="A2114" s="24">
        <f>HiPco_RawSpectra!A2106</f>
        <v>397</v>
      </c>
      <c r="B2114" s="24">
        <f>(HiPco_RawSpectra!C2106-B$3*HiPco_RawSpectra!$B2106)-B$4/$A2114+B$5</f>
        <v>6.1283805213350126E-2</v>
      </c>
      <c r="C2114" s="24">
        <f>(HiPco_RawSpectra!D2106-C$3*HiPco_RawSpectra!$B2106)-C$4/$A2114+C$5</f>
        <v>8.218142457873262E-2</v>
      </c>
      <c r="D2114" s="24">
        <f>(HiPco_RawSpectra!E2106-D$3*HiPco_RawSpectra!$B2106)-D$4/$A2114+D$5</f>
        <v>7.9485415466600387E-2</v>
      </c>
      <c r="E2114" s="24">
        <f>(HiPco_RawSpectra!F2106-E$3*HiPco_RawSpectra!$B2106)-E$4/$A2114+E$5</f>
        <v>8.1131786901560754E-2</v>
      </c>
      <c r="F2114" s="24">
        <f>(HiPco_RawSpectra!G2106-F$3*HiPco_RawSpectra!$B2106)-F$4/$A2114+F$5</f>
        <v>8.011197555097159E-2</v>
      </c>
      <c r="G2114" s="38">
        <f>(HiPco_RawSpectra!H2106-G$3*HiPco_RawSpectra!$B2106)-G$4/$A2114+G$5</f>
        <v>6.5141825245105103E-2</v>
      </c>
      <c r="H2114" s="24">
        <f>(HiPco_RawSpectra!I2106-H$3*HiPco_RawSpectra!$B2106)-H$4/$A2114+H$5</f>
        <v>8.4790212708648657E-2</v>
      </c>
      <c r="I2114" s="24">
        <f>(HiPco_RawSpectra!J2106-I$3*HiPco_RawSpectra!$B2106)-I$4/$A2114+I$5</f>
        <v>7.8376250691461993E-2</v>
      </c>
      <c r="J2114" s="24">
        <f>(HiPco_RawSpectra!K2106-J$3*HiPco_RawSpectra!$B2106)-J$4/$A2114+J$5</f>
        <v>8.0943997239462592E-2</v>
      </c>
      <c r="K2114" s="24">
        <f>(HiPco_RawSpectra!L2106-K$3*HiPco_RawSpectra!$B2106)-K$4/$A2114+K$5</f>
        <v>8.1911229967155122E-2</v>
      </c>
      <c r="L2114" s="24">
        <f>(HiPco_RawSpectra!M2106-L$3*HiPco_RawSpectra!$B2106)-L$4/$A2114+L$5</f>
        <v>8.0008987751435029E-2</v>
      </c>
      <c r="M2114" s="24">
        <f>(HiPco_RawSpectra!N2106-M$3*HiPco_RawSpectra!$B2106)-M$4/$A2114+M$5</f>
        <v>7.60625974163298E-2</v>
      </c>
      <c r="N2114" s="24">
        <f>(HiPco_RawSpectra!O2106-N$3*HiPco_RawSpectra!$B2106)-N$4/$A2114+N$5</f>
        <v>7.4069771707863302E-2</v>
      </c>
      <c r="O2114" s="24">
        <f>(HiPco_RawSpectra!P2106-O$3*HiPco_RawSpectra!$B2106)-O$4/$A2114+O$5</f>
        <v>7.3304468853290061E-2</v>
      </c>
      <c r="P2114" s="38">
        <f>(HiPco_RawSpectra!Q2106-P$3*HiPco_RawSpectra!$B2106)-P$4/$A2114+P$5</f>
        <v>8.8140388826441485E-2</v>
      </c>
    </row>
    <row r="2115" spans="1:16" x14ac:dyDescent="0.25">
      <c r="A2115" s="24">
        <f>HiPco_RawSpectra!A2107</f>
        <v>396</v>
      </c>
      <c r="B2115" s="24">
        <f>(HiPco_RawSpectra!C2107-B$3*HiPco_RawSpectra!$B2107)-B$4/$A2115+B$5</f>
        <v>5.9301487031313146E-2</v>
      </c>
      <c r="C2115" s="24">
        <f>(HiPco_RawSpectra!D2107-C$3*HiPco_RawSpectra!$B2107)-C$4/$A2115+C$5</f>
        <v>8.2765616417038834E-2</v>
      </c>
      <c r="D2115" s="24">
        <f>(HiPco_RawSpectra!E2107-D$3*HiPco_RawSpectra!$B2107)-D$4/$A2115+D$5</f>
        <v>8.0484222714943557E-2</v>
      </c>
      <c r="E2115" s="24">
        <f>(HiPco_RawSpectra!F2107-E$3*HiPco_RawSpectra!$B2107)-E$4/$A2115+E$5</f>
        <v>8.2082416893088678E-2</v>
      </c>
      <c r="F2115" s="24">
        <f>(HiPco_RawSpectra!G2107-F$3*HiPco_RawSpectra!$B2107)-F$4/$A2115+F$5</f>
        <v>8.083494609573634E-2</v>
      </c>
      <c r="G2115" s="38">
        <f>(HiPco_RawSpectra!H2107-G$3*HiPco_RawSpectra!$B2107)-G$4/$A2115+G$5</f>
        <v>6.5410164915888649E-2</v>
      </c>
      <c r="H2115" s="24">
        <f>(HiPco_RawSpectra!I2107-H$3*HiPco_RawSpectra!$B2107)-H$4/$A2115+H$5</f>
        <v>8.5448660523721673E-2</v>
      </c>
      <c r="I2115" s="24">
        <f>(HiPco_RawSpectra!J2107-I$3*HiPco_RawSpectra!$B2107)-I$4/$A2115+I$5</f>
        <v>7.9068398518838026E-2</v>
      </c>
      <c r="J2115" s="24">
        <f>(HiPco_RawSpectra!K2107-J$3*HiPco_RawSpectra!$B2107)-J$4/$A2115+J$5</f>
        <v>8.1684221716119401E-2</v>
      </c>
      <c r="K2115" s="24">
        <f>(HiPco_RawSpectra!L2107-K$3*HiPco_RawSpectra!$B2107)-K$4/$A2115+K$5</f>
        <v>8.3043793598887958E-2</v>
      </c>
      <c r="L2115" s="24">
        <f>(HiPco_RawSpectra!M2107-L$3*HiPco_RawSpectra!$B2107)-L$4/$A2115+L$5</f>
        <v>8.0753308413649943E-2</v>
      </c>
      <c r="M2115" s="24">
        <f>(HiPco_RawSpectra!N2107-M$3*HiPco_RawSpectra!$B2107)-M$4/$A2115+M$5</f>
        <v>7.6454431733282216E-2</v>
      </c>
      <c r="N2115" s="24">
        <f>(HiPco_RawSpectra!O2107-N$3*HiPco_RawSpectra!$B2107)-N$4/$A2115+N$5</f>
        <v>7.47461993946818E-2</v>
      </c>
      <c r="O2115" s="24">
        <f>(HiPco_RawSpectra!P2107-O$3*HiPco_RawSpectra!$B2107)-O$4/$A2115+O$5</f>
        <v>7.3897697148381514E-2</v>
      </c>
      <c r="P2115" s="38">
        <f>(HiPco_RawSpectra!Q2107-P$3*HiPco_RawSpectra!$B2107)-P$4/$A2115+P$5</f>
        <v>8.9202852147209688E-2</v>
      </c>
    </row>
    <row r="2116" spans="1:16" x14ac:dyDescent="0.25">
      <c r="A2116" s="24">
        <f>HiPco_RawSpectra!A2108</f>
        <v>395</v>
      </c>
      <c r="B2116" s="24">
        <f>(HiPco_RawSpectra!C2108-B$3*HiPco_RawSpectra!$B2108)-B$4/$A2116+B$5</f>
        <v>5.7484815548101267E-2</v>
      </c>
      <c r="C2116" s="24">
        <f>(HiPco_RawSpectra!D2108-C$3*HiPco_RawSpectra!$B2108)-C$4/$A2116+C$5</f>
        <v>8.3861419816804894E-2</v>
      </c>
      <c r="D2116" s="24">
        <f>(HiPco_RawSpectra!E2108-D$3*HiPco_RawSpectra!$B2108)-D$4/$A2116+D$5</f>
        <v>8.1868803624290984E-2</v>
      </c>
      <c r="E2116" s="24">
        <f>(HiPco_RawSpectra!F2108-E$3*HiPco_RawSpectra!$B2108)-E$4/$A2116+E$5</f>
        <v>8.2866042683054697E-2</v>
      </c>
      <c r="F2116" s="24">
        <f>(HiPco_RawSpectra!G2108-F$3*HiPco_RawSpectra!$B2108)-F$4/$A2116+F$5</f>
        <v>8.1561939323765695E-2</v>
      </c>
      <c r="G2116" s="38">
        <f>(HiPco_RawSpectra!H2108-G$3*HiPco_RawSpectra!$B2108)-G$4/$A2116+G$5</f>
        <v>6.6379158188803092E-2</v>
      </c>
      <c r="H2116" s="24">
        <f>(HiPco_RawSpectra!I2108-H$3*HiPco_RawSpectra!$B2108)-H$4/$A2116+H$5</f>
        <v>8.6793171514567238E-2</v>
      </c>
      <c r="I2116" s="24">
        <f>(HiPco_RawSpectra!J2108-I$3*HiPco_RawSpectra!$B2108)-I$4/$A2116+I$5</f>
        <v>7.9640428407871736E-2</v>
      </c>
      <c r="J2116" s="24">
        <f>(HiPco_RawSpectra!K2108-J$3*HiPco_RawSpectra!$B2108)-J$4/$A2116+J$5</f>
        <v>8.2666497159240279E-2</v>
      </c>
      <c r="K2116" s="24">
        <f>(HiPco_RawSpectra!L2108-K$3*HiPco_RawSpectra!$B2108)-K$4/$A2116+K$5</f>
        <v>8.4432980719135867E-2</v>
      </c>
      <c r="L2116" s="24">
        <f>(HiPco_RawSpectra!M2108-L$3*HiPco_RawSpectra!$B2108)-L$4/$A2116+L$5</f>
        <v>8.1694519634407714E-2</v>
      </c>
      <c r="M2116" s="24">
        <f>(HiPco_RawSpectra!N2108-M$3*HiPco_RawSpectra!$B2108)-M$4/$A2116+M$5</f>
        <v>7.7611170269054605E-2</v>
      </c>
      <c r="N2116" s="24">
        <f>(HiPco_RawSpectra!O2108-N$3*HiPco_RawSpectra!$B2108)-N$4/$A2116+N$5</f>
        <v>7.5763422212319659E-2</v>
      </c>
      <c r="O2116" s="24">
        <f>(HiPco_RawSpectra!P2108-O$3*HiPco_RawSpectra!$B2108)-O$4/$A2116+O$5</f>
        <v>7.4832585164460813E-2</v>
      </c>
      <c r="P2116" s="38">
        <f>(HiPco_RawSpectra!Q2108-P$3*HiPco_RawSpectra!$B2108)-P$4/$A2116+P$5</f>
        <v>9.0827481963019707E-2</v>
      </c>
    </row>
    <row r="2117" spans="1:16" x14ac:dyDescent="0.25">
      <c r="A2117" s="24">
        <f>HiPco_RawSpectra!A2109</f>
        <v>394</v>
      </c>
      <c r="B2117" s="24">
        <f>(HiPco_RawSpectra!C2109-B$3*HiPco_RawSpectra!$B2109)-B$4/$A2117+B$5</f>
        <v>5.6866191716751294E-2</v>
      </c>
      <c r="C2117" s="24">
        <f>(HiPco_RawSpectra!D2109-C$3*HiPco_RawSpectra!$B2109)-C$4/$A2117+C$5</f>
        <v>8.5364340040427672E-2</v>
      </c>
      <c r="D2117" s="24">
        <f>(HiPco_RawSpectra!E2109-D$3*HiPco_RawSpectra!$B2109)-D$4/$A2117+D$5</f>
        <v>8.3822113508305165E-2</v>
      </c>
      <c r="E2117" s="24">
        <f>(HiPco_RawSpectra!F2109-E$3*HiPco_RawSpectra!$B2109)-E$4/$A2117+E$5</f>
        <v>8.423234290901041E-2</v>
      </c>
      <c r="F2117" s="24">
        <f>(HiPco_RawSpectra!G2109-F$3*HiPco_RawSpectra!$B2109)-F$4/$A2117+F$5</f>
        <v>8.3227687943307885E-2</v>
      </c>
      <c r="G2117" s="38">
        <f>(HiPco_RawSpectra!H2109-G$3*HiPco_RawSpectra!$B2109)-G$4/$A2117+G$5</f>
        <v>6.7518245410818259E-2</v>
      </c>
      <c r="H2117" s="24">
        <f>(HiPco_RawSpectra!I2109-H$3*HiPco_RawSpectra!$B2109)-H$4/$A2117+H$5</f>
        <v>8.8859440228208922E-2</v>
      </c>
      <c r="I2117" s="24">
        <f>(HiPco_RawSpectra!J2109-I$3*HiPco_RawSpectra!$B2109)-I$4/$A2117+I$5</f>
        <v>8.0993742889235484E-2</v>
      </c>
      <c r="J2117" s="24">
        <f>(HiPco_RawSpectra!K2109-J$3*HiPco_RawSpectra!$B2109)-J$4/$A2117+J$5</f>
        <v>8.4420268805118118E-2</v>
      </c>
      <c r="K2117" s="24">
        <f>(HiPco_RawSpectra!L2109-K$3*HiPco_RawSpectra!$B2109)-K$4/$A2117+K$5</f>
        <v>8.6375478744562709E-2</v>
      </c>
      <c r="L2117" s="24">
        <f>(HiPco_RawSpectra!M2109-L$3*HiPco_RawSpectra!$B2109)-L$4/$A2117+L$5</f>
        <v>8.3569864593849547E-2</v>
      </c>
      <c r="M2117" s="24">
        <f>(HiPco_RawSpectra!N2109-M$3*HiPco_RawSpectra!$B2109)-M$4/$A2117+M$5</f>
        <v>7.885477340196291E-2</v>
      </c>
      <c r="N2117" s="24">
        <f>(HiPco_RawSpectra!O2109-N$3*HiPco_RawSpectra!$B2109)-N$4/$A2117+N$5</f>
        <v>7.7475445505173962E-2</v>
      </c>
      <c r="O2117" s="24">
        <f>(HiPco_RawSpectra!P2109-O$3*HiPco_RawSpectra!$B2109)-O$4/$A2117+O$5</f>
        <v>7.6482661829860243E-2</v>
      </c>
      <c r="P2117" s="38">
        <f>(HiPco_RawSpectra!Q2109-P$3*HiPco_RawSpectra!$B2109)-P$4/$A2117+P$5</f>
        <v>9.274534843424001E-2</v>
      </c>
    </row>
    <row r="2118" spans="1:16" x14ac:dyDescent="0.25">
      <c r="A2118" s="24">
        <f>HiPco_RawSpectra!A2110</f>
        <v>393</v>
      </c>
      <c r="B2118" s="24">
        <f>(HiPco_RawSpectra!C2110-B$3*HiPco_RawSpectra!$B2110)-B$4/$A2118+B$5</f>
        <v>5.670572820559798E-2</v>
      </c>
      <c r="C2118" s="24">
        <f>(HiPco_RawSpectra!D2110-C$3*HiPco_RawSpectra!$B2110)-C$4/$A2118+C$5</f>
        <v>8.7532260760608271E-2</v>
      </c>
      <c r="D2118" s="24">
        <f>(HiPco_RawSpectra!E2110-D$3*HiPco_RawSpectra!$B2110)-D$4/$A2118+D$5</f>
        <v>8.6663101584349908E-2</v>
      </c>
      <c r="E2118" s="24">
        <f>(HiPco_RawSpectra!F2110-E$3*HiPco_RawSpectra!$B2110)-E$4/$A2118+E$5</f>
        <v>8.6325117573520571E-2</v>
      </c>
      <c r="F2118" s="24">
        <f>(HiPco_RawSpectra!G2110-F$3*HiPco_RawSpectra!$B2110)-F$4/$A2118+F$5</f>
        <v>8.4859415528343932E-2</v>
      </c>
      <c r="G2118" s="38">
        <f>(HiPco_RawSpectra!H2110-G$3*HiPco_RawSpectra!$B2110)-G$4/$A2118+G$5</f>
        <v>6.9225557828874476E-2</v>
      </c>
      <c r="H2118" s="24">
        <f>(HiPco_RawSpectra!I2110-H$3*HiPco_RawSpectra!$B2110)-H$4/$A2118+H$5</f>
        <v>9.1705002150317003E-2</v>
      </c>
      <c r="I2118" s="24">
        <f>(HiPco_RawSpectra!J2110-I$3*HiPco_RawSpectra!$B2110)-I$4/$A2118+I$5</f>
        <v>8.2449420857527364E-2</v>
      </c>
      <c r="J2118" s="24">
        <f>(HiPco_RawSpectra!K2110-J$3*HiPco_RawSpectra!$B2110)-J$4/$A2118+J$5</f>
        <v>8.6456826437743398E-2</v>
      </c>
      <c r="K2118" s="24">
        <f>(HiPco_RawSpectra!L2110-K$3*HiPco_RawSpectra!$B2110)-K$4/$A2118+K$5</f>
        <v>8.8998258860704185E-2</v>
      </c>
      <c r="L2118" s="24">
        <f>(HiPco_RawSpectra!M2110-L$3*HiPco_RawSpectra!$B2110)-L$4/$A2118+L$5</f>
        <v>8.5736820030438671E-2</v>
      </c>
      <c r="M2118" s="24">
        <f>(HiPco_RawSpectra!N2110-M$3*HiPco_RawSpectra!$B2110)-M$4/$A2118+M$5</f>
        <v>8.1078716968626494E-2</v>
      </c>
      <c r="N2118" s="24">
        <f>(HiPco_RawSpectra!O2110-N$3*HiPco_RawSpectra!$B2110)-N$4/$A2118+N$5</f>
        <v>7.9895129953208105E-2</v>
      </c>
      <c r="O2118" s="24">
        <f>(HiPco_RawSpectra!P2110-O$3*HiPco_RawSpectra!$B2110)-O$4/$A2118+O$5</f>
        <v>7.8498602862513617E-2</v>
      </c>
      <c r="P2118" s="38">
        <f>(HiPco_RawSpectra!Q2110-P$3*HiPco_RawSpectra!$B2110)-P$4/$A2118+P$5</f>
        <v>9.4953361822362137E-2</v>
      </c>
    </row>
    <row r="2119" spans="1:16" x14ac:dyDescent="0.25">
      <c r="A2119" s="24">
        <f>HiPco_RawSpectra!A2111</f>
        <v>392</v>
      </c>
      <c r="B2119" s="24">
        <f>(HiPco_RawSpectra!C2111-B$3*HiPco_RawSpectra!$B2111)-B$4/$A2119+B$5</f>
        <v>5.6743291595918385E-2</v>
      </c>
      <c r="C2119" s="24">
        <f>(HiPco_RawSpectra!D2111-C$3*HiPco_RawSpectra!$B2111)-C$4/$A2119+C$5</f>
        <v>9.0175169057932686E-2</v>
      </c>
      <c r="D2119" s="24">
        <f>(HiPco_RawSpectra!E2111-D$3*HiPco_RawSpectra!$B2111)-D$4/$A2119+D$5</f>
        <v>8.9887549370986794E-2</v>
      </c>
      <c r="E2119" s="24">
        <f>(HiPco_RawSpectra!F2111-E$3*HiPco_RawSpectra!$B2111)-E$4/$A2119+E$5</f>
        <v>8.8784593342441515E-2</v>
      </c>
      <c r="F2119" s="24">
        <f>(HiPco_RawSpectra!G2111-F$3*HiPco_RawSpectra!$B2111)-F$4/$A2119+F$5</f>
        <v>8.7491975716875045E-2</v>
      </c>
      <c r="G2119" s="38">
        <f>(HiPco_RawSpectra!H2111-G$3*HiPco_RawSpectra!$B2111)-G$4/$A2119+G$5</f>
        <v>7.1395068382226715E-2</v>
      </c>
      <c r="H2119" s="24">
        <f>(HiPco_RawSpectra!I2111-H$3*HiPco_RawSpectra!$B2111)-H$4/$A2119+H$5</f>
        <v>9.4812908003150134E-2</v>
      </c>
      <c r="I2119" s="24">
        <f>(HiPco_RawSpectra!J2111-I$3*HiPco_RawSpectra!$B2111)-I$4/$A2119+I$5</f>
        <v>8.5001750869534973E-2</v>
      </c>
      <c r="J2119" s="24">
        <f>(HiPco_RawSpectra!K2111-J$3*HiPco_RawSpectra!$B2111)-J$4/$A2119+J$5</f>
        <v>8.9193941586861711E-2</v>
      </c>
      <c r="K2119" s="24">
        <f>(HiPco_RawSpectra!L2111-K$3*HiPco_RawSpectra!$B2111)-K$4/$A2119+K$5</f>
        <v>9.1658387520295384E-2</v>
      </c>
      <c r="L2119" s="24">
        <f>(HiPco_RawSpectra!M2111-L$3*HiPco_RawSpectra!$B2111)-L$4/$A2119+L$5</f>
        <v>8.8626130339153203E-2</v>
      </c>
      <c r="M2119" s="24">
        <f>(HiPco_RawSpectra!N2111-M$3*HiPco_RawSpectra!$B2111)-M$4/$A2119+M$5</f>
        <v>8.3279227362160799E-2</v>
      </c>
      <c r="N2119" s="24">
        <f>(HiPco_RawSpectra!O2111-N$3*HiPco_RawSpectra!$B2111)-N$4/$A2119+N$5</f>
        <v>8.2621053469854711E-2</v>
      </c>
      <c r="O2119" s="24">
        <f>(HiPco_RawSpectra!P2111-O$3*HiPco_RawSpectra!$B2111)-O$4/$A2119+O$5</f>
        <v>8.1143080367272413E-2</v>
      </c>
      <c r="P2119" s="38">
        <f>(HiPco_RawSpectra!Q2111-P$3*HiPco_RawSpectra!$B2111)-P$4/$A2119+P$5</f>
        <v>9.8050900687464498E-2</v>
      </c>
    </row>
    <row r="2120" spans="1:16" x14ac:dyDescent="0.25">
      <c r="A2120" s="24">
        <f>HiPco_RawSpectra!A2112</f>
        <v>391</v>
      </c>
      <c r="B2120" s="24">
        <f>(HiPco_RawSpectra!C2112-B$3*HiPco_RawSpectra!$B2112)-B$4/$A2120+B$5</f>
        <v>5.7478742179539619E-2</v>
      </c>
      <c r="C2120" s="24">
        <f>(HiPco_RawSpectra!D2112-C$3*HiPco_RawSpectra!$B2112)-C$4/$A2120+C$5</f>
        <v>9.3418775018414724E-2</v>
      </c>
      <c r="D2120" s="24">
        <f>(HiPco_RawSpectra!E2112-D$3*HiPco_RawSpectra!$B2112)-D$4/$A2120+D$5</f>
        <v>9.3539794385432543E-2</v>
      </c>
      <c r="E2120" s="24">
        <f>(HiPco_RawSpectra!F2112-E$3*HiPco_RawSpectra!$B2112)-E$4/$A2120+E$5</f>
        <v>9.1004876443172789E-2</v>
      </c>
      <c r="F2120" s="24">
        <f>(HiPco_RawSpectra!G2112-F$3*HiPco_RawSpectra!$B2112)-F$4/$A2120+F$5</f>
        <v>9.0074584809183858E-2</v>
      </c>
      <c r="G2120" s="38">
        <f>(HiPco_RawSpectra!H2112-G$3*HiPco_RawSpectra!$B2112)-G$4/$A2120+G$5</f>
        <v>7.3073132694675483E-2</v>
      </c>
      <c r="H2120" s="24">
        <f>(HiPco_RawSpectra!I2112-H$3*HiPco_RawSpectra!$B2112)-H$4/$A2120+H$5</f>
        <v>9.8056983443465764E-2</v>
      </c>
      <c r="I2120" s="24">
        <f>(HiPco_RawSpectra!J2112-I$3*HiPco_RawSpectra!$B2112)-I$4/$A2120+I$5</f>
        <v>8.7600906542473586E-2</v>
      </c>
      <c r="J2120" s="24">
        <f>(HiPco_RawSpectra!K2112-J$3*HiPco_RawSpectra!$B2112)-J$4/$A2120+J$5</f>
        <v>9.2267573526001082E-2</v>
      </c>
      <c r="K2120" s="24">
        <f>(HiPco_RawSpectra!L2112-K$3*HiPco_RawSpectra!$B2112)-K$4/$A2120+K$5</f>
        <v>9.4719096541572442E-2</v>
      </c>
      <c r="L2120" s="24">
        <f>(HiPco_RawSpectra!M2112-L$3*HiPco_RawSpectra!$B2112)-L$4/$A2120+L$5</f>
        <v>9.1777043269651498E-2</v>
      </c>
      <c r="M2120" s="24">
        <f>(HiPco_RawSpectra!N2112-M$3*HiPco_RawSpectra!$B2112)-M$4/$A2120+M$5</f>
        <v>8.6046746730342336E-2</v>
      </c>
      <c r="N2120" s="24">
        <f>(HiPco_RawSpectra!O2112-N$3*HiPco_RawSpectra!$B2112)-N$4/$A2120+N$5</f>
        <v>8.5451697699885726E-2</v>
      </c>
      <c r="O2120" s="24">
        <f>(HiPco_RawSpectra!P2112-O$3*HiPco_RawSpectra!$B2112)-O$4/$A2120+O$5</f>
        <v>8.418441583318087E-2</v>
      </c>
      <c r="P2120" s="38">
        <f>(HiPco_RawSpectra!Q2112-P$3*HiPco_RawSpectra!$B2112)-P$4/$A2120+P$5</f>
        <v>0.10166107068563643</v>
      </c>
    </row>
    <row r="2121" spans="1:16" x14ac:dyDescent="0.25">
      <c r="A2121" s="24">
        <f>HiPco_RawSpectra!A2113</f>
        <v>390</v>
      </c>
      <c r="B2121" s="24">
        <f>(HiPco_RawSpectra!C2113-B$3*HiPco_RawSpectra!$B2113)-B$4/$A2121+B$5</f>
        <v>5.8729960956410268E-2</v>
      </c>
      <c r="C2121" s="24">
        <f>(HiPco_RawSpectra!D2113-C$3*HiPco_RawSpectra!$B2113)-C$4/$A2121+C$5</f>
        <v>9.7470595631001827E-2</v>
      </c>
      <c r="D2121" s="24">
        <f>(HiPco_RawSpectra!E2113-D$3*HiPco_RawSpectra!$B2113)-D$4/$A2121+D$5</f>
        <v>9.7554408940977985E-2</v>
      </c>
      <c r="E2121" s="24">
        <f>(HiPco_RawSpectra!F2113-E$3*HiPco_RawSpectra!$B2113)-E$4/$A2121+E$5</f>
        <v>9.3947680462882183E-2</v>
      </c>
      <c r="F2121" s="24">
        <f>(HiPco_RawSpectra!G2113-F$3*HiPco_RawSpectra!$B2113)-F$4/$A2121+F$5</f>
        <v>9.3176003666068583E-2</v>
      </c>
      <c r="G2121" s="38">
        <f>(HiPco_RawSpectra!H2113-G$3*HiPco_RawSpectra!$B2113)-G$4/$A2121+G$5</f>
        <v>7.567996736667533E-2</v>
      </c>
      <c r="H2121" s="24">
        <f>(HiPco_RawSpectra!I2113-H$3*HiPco_RawSpectra!$B2113)-H$4/$A2121+H$5</f>
        <v>0.10180108546039836</v>
      </c>
      <c r="I2121" s="24">
        <f>(HiPco_RawSpectra!J2113-I$3*HiPco_RawSpectra!$B2113)-I$4/$A2121+I$5</f>
        <v>9.0687379852196506E-2</v>
      </c>
      <c r="J2121" s="24">
        <f>(HiPco_RawSpectra!K2113-J$3*HiPco_RawSpectra!$B2113)-J$4/$A2121+J$5</f>
        <v>9.5833083270469341E-2</v>
      </c>
      <c r="K2121" s="24">
        <f>(HiPco_RawSpectra!L2113-K$3*HiPco_RawSpectra!$B2113)-K$4/$A2121+K$5</f>
        <v>9.8283950506548381E-2</v>
      </c>
      <c r="L2121" s="24">
        <f>(HiPco_RawSpectra!M2113-L$3*HiPco_RawSpectra!$B2113)-L$4/$A2121+L$5</f>
        <v>9.5448739324408727E-2</v>
      </c>
      <c r="M2121" s="24">
        <f>(HiPco_RawSpectra!N2113-M$3*HiPco_RawSpectra!$B2113)-M$4/$A2121+M$5</f>
        <v>8.9146841073745278E-2</v>
      </c>
      <c r="N2121" s="24">
        <f>(HiPco_RawSpectra!O2113-N$3*HiPco_RawSpectra!$B2113)-N$4/$A2121+N$5</f>
        <v>8.9215492217250197E-2</v>
      </c>
      <c r="O2121" s="24">
        <f>(HiPco_RawSpectra!P2113-O$3*HiPco_RawSpectra!$B2113)-O$4/$A2121+O$5</f>
        <v>8.8114903730709265E-2</v>
      </c>
      <c r="P2121" s="38">
        <f>(HiPco_RawSpectra!Q2113-P$3*HiPco_RawSpectra!$B2113)-P$4/$A2121+P$5</f>
        <v>0.10580218696636307</v>
      </c>
    </row>
    <row r="2122" spans="1:16" x14ac:dyDescent="0.25">
      <c r="A2122" s="24">
        <f>HiPco_RawSpectra!A2114</f>
        <v>389</v>
      </c>
      <c r="B2122" s="24">
        <f>(HiPco_RawSpectra!C2114-B$3*HiPco_RawSpectra!$B2114)-B$4/$A2122+B$5</f>
        <v>6.0182899432133688E-2</v>
      </c>
      <c r="C2122" s="24">
        <f>(HiPco_RawSpectra!D2114-C$3*HiPco_RawSpectra!$B2114)-C$4/$A2122+C$5</f>
        <v>0.1014649476850418</v>
      </c>
      <c r="D2122" s="24">
        <f>(HiPco_RawSpectra!E2114-D$3*HiPco_RawSpectra!$B2114)-D$4/$A2122+D$5</f>
        <v>0.10152615684436687</v>
      </c>
      <c r="E2122" s="24">
        <f>(HiPco_RawSpectra!F2114-E$3*HiPco_RawSpectra!$B2114)-E$4/$A2122+E$5</f>
        <v>9.6742237846703216E-2</v>
      </c>
      <c r="F2122" s="24">
        <f>(HiPco_RawSpectra!G2114-F$3*HiPco_RawSpectra!$B2114)-F$4/$A2122+F$5</f>
        <v>9.7023095207050394E-2</v>
      </c>
      <c r="G2122" s="38">
        <f>(HiPco_RawSpectra!H2114-G$3*HiPco_RawSpectra!$B2114)-G$4/$A2122+G$5</f>
        <v>7.8589664167322895E-2</v>
      </c>
      <c r="H2122" s="24">
        <f>(HiPco_RawSpectra!I2114-H$3*HiPco_RawSpectra!$B2114)-H$4/$A2122+H$5</f>
        <v>0.10655944127330498</v>
      </c>
      <c r="I2122" s="24">
        <f>(HiPco_RawSpectra!J2114-I$3*HiPco_RawSpectra!$B2114)-I$4/$A2122+I$5</f>
        <v>9.4501004831378119E-2</v>
      </c>
      <c r="J2122" s="24">
        <f>(HiPco_RawSpectra!K2114-J$3*HiPco_RawSpectra!$B2114)-J$4/$A2122+J$5</f>
        <v>9.9929292375320486E-2</v>
      </c>
      <c r="K2122" s="24">
        <f>(HiPco_RawSpectra!L2114-K$3*HiPco_RawSpectra!$B2114)-K$4/$A2122+K$5</f>
        <v>0.10205600985926196</v>
      </c>
      <c r="L2122" s="24">
        <f>(HiPco_RawSpectra!M2114-L$3*HiPco_RawSpectra!$B2114)-L$4/$A2122+L$5</f>
        <v>9.9616786956825382E-2</v>
      </c>
      <c r="M2122" s="24">
        <f>(HiPco_RawSpectra!N2114-M$3*HiPco_RawSpectra!$B2114)-M$4/$A2122+M$5</f>
        <v>9.2747589943849532E-2</v>
      </c>
      <c r="N2122" s="24">
        <f>(HiPco_RawSpectra!O2114-N$3*HiPco_RawSpectra!$B2114)-N$4/$A2122+N$5</f>
        <v>9.297092322287881E-2</v>
      </c>
      <c r="O2122" s="24">
        <f>(HiPco_RawSpectra!P2114-O$3*HiPco_RawSpectra!$B2114)-O$4/$A2122+O$5</f>
        <v>9.2296305208944829E-2</v>
      </c>
      <c r="P2122" s="38">
        <f>(HiPco_RawSpectra!Q2114-P$3*HiPco_RawSpectra!$B2114)-P$4/$A2122+P$5</f>
        <v>0.11059670066986985</v>
      </c>
    </row>
    <row r="2123" spans="1:16" x14ac:dyDescent="0.25">
      <c r="A2123" s="24">
        <f>HiPco_RawSpectra!A2115</f>
        <v>388</v>
      </c>
      <c r="B2123" s="24">
        <f>(HiPco_RawSpectra!C2115-B$3*HiPco_RawSpectra!$B2115)-B$4/$A2123+B$5</f>
        <v>6.2413031415463935E-2</v>
      </c>
      <c r="C2123" s="24">
        <f>(HiPco_RawSpectra!D2115-C$3*HiPco_RawSpectra!$B2115)-C$4/$A2123+C$5</f>
        <v>0.10596058496771088</v>
      </c>
      <c r="D2123" s="24">
        <f>(HiPco_RawSpectra!E2115-D$3*HiPco_RawSpectra!$B2115)-D$4/$A2123+D$5</f>
        <v>0.10519199549313406</v>
      </c>
      <c r="E2123" s="24">
        <f>(HiPco_RawSpectra!F2115-E$3*HiPco_RawSpectra!$B2115)-E$4/$A2123+E$5</f>
        <v>9.9610092195904748E-2</v>
      </c>
      <c r="F2123" s="24">
        <f>(HiPco_RawSpectra!G2115-F$3*HiPco_RawSpectra!$B2115)-F$4/$A2123+F$5</f>
        <v>0.10061074590855272</v>
      </c>
      <c r="G2123" s="38">
        <f>(HiPco_RawSpectra!H2115-G$3*HiPco_RawSpectra!$B2115)-G$4/$A2123+G$5</f>
        <v>8.095604852622125E-2</v>
      </c>
      <c r="H2123" s="24">
        <f>(HiPco_RawSpectra!I2115-H$3*HiPco_RawSpectra!$B2115)-H$4/$A2123+H$5</f>
        <v>0.11098030012957706</v>
      </c>
      <c r="I2123" s="24">
        <f>(HiPco_RawSpectra!J2115-I$3*HiPco_RawSpectra!$B2115)-I$4/$A2123+I$5</f>
        <v>9.8220666667668918E-2</v>
      </c>
      <c r="J2123" s="24">
        <f>(HiPco_RawSpectra!K2115-J$3*HiPco_RawSpectra!$B2115)-J$4/$A2123+J$5</f>
        <v>0.10398930993328943</v>
      </c>
      <c r="K2123" s="24">
        <f>(HiPco_RawSpectra!L2115-K$3*HiPco_RawSpectra!$B2115)-K$4/$A2123+K$5</f>
        <v>0.10587373630399986</v>
      </c>
      <c r="L2123" s="24">
        <f>(HiPco_RawSpectra!M2115-L$3*HiPco_RawSpectra!$B2115)-L$4/$A2123+L$5</f>
        <v>0.10370912756930606</v>
      </c>
      <c r="M2123" s="24">
        <f>(HiPco_RawSpectra!N2115-M$3*HiPco_RawSpectra!$B2115)-M$4/$A2123+M$5</f>
        <v>9.6510740941119319E-2</v>
      </c>
      <c r="N2123" s="24">
        <f>(HiPco_RawSpectra!O2115-N$3*HiPco_RawSpectra!$B2115)-N$4/$A2123+N$5</f>
        <v>9.7036477542453925E-2</v>
      </c>
      <c r="O2123" s="24">
        <f>(HiPco_RawSpectra!P2115-O$3*HiPco_RawSpectra!$B2115)-O$4/$A2123+O$5</f>
        <v>9.6752648092738341E-2</v>
      </c>
      <c r="P2123" s="38">
        <f>(HiPco_RawSpectra!Q2115-P$3*HiPco_RawSpectra!$B2115)-P$4/$A2123+P$5</f>
        <v>0.11513767502442557</v>
      </c>
    </row>
    <row r="2124" spans="1:16" x14ac:dyDescent="0.25">
      <c r="A2124" s="24">
        <f>HiPco_RawSpectra!A2116</f>
        <v>387</v>
      </c>
      <c r="B2124" s="24">
        <f>(HiPco_RawSpectra!C2116-B$3*HiPco_RawSpectra!$B2116)-B$4/$A2124+B$5</f>
        <v>6.5282199215762296E-2</v>
      </c>
      <c r="C2124" s="24">
        <f>(HiPco_RawSpectra!D2116-C$3*HiPco_RawSpectra!$B2116)-C$4/$A2124+C$5</f>
        <v>0.11088468506140145</v>
      </c>
      <c r="D2124" s="24">
        <f>(HiPco_RawSpectra!E2116-D$3*HiPco_RawSpectra!$B2116)-D$4/$A2124+D$5</f>
        <v>0.10931514327290263</v>
      </c>
      <c r="E2124" s="24">
        <f>(HiPco_RawSpectra!F2116-E$3*HiPco_RawSpectra!$B2116)-E$4/$A2124+E$5</f>
        <v>0.10245226886603237</v>
      </c>
      <c r="F2124" s="24">
        <f>(HiPco_RawSpectra!G2116-F$3*HiPco_RawSpectra!$B2116)-F$4/$A2124+F$5</f>
        <v>0.10437374810205251</v>
      </c>
      <c r="G2124" s="38">
        <f>(HiPco_RawSpectra!H2116-G$3*HiPco_RawSpectra!$B2116)-G$4/$A2124+G$5</f>
        <v>8.341051252521732E-2</v>
      </c>
      <c r="H2124" s="24">
        <f>(HiPco_RawSpectra!I2116-H$3*HiPco_RawSpectra!$B2116)-H$4/$A2124+H$5</f>
        <v>0.11595743810241906</v>
      </c>
      <c r="I2124" s="24">
        <f>(HiPco_RawSpectra!J2116-I$3*HiPco_RawSpectra!$B2116)-I$4/$A2124+I$5</f>
        <v>0.10218851100182171</v>
      </c>
      <c r="J2124" s="24">
        <f>(HiPco_RawSpectra!K2116-J$3*HiPco_RawSpectra!$B2116)-J$4/$A2124+J$5</f>
        <v>0.10795201677269485</v>
      </c>
      <c r="K2124" s="24">
        <f>(HiPco_RawSpectra!L2116-K$3*HiPco_RawSpectra!$B2116)-K$4/$A2124+K$5</f>
        <v>0.10932317970349091</v>
      </c>
      <c r="L2124" s="24">
        <f>(HiPco_RawSpectra!M2116-L$3*HiPco_RawSpectra!$B2116)-L$4/$A2124+L$5</f>
        <v>0.1078805911113086</v>
      </c>
      <c r="M2124" s="24">
        <f>(HiPco_RawSpectra!N2116-M$3*HiPco_RawSpectra!$B2116)-M$4/$A2124+M$5</f>
        <v>0.10042044031305201</v>
      </c>
      <c r="N2124" s="24">
        <f>(HiPco_RawSpectra!O2116-N$3*HiPco_RawSpectra!$B2116)-N$4/$A2124+N$5</f>
        <v>0.10092748702414567</v>
      </c>
      <c r="O2124" s="24">
        <f>(HiPco_RawSpectra!P2116-O$3*HiPco_RawSpectra!$B2116)-O$4/$A2124+O$5</f>
        <v>0.10117557187980722</v>
      </c>
      <c r="P2124" s="38">
        <f>(HiPco_RawSpectra!Q2116-P$3*HiPco_RawSpectra!$B2116)-P$4/$A2124+P$5</f>
        <v>0.11963767034360437</v>
      </c>
    </row>
    <row r="2125" spans="1:16" x14ac:dyDescent="0.25">
      <c r="A2125" s="24">
        <f>HiPco_RawSpectra!A2117</f>
        <v>386</v>
      </c>
      <c r="B2125" s="24">
        <f>(HiPco_RawSpectra!C2117-B$3*HiPco_RawSpectra!$B2117)-B$4/$A2125+B$5</f>
        <v>6.8212505540414511E-2</v>
      </c>
      <c r="C2125" s="24">
        <f>(HiPco_RawSpectra!D2117-C$3*HiPco_RawSpectra!$B2117)-C$4/$A2125+C$5</f>
        <v>0.11535927214106978</v>
      </c>
      <c r="D2125" s="24">
        <f>(HiPco_RawSpectra!E2117-D$3*HiPco_RawSpectra!$B2117)-D$4/$A2125+D$5</f>
        <v>0.11170206385463886</v>
      </c>
      <c r="E2125" s="24">
        <f>(HiPco_RawSpectra!F2117-E$3*HiPco_RawSpectra!$B2117)-E$4/$A2125+E$5</f>
        <v>0.10535854856502078</v>
      </c>
      <c r="F2125" s="24">
        <f>(HiPco_RawSpectra!G2117-F$3*HiPco_RawSpectra!$B2117)-F$4/$A2125+F$5</f>
        <v>0.10819412087220255</v>
      </c>
      <c r="G2125" s="38">
        <f>(HiPco_RawSpectra!H2117-G$3*HiPco_RawSpectra!$B2117)-G$4/$A2125+G$5</f>
        <v>8.5210086290011103E-2</v>
      </c>
      <c r="H2125" s="24">
        <f>(HiPco_RawSpectra!I2117-H$3*HiPco_RawSpectra!$B2117)-H$4/$A2125+H$5</f>
        <v>0.12058292158859181</v>
      </c>
      <c r="I2125" s="24">
        <f>(HiPco_RawSpectra!J2117-I$3*HiPco_RawSpectra!$B2117)-I$4/$A2125+I$5</f>
        <v>0.10612204962578876</v>
      </c>
      <c r="J2125" s="24">
        <f>(HiPco_RawSpectra!K2117-J$3*HiPco_RawSpectra!$B2117)-J$4/$A2125+J$5</f>
        <v>0.11227123795530967</v>
      </c>
      <c r="K2125" s="24">
        <f>(HiPco_RawSpectra!L2117-K$3*HiPco_RawSpectra!$B2117)-K$4/$A2125+K$5</f>
        <v>0.11216453857707261</v>
      </c>
      <c r="L2125" s="24">
        <f>(HiPco_RawSpectra!M2117-L$3*HiPco_RawSpectra!$B2117)-L$4/$A2125+L$5</f>
        <v>0.11219726787736298</v>
      </c>
      <c r="M2125" s="24">
        <f>(HiPco_RawSpectra!N2117-M$3*HiPco_RawSpectra!$B2117)-M$4/$A2125+M$5</f>
        <v>0.10399706095219675</v>
      </c>
      <c r="N2125" s="24">
        <f>(HiPco_RawSpectra!O2117-N$3*HiPco_RawSpectra!$B2117)-N$4/$A2125+N$5</f>
        <v>0.10468289323631255</v>
      </c>
      <c r="O2125" s="24">
        <f>(HiPco_RawSpectra!P2117-O$3*HiPco_RawSpectra!$B2117)-O$4/$A2125+O$5</f>
        <v>0.10547194063779358</v>
      </c>
      <c r="P2125" s="38">
        <f>(HiPco_RawSpectra!Q2117-P$3*HiPco_RawSpectra!$B2117)-P$4/$A2125+P$5</f>
        <v>0.12381760952350426</v>
      </c>
    </row>
    <row r="2126" spans="1:16" x14ac:dyDescent="0.25">
      <c r="A2126" s="24">
        <f>HiPco_RawSpectra!A2118</f>
        <v>385</v>
      </c>
      <c r="B2126" s="24">
        <f>(HiPco_RawSpectra!C2118-B$3*HiPco_RawSpectra!$B2118)-B$4/$A2126+B$5</f>
        <v>7.1710751292207789E-2</v>
      </c>
      <c r="C2126" s="24">
        <f>(HiPco_RawSpectra!D2118-C$3*HiPco_RawSpectra!$B2118)-C$4/$A2126+C$5</f>
        <v>0.11989467457154154</v>
      </c>
      <c r="D2126" s="24">
        <f>(HiPco_RawSpectra!E2118-D$3*HiPco_RawSpectra!$B2118)-D$4/$A2126+D$5</f>
        <v>0.11427590219186472</v>
      </c>
      <c r="E2126" s="24">
        <f>(HiPco_RawSpectra!F2118-E$3*HiPco_RawSpectra!$B2118)-E$4/$A2126+E$5</f>
        <v>0.10710314085127667</v>
      </c>
      <c r="F2126" s="24">
        <f>(HiPco_RawSpectra!G2118-F$3*HiPco_RawSpectra!$B2118)-F$4/$A2126+F$5</f>
        <v>0.11126778485492476</v>
      </c>
      <c r="G2126" s="38">
        <f>(HiPco_RawSpectra!H2118-G$3*HiPco_RawSpectra!$B2118)-G$4/$A2126+G$5</f>
        <v>8.6875541081635269E-2</v>
      </c>
      <c r="H2126" s="24">
        <f>(HiPco_RawSpectra!I2118-H$3*HiPco_RawSpectra!$B2118)-H$4/$A2126+H$5</f>
        <v>0.12491555910612127</v>
      </c>
      <c r="I2126" s="24">
        <f>(HiPco_RawSpectra!J2118-I$3*HiPco_RawSpectra!$B2118)-I$4/$A2126+I$5</f>
        <v>0.10923297988078944</v>
      </c>
      <c r="J2126" s="24">
        <f>(HiPco_RawSpectra!K2118-J$3*HiPco_RawSpectra!$B2118)-J$4/$A2126+J$5</f>
        <v>0.11545549587419786</v>
      </c>
      <c r="K2126" s="24">
        <f>(HiPco_RawSpectra!L2118-K$3*HiPco_RawSpectra!$B2118)-K$4/$A2126+K$5</f>
        <v>0.11483854259882874</v>
      </c>
      <c r="L2126" s="24">
        <f>(HiPco_RawSpectra!M2118-L$3*HiPco_RawSpectra!$B2118)-L$4/$A2126+L$5</f>
        <v>0.11548667220505912</v>
      </c>
      <c r="M2126" s="24">
        <f>(HiPco_RawSpectra!N2118-M$3*HiPco_RawSpectra!$B2118)-M$4/$A2126+M$5</f>
        <v>0.10757826269414224</v>
      </c>
      <c r="N2126" s="24">
        <f>(HiPco_RawSpectra!O2118-N$3*HiPco_RawSpectra!$B2118)-N$4/$A2126+N$5</f>
        <v>0.107842845965166</v>
      </c>
      <c r="O2126" s="24">
        <f>(HiPco_RawSpectra!P2118-O$3*HiPco_RawSpectra!$B2118)-O$4/$A2126+O$5</f>
        <v>0.10886923140127597</v>
      </c>
      <c r="P2126" s="38">
        <f>(HiPco_RawSpectra!Q2118-P$3*HiPco_RawSpectra!$B2118)-P$4/$A2126+P$5</f>
        <v>0.12738166383992311</v>
      </c>
    </row>
    <row r="2127" spans="1:16" x14ac:dyDescent="0.25">
      <c r="A2127" s="24">
        <f>HiPco_RawSpectra!A2119</f>
        <v>384</v>
      </c>
      <c r="B2127" s="24">
        <f>(HiPco_RawSpectra!C2119-B$3*HiPco_RawSpectra!$B2119)-B$4/$A2127+B$5</f>
        <v>7.5230402566666646E-2</v>
      </c>
      <c r="C2127" s="24">
        <f>(HiPco_RawSpectra!D2119-C$3*HiPco_RawSpectra!$B2119)-C$4/$A2127+C$5</f>
        <v>0.12382441500477614</v>
      </c>
      <c r="D2127" s="24">
        <f>(HiPco_RawSpectra!E2119-D$3*HiPco_RawSpectra!$B2119)-D$4/$A2127+D$5</f>
        <v>0.11638509551782607</v>
      </c>
      <c r="E2127" s="24">
        <f>(HiPco_RawSpectra!F2119-E$3*HiPco_RawSpectra!$B2119)-E$4/$A2127+E$5</f>
        <v>0.10901636403173176</v>
      </c>
      <c r="F2127" s="24">
        <f>(HiPco_RawSpectra!G2119-F$3*HiPco_RawSpectra!$B2119)-F$4/$A2127+F$5</f>
        <v>0.11422983953547371</v>
      </c>
      <c r="G2127" s="38">
        <f>(HiPco_RawSpectra!H2119-G$3*HiPco_RawSpectra!$B2119)-G$4/$A2127+G$5</f>
        <v>8.7776699787798854E-2</v>
      </c>
      <c r="H2127" s="24">
        <f>(HiPco_RawSpectra!I2119-H$3*HiPco_RawSpectra!$B2119)-H$4/$A2127+H$5</f>
        <v>0.12834180529197123</v>
      </c>
      <c r="I2127" s="24">
        <f>(HiPco_RawSpectra!J2119-I$3*HiPco_RawSpectra!$B2119)-I$4/$A2127+I$5</f>
        <v>0.11229813735534731</v>
      </c>
      <c r="J2127" s="24">
        <f>(HiPco_RawSpectra!K2119-J$3*HiPco_RawSpectra!$B2119)-J$4/$A2127+J$5</f>
        <v>0.11884931805151773</v>
      </c>
      <c r="K2127" s="24">
        <f>(HiPco_RawSpectra!L2119-K$3*HiPco_RawSpectra!$B2119)-K$4/$A2127+K$5</f>
        <v>0.1170276366956982</v>
      </c>
      <c r="L2127" s="24">
        <f>(HiPco_RawSpectra!M2119-L$3*HiPco_RawSpectra!$B2119)-L$4/$A2127+L$5</f>
        <v>0.11881361537300378</v>
      </c>
      <c r="M2127" s="24">
        <f>(HiPco_RawSpectra!N2119-M$3*HiPco_RawSpectra!$B2119)-M$4/$A2127+M$5</f>
        <v>0.11033391911547284</v>
      </c>
      <c r="N2127" s="24">
        <f>(HiPco_RawSpectra!O2119-N$3*HiPco_RawSpectra!$B2119)-N$4/$A2127+N$5</f>
        <v>0.11047327821239886</v>
      </c>
      <c r="O2127" s="24">
        <f>(HiPco_RawSpectra!P2119-O$3*HiPco_RawSpectra!$B2119)-O$4/$A2127+O$5</f>
        <v>0.11257155446873479</v>
      </c>
      <c r="P2127" s="38">
        <f>(HiPco_RawSpectra!Q2119-P$3*HiPco_RawSpectra!$B2119)-P$4/$A2127+P$5</f>
        <v>0.13088007464549004</v>
      </c>
    </row>
    <row r="2128" spans="1:16" x14ac:dyDescent="0.25">
      <c r="A2128" s="24">
        <f>HiPco_RawSpectra!A2120</f>
        <v>383</v>
      </c>
      <c r="B2128" s="24">
        <f>(HiPco_RawSpectra!C2120-B$3*HiPco_RawSpectra!$B2120)-B$4/$A2128+B$5</f>
        <v>7.885026824934728E-2</v>
      </c>
      <c r="C2128" s="24">
        <f>(HiPco_RawSpectra!D2120-C$3*HiPco_RawSpectra!$B2120)-C$4/$A2128+C$5</f>
        <v>0.12686517837708777</v>
      </c>
      <c r="D2128" s="24">
        <f>(HiPco_RawSpectra!E2120-D$3*HiPco_RawSpectra!$B2120)-D$4/$A2128+D$5</f>
        <v>0.1180904920426175</v>
      </c>
      <c r="E2128" s="24">
        <f>(HiPco_RawSpectra!F2120-E$3*HiPco_RawSpectra!$B2120)-E$4/$A2128+E$5</f>
        <v>0.1103204029598655</v>
      </c>
      <c r="F2128" s="24">
        <f>(HiPco_RawSpectra!G2120-F$3*HiPco_RawSpectra!$B2120)-F$4/$A2128+F$5</f>
        <v>0.11623764824646936</v>
      </c>
      <c r="G2128" s="38">
        <f>(HiPco_RawSpectra!H2120-G$3*HiPco_RawSpectra!$B2120)-G$4/$A2128+G$5</f>
        <v>8.9125621214099351E-2</v>
      </c>
      <c r="H2128" s="24">
        <f>(HiPco_RawSpectra!I2120-H$3*HiPco_RawSpectra!$B2120)-H$4/$A2128+H$5</f>
        <v>0.13160114679967946</v>
      </c>
      <c r="I2128" s="24">
        <f>(HiPco_RawSpectra!J2120-I$3*HiPco_RawSpectra!$B2120)-I$4/$A2128+I$5</f>
        <v>0.11445110768329723</v>
      </c>
      <c r="J2128" s="24">
        <f>(HiPco_RawSpectra!K2120-J$3*HiPco_RawSpectra!$B2120)-J$4/$A2128+J$5</f>
        <v>0.12090048343629094</v>
      </c>
      <c r="K2128" s="24">
        <f>(HiPco_RawSpectra!L2120-K$3*HiPco_RawSpectra!$B2120)-K$4/$A2128+K$5</f>
        <v>0.11901899814555393</v>
      </c>
      <c r="L2128" s="24">
        <f>(HiPco_RawSpectra!M2120-L$3*HiPco_RawSpectra!$B2120)-L$4/$A2128+L$5</f>
        <v>0.1211554504987444</v>
      </c>
      <c r="M2128" s="24">
        <f>(HiPco_RawSpectra!N2120-M$3*HiPco_RawSpectra!$B2120)-M$4/$A2128+M$5</f>
        <v>0.11266521753169294</v>
      </c>
      <c r="N2128" s="24">
        <f>(HiPco_RawSpectra!O2120-N$3*HiPco_RawSpectra!$B2120)-N$4/$A2128+N$5</f>
        <v>0.1130547473927766</v>
      </c>
      <c r="O2128" s="24">
        <f>(HiPco_RawSpectra!P2120-O$3*HiPco_RawSpectra!$B2120)-O$4/$A2128+O$5</f>
        <v>0.11519886459947021</v>
      </c>
      <c r="P2128" s="38">
        <f>(HiPco_RawSpectra!Q2120-P$3*HiPco_RawSpectra!$B2120)-P$4/$A2128+P$5</f>
        <v>0.13343537676675174</v>
      </c>
    </row>
    <row r="2129" spans="1:16" x14ac:dyDescent="0.25">
      <c r="A2129" s="24">
        <f>HiPco_RawSpectra!A2121</f>
        <v>382</v>
      </c>
      <c r="B2129" s="24">
        <f>(HiPco_RawSpectra!C2121-B$3*HiPco_RawSpectra!$B2121)-B$4/$A2129+B$5</f>
        <v>8.2255783913089034E-2</v>
      </c>
      <c r="C2129" s="24">
        <f>(HiPco_RawSpectra!D2121-C$3*HiPco_RawSpectra!$B2121)-C$4/$A2129+C$5</f>
        <v>0.12993885160632238</v>
      </c>
      <c r="D2129" s="24">
        <f>(HiPco_RawSpectra!E2121-D$3*HiPco_RawSpectra!$B2121)-D$4/$A2129+D$5</f>
        <v>0.12046134365026127</v>
      </c>
      <c r="E2129" s="24">
        <f>(HiPco_RawSpectra!F2121-E$3*HiPco_RawSpectra!$B2121)-E$4/$A2129+E$5</f>
        <v>0.11179492723369627</v>
      </c>
      <c r="F2129" s="24">
        <f>(HiPco_RawSpectra!G2121-F$3*HiPco_RawSpectra!$B2121)-F$4/$A2129+F$5</f>
        <v>0.11845653866589957</v>
      </c>
      <c r="G2129" s="38">
        <f>(HiPco_RawSpectra!H2121-G$3*HiPco_RawSpectra!$B2121)-G$4/$A2129+G$5</f>
        <v>9.0083952375092327E-2</v>
      </c>
      <c r="H2129" s="24">
        <f>(HiPco_RawSpectra!I2121-H$3*HiPco_RawSpectra!$B2121)-H$4/$A2129+H$5</f>
        <v>0.13425649559695674</v>
      </c>
      <c r="I2129" s="24">
        <f>(HiPco_RawSpectra!J2121-I$3*HiPco_RawSpectra!$B2121)-I$4/$A2129+I$5</f>
        <v>0.11686317674175993</v>
      </c>
      <c r="J2129" s="24">
        <f>(HiPco_RawSpectra!K2121-J$3*HiPco_RawSpectra!$B2121)-J$4/$A2129+J$5</f>
        <v>0.12308515420213624</v>
      </c>
      <c r="K2129" s="24">
        <f>(HiPco_RawSpectra!L2121-K$3*HiPco_RawSpectra!$B2121)-K$4/$A2129+K$5</f>
        <v>0.12146234327525178</v>
      </c>
      <c r="L2129" s="24">
        <f>(HiPco_RawSpectra!M2121-L$3*HiPco_RawSpectra!$B2121)-L$4/$A2129+L$5</f>
        <v>0.12345224693666176</v>
      </c>
      <c r="M2129" s="24">
        <f>(HiPco_RawSpectra!N2121-M$3*HiPco_RawSpectra!$B2121)-M$4/$A2129+M$5</f>
        <v>0.11518580439511837</v>
      </c>
      <c r="N2129" s="24">
        <f>(HiPco_RawSpectra!O2121-N$3*HiPco_RawSpectra!$B2121)-N$4/$A2129+N$5</f>
        <v>0.11552219383169027</v>
      </c>
      <c r="O2129" s="24">
        <f>(HiPco_RawSpectra!P2121-O$3*HiPco_RawSpectra!$B2121)-O$4/$A2129+O$5</f>
        <v>0.11805291801047124</v>
      </c>
      <c r="P2129" s="38">
        <f>(HiPco_RawSpectra!Q2121-P$3*HiPco_RawSpectra!$B2121)-P$4/$A2129+P$5</f>
        <v>0.13672221850121383</v>
      </c>
    </row>
    <row r="2130" spans="1:16" x14ac:dyDescent="0.25">
      <c r="A2130" s="24">
        <f>HiPco_RawSpectra!A2122</f>
        <v>381</v>
      </c>
      <c r="B2130" s="24">
        <f>(HiPco_RawSpectra!C2122-B$3*HiPco_RawSpectra!$B2122)-B$4/$A2130+B$5</f>
        <v>8.5768679315223098E-2</v>
      </c>
      <c r="C2130" s="24">
        <f>(HiPco_RawSpectra!D2122-C$3*HiPco_RawSpectra!$B2122)-C$4/$A2130+C$5</f>
        <v>0.13324803528899137</v>
      </c>
      <c r="D2130" s="24">
        <f>(HiPco_RawSpectra!E2122-D$3*HiPco_RawSpectra!$B2122)-D$4/$A2130+D$5</f>
        <v>0.12320367579574044</v>
      </c>
      <c r="E2130" s="24">
        <f>(HiPco_RawSpectra!F2122-E$3*HiPco_RawSpectra!$B2122)-E$4/$A2130+E$5</f>
        <v>0.1134233049937414</v>
      </c>
      <c r="F2130" s="24">
        <f>(HiPco_RawSpectra!G2122-F$3*HiPco_RawSpectra!$B2122)-F$4/$A2130+F$5</f>
        <v>0.12101369641509051</v>
      </c>
      <c r="G2130" s="38">
        <f>(HiPco_RawSpectra!H2122-G$3*HiPco_RawSpectra!$B2122)-G$4/$A2130+G$5</f>
        <v>9.1245871785224433E-2</v>
      </c>
      <c r="H2130" s="24">
        <f>(HiPco_RawSpectra!I2122-H$3*HiPco_RawSpectra!$B2122)-H$4/$A2130+H$5</f>
        <v>0.13673556096324871</v>
      </c>
      <c r="I2130" s="24">
        <f>(HiPco_RawSpectra!J2122-I$3*HiPco_RawSpectra!$B2122)-I$4/$A2130+I$5</f>
        <v>0.11927829344908596</v>
      </c>
      <c r="J2130" s="24">
        <f>(HiPco_RawSpectra!K2122-J$3*HiPco_RawSpectra!$B2122)-J$4/$A2130+J$5</f>
        <v>0.12555915404496765</v>
      </c>
      <c r="K2130" s="24">
        <f>(HiPco_RawSpectra!L2122-K$3*HiPco_RawSpectra!$B2122)-K$4/$A2130+K$5</f>
        <v>0.12381787785864888</v>
      </c>
      <c r="L2130" s="24">
        <f>(HiPco_RawSpectra!M2122-L$3*HiPco_RawSpectra!$B2122)-L$4/$A2130+L$5</f>
        <v>0.12593359437582799</v>
      </c>
      <c r="M2130" s="24">
        <f>(HiPco_RawSpectra!N2122-M$3*HiPco_RawSpectra!$B2122)-M$4/$A2130+M$5</f>
        <v>0.11759140339273498</v>
      </c>
      <c r="N2130" s="24">
        <f>(HiPco_RawSpectra!O2122-N$3*HiPco_RawSpectra!$B2122)-N$4/$A2130+N$5</f>
        <v>0.11797583716267182</v>
      </c>
      <c r="O2130" s="24">
        <f>(HiPco_RawSpectra!P2122-O$3*HiPco_RawSpectra!$B2122)-O$4/$A2130+O$5</f>
        <v>0.12125040977323606</v>
      </c>
      <c r="P2130" s="38">
        <f>(HiPco_RawSpectra!Q2122-P$3*HiPco_RawSpectra!$B2122)-P$4/$A2130+P$5</f>
        <v>0.13979057291433455</v>
      </c>
    </row>
    <row r="2131" spans="1:16" x14ac:dyDescent="0.25">
      <c r="A2131" s="24">
        <f>HiPco_RawSpectra!A2123</f>
        <v>380</v>
      </c>
      <c r="B2131" s="24">
        <f>(HiPco_RawSpectra!C2123-B$3*HiPco_RawSpectra!$B2123)-B$4/$A2131+B$5</f>
        <v>8.9281122494736895E-2</v>
      </c>
      <c r="C2131" s="24">
        <f>(HiPco_RawSpectra!D2123-C$3*HiPco_RawSpectra!$B2123)-C$4/$A2131+C$5</f>
        <v>0.13615353539735858</v>
      </c>
      <c r="D2131" s="24">
        <f>(HiPco_RawSpectra!E2123-D$3*HiPco_RawSpectra!$B2123)-D$4/$A2131+D$5</f>
        <v>0.12581526310198524</v>
      </c>
      <c r="E2131" s="24">
        <f>(HiPco_RawSpectra!F2123-E$3*HiPco_RawSpectra!$B2123)-E$4/$A2131+E$5</f>
        <v>0.11510894722094461</v>
      </c>
      <c r="F2131" s="24">
        <f>(HiPco_RawSpectra!G2123-F$3*HiPco_RawSpectra!$B2123)-F$4/$A2131+F$5</f>
        <v>0.12367225725664567</v>
      </c>
      <c r="G2131" s="38">
        <f>(HiPco_RawSpectra!H2123-G$3*HiPco_RawSpectra!$B2123)-G$4/$A2131+G$5</f>
        <v>9.2964563849620332E-2</v>
      </c>
      <c r="H2131" s="24">
        <f>(HiPco_RawSpectra!I2123-H$3*HiPco_RawSpectra!$B2123)-H$4/$A2131+H$5</f>
        <v>0.13980251048725795</v>
      </c>
      <c r="I2131" s="24">
        <f>(HiPco_RawSpectra!J2123-I$3*HiPco_RawSpectra!$B2123)-I$4/$A2131+I$5</f>
        <v>0.12198534976276638</v>
      </c>
      <c r="J2131" s="24">
        <f>(HiPco_RawSpectra!K2123-J$3*HiPco_RawSpectra!$B2123)-J$4/$A2131+J$5</f>
        <v>0.1282420240806561</v>
      </c>
      <c r="K2131" s="24">
        <f>(HiPco_RawSpectra!L2123-K$3*HiPco_RawSpectra!$B2123)-K$4/$A2131+K$5</f>
        <v>0.12639238641459016</v>
      </c>
      <c r="L2131" s="24">
        <f>(HiPco_RawSpectra!M2123-L$3*HiPco_RawSpectra!$B2123)-L$4/$A2131+L$5</f>
        <v>0.12875387343783196</v>
      </c>
      <c r="M2131" s="24">
        <f>(HiPco_RawSpectra!N2123-M$3*HiPco_RawSpectra!$B2123)-M$4/$A2131+M$5</f>
        <v>0.11986225704402324</v>
      </c>
      <c r="N2131" s="24">
        <f>(HiPco_RawSpectra!O2123-N$3*HiPco_RawSpectra!$B2123)-N$4/$A2131+N$5</f>
        <v>0.12055474272486905</v>
      </c>
      <c r="O2131" s="24">
        <f>(HiPco_RawSpectra!P2123-O$3*HiPco_RawSpectra!$B2123)-O$4/$A2131+O$5</f>
        <v>0.12442076021054174</v>
      </c>
      <c r="P2131" s="38">
        <f>(HiPco_RawSpectra!Q2123-P$3*HiPco_RawSpectra!$B2123)-P$4/$A2131+P$5</f>
        <v>0.14335722393647163</v>
      </c>
    </row>
    <row r="2132" spans="1:16" x14ac:dyDescent="0.25">
      <c r="A2132" s="24">
        <f>HiPco_RawSpectra!A2124</f>
        <v>379</v>
      </c>
      <c r="B2132" s="24">
        <f>(HiPco_RawSpectra!C2124-B$3*HiPco_RawSpectra!$B2124)-B$4/$A2132+B$5</f>
        <v>9.3612704069393163E-2</v>
      </c>
      <c r="C2132" s="24">
        <f>(HiPco_RawSpectra!D2124-C$3*HiPco_RawSpectra!$B2124)-C$4/$A2132+C$5</f>
        <v>0.13946784097648238</v>
      </c>
      <c r="D2132" s="24">
        <f>(HiPco_RawSpectra!E2124-D$3*HiPco_RawSpectra!$B2124)-D$4/$A2132+D$5</f>
        <v>0.12937572775681183</v>
      </c>
      <c r="E2132" s="24">
        <f>(HiPco_RawSpectra!F2124-E$3*HiPco_RawSpectra!$B2124)-E$4/$A2132+E$5</f>
        <v>0.11734952483457109</v>
      </c>
      <c r="F2132" s="24">
        <f>(HiPco_RawSpectra!G2124-F$3*HiPco_RawSpectra!$B2124)-F$4/$A2132+F$5</f>
        <v>0.12605530459235145</v>
      </c>
      <c r="G2132" s="38">
        <f>(HiPco_RawSpectra!H2124-G$3*HiPco_RawSpectra!$B2124)-G$4/$A2132+G$5</f>
        <v>9.4650719654725671E-2</v>
      </c>
      <c r="H2132" s="24">
        <f>(HiPco_RawSpectra!I2124-H$3*HiPco_RawSpectra!$B2124)-H$4/$A2132+H$5</f>
        <v>0.14244558316442818</v>
      </c>
      <c r="I2132" s="24">
        <f>(HiPco_RawSpectra!J2124-I$3*HiPco_RawSpectra!$B2124)-I$4/$A2132+I$5</f>
        <v>0.12457800617731048</v>
      </c>
      <c r="J2132" s="24">
        <f>(HiPco_RawSpectra!K2124-J$3*HiPco_RawSpectra!$B2124)-J$4/$A2132+J$5</f>
        <v>0.13069549044265419</v>
      </c>
      <c r="K2132" s="24">
        <f>(HiPco_RawSpectra!L2124-K$3*HiPco_RawSpectra!$B2124)-K$4/$A2132+K$5</f>
        <v>0.12859152950486355</v>
      </c>
      <c r="L2132" s="24">
        <f>(HiPco_RawSpectra!M2124-L$3*HiPco_RawSpectra!$B2124)-L$4/$A2132+L$5</f>
        <v>0.13099094037456943</v>
      </c>
      <c r="M2132" s="24">
        <f>(HiPco_RawSpectra!N2124-M$3*HiPco_RawSpectra!$B2124)-M$4/$A2132+M$5</f>
        <v>0.12229489899874847</v>
      </c>
      <c r="N2132" s="24">
        <f>(HiPco_RawSpectra!O2124-N$3*HiPco_RawSpectra!$B2124)-N$4/$A2132+N$5</f>
        <v>0.12294060386048147</v>
      </c>
      <c r="O2132" s="24">
        <f>(HiPco_RawSpectra!P2124-O$3*HiPco_RawSpectra!$B2124)-O$4/$A2132+O$5</f>
        <v>0.12712318559316302</v>
      </c>
      <c r="P2132" s="38">
        <f>(HiPco_RawSpectra!Q2124-P$3*HiPco_RawSpectra!$B2124)-P$4/$A2132+P$5</f>
        <v>0.14625342785978096</v>
      </c>
    </row>
    <row r="2133" spans="1:16" x14ac:dyDescent="0.25">
      <c r="A2133" s="24">
        <f>HiPco_RawSpectra!A2125</f>
        <v>378</v>
      </c>
      <c r="B2133" s="24">
        <f>(HiPco_RawSpectra!C2125-B$3*HiPco_RawSpectra!$B2125)-B$4/$A2133+B$5</f>
        <v>9.7648761632804268E-2</v>
      </c>
      <c r="C2133" s="24">
        <f>(HiPco_RawSpectra!D2125-C$3*HiPco_RawSpectra!$B2125)-C$4/$A2133+C$5</f>
        <v>0.14202066624121001</v>
      </c>
      <c r="D2133" s="24">
        <f>(HiPco_RawSpectra!E2125-D$3*HiPco_RawSpectra!$B2125)-D$4/$A2133+D$5</f>
        <v>0.13253960750981209</v>
      </c>
      <c r="E2133" s="24">
        <f>(HiPco_RawSpectra!F2125-E$3*HiPco_RawSpectra!$B2125)-E$4/$A2133+E$5</f>
        <v>0.11919195229006863</v>
      </c>
      <c r="F2133" s="24">
        <f>(HiPco_RawSpectra!G2125-F$3*HiPco_RawSpectra!$B2125)-F$4/$A2133+F$5</f>
        <v>0.12799944876105046</v>
      </c>
      <c r="G2133" s="38">
        <f>(HiPco_RawSpectra!H2125-G$3*HiPco_RawSpectra!$B2125)-G$4/$A2133+G$5</f>
        <v>9.6014199358799471E-2</v>
      </c>
      <c r="H2133" s="24">
        <f>(HiPco_RawSpectra!I2125-H$3*HiPco_RawSpectra!$B2125)-H$4/$A2133+H$5</f>
        <v>0.14501878919438768</v>
      </c>
      <c r="I2133" s="24">
        <f>(HiPco_RawSpectra!J2125-I$3*HiPco_RawSpectra!$B2125)-I$4/$A2133+I$5</f>
        <v>0.12692728292209035</v>
      </c>
      <c r="J2133" s="24">
        <f>(HiPco_RawSpectra!K2125-J$3*HiPco_RawSpectra!$B2125)-J$4/$A2133+J$5</f>
        <v>0.1329672559795835</v>
      </c>
      <c r="K2133" s="24">
        <f>(HiPco_RawSpectra!L2125-K$3*HiPco_RawSpectra!$B2125)-K$4/$A2133+K$5</f>
        <v>0.13012193203212258</v>
      </c>
      <c r="L2133" s="24">
        <f>(HiPco_RawSpectra!M2125-L$3*HiPco_RawSpectra!$B2125)-L$4/$A2133+L$5</f>
        <v>0.13294406986599858</v>
      </c>
      <c r="M2133" s="24">
        <f>(HiPco_RawSpectra!N2125-M$3*HiPco_RawSpectra!$B2125)-M$4/$A2133+M$5</f>
        <v>0.12420101933471552</v>
      </c>
      <c r="N2133" s="24">
        <f>(HiPco_RawSpectra!O2125-N$3*HiPco_RawSpectra!$B2125)-N$4/$A2133+N$5</f>
        <v>0.12503106511215545</v>
      </c>
      <c r="O2133" s="24">
        <f>(HiPco_RawSpectra!P2125-O$3*HiPco_RawSpectra!$B2125)-O$4/$A2133+O$5</f>
        <v>0.12966353643653888</v>
      </c>
      <c r="P2133" s="38">
        <f>(HiPco_RawSpectra!Q2125-P$3*HiPco_RawSpectra!$B2125)-P$4/$A2133+P$5</f>
        <v>0.14900554413506545</v>
      </c>
    </row>
    <row r="2134" spans="1:16" x14ac:dyDescent="0.25">
      <c r="A2134" s="24">
        <f>HiPco_RawSpectra!A2126</f>
        <v>377</v>
      </c>
      <c r="B2134" s="24">
        <f>(HiPco_RawSpectra!C2126-B$3*HiPco_RawSpectra!$B2126)-B$4/$A2134+B$5</f>
        <v>0.10165170565145891</v>
      </c>
      <c r="C2134" s="24">
        <f>(HiPco_RawSpectra!D2126-C$3*HiPco_RawSpectra!$B2126)-C$4/$A2134+C$5</f>
        <v>0.14385467317312448</v>
      </c>
      <c r="D2134" s="24">
        <f>(HiPco_RawSpectra!E2126-D$3*HiPco_RawSpectra!$B2126)-D$4/$A2134+D$5</f>
        <v>0.13476983306919438</v>
      </c>
      <c r="E2134" s="24">
        <f>(HiPco_RawSpectra!F2126-E$3*HiPco_RawSpectra!$B2126)-E$4/$A2134+E$5</f>
        <v>0.12036400777689504</v>
      </c>
      <c r="F2134" s="24">
        <f>(HiPco_RawSpectra!G2126-F$3*HiPco_RawSpectra!$B2126)-F$4/$A2134+F$5</f>
        <v>0.12916439423647993</v>
      </c>
      <c r="G2134" s="38">
        <f>(HiPco_RawSpectra!H2126-G$3*HiPco_RawSpectra!$B2126)-G$4/$A2134+G$5</f>
        <v>9.6496180282258551E-2</v>
      </c>
      <c r="H2134" s="24">
        <f>(HiPco_RawSpectra!I2126-H$3*HiPco_RawSpectra!$B2126)-H$4/$A2134+H$5</f>
        <v>0.14582786027835226</v>
      </c>
      <c r="I2134" s="24">
        <f>(HiPco_RawSpectra!J2126-I$3*HiPco_RawSpectra!$B2126)-I$4/$A2134+I$5</f>
        <v>0.1283932954591501</v>
      </c>
      <c r="J2134" s="24">
        <f>(HiPco_RawSpectra!K2126-J$3*HiPco_RawSpectra!$B2126)-J$4/$A2134+J$5</f>
        <v>0.134120867052783</v>
      </c>
      <c r="K2134" s="24">
        <f>(HiPco_RawSpectra!L2126-K$3*HiPco_RawSpectra!$B2126)-K$4/$A2134+K$5</f>
        <v>0.13041030083777555</v>
      </c>
      <c r="L2134" s="24">
        <f>(HiPco_RawSpectra!M2126-L$3*HiPco_RawSpectra!$B2126)-L$4/$A2134+L$5</f>
        <v>0.13387345791785984</v>
      </c>
      <c r="M2134" s="24">
        <f>(HiPco_RawSpectra!N2126-M$3*HiPco_RawSpectra!$B2126)-M$4/$A2134+M$5</f>
        <v>0.12523390525548886</v>
      </c>
      <c r="N2134" s="24">
        <f>(HiPco_RawSpectra!O2126-N$3*HiPco_RawSpectra!$B2126)-N$4/$A2134+N$5</f>
        <v>0.12559580622033689</v>
      </c>
      <c r="O2134" s="24">
        <f>(HiPco_RawSpectra!P2126-O$3*HiPco_RawSpectra!$B2126)-O$4/$A2134+O$5</f>
        <v>0.13059502329738629</v>
      </c>
      <c r="P2134" s="38">
        <f>(HiPco_RawSpectra!Q2126-P$3*HiPco_RawSpectra!$B2126)-P$4/$A2134+P$5</f>
        <v>0.15008089826857424</v>
      </c>
    </row>
    <row r="2135" spans="1:16" x14ac:dyDescent="0.25">
      <c r="A2135" s="24">
        <f>HiPco_RawSpectra!A2127</f>
        <v>376</v>
      </c>
      <c r="B2135" s="24">
        <f>(HiPco_RawSpectra!C2127-B$3*HiPco_RawSpectra!$B2127)-B$4/$A2135+B$5</f>
        <v>0.10490619676170217</v>
      </c>
      <c r="C2135" s="24">
        <f>(HiPco_RawSpectra!D2127-C$3*HiPco_RawSpectra!$B2127)-C$4/$A2135+C$5</f>
        <v>0.14373860631744276</v>
      </c>
      <c r="D2135" s="24">
        <f>(HiPco_RawSpectra!E2127-D$3*HiPco_RawSpectra!$B2127)-D$4/$A2135+D$5</f>
        <v>0.13510765109857328</v>
      </c>
      <c r="E2135" s="24">
        <f>(HiPco_RawSpectra!F2127-E$3*HiPco_RawSpectra!$B2127)-E$4/$A2135+E$5</f>
        <v>0.12062860531631092</v>
      </c>
      <c r="F2135" s="24">
        <f>(HiPco_RawSpectra!G2127-F$3*HiPco_RawSpectra!$B2127)-F$4/$A2135+F$5</f>
        <v>0.1281471524250766</v>
      </c>
      <c r="G2135" s="38">
        <f>(HiPco_RawSpectra!H2127-G$3*HiPco_RawSpectra!$B2127)-G$4/$A2135+G$5</f>
        <v>9.5952089097863527E-2</v>
      </c>
      <c r="H2135" s="24">
        <f>(HiPco_RawSpectra!I2127-H$3*HiPco_RawSpectra!$B2127)-H$4/$A2135+H$5</f>
        <v>0.14520882931648688</v>
      </c>
      <c r="I2135" s="24">
        <f>(HiPco_RawSpectra!J2127-I$3*HiPco_RawSpectra!$B2127)-I$4/$A2135+I$5</f>
        <v>0.12861022848098153</v>
      </c>
      <c r="J2135" s="24">
        <f>(HiPco_RawSpectra!K2127-J$3*HiPco_RawSpectra!$B2127)-J$4/$A2135+J$5</f>
        <v>0.13380177813381861</v>
      </c>
      <c r="K2135" s="24">
        <f>(HiPco_RawSpectra!L2127-K$3*HiPco_RawSpectra!$B2127)-K$4/$A2135+K$5</f>
        <v>0.12894974039984153</v>
      </c>
      <c r="L2135" s="24">
        <f>(HiPco_RawSpectra!M2127-L$3*HiPco_RawSpectra!$B2127)-L$4/$A2135+L$5</f>
        <v>0.13282729755935857</v>
      </c>
      <c r="M2135" s="24">
        <f>(HiPco_RawSpectra!N2127-M$3*HiPco_RawSpectra!$B2127)-M$4/$A2135+M$5</f>
        <v>0.12443782638807475</v>
      </c>
      <c r="N2135" s="24">
        <f>(HiPco_RawSpectra!O2127-N$3*HiPco_RawSpectra!$B2127)-N$4/$A2135+N$5</f>
        <v>0.12477783982058313</v>
      </c>
      <c r="O2135" s="24">
        <f>(HiPco_RawSpectra!P2127-O$3*HiPco_RawSpectra!$B2127)-O$4/$A2135+O$5</f>
        <v>0.12999893077025945</v>
      </c>
      <c r="P2135" s="38">
        <f>(HiPco_RawSpectra!Q2127-P$3*HiPco_RawSpectra!$B2127)-P$4/$A2135+P$5</f>
        <v>0.14980160491875066</v>
      </c>
    </row>
    <row r="2136" spans="1:16" x14ac:dyDescent="0.25">
      <c r="A2136" s="24">
        <f>HiPco_RawSpectra!A2128</f>
        <v>375</v>
      </c>
      <c r="B2136" s="24">
        <f>(HiPco_RawSpectra!C2128-B$3*HiPco_RawSpectra!$B2128)-B$4/$A2136+B$5</f>
        <v>0.10707193696666668</v>
      </c>
      <c r="C2136" s="24">
        <f>(HiPco_RawSpectra!D2128-C$3*HiPco_RawSpectra!$B2128)-C$4/$A2136+C$5</f>
        <v>0.14211484887986409</v>
      </c>
      <c r="D2136" s="24">
        <f>(HiPco_RawSpectra!E2128-D$3*HiPco_RawSpectra!$B2128)-D$4/$A2136+D$5</f>
        <v>0.13363779881370902</v>
      </c>
      <c r="E2136" s="24">
        <f>(HiPco_RawSpectra!F2128-E$3*HiPco_RawSpectra!$B2128)-E$4/$A2136+E$5</f>
        <v>0.11974375825913713</v>
      </c>
      <c r="F2136" s="24">
        <f>(HiPco_RawSpectra!G2128-F$3*HiPco_RawSpectra!$B2128)-F$4/$A2136+F$5</f>
        <v>0.12591781066374572</v>
      </c>
      <c r="G2136" s="38">
        <f>(HiPco_RawSpectra!H2128-G$3*HiPco_RawSpectra!$B2128)-G$4/$A2136+G$5</f>
        <v>9.5005142320751815E-2</v>
      </c>
      <c r="H2136" s="24">
        <f>(HiPco_RawSpectra!I2128-H$3*HiPco_RawSpectra!$B2128)-H$4/$A2136+H$5</f>
        <v>0.14320156030522493</v>
      </c>
      <c r="I2136" s="24">
        <f>(HiPco_RawSpectra!J2128-I$3*HiPco_RawSpectra!$B2128)-I$4/$A2136+I$5</f>
        <v>0.1268371114082627</v>
      </c>
      <c r="J2136" s="24">
        <f>(HiPco_RawSpectra!K2128-J$3*HiPco_RawSpectra!$B2128)-J$4/$A2136+J$5</f>
        <v>0.13170855810195323</v>
      </c>
      <c r="K2136" s="24">
        <f>(HiPco_RawSpectra!L2128-K$3*HiPco_RawSpectra!$B2128)-K$4/$A2136+K$5</f>
        <v>0.12655491063077184</v>
      </c>
      <c r="L2136" s="24">
        <f>(HiPco_RawSpectra!M2128-L$3*HiPco_RawSpectra!$B2128)-L$4/$A2136+L$5</f>
        <v>0.13027563064081196</v>
      </c>
      <c r="M2136" s="24">
        <f>(HiPco_RawSpectra!N2128-M$3*HiPco_RawSpectra!$B2128)-M$4/$A2136+M$5</f>
        <v>0.12276031278056786</v>
      </c>
      <c r="N2136" s="24">
        <f>(HiPco_RawSpectra!O2128-N$3*HiPco_RawSpectra!$B2128)-N$4/$A2136+N$5</f>
        <v>0.12249101254083075</v>
      </c>
      <c r="O2136" s="24">
        <f>(HiPco_RawSpectra!P2128-O$3*HiPco_RawSpectra!$B2128)-O$4/$A2136+O$5</f>
        <v>0.12778319908405458</v>
      </c>
      <c r="P2136" s="38">
        <f>(HiPco_RawSpectra!Q2128-P$3*HiPco_RawSpectra!$B2128)-P$4/$A2136+P$5</f>
        <v>0.14774838969292803</v>
      </c>
    </row>
    <row r="2137" spans="1:16" x14ac:dyDescent="0.25">
      <c r="A2137" s="24">
        <f>HiPco_RawSpectra!A2129</f>
        <v>374</v>
      </c>
      <c r="B2137" s="24">
        <f>(HiPco_RawSpectra!C2129-B$3*HiPco_RawSpectra!$B2129)-B$4/$A2137+B$5</f>
        <v>0.10716711883315509</v>
      </c>
      <c r="C2137" s="24">
        <f>(HiPco_RawSpectra!D2129-C$3*HiPco_RawSpectra!$B2129)-C$4/$A2137+C$5</f>
        <v>0.13881344782336794</v>
      </c>
      <c r="D2137" s="24">
        <f>(HiPco_RawSpectra!E2129-D$3*HiPco_RawSpectra!$B2129)-D$4/$A2137+D$5</f>
        <v>0.13068052627919294</v>
      </c>
      <c r="E2137" s="24">
        <f>(HiPco_RawSpectra!F2129-E$3*HiPco_RawSpectra!$B2129)-E$4/$A2137+E$5</f>
        <v>0.11745142908347567</v>
      </c>
      <c r="F2137" s="24">
        <f>(HiPco_RawSpectra!G2129-F$3*HiPco_RawSpectra!$B2129)-F$4/$A2137+F$5</f>
        <v>0.12228417171759497</v>
      </c>
      <c r="G2137" s="38">
        <f>(HiPco_RawSpectra!H2129-G$3*HiPco_RawSpectra!$B2129)-G$4/$A2137+G$5</f>
        <v>9.2336625298307953E-2</v>
      </c>
      <c r="H2137" s="24">
        <f>(HiPco_RawSpectra!I2129-H$3*HiPco_RawSpectra!$B2129)-H$4/$A2137+H$5</f>
        <v>0.1390678458345444</v>
      </c>
      <c r="I2137" s="24">
        <f>(HiPco_RawSpectra!J2129-I$3*HiPco_RawSpectra!$B2129)-I$4/$A2137+I$5</f>
        <v>0.12407954208756149</v>
      </c>
      <c r="J2137" s="24">
        <f>(HiPco_RawSpectra!K2129-J$3*HiPco_RawSpectra!$B2129)-J$4/$A2137+J$5</f>
        <v>0.12846675494157503</v>
      </c>
      <c r="K2137" s="24">
        <f>(HiPco_RawSpectra!L2129-K$3*HiPco_RawSpectra!$B2129)-K$4/$A2137+K$5</f>
        <v>0.12289976347523664</v>
      </c>
      <c r="L2137" s="24">
        <f>(HiPco_RawSpectra!M2129-L$3*HiPco_RawSpectra!$B2129)-L$4/$A2137+L$5</f>
        <v>0.1264092261312571</v>
      </c>
      <c r="M2137" s="24">
        <f>(HiPco_RawSpectra!N2129-M$3*HiPco_RawSpectra!$B2129)-M$4/$A2137+M$5</f>
        <v>0.11917283129975874</v>
      </c>
      <c r="N2137" s="24">
        <f>(HiPco_RawSpectra!O2129-N$3*HiPco_RawSpectra!$B2129)-N$4/$A2137+N$5</f>
        <v>0.1188031053986198</v>
      </c>
      <c r="O2137" s="24">
        <f>(HiPco_RawSpectra!P2129-O$3*HiPco_RawSpectra!$B2129)-O$4/$A2137+O$5</f>
        <v>0.12416587049845834</v>
      </c>
      <c r="P2137" s="38">
        <f>(HiPco_RawSpectra!Q2129-P$3*HiPco_RawSpectra!$B2129)-P$4/$A2137+P$5</f>
        <v>0.14432732254397265</v>
      </c>
    </row>
    <row r="2138" spans="1:16" x14ac:dyDescent="0.25">
      <c r="A2138" s="24">
        <f>HiPco_RawSpectra!A2130</f>
        <v>373</v>
      </c>
      <c r="B2138" s="24">
        <f>(HiPco_RawSpectra!C2130-B$3*HiPco_RawSpectra!$B2130)-B$4/$A2138+B$5</f>
        <v>0.10533368468847189</v>
      </c>
      <c r="C2138" s="24">
        <f>(HiPco_RawSpectra!D2130-C$3*HiPco_RawSpectra!$B2130)-C$4/$A2138+C$5</f>
        <v>0.13445849106496019</v>
      </c>
      <c r="D2138" s="24">
        <f>(HiPco_RawSpectra!E2130-D$3*HiPco_RawSpectra!$B2130)-D$4/$A2138+D$5</f>
        <v>0.12650538550508167</v>
      </c>
      <c r="E2138" s="24">
        <f>(HiPco_RawSpectra!F2130-E$3*HiPco_RawSpectra!$B2130)-E$4/$A2138+E$5</f>
        <v>0.11448821829239519</v>
      </c>
      <c r="F2138" s="24">
        <f>(HiPco_RawSpectra!G2130-F$3*HiPco_RawSpectra!$B2130)-F$4/$A2138+F$5</f>
        <v>0.11825511127763101</v>
      </c>
      <c r="G2138" s="38">
        <f>(HiPco_RawSpectra!H2130-G$3*HiPco_RawSpectra!$B2130)-G$4/$A2138+G$5</f>
        <v>8.8732190299872407E-2</v>
      </c>
      <c r="H2138" s="24">
        <f>(HiPco_RawSpectra!I2130-H$3*HiPco_RawSpectra!$B2130)-H$4/$A2138+H$5</f>
        <v>0.13424903638520072</v>
      </c>
      <c r="I2138" s="24">
        <f>(HiPco_RawSpectra!J2130-I$3*HiPco_RawSpectra!$B2130)-I$4/$A2138+I$5</f>
        <v>0.12012268688900114</v>
      </c>
      <c r="J2138" s="24">
        <f>(HiPco_RawSpectra!K2130-J$3*HiPco_RawSpectra!$B2130)-J$4/$A2138+J$5</f>
        <v>0.12439679533958629</v>
      </c>
      <c r="K2138" s="24">
        <f>(HiPco_RawSpectra!L2130-K$3*HiPco_RawSpectra!$B2130)-K$4/$A2138+K$5</f>
        <v>0.11886573560787543</v>
      </c>
      <c r="L2138" s="24">
        <f>(HiPco_RawSpectra!M2130-L$3*HiPco_RawSpectra!$B2130)-L$4/$A2138+L$5</f>
        <v>0.12201614171602101</v>
      </c>
      <c r="M2138" s="24">
        <f>(HiPco_RawSpectra!N2130-M$3*HiPco_RawSpectra!$B2130)-M$4/$A2138+M$5</f>
        <v>0.11522609822870396</v>
      </c>
      <c r="N2138" s="24">
        <f>(HiPco_RawSpectra!O2130-N$3*HiPco_RawSpectra!$B2130)-N$4/$A2138+N$5</f>
        <v>0.11460067489827361</v>
      </c>
      <c r="O2138" s="24">
        <f>(HiPco_RawSpectra!P2130-O$3*HiPco_RawSpectra!$B2130)-O$4/$A2138+O$5</f>
        <v>0.11967673480033869</v>
      </c>
      <c r="P2138" s="38">
        <f>(HiPco_RawSpectra!Q2130-P$3*HiPco_RawSpectra!$B2130)-P$4/$A2138+P$5</f>
        <v>0.13953672806687273</v>
      </c>
    </row>
    <row r="2139" spans="1:16" x14ac:dyDescent="0.25">
      <c r="A2139" s="24">
        <f>HiPco_RawSpectra!A2131</f>
        <v>372</v>
      </c>
      <c r="B2139" s="24">
        <f>(HiPco_RawSpectra!C2131-B$3*HiPco_RawSpectra!$B2131)-B$4/$A2139+B$5</f>
        <v>0.10163554201720436</v>
      </c>
      <c r="C2139" s="24">
        <f>(HiPco_RawSpectra!D2131-C$3*HiPco_RawSpectra!$B2131)-C$4/$A2139+C$5</f>
        <v>0.12932955007236752</v>
      </c>
      <c r="D2139" s="24">
        <f>(HiPco_RawSpectra!E2131-D$3*HiPco_RawSpectra!$B2131)-D$4/$A2139+D$5</f>
        <v>0.12162223784347519</v>
      </c>
      <c r="E2139" s="24">
        <f>(HiPco_RawSpectra!F2131-E$3*HiPco_RawSpectra!$B2131)-E$4/$A2139+E$5</f>
        <v>0.11135880801157763</v>
      </c>
      <c r="F2139" s="24">
        <f>(HiPco_RawSpectra!G2131-F$3*HiPco_RawSpectra!$B2131)-F$4/$A2139+F$5</f>
        <v>0.11405059015841994</v>
      </c>
      <c r="G2139" s="38">
        <f>(HiPco_RawSpectra!H2131-G$3*HiPco_RawSpectra!$B2131)-G$4/$A2139+G$5</f>
        <v>8.5181411606284077E-2</v>
      </c>
      <c r="H2139" s="24">
        <f>(HiPco_RawSpectra!I2131-H$3*HiPco_RawSpectra!$B2131)-H$4/$A2139+H$5</f>
        <v>0.12912302932591435</v>
      </c>
      <c r="I2139" s="24">
        <f>(HiPco_RawSpectra!J2131-I$3*HiPco_RawSpectra!$B2131)-I$4/$A2139+I$5</f>
        <v>0.11569745250388951</v>
      </c>
      <c r="J2139" s="24">
        <f>(HiPco_RawSpectra!K2131-J$3*HiPco_RawSpectra!$B2131)-J$4/$A2139+J$5</f>
        <v>0.1200090786827482</v>
      </c>
      <c r="K2139" s="24">
        <f>(HiPco_RawSpectra!L2131-K$3*HiPco_RawSpectra!$B2131)-K$4/$A2139+K$5</f>
        <v>0.11547368223101233</v>
      </c>
      <c r="L2139" s="24">
        <f>(HiPco_RawSpectra!M2131-L$3*HiPco_RawSpectra!$B2131)-L$4/$A2139+L$5</f>
        <v>0.11745348349425139</v>
      </c>
      <c r="M2139" s="24">
        <f>(HiPco_RawSpectra!N2131-M$3*HiPco_RawSpectra!$B2131)-M$4/$A2139+M$5</f>
        <v>0.11129884226425645</v>
      </c>
      <c r="N2139" s="24">
        <f>(HiPco_RawSpectra!O2131-N$3*HiPco_RawSpectra!$B2131)-N$4/$A2139+N$5</f>
        <v>0.11050569092803317</v>
      </c>
      <c r="O2139" s="24">
        <f>(HiPco_RawSpectra!P2131-O$3*HiPco_RawSpectra!$B2131)-O$4/$A2139+O$5</f>
        <v>0.11490292280007863</v>
      </c>
      <c r="P2139" s="38">
        <f>(HiPco_RawSpectra!Q2131-P$3*HiPco_RawSpectra!$B2131)-P$4/$A2139+P$5</f>
        <v>0.13539419519527227</v>
      </c>
    </row>
    <row r="2140" spans="1:16" x14ac:dyDescent="0.25">
      <c r="A2140" s="24">
        <f>HiPco_RawSpectra!A2132</f>
        <v>371</v>
      </c>
      <c r="B2140" s="24">
        <f>(HiPco_RawSpectra!C2132-B$3*HiPco_RawSpectra!$B2132)-B$4/$A2140+B$5</f>
        <v>9.7356705357951448E-2</v>
      </c>
      <c r="C2140" s="24">
        <f>(HiPco_RawSpectra!D2132-C$3*HiPco_RawSpectra!$B2132)-C$4/$A2140+C$5</f>
        <v>0.12457244006067725</v>
      </c>
      <c r="D2140" s="24">
        <f>(HiPco_RawSpectra!E2132-D$3*HiPco_RawSpectra!$B2132)-D$4/$A2140+D$5</f>
        <v>0.11709933528504061</v>
      </c>
      <c r="E2140" s="24">
        <f>(HiPco_RawSpectra!F2132-E$3*HiPco_RawSpectra!$B2132)-E$4/$A2140+E$5</f>
        <v>0.10859259628692824</v>
      </c>
      <c r="F2140" s="24">
        <f>(HiPco_RawSpectra!G2132-F$3*HiPco_RawSpectra!$B2132)-F$4/$A2140+F$5</f>
        <v>0.11020137419570915</v>
      </c>
      <c r="G2140" s="38">
        <f>(HiPco_RawSpectra!H2132-G$3*HiPco_RawSpectra!$B2132)-G$4/$A2140+G$5</f>
        <v>8.1993974599253241E-2</v>
      </c>
      <c r="H2140" s="24">
        <f>(HiPco_RawSpectra!I2132-H$3*HiPco_RawSpectra!$B2132)-H$4/$A2140+H$5</f>
        <v>0.12491391461051322</v>
      </c>
      <c r="I2140" s="24">
        <f>(HiPco_RawSpectra!J2132-I$3*HiPco_RawSpectra!$B2132)-I$4/$A2140+I$5</f>
        <v>0.11168161734230823</v>
      </c>
      <c r="J2140" s="24">
        <f>(HiPco_RawSpectra!K2132-J$3*HiPco_RawSpectra!$B2132)-J$4/$A2140+J$5</f>
        <v>0.11577113455498371</v>
      </c>
      <c r="K2140" s="24">
        <f>(HiPco_RawSpectra!L2132-K$3*HiPco_RawSpectra!$B2132)-K$4/$A2140+K$5</f>
        <v>0.11206086167233319</v>
      </c>
      <c r="L2140" s="24">
        <f>(HiPco_RawSpectra!M2132-L$3*HiPco_RawSpectra!$B2132)-L$4/$A2140+L$5</f>
        <v>0.11325801517640743</v>
      </c>
      <c r="M2140" s="24">
        <f>(HiPco_RawSpectra!N2132-M$3*HiPco_RawSpectra!$B2132)-M$4/$A2140+M$5</f>
        <v>0.10728656691455581</v>
      </c>
      <c r="N2140" s="24">
        <f>(HiPco_RawSpectra!O2132-N$3*HiPco_RawSpectra!$B2132)-N$4/$A2140+N$5</f>
        <v>0.10651234785714445</v>
      </c>
      <c r="O2140" s="24">
        <f>(HiPco_RawSpectra!P2132-O$3*HiPco_RawSpectra!$B2132)-O$4/$A2140+O$5</f>
        <v>0.11057508062784954</v>
      </c>
      <c r="P2140" s="38">
        <f>(HiPco_RawSpectra!Q2132-P$3*HiPco_RawSpectra!$B2132)-P$4/$A2140+P$5</f>
        <v>0.13129147169794894</v>
      </c>
    </row>
    <row r="2141" spans="1:16" x14ac:dyDescent="0.25">
      <c r="A2141" s="24">
        <f>HiPco_RawSpectra!A2133</f>
        <v>370</v>
      </c>
      <c r="B2141" s="24">
        <f>(HiPco_RawSpectra!C2133-B$3*HiPco_RawSpectra!$B2133)-B$4/$A2141+B$5</f>
        <v>9.2549713799999975E-2</v>
      </c>
      <c r="C2141" s="24">
        <f>(HiPco_RawSpectra!D2133-C$3*HiPco_RawSpectra!$B2133)-C$4/$A2141+C$5</f>
        <v>0.12072811888892385</v>
      </c>
      <c r="D2141" s="24">
        <f>(HiPco_RawSpectra!E2133-D$3*HiPco_RawSpectra!$B2133)-D$4/$A2141+D$5</f>
        <v>0.11359744185547936</v>
      </c>
      <c r="E2141" s="24">
        <f>(HiPco_RawSpectra!F2133-E$3*HiPco_RawSpectra!$B2133)-E$4/$A2141+E$5</f>
        <v>0.10615486558214557</v>
      </c>
      <c r="F2141" s="24">
        <f>(HiPco_RawSpectra!G2133-F$3*HiPco_RawSpectra!$B2133)-F$4/$A2141+F$5</f>
        <v>0.10750930844401062</v>
      </c>
      <c r="G2141" s="38">
        <f>(HiPco_RawSpectra!H2133-G$3*HiPco_RawSpectra!$B2133)-G$4/$A2141+G$5</f>
        <v>7.9581840350562552E-2</v>
      </c>
      <c r="H2141" s="24">
        <f>(HiPco_RawSpectra!I2133-H$3*HiPco_RawSpectra!$B2133)-H$4/$A2141+H$5</f>
        <v>0.12124458767502887</v>
      </c>
      <c r="I2141" s="24">
        <f>(HiPco_RawSpectra!J2133-I$3*HiPco_RawSpectra!$B2133)-I$4/$A2141+I$5</f>
        <v>0.10851792733066436</v>
      </c>
      <c r="J2141" s="24">
        <f>(HiPco_RawSpectra!K2133-J$3*HiPco_RawSpectra!$B2133)-J$4/$A2141+J$5</f>
        <v>0.11247113033463672</v>
      </c>
      <c r="K2141" s="24">
        <f>(HiPco_RawSpectra!L2133-K$3*HiPco_RawSpectra!$B2133)-K$4/$A2141+K$5</f>
        <v>0.1096266604825261</v>
      </c>
      <c r="L2141" s="24">
        <f>(HiPco_RawSpectra!M2133-L$3*HiPco_RawSpectra!$B2133)-L$4/$A2141+L$5</f>
        <v>0.11021728978171039</v>
      </c>
      <c r="M2141" s="24">
        <f>(HiPco_RawSpectra!N2133-M$3*HiPco_RawSpectra!$B2133)-M$4/$A2141+M$5</f>
        <v>0.10426015889647848</v>
      </c>
      <c r="N2141" s="24">
        <f>(HiPco_RawSpectra!O2133-N$3*HiPco_RawSpectra!$B2133)-N$4/$A2141+N$5</f>
        <v>0.10338377603289961</v>
      </c>
      <c r="O2141" s="24">
        <f>(HiPco_RawSpectra!P2133-O$3*HiPco_RawSpectra!$B2133)-O$4/$A2141+O$5</f>
        <v>0.10707993762982457</v>
      </c>
      <c r="P2141" s="38">
        <f>(HiPco_RawSpectra!Q2133-P$3*HiPco_RawSpectra!$B2133)-P$4/$A2141+P$5</f>
        <v>0.12834562707523467</v>
      </c>
    </row>
    <row r="2142" spans="1:16" x14ac:dyDescent="0.25">
      <c r="A2142" s="24">
        <f>HiPco_RawSpectra!A2134</f>
        <v>369</v>
      </c>
      <c r="B2142" s="24">
        <f>(HiPco_RawSpectra!C2134-B$3*HiPco_RawSpectra!$B2134)-B$4/$A2142+B$5</f>
        <v>8.7958755779945788E-2</v>
      </c>
      <c r="C2142" s="24">
        <f>(HiPco_RawSpectra!D2134-C$3*HiPco_RawSpectra!$B2134)-C$4/$A2142+C$5</f>
        <v>0.11757869295661885</v>
      </c>
      <c r="D2142" s="24">
        <f>(HiPco_RawSpectra!E2134-D$3*HiPco_RawSpectra!$B2134)-D$4/$A2142+D$5</f>
        <v>0.11097381621193676</v>
      </c>
      <c r="E2142" s="24">
        <f>(HiPco_RawSpectra!F2134-E$3*HiPco_RawSpectra!$B2134)-E$4/$A2142+E$5</f>
        <v>0.10474946647625299</v>
      </c>
      <c r="F2142" s="24">
        <f>(HiPco_RawSpectra!G2134-F$3*HiPco_RawSpectra!$B2134)-F$4/$A2142+F$5</f>
        <v>0.10543178167414581</v>
      </c>
      <c r="G2142" s="38">
        <f>(HiPco_RawSpectra!H2134-G$3*HiPco_RawSpectra!$B2134)-G$4/$A2142+G$5</f>
        <v>7.7147167511093143E-2</v>
      </c>
      <c r="H2142" s="24">
        <f>(HiPco_RawSpectra!I2134-H$3*HiPco_RawSpectra!$B2134)-H$4/$A2142+H$5</f>
        <v>0.11894744193474503</v>
      </c>
      <c r="I2142" s="24">
        <f>(HiPco_RawSpectra!J2134-I$3*HiPco_RawSpectra!$B2134)-I$4/$A2142+I$5</f>
        <v>0.10625263220920129</v>
      </c>
      <c r="J2142" s="24">
        <f>(HiPco_RawSpectra!K2134-J$3*HiPco_RawSpectra!$B2134)-J$4/$A2142+J$5</f>
        <v>0.11015220549168615</v>
      </c>
      <c r="K2142" s="24">
        <f>(HiPco_RawSpectra!L2134-K$3*HiPco_RawSpectra!$B2134)-K$4/$A2142+K$5</f>
        <v>0.10813270113288263</v>
      </c>
      <c r="L2142" s="24">
        <f>(HiPco_RawSpectra!M2134-L$3*HiPco_RawSpectra!$B2134)-L$4/$A2142+L$5</f>
        <v>0.10824238003555151</v>
      </c>
      <c r="M2142" s="24">
        <f>(HiPco_RawSpectra!N2134-M$3*HiPco_RawSpectra!$B2134)-M$4/$A2142+M$5</f>
        <v>0.10227742133304567</v>
      </c>
      <c r="N2142" s="24">
        <f>(HiPco_RawSpectra!O2134-N$3*HiPco_RawSpectra!$B2134)-N$4/$A2142+N$5</f>
        <v>0.10100323227762906</v>
      </c>
      <c r="O2142" s="24">
        <f>(HiPco_RawSpectra!P2134-O$3*HiPco_RawSpectra!$B2134)-O$4/$A2142+O$5</f>
        <v>0.10456652816433065</v>
      </c>
      <c r="P2142" s="38">
        <f>(HiPco_RawSpectra!Q2134-P$3*HiPco_RawSpectra!$B2134)-P$4/$A2142+P$5</f>
        <v>0.12560529025537825</v>
      </c>
    </row>
    <row r="2143" spans="1:16" x14ac:dyDescent="0.25">
      <c r="A2143" s="24">
        <f>HiPco_RawSpectra!A2135</f>
        <v>368</v>
      </c>
      <c r="B2143" s="24">
        <f>(HiPco_RawSpectra!C2135-B$3*HiPco_RawSpectra!$B2135)-B$4/$A2143+B$5</f>
        <v>8.4133781578260888E-2</v>
      </c>
      <c r="C2143" s="24">
        <f>(HiPco_RawSpectra!D2135-C$3*HiPco_RawSpectra!$B2135)-C$4/$A2143+C$5</f>
        <v>0.11585549570022535</v>
      </c>
      <c r="D2143" s="24">
        <f>(HiPco_RawSpectra!E2135-D$3*HiPco_RawSpectra!$B2135)-D$4/$A2143+D$5</f>
        <v>0.10912716493935316</v>
      </c>
      <c r="E2143" s="24">
        <f>(HiPco_RawSpectra!F2135-E$3*HiPco_RawSpectra!$B2135)-E$4/$A2143+E$5</f>
        <v>0.10373251336108924</v>
      </c>
      <c r="F2143" s="24">
        <f>(HiPco_RawSpectra!G2135-F$3*HiPco_RawSpectra!$B2135)-F$4/$A2143+F$5</f>
        <v>0.10399561707074913</v>
      </c>
      <c r="G2143" s="38">
        <f>(HiPco_RawSpectra!H2135-G$3*HiPco_RawSpectra!$B2135)-G$4/$A2143+G$5</f>
        <v>7.568351759967025E-2</v>
      </c>
      <c r="H2143" s="24">
        <f>(HiPco_RawSpectra!I2135-H$3*HiPco_RawSpectra!$B2135)-H$4/$A2143+H$5</f>
        <v>0.11727457048119889</v>
      </c>
      <c r="I2143" s="24">
        <f>(HiPco_RawSpectra!J2135-I$3*HiPco_RawSpectra!$B2135)-I$4/$A2143+I$5</f>
        <v>0.10437340802946939</v>
      </c>
      <c r="J2143" s="24">
        <f>(HiPco_RawSpectra!K2135-J$3*HiPco_RawSpectra!$B2135)-J$4/$A2143+J$5</f>
        <v>0.10848371668491526</v>
      </c>
      <c r="K2143" s="24">
        <f>(HiPco_RawSpectra!L2135-K$3*HiPco_RawSpectra!$B2135)-K$4/$A2143+K$5</f>
        <v>0.10729916681286068</v>
      </c>
      <c r="L2143" s="24">
        <f>(HiPco_RawSpectra!M2135-L$3*HiPco_RawSpectra!$B2135)-L$4/$A2143+L$5</f>
        <v>0.1067015259668592</v>
      </c>
      <c r="M2143" s="24">
        <f>(HiPco_RawSpectra!N2135-M$3*HiPco_RawSpectra!$B2135)-M$4/$A2143+M$5</f>
        <v>0.10098056405078985</v>
      </c>
      <c r="N2143" s="24">
        <f>(HiPco_RawSpectra!O2135-N$3*HiPco_RawSpectra!$B2135)-N$4/$A2143+N$5</f>
        <v>9.9820364785645099E-2</v>
      </c>
      <c r="O2143" s="24">
        <f>(HiPco_RawSpectra!P2135-O$3*HiPco_RawSpectra!$B2135)-O$4/$A2143+O$5</f>
        <v>0.10284174759793738</v>
      </c>
      <c r="P2143" s="38">
        <f>(HiPco_RawSpectra!Q2135-P$3*HiPco_RawSpectra!$B2135)-P$4/$A2143+P$5</f>
        <v>0.12454519319084878</v>
      </c>
    </row>
    <row r="2144" spans="1:16" x14ac:dyDescent="0.25">
      <c r="A2144" s="24">
        <f>HiPco_RawSpectra!A2136</f>
        <v>367</v>
      </c>
      <c r="B2144" s="24">
        <f>(HiPco_RawSpectra!C2136-B$3*HiPco_RawSpectra!$B2136)-B$4/$A2144+B$5</f>
        <v>8.1172798915803826E-2</v>
      </c>
      <c r="C2144" s="24">
        <f>(HiPco_RawSpectra!D2136-C$3*HiPco_RawSpectra!$B2136)-C$4/$A2144+C$5</f>
        <v>0.11487855978957354</v>
      </c>
      <c r="D2144" s="24">
        <f>(HiPco_RawSpectra!E2136-D$3*HiPco_RawSpectra!$B2136)-D$4/$A2144+D$5</f>
        <v>0.10841381114675545</v>
      </c>
      <c r="E2144" s="24">
        <f>(HiPco_RawSpectra!F2136-E$3*HiPco_RawSpectra!$B2136)-E$4/$A2144+E$5</f>
        <v>0.10347268013875838</v>
      </c>
      <c r="F2144" s="24">
        <f>(HiPco_RawSpectra!G2136-F$3*HiPco_RawSpectra!$B2136)-F$4/$A2144+F$5</f>
        <v>0.10332210142973168</v>
      </c>
      <c r="G2144" s="38">
        <f>(HiPco_RawSpectra!H2136-G$3*HiPco_RawSpectra!$B2136)-G$4/$A2144+G$5</f>
        <v>7.5223103691727092E-2</v>
      </c>
      <c r="H2144" s="24">
        <f>(HiPco_RawSpectra!I2136-H$3*HiPco_RawSpectra!$B2136)-H$4/$A2144+H$5</f>
        <v>0.11653004077913205</v>
      </c>
      <c r="I2144" s="24">
        <f>(HiPco_RawSpectra!J2136-I$3*HiPco_RawSpectra!$B2136)-I$4/$A2144+I$5</f>
        <v>0.10364622535175529</v>
      </c>
      <c r="J2144" s="24">
        <f>(HiPco_RawSpectra!K2136-J$3*HiPco_RawSpectra!$B2136)-J$4/$A2144+J$5</f>
        <v>0.10781100885903387</v>
      </c>
      <c r="K2144" s="24">
        <f>(HiPco_RawSpectra!L2136-K$3*HiPco_RawSpectra!$B2136)-K$4/$A2144+K$5</f>
        <v>0.10661542732760702</v>
      </c>
      <c r="L2144" s="24">
        <f>(HiPco_RawSpectra!M2136-L$3*HiPco_RawSpectra!$B2136)-L$4/$A2144+L$5</f>
        <v>0.10605744120542202</v>
      </c>
      <c r="M2144" s="24">
        <f>(HiPco_RawSpectra!N2136-M$3*HiPco_RawSpectra!$B2136)-M$4/$A2144+M$5</f>
        <v>9.997096427707762E-2</v>
      </c>
      <c r="N2144" s="24">
        <f>(HiPco_RawSpectra!O2136-N$3*HiPco_RawSpectra!$B2136)-N$4/$A2144+N$5</f>
        <v>9.9000757120135285E-2</v>
      </c>
      <c r="O2144" s="24">
        <f>(HiPco_RawSpectra!P2136-O$3*HiPco_RawSpectra!$B2136)-O$4/$A2144+O$5</f>
        <v>0.10201380400148197</v>
      </c>
      <c r="P2144" s="38">
        <f>(HiPco_RawSpectra!Q2136-P$3*HiPco_RawSpectra!$B2136)-P$4/$A2144+P$5</f>
        <v>0.12409437575457791</v>
      </c>
    </row>
    <row r="2145" spans="1:16" x14ac:dyDescent="0.25">
      <c r="A2145" s="24">
        <f>HiPco_RawSpectra!A2137</f>
        <v>366</v>
      </c>
      <c r="B2145" s="24">
        <f>(HiPco_RawSpectra!C2137-B$3*HiPco_RawSpectra!$B2137)-B$4/$A2145+B$5</f>
        <v>7.8845280350273259E-2</v>
      </c>
      <c r="C2145" s="24">
        <f>(HiPco_RawSpectra!D2137-C$3*HiPco_RawSpectra!$B2137)-C$4/$A2145+C$5</f>
        <v>0.11465724372421862</v>
      </c>
      <c r="D2145" s="24">
        <f>(HiPco_RawSpectra!E2137-D$3*HiPco_RawSpectra!$B2137)-D$4/$A2145+D$5</f>
        <v>0.10842837636348777</v>
      </c>
      <c r="E2145" s="24">
        <f>(HiPco_RawSpectra!F2137-E$3*HiPco_RawSpectra!$B2137)-E$4/$A2145+E$5</f>
        <v>0.10344791161903777</v>
      </c>
      <c r="F2145" s="24">
        <f>(HiPco_RawSpectra!G2137-F$3*HiPco_RawSpectra!$B2137)-F$4/$A2145+F$5</f>
        <v>0.10331504325570322</v>
      </c>
      <c r="G2145" s="38">
        <f>(HiPco_RawSpectra!H2137-G$3*HiPco_RawSpectra!$B2137)-G$4/$A2145+G$5</f>
        <v>7.4829287507784351E-2</v>
      </c>
      <c r="H2145" s="24">
        <f>(HiPco_RawSpectra!I2137-H$3*HiPco_RawSpectra!$B2137)-H$4/$A2145+H$5</f>
        <v>0.1165403304633927</v>
      </c>
      <c r="I2145" s="24">
        <f>(HiPco_RawSpectra!J2137-I$3*HiPco_RawSpectra!$B2137)-I$4/$A2145+I$5</f>
        <v>0.10353175474246899</v>
      </c>
      <c r="J2145" s="24">
        <f>(HiPco_RawSpectra!K2137-J$3*HiPco_RawSpectra!$B2137)-J$4/$A2145+J$5</f>
        <v>0.10779062804175431</v>
      </c>
      <c r="K2145" s="24">
        <f>(HiPco_RawSpectra!L2137-K$3*HiPco_RawSpectra!$B2137)-K$4/$A2145+K$5</f>
        <v>0.10694798249543937</v>
      </c>
      <c r="L2145" s="24">
        <f>(HiPco_RawSpectra!M2137-L$3*HiPco_RawSpectra!$B2137)-L$4/$A2145+L$5</f>
        <v>0.10644041947916816</v>
      </c>
      <c r="M2145" s="24">
        <f>(HiPco_RawSpectra!N2137-M$3*HiPco_RawSpectra!$B2137)-M$4/$A2145+M$5</f>
        <v>9.9926608437388806E-2</v>
      </c>
      <c r="N2145" s="24">
        <f>(HiPco_RawSpectra!O2137-N$3*HiPco_RawSpectra!$B2137)-N$4/$A2145+N$5</f>
        <v>9.8850144810005203E-2</v>
      </c>
      <c r="O2145" s="24">
        <f>(HiPco_RawSpectra!P2137-O$3*HiPco_RawSpectra!$B2137)-O$4/$A2145+O$5</f>
        <v>0.10203615354602949</v>
      </c>
      <c r="P2145" s="38">
        <f>(HiPco_RawSpectra!Q2137-P$3*HiPco_RawSpectra!$B2137)-P$4/$A2145+P$5</f>
        <v>0.12438120373614173</v>
      </c>
    </row>
    <row r="2146" spans="1:16" x14ac:dyDescent="0.25">
      <c r="A2146" s="24">
        <f>HiPco_RawSpectra!A2138</f>
        <v>365</v>
      </c>
      <c r="B2146" s="24">
        <f>(HiPco_RawSpectra!C2138-B$3*HiPco_RawSpectra!$B2138)-B$4/$A2146+B$5</f>
        <v>7.7004672572602725E-2</v>
      </c>
      <c r="C2146" s="24">
        <f>(HiPco_RawSpectra!D2138-C$3*HiPco_RawSpectra!$B2138)-C$4/$A2146+C$5</f>
        <v>0.11494068692973858</v>
      </c>
      <c r="D2146" s="24">
        <f>(HiPco_RawSpectra!E2138-D$3*HiPco_RawSpectra!$B2138)-D$4/$A2146+D$5</f>
        <v>0.10874555943538043</v>
      </c>
      <c r="E2146" s="24">
        <f>(HiPco_RawSpectra!F2138-E$3*HiPco_RawSpectra!$B2138)-E$4/$A2146+E$5</f>
        <v>0.1042335100167433</v>
      </c>
      <c r="F2146" s="24">
        <f>(HiPco_RawSpectra!G2138-F$3*HiPco_RawSpectra!$B2138)-F$4/$A2146+F$5</f>
        <v>0.10363603685935137</v>
      </c>
      <c r="G2146" s="38">
        <f>(HiPco_RawSpectra!H2138-G$3*HiPco_RawSpectra!$B2138)-G$4/$A2146+G$5</f>
        <v>7.5319783501737916E-2</v>
      </c>
      <c r="H2146" s="24">
        <f>(HiPco_RawSpectra!I2138-H$3*HiPco_RawSpectra!$B2138)-H$4/$A2146+H$5</f>
        <v>0.1170555358357863</v>
      </c>
      <c r="I2146" s="24">
        <f>(HiPco_RawSpectra!J2138-I$3*HiPco_RawSpectra!$B2138)-I$4/$A2146+I$5</f>
        <v>0.10388804857148799</v>
      </c>
      <c r="J2146" s="24">
        <f>(HiPco_RawSpectra!K2138-J$3*HiPco_RawSpectra!$B2138)-J$4/$A2146+J$5</f>
        <v>0.10838006594081838</v>
      </c>
      <c r="K2146" s="24">
        <f>(HiPco_RawSpectra!L2138-K$3*HiPco_RawSpectra!$B2138)-K$4/$A2146+K$5</f>
        <v>0.10788225654528726</v>
      </c>
      <c r="L2146" s="24">
        <f>(HiPco_RawSpectra!M2138-L$3*HiPco_RawSpectra!$B2138)-L$4/$A2146+L$5</f>
        <v>0.10674278521140057</v>
      </c>
      <c r="M2146" s="24">
        <f>(HiPco_RawSpectra!N2138-M$3*HiPco_RawSpectra!$B2138)-M$4/$A2146+M$5</f>
        <v>0.10026258505255105</v>
      </c>
      <c r="N2146" s="24">
        <f>(HiPco_RawSpectra!O2138-N$3*HiPco_RawSpectra!$B2138)-N$4/$A2146+N$5</f>
        <v>9.9402258946668987E-2</v>
      </c>
      <c r="O2146" s="24">
        <f>(HiPco_RawSpectra!P2138-O$3*HiPco_RawSpectra!$B2138)-O$4/$A2146+O$5</f>
        <v>0.10243476369876631</v>
      </c>
      <c r="P2146" s="38">
        <f>(HiPco_RawSpectra!Q2138-P$3*HiPco_RawSpectra!$B2138)-P$4/$A2146+P$5</f>
        <v>0.12563909553787844</v>
      </c>
    </row>
    <row r="2147" spans="1:16" x14ac:dyDescent="0.25">
      <c r="A2147" s="24">
        <f>HiPco_RawSpectra!A2139</f>
        <v>364</v>
      </c>
      <c r="B2147" s="24">
        <f>(HiPco_RawSpectra!C2139-B$3*HiPco_RawSpectra!$B2139)-B$4/$A2147+B$5</f>
        <v>7.628932120329672E-2</v>
      </c>
      <c r="C2147" s="24">
        <f>(HiPco_RawSpectra!D2139-C$3*HiPco_RawSpectra!$B2139)-C$4/$A2147+C$5</f>
        <v>0.11577907885397018</v>
      </c>
      <c r="D2147" s="24">
        <f>(HiPco_RawSpectra!E2139-D$3*HiPco_RawSpectra!$B2139)-D$4/$A2147+D$5</f>
        <v>0.10967984182085481</v>
      </c>
      <c r="E2147" s="24">
        <f>(HiPco_RawSpectra!F2139-E$3*HiPco_RawSpectra!$B2139)-E$4/$A2147+E$5</f>
        <v>0.10525026254905165</v>
      </c>
      <c r="F2147" s="24">
        <f>(HiPco_RawSpectra!G2139-F$3*HiPco_RawSpectra!$B2139)-F$4/$A2147+F$5</f>
        <v>0.10471475295477777</v>
      </c>
      <c r="G2147" s="38">
        <f>(HiPco_RawSpectra!H2139-G$3*HiPco_RawSpectra!$B2139)-G$4/$A2147+G$5</f>
        <v>7.5705861148954792E-2</v>
      </c>
      <c r="H2147" s="24">
        <f>(HiPco_RawSpectra!I2139-H$3*HiPco_RawSpectra!$B2139)-H$4/$A2147+H$5</f>
        <v>0.11793760856187437</v>
      </c>
      <c r="I2147" s="24">
        <f>(HiPco_RawSpectra!J2139-I$3*HiPco_RawSpectra!$B2139)-I$4/$A2147+I$5</f>
        <v>0.10497459940945765</v>
      </c>
      <c r="J2147" s="24">
        <f>(HiPco_RawSpectra!K2139-J$3*HiPco_RawSpectra!$B2139)-J$4/$A2147+J$5</f>
        <v>0.10957422354097619</v>
      </c>
      <c r="K2147" s="24">
        <f>(HiPco_RawSpectra!L2139-K$3*HiPco_RawSpectra!$B2139)-K$4/$A2147+K$5</f>
        <v>0.10922128091409035</v>
      </c>
      <c r="L2147" s="24">
        <f>(HiPco_RawSpectra!M2139-L$3*HiPco_RawSpectra!$B2139)-L$4/$A2147+L$5</f>
        <v>0.10793134701798596</v>
      </c>
      <c r="M2147" s="24">
        <f>(HiPco_RawSpectra!N2139-M$3*HiPco_RawSpectra!$B2139)-M$4/$A2147+M$5</f>
        <v>0.10102008453592838</v>
      </c>
      <c r="N2147" s="24">
        <f>(HiPco_RawSpectra!O2139-N$3*HiPco_RawSpectra!$B2139)-N$4/$A2147+N$5</f>
        <v>0.10008819268078692</v>
      </c>
      <c r="O2147" s="24">
        <f>(HiPco_RawSpectra!P2139-O$3*HiPco_RawSpectra!$B2139)-O$4/$A2147+O$5</f>
        <v>0.10377375451882592</v>
      </c>
      <c r="P2147" s="38">
        <f>(HiPco_RawSpectra!Q2139-P$3*HiPco_RawSpectra!$B2139)-P$4/$A2147+P$5</f>
        <v>0.12699582667094336</v>
      </c>
    </row>
    <row r="2148" spans="1:16" x14ac:dyDescent="0.25">
      <c r="A2148" s="24">
        <f>HiPco_RawSpectra!A2140</f>
        <v>363</v>
      </c>
      <c r="B2148" s="24">
        <f>(HiPco_RawSpectra!C2140-B$3*HiPco_RawSpectra!$B2140)-B$4/$A2148+B$5</f>
        <v>7.5955917288705252E-2</v>
      </c>
      <c r="C2148" s="24">
        <f>(HiPco_RawSpectra!D2140-C$3*HiPco_RawSpectra!$B2140)-C$4/$A2148+C$5</f>
        <v>0.11747042116318376</v>
      </c>
      <c r="D2148" s="24">
        <f>(HiPco_RawSpectra!E2140-D$3*HiPco_RawSpectra!$B2140)-D$4/$A2148+D$5</f>
        <v>0.11121107068696538</v>
      </c>
      <c r="E2148" s="24">
        <f>(HiPco_RawSpectra!F2140-E$3*HiPco_RawSpectra!$B2140)-E$4/$A2148+E$5</f>
        <v>0.10614217693277769</v>
      </c>
      <c r="F2148" s="24">
        <f>(HiPco_RawSpectra!G2140-F$3*HiPco_RawSpectra!$B2140)-F$4/$A2148+F$5</f>
        <v>0.10608050935679054</v>
      </c>
      <c r="G2148" s="38">
        <f>(HiPco_RawSpectra!H2140-G$3*HiPco_RawSpectra!$B2140)-G$4/$A2148+G$5</f>
        <v>7.6647489534173066E-2</v>
      </c>
      <c r="H2148" s="24">
        <f>(HiPco_RawSpectra!I2140-H$3*HiPco_RawSpectra!$B2140)-H$4/$A2148+H$5</f>
        <v>0.11955376936772043</v>
      </c>
      <c r="I2148" s="24">
        <f>(HiPco_RawSpectra!J2140-I$3*HiPco_RawSpectra!$B2140)-I$4/$A2148+I$5</f>
        <v>0.10591333022504688</v>
      </c>
      <c r="J2148" s="24">
        <f>(HiPco_RawSpectra!K2140-J$3*HiPco_RawSpectra!$B2140)-J$4/$A2148+J$5</f>
        <v>0.11081123560091451</v>
      </c>
      <c r="K2148" s="24">
        <f>(HiPco_RawSpectra!L2140-K$3*HiPco_RawSpectra!$B2140)-K$4/$A2148+K$5</f>
        <v>0.11105098554415409</v>
      </c>
      <c r="L2148" s="24">
        <f>(HiPco_RawSpectra!M2140-L$3*HiPco_RawSpectra!$B2140)-L$4/$A2148+L$5</f>
        <v>0.10939985790449741</v>
      </c>
      <c r="M2148" s="24">
        <f>(HiPco_RawSpectra!N2140-M$3*HiPco_RawSpectra!$B2140)-M$4/$A2148+M$5</f>
        <v>0.10257149589056409</v>
      </c>
      <c r="N2148" s="24">
        <f>(HiPco_RawSpectra!O2140-N$3*HiPco_RawSpectra!$B2140)-N$4/$A2148+N$5</f>
        <v>0.10202727151894955</v>
      </c>
      <c r="O2148" s="24">
        <f>(HiPco_RawSpectra!P2140-O$3*HiPco_RawSpectra!$B2140)-O$4/$A2148+O$5</f>
        <v>0.10557351945304563</v>
      </c>
      <c r="P2148" s="38">
        <f>(HiPco_RawSpectra!Q2140-P$3*HiPco_RawSpectra!$B2140)-P$4/$A2148+P$5</f>
        <v>0.12917207155129787</v>
      </c>
    </row>
    <row r="2149" spans="1:16" x14ac:dyDescent="0.25">
      <c r="A2149" s="24">
        <f>HiPco_RawSpectra!A2141</f>
        <v>362</v>
      </c>
      <c r="B2149" s="24">
        <f>(HiPco_RawSpectra!C2141-B$3*HiPco_RawSpectra!$B2141)-B$4/$A2149+B$5</f>
        <v>7.6357239897237542E-2</v>
      </c>
      <c r="C2149" s="24">
        <f>(HiPco_RawSpectra!D2141-C$3*HiPco_RawSpectra!$B2141)-C$4/$A2149+C$5</f>
        <v>0.11976824923819401</v>
      </c>
      <c r="D2149" s="24">
        <f>(HiPco_RawSpectra!E2141-D$3*HiPco_RawSpectra!$B2141)-D$4/$A2149+D$5</f>
        <v>0.11316224880537497</v>
      </c>
      <c r="E2149" s="24">
        <f>(HiPco_RawSpectra!F2141-E$3*HiPco_RawSpectra!$B2141)-E$4/$A2149+E$5</f>
        <v>0.10776008178160715</v>
      </c>
      <c r="F2149" s="24">
        <f>(HiPco_RawSpectra!G2141-F$3*HiPco_RawSpectra!$B2141)-F$4/$A2149+F$5</f>
        <v>0.10829797607815146</v>
      </c>
      <c r="G2149" s="38">
        <f>(HiPco_RawSpectra!H2141-G$3*HiPco_RawSpectra!$B2141)-G$4/$A2149+G$5</f>
        <v>7.796514643919901E-2</v>
      </c>
      <c r="H2149" s="24">
        <f>(HiPco_RawSpectra!I2141-H$3*HiPco_RawSpectra!$B2141)-H$4/$A2149+H$5</f>
        <v>0.12171009823658228</v>
      </c>
      <c r="I2149" s="24">
        <f>(HiPco_RawSpectra!J2141-I$3*HiPco_RawSpectra!$B2141)-I$4/$A2149+I$5</f>
        <v>0.10790421428215886</v>
      </c>
      <c r="J2149" s="24">
        <f>(HiPco_RawSpectra!K2141-J$3*HiPco_RawSpectra!$B2141)-J$4/$A2149+J$5</f>
        <v>0.11289612735013423</v>
      </c>
      <c r="K2149" s="24">
        <f>(HiPco_RawSpectra!L2141-K$3*HiPco_RawSpectra!$B2141)-K$4/$A2149+K$5</f>
        <v>0.11353625508046127</v>
      </c>
      <c r="L2149" s="24">
        <f>(HiPco_RawSpectra!M2141-L$3*HiPco_RawSpectra!$B2141)-L$4/$A2149+L$5</f>
        <v>0.11132610866331</v>
      </c>
      <c r="M2149" s="24">
        <f>(HiPco_RawSpectra!N2141-M$3*HiPco_RawSpectra!$B2141)-M$4/$A2149+M$5</f>
        <v>0.10464118000627508</v>
      </c>
      <c r="N2149" s="24">
        <f>(HiPco_RawSpectra!O2141-N$3*HiPco_RawSpectra!$B2141)-N$4/$A2149+N$5</f>
        <v>0.10414566282030652</v>
      </c>
      <c r="O2149" s="24">
        <f>(HiPco_RawSpectra!P2141-O$3*HiPco_RawSpectra!$B2141)-O$4/$A2149+O$5</f>
        <v>0.10782738533165329</v>
      </c>
      <c r="P2149" s="38">
        <f>(HiPco_RawSpectra!Q2141-P$3*HiPco_RawSpectra!$B2141)-P$4/$A2149+P$5</f>
        <v>0.13203469119563238</v>
      </c>
    </row>
    <row r="2150" spans="1:16" x14ac:dyDescent="0.25">
      <c r="A2150" s="24">
        <f>HiPco_RawSpectra!A2142</f>
        <v>361</v>
      </c>
      <c r="B2150" s="24">
        <f>(HiPco_RawSpectra!C2142-B$3*HiPco_RawSpectra!$B2142)-B$4/$A2150+B$5</f>
        <v>7.7204105015512461E-2</v>
      </c>
      <c r="C2150" s="24">
        <f>(HiPco_RawSpectra!D2142-C$3*HiPco_RawSpectra!$B2142)-C$4/$A2150+C$5</f>
        <v>0.12237715327040663</v>
      </c>
      <c r="D2150" s="24">
        <f>(HiPco_RawSpectra!E2142-D$3*HiPco_RawSpectra!$B2142)-D$4/$A2150+D$5</f>
        <v>0.11555746184826331</v>
      </c>
      <c r="E2150" s="24">
        <f>(HiPco_RawSpectra!F2142-E$3*HiPco_RawSpectra!$B2142)-E$4/$A2150+E$5</f>
        <v>0.10984899730328329</v>
      </c>
      <c r="F2150" s="24">
        <f>(HiPco_RawSpectra!G2142-F$3*HiPco_RawSpectra!$B2142)-F$4/$A2150+F$5</f>
        <v>0.11116621052677751</v>
      </c>
      <c r="G2150" s="38">
        <f>(HiPco_RawSpectra!H2142-G$3*HiPco_RawSpectra!$B2142)-G$4/$A2150+G$5</f>
        <v>8.0427917630402537E-2</v>
      </c>
      <c r="H2150" s="24">
        <f>(HiPco_RawSpectra!I2142-H$3*HiPco_RawSpectra!$B2142)-H$4/$A2150+H$5</f>
        <v>0.12482903810554861</v>
      </c>
      <c r="I2150" s="24">
        <f>(HiPco_RawSpectra!J2142-I$3*HiPco_RawSpectra!$B2142)-I$4/$A2150+I$5</f>
        <v>0.11046804803709408</v>
      </c>
      <c r="J2150" s="24">
        <f>(HiPco_RawSpectra!K2142-J$3*HiPco_RawSpectra!$B2142)-J$4/$A2150+J$5</f>
        <v>0.11560960958577619</v>
      </c>
      <c r="K2150" s="24">
        <f>(HiPco_RawSpectra!L2142-K$3*HiPco_RawSpectra!$B2142)-K$4/$A2150+K$5</f>
        <v>0.11667353686793906</v>
      </c>
      <c r="L2150" s="24">
        <f>(HiPco_RawSpectra!M2142-L$3*HiPco_RawSpectra!$B2142)-L$4/$A2150+L$5</f>
        <v>0.11433727987064796</v>
      </c>
      <c r="M2150" s="24">
        <f>(HiPco_RawSpectra!N2142-M$3*HiPco_RawSpectra!$B2142)-M$4/$A2150+M$5</f>
        <v>0.10706041815669916</v>
      </c>
      <c r="N2150" s="24">
        <f>(HiPco_RawSpectra!O2142-N$3*HiPco_RawSpectra!$B2142)-N$4/$A2150+N$5</f>
        <v>0.10695517029313911</v>
      </c>
      <c r="O2150" s="24">
        <f>(HiPco_RawSpectra!P2142-O$3*HiPco_RawSpectra!$B2142)-O$4/$A2150+O$5</f>
        <v>0.11128872536388199</v>
      </c>
      <c r="P2150" s="38">
        <f>(HiPco_RawSpectra!Q2142-P$3*HiPco_RawSpectra!$B2142)-P$4/$A2150+P$5</f>
        <v>0.13566037641722062</v>
      </c>
    </row>
    <row r="2151" spans="1:16" x14ac:dyDescent="0.25">
      <c r="A2151" s="24">
        <f>HiPco_RawSpectra!A2143</f>
        <v>360</v>
      </c>
      <c r="B2151" s="24">
        <f>(HiPco_RawSpectra!C2143-B$3*HiPco_RawSpectra!$B2143)-B$4/$A2151+B$5</f>
        <v>7.9036174744444507E-2</v>
      </c>
      <c r="C2151" s="24">
        <f>(HiPco_RawSpectra!D2143-C$3*HiPco_RawSpectra!$B2143)-C$4/$A2151+C$5</f>
        <v>0.12585113015779822</v>
      </c>
      <c r="D2151" s="24">
        <f>(HiPco_RawSpectra!E2143-D$3*HiPco_RawSpectra!$B2143)-D$4/$A2151+D$5</f>
        <v>0.11906016938416762</v>
      </c>
      <c r="E2151" s="24">
        <f>(HiPco_RawSpectra!F2143-E$3*HiPco_RawSpectra!$B2143)-E$4/$A2151+E$5</f>
        <v>0.11203698479674656</v>
      </c>
      <c r="F2151" s="24">
        <f>(HiPco_RawSpectra!G2143-F$3*HiPco_RawSpectra!$B2143)-F$4/$A2151+F$5</f>
        <v>0.11443860860289597</v>
      </c>
      <c r="G2151" s="38">
        <f>(HiPco_RawSpectra!H2143-G$3*HiPco_RawSpectra!$B2143)-G$4/$A2151+G$5</f>
        <v>8.2338205746001439E-2</v>
      </c>
      <c r="H2151" s="24">
        <f>(HiPco_RawSpectra!I2143-H$3*HiPco_RawSpectra!$B2143)-H$4/$A2151+H$5</f>
        <v>0.1280068693621203</v>
      </c>
      <c r="I2151" s="24">
        <f>(HiPco_RawSpectra!J2143-I$3*HiPco_RawSpectra!$B2143)-I$4/$A2151+I$5</f>
        <v>0.11351975613566785</v>
      </c>
      <c r="J2151" s="24">
        <f>(HiPco_RawSpectra!K2143-J$3*HiPco_RawSpectra!$B2143)-J$4/$A2151+J$5</f>
        <v>0.11886642496939399</v>
      </c>
      <c r="K2151" s="24">
        <f>(HiPco_RawSpectra!L2143-K$3*HiPco_RawSpectra!$B2143)-K$4/$A2151+K$5</f>
        <v>0.11996144714868069</v>
      </c>
      <c r="L2151" s="24">
        <f>(HiPco_RawSpectra!M2143-L$3*HiPco_RawSpectra!$B2143)-L$4/$A2151+L$5</f>
        <v>0.11773168508358217</v>
      </c>
      <c r="M2151" s="24">
        <f>(HiPco_RawSpectra!N2143-M$3*HiPco_RawSpectra!$B2143)-M$4/$A2151+M$5</f>
        <v>0.11024558719629225</v>
      </c>
      <c r="N2151" s="24">
        <f>(HiPco_RawSpectra!O2143-N$3*HiPco_RawSpectra!$B2143)-N$4/$A2151+N$5</f>
        <v>0.1102414913913764</v>
      </c>
      <c r="O2151" s="24">
        <f>(HiPco_RawSpectra!P2143-O$3*HiPco_RawSpectra!$B2143)-O$4/$A2151+O$5</f>
        <v>0.11489523463351206</v>
      </c>
      <c r="P2151" s="38">
        <f>(HiPco_RawSpectra!Q2143-P$3*HiPco_RawSpectra!$B2143)-P$4/$A2151+P$5</f>
        <v>0.13982471742170677</v>
      </c>
    </row>
    <row r="2152" spans="1:16" x14ac:dyDescent="0.25">
      <c r="A2152" s="24">
        <f>HiPco_RawSpectra!A2144</f>
        <v>359</v>
      </c>
      <c r="B2152" s="24">
        <f>(HiPco_RawSpectra!C2144-B$3*HiPco_RawSpectra!$B2144)-B$4/$A2152+B$5</f>
        <v>8.1458771295264618E-2</v>
      </c>
      <c r="C2152" s="24">
        <f>(HiPco_RawSpectra!D2144-C$3*HiPco_RawSpectra!$B2144)-C$4/$A2152+C$5</f>
        <v>0.12975640650082987</v>
      </c>
      <c r="D2152" s="24">
        <f>(HiPco_RawSpectra!E2144-D$3*HiPco_RawSpectra!$B2144)-D$4/$A2152+D$5</f>
        <v>0.12336161507375383</v>
      </c>
      <c r="E2152" s="24">
        <f>(HiPco_RawSpectra!F2144-E$3*HiPco_RawSpectra!$B2144)-E$4/$A2152+E$5</f>
        <v>0.1149608940492263</v>
      </c>
      <c r="F2152" s="24">
        <f>(HiPco_RawSpectra!G2144-F$3*HiPco_RawSpectra!$B2144)-F$4/$A2152+F$5</f>
        <v>0.11798329069615153</v>
      </c>
      <c r="G2152" s="38">
        <f>(HiPco_RawSpectra!H2144-G$3*HiPco_RawSpectra!$B2144)-G$4/$A2152+G$5</f>
        <v>8.5246577983135799E-2</v>
      </c>
      <c r="H2152" s="24">
        <f>(HiPco_RawSpectra!I2144-H$3*HiPco_RawSpectra!$B2144)-H$4/$A2152+H$5</f>
        <v>0.13234159784073421</v>
      </c>
      <c r="I2152" s="24">
        <f>(HiPco_RawSpectra!J2144-I$3*HiPco_RawSpectra!$B2144)-I$4/$A2152+I$5</f>
        <v>0.11706100871027818</v>
      </c>
      <c r="J2152" s="24">
        <f>(HiPco_RawSpectra!K2144-J$3*HiPco_RawSpectra!$B2144)-J$4/$A2152+J$5</f>
        <v>0.1228022043236726</v>
      </c>
      <c r="K2152" s="24">
        <f>(HiPco_RawSpectra!L2144-K$3*HiPco_RawSpectra!$B2144)-K$4/$A2152+K$5</f>
        <v>0.12392403265912007</v>
      </c>
      <c r="L2152" s="24">
        <f>(HiPco_RawSpectra!M2144-L$3*HiPco_RawSpectra!$B2144)-L$4/$A2152+L$5</f>
        <v>0.12142871983697845</v>
      </c>
      <c r="M2152" s="24">
        <f>(HiPco_RawSpectra!N2144-M$3*HiPco_RawSpectra!$B2144)-M$4/$A2152+M$5</f>
        <v>0.11372647165727588</v>
      </c>
      <c r="N2152" s="24">
        <f>(HiPco_RawSpectra!O2144-N$3*HiPco_RawSpectra!$B2144)-N$4/$A2152+N$5</f>
        <v>0.11422930701105222</v>
      </c>
      <c r="O2152" s="24">
        <f>(HiPco_RawSpectra!P2144-O$3*HiPco_RawSpectra!$B2144)-O$4/$A2152+O$5</f>
        <v>0.11935320719433776</v>
      </c>
      <c r="P2152" s="38">
        <f>(HiPco_RawSpectra!Q2144-P$3*HiPco_RawSpectra!$B2144)-P$4/$A2152+P$5</f>
        <v>0.14448314790281944</v>
      </c>
    </row>
    <row r="2153" spans="1:16" x14ac:dyDescent="0.25">
      <c r="A2153" s="24">
        <f>HiPco_RawSpectra!A2145</f>
        <v>358</v>
      </c>
      <c r="B2153" s="24">
        <f>(HiPco_RawSpectra!C2145-B$3*HiPco_RawSpectra!$B2145)-B$4/$A2153+B$5</f>
        <v>8.4209460785474907E-2</v>
      </c>
      <c r="C2153" s="24">
        <f>(HiPco_RawSpectra!D2145-C$3*HiPco_RawSpectra!$B2145)-C$4/$A2153+C$5</f>
        <v>0.13445307049829186</v>
      </c>
      <c r="D2153" s="24">
        <f>(HiPco_RawSpectra!E2145-D$3*HiPco_RawSpectra!$B2145)-D$4/$A2153+D$5</f>
        <v>0.12775201006551656</v>
      </c>
      <c r="E2153" s="24">
        <f>(HiPco_RawSpectra!F2145-E$3*HiPco_RawSpectra!$B2145)-E$4/$A2153+E$5</f>
        <v>0.11823009143328417</v>
      </c>
      <c r="F2153" s="24">
        <f>(HiPco_RawSpectra!G2145-F$3*HiPco_RawSpectra!$B2145)-F$4/$A2153+F$5</f>
        <v>0.12234075898266554</v>
      </c>
      <c r="G2153" s="38">
        <f>(HiPco_RawSpectra!H2145-G$3*HiPco_RawSpectra!$B2145)-G$4/$A2153+G$5</f>
        <v>8.8115411784723444E-2</v>
      </c>
      <c r="H2153" s="24">
        <f>(HiPco_RawSpectra!I2145-H$3*HiPco_RawSpectra!$B2145)-H$4/$A2153+H$5</f>
        <v>0.13677440511922861</v>
      </c>
      <c r="I2153" s="24">
        <f>(HiPco_RawSpectra!J2145-I$3*HiPco_RawSpectra!$B2145)-I$4/$A2153+I$5</f>
        <v>0.12103865737692555</v>
      </c>
      <c r="J2153" s="24">
        <f>(HiPco_RawSpectra!K2145-J$3*HiPco_RawSpectra!$B2145)-J$4/$A2153+J$5</f>
        <v>0.12692655002909251</v>
      </c>
      <c r="K2153" s="24">
        <f>(HiPco_RawSpectra!L2145-K$3*HiPco_RawSpectra!$B2145)-K$4/$A2153+K$5</f>
        <v>0.12822857662715953</v>
      </c>
      <c r="L2153" s="24">
        <f>(HiPco_RawSpectra!M2145-L$3*HiPco_RawSpectra!$B2145)-L$4/$A2153+L$5</f>
        <v>0.12567955074039366</v>
      </c>
      <c r="M2153" s="24">
        <f>(HiPco_RawSpectra!N2145-M$3*HiPco_RawSpectra!$B2145)-M$4/$A2153+M$5</f>
        <v>0.1174924789465331</v>
      </c>
      <c r="N2153" s="24">
        <f>(HiPco_RawSpectra!O2145-N$3*HiPco_RawSpectra!$B2145)-N$4/$A2153+N$5</f>
        <v>0.11849506738670396</v>
      </c>
      <c r="O2153" s="24">
        <f>(HiPco_RawSpectra!P2145-O$3*HiPco_RawSpectra!$B2145)-O$4/$A2153+O$5</f>
        <v>0.12393935496555916</v>
      </c>
      <c r="P2153" s="38">
        <f>(HiPco_RawSpectra!Q2145-P$3*HiPco_RawSpectra!$B2145)-P$4/$A2153+P$5</f>
        <v>0.14987040823801659</v>
      </c>
    </row>
    <row r="2154" spans="1:16" x14ac:dyDescent="0.25">
      <c r="A2154" s="24">
        <f>HiPco_RawSpectra!A2146</f>
        <v>357</v>
      </c>
      <c r="B2154" s="24">
        <f>(HiPco_RawSpectra!C2146-B$3*HiPco_RawSpectra!$B2146)-B$4/$A2154+B$5</f>
        <v>8.7868715334733852E-2</v>
      </c>
      <c r="C2154" s="24">
        <f>(HiPco_RawSpectra!D2146-C$3*HiPco_RawSpectra!$B2146)-C$4/$A2154+C$5</f>
        <v>0.13929283374307849</v>
      </c>
      <c r="D2154" s="24">
        <f>(HiPco_RawSpectra!E2146-D$3*HiPco_RawSpectra!$B2146)-D$4/$A2154+D$5</f>
        <v>0.13304224989140673</v>
      </c>
      <c r="E2154" s="24">
        <f>(HiPco_RawSpectra!F2146-E$3*HiPco_RawSpectra!$B2146)-E$4/$A2154+E$5</f>
        <v>0.12208673660380737</v>
      </c>
      <c r="F2154" s="24">
        <f>(HiPco_RawSpectra!G2146-F$3*HiPco_RawSpectra!$B2146)-F$4/$A2154+F$5</f>
        <v>0.12659364522204516</v>
      </c>
      <c r="G2154" s="38">
        <f>(HiPco_RawSpectra!H2146-G$3*HiPco_RawSpectra!$B2146)-G$4/$A2154+G$5</f>
        <v>9.1917876426096015E-2</v>
      </c>
      <c r="H2154" s="24">
        <f>(HiPco_RawSpectra!I2146-H$3*HiPco_RawSpectra!$B2146)-H$4/$A2154+H$5</f>
        <v>0.14178363591524965</v>
      </c>
      <c r="I2154" s="24">
        <f>(HiPco_RawSpectra!J2146-I$3*HiPco_RawSpectra!$B2146)-I$4/$A2154+I$5</f>
        <v>0.12556019563218151</v>
      </c>
      <c r="J2154" s="24">
        <f>(HiPco_RawSpectra!K2146-J$3*HiPco_RawSpectra!$B2146)-J$4/$A2154+J$5</f>
        <v>0.13150317172053702</v>
      </c>
      <c r="K2154" s="24">
        <f>(HiPco_RawSpectra!L2146-K$3*HiPco_RawSpectra!$B2146)-K$4/$A2154+K$5</f>
        <v>0.13233338656924978</v>
      </c>
      <c r="L2154" s="24">
        <f>(HiPco_RawSpectra!M2146-L$3*HiPco_RawSpectra!$B2146)-L$4/$A2154+L$5</f>
        <v>0.13000740407492045</v>
      </c>
      <c r="M2154" s="24">
        <f>(HiPco_RawSpectra!N2146-M$3*HiPco_RawSpectra!$B2146)-M$4/$A2154+M$5</f>
        <v>0.1217384082424529</v>
      </c>
      <c r="N2154" s="24">
        <f>(HiPco_RawSpectra!O2146-N$3*HiPco_RawSpectra!$B2146)-N$4/$A2154+N$5</f>
        <v>0.12307964448770944</v>
      </c>
      <c r="O2154" s="24">
        <f>(HiPco_RawSpectra!P2146-O$3*HiPco_RawSpectra!$B2146)-O$4/$A2154+O$5</f>
        <v>0.12882039782709553</v>
      </c>
      <c r="P2154" s="38">
        <f>(HiPco_RawSpectra!Q2146-P$3*HiPco_RawSpectra!$B2146)-P$4/$A2154+P$5</f>
        <v>0.15530175938405516</v>
      </c>
    </row>
    <row r="2155" spans="1:16" x14ac:dyDescent="0.25">
      <c r="A2155" s="24">
        <f>HiPco_RawSpectra!A2147</f>
        <v>356</v>
      </c>
      <c r="B2155" s="24">
        <f>(HiPco_RawSpectra!C2147-B$3*HiPco_RawSpectra!$B2147)-B$4/$A2155+B$5</f>
        <v>9.2031166060674172E-2</v>
      </c>
      <c r="C2155" s="24">
        <f>(HiPco_RawSpectra!D2147-C$3*HiPco_RawSpectra!$B2147)-C$4/$A2155+C$5</f>
        <v>0.14398851471789206</v>
      </c>
      <c r="D2155" s="24">
        <f>(HiPco_RawSpectra!E2147-D$3*HiPco_RawSpectra!$B2147)-D$4/$A2155+D$5</f>
        <v>0.13780342696238629</v>
      </c>
      <c r="E2155" s="24">
        <f>(HiPco_RawSpectra!F2147-E$3*HiPco_RawSpectra!$B2147)-E$4/$A2155+E$5</f>
        <v>0.12529988229495148</v>
      </c>
      <c r="F2155" s="24">
        <f>(HiPco_RawSpectra!G2147-F$3*HiPco_RawSpectra!$B2147)-F$4/$A2155+F$5</f>
        <v>0.13095107495434272</v>
      </c>
      <c r="G2155" s="38">
        <f>(HiPco_RawSpectra!H2147-G$3*HiPco_RawSpectra!$B2147)-G$4/$A2155+G$5</f>
        <v>9.5517124001408618E-2</v>
      </c>
      <c r="H2155" s="24">
        <f>(HiPco_RawSpectra!I2147-H$3*HiPco_RawSpectra!$B2147)-H$4/$A2155+H$5</f>
        <v>0.14645869218259658</v>
      </c>
      <c r="I2155" s="24">
        <f>(HiPco_RawSpectra!J2147-I$3*HiPco_RawSpectra!$B2147)-I$4/$A2155+I$5</f>
        <v>0.12970144775010745</v>
      </c>
      <c r="J2155" s="24">
        <f>(HiPco_RawSpectra!K2147-J$3*HiPco_RawSpectra!$B2147)-J$4/$A2155+J$5</f>
        <v>0.13617418678384371</v>
      </c>
      <c r="K2155" s="24">
        <f>(HiPco_RawSpectra!L2147-K$3*HiPco_RawSpectra!$B2147)-K$4/$A2155+K$5</f>
        <v>0.13642737028741911</v>
      </c>
      <c r="L2155" s="24">
        <f>(HiPco_RawSpectra!M2147-L$3*HiPco_RawSpectra!$B2147)-L$4/$A2155+L$5</f>
        <v>0.13472073458997821</v>
      </c>
      <c r="M2155" s="24">
        <f>(HiPco_RawSpectra!N2147-M$3*HiPco_RawSpectra!$B2147)-M$4/$A2155+M$5</f>
        <v>0.12572328899172056</v>
      </c>
      <c r="N2155" s="24">
        <f>(HiPco_RawSpectra!O2147-N$3*HiPco_RawSpectra!$B2147)-N$4/$A2155+N$5</f>
        <v>0.1270944025145633</v>
      </c>
      <c r="O2155" s="24">
        <f>(HiPco_RawSpectra!P2147-O$3*HiPco_RawSpectra!$B2147)-O$4/$A2155+O$5</f>
        <v>0.1335733212148203</v>
      </c>
      <c r="P2155" s="38">
        <f>(HiPco_RawSpectra!Q2147-P$3*HiPco_RawSpectra!$B2147)-P$4/$A2155+P$5</f>
        <v>0.16078468107248728</v>
      </c>
    </row>
    <row r="2156" spans="1:16" x14ac:dyDescent="0.25">
      <c r="A2156" s="24">
        <f>HiPco_RawSpectra!A2148</f>
        <v>355</v>
      </c>
      <c r="B2156" s="24">
        <f>(HiPco_RawSpectra!C2148-B$3*HiPco_RawSpectra!$B2148)-B$4/$A2156+B$5</f>
        <v>9.7156830674647907E-2</v>
      </c>
      <c r="C2156" s="24">
        <f>(HiPco_RawSpectra!D2148-C$3*HiPco_RawSpectra!$B2148)-C$4/$A2156+C$5</f>
        <v>0.14889570779087363</v>
      </c>
      <c r="D2156" s="24">
        <f>(HiPco_RawSpectra!E2148-D$3*HiPco_RawSpectra!$B2148)-D$4/$A2156+D$5</f>
        <v>0.1430022025639065</v>
      </c>
      <c r="E2156" s="24">
        <f>(HiPco_RawSpectra!F2148-E$3*HiPco_RawSpectra!$B2148)-E$4/$A2156+E$5</f>
        <v>0.12885314951703158</v>
      </c>
      <c r="F2156" s="24">
        <f>(HiPco_RawSpectra!G2148-F$3*HiPco_RawSpectra!$B2148)-F$4/$A2156+F$5</f>
        <v>0.13448320949696296</v>
      </c>
      <c r="G2156" s="38">
        <f>(HiPco_RawSpectra!H2148-G$3*HiPco_RawSpectra!$B2148)-G$4/$A2156+G$5</f>
        <v>9.8908654109821817E-2</v>
      </c>
      <c r="H2156" s="24">
        <f>(HiPco_RawSpectra!I2148-H$3*HiPco_RawSpectra!$B2148)-H$4/$A2156+H$5</f>
        <v>0.15088174720750602</v>
      </c>
      <c r="I2156" s="24">
        <f>(HiPco_RawSpectra!J2148-I$3*HiPco_RawSpectra!$B2148)-I$4/$A2156+I$5</f>
        <v>0.13364846817912032</v>
      </c>
      <c r="J2156" s="24">
        <f>(HiPco_RawSpectra!K2148-J$3*HiPco_RawSpectra!$B2148)-J$4/$A2156+J$5</f>
        <v>0.14033485595229572</v>
      </c>
      <c r="K2156" s="24">
        <f>(HiPco_RawSpectra!L2148-K$3*HiPco_RawSpectra!$B2148)-K$4/$A2156+K$5</f>
        <v>0.14018884756625419</v>
      </c>
      <c r="L2156" s="24">
        <f>(HiPco_RawSpectra!M2148-L$3*HiPco_RawSpectra!$B2148)-L$4/$A2156+L$5</f>
        <v>0.1384812314000505</v>
      </c>
      <c r="M2156" s="24">
        <f>(HiPco_RawSpectra!N2148-M$3*HiPco_RawSpectra!$B2148)-M$4/$A2156+M$5</f>
        <v>0.12941013040605442</v>
      </c>
      <c r="N2156" s="24">
        <f>(HiPco_RawSpectra!O2148-N$3*HiPco_RawSpectra!$B2148)-N$4/$A2156+N$5</f>
        <v>0.13110869169508965</v>
      </c>
      <c r="O2156" s="24">
        <f>(HiPco_RawSpectra!P2148-O$3*HiPco_RawSpectra!$B2148)-O$4/$A2156+O$5</f>
        <v>0.13792204351571535</v>
      </c>
      <c r="P2156" s="38">
        <f>(HiPco_RawSpectra!Q2148-P$3*HiPco_RawSpectra!$B2148)-P$4/$A2156+P$5</f>
        <v>0.16506738640507948</v>
      </c>
    </row>
    <row r="2157" spans="1:16" x14ac:dyDescent="0.25">
      <c r="A2157" s="24">
        <f>HiPco_RawSpectra!A2149</f>
        <v>354</v>
      </c>
      <c r="B2157" s="24">
        <f>(HiPco_RawSpectra!C2149-B$3*HiPco_RawSpectra!$B2149)-B$4/$A2157+B$5</f>
        <v>0.10178586907740118</v>
      </c>
      <c r="C2157" s="24">
        <f>(HiPco_RawSpectra!D2149-C$3*HiPco_RawSpectra!$B2149)-C$4/$A2157+C$5</f>
        <v>0.15294655141116015</v>
      </c>
      <c r="D2157" s="24">
        <f>(HiPco_RawSpectra!E2149-D$3*HiPco_RawSpectra!$B2149)-D$4/$A2157+D$5</f>
        <v>0.14751387185131107</v>
      </c>
      <c r="E2157" s="24">
        <f>(HiPco_RawSpectra!F2149-E$3*HiPco_RawSpectra!$B2149)-E$4/$A2157+E$5</f>
        <v>0.13209537115336076</v>
      </c>
      <c r="F2157" s="24">
        <f>(HiPco_RawSpectra!G2149-F$3*HiPco_RawSpectra!$B2149)-F$4/$A2157+F$5</f>
        <v>0.13833722124151895</v>
      </c>
      <c r="G2157" s="38">
        <f>(HiPco_RawSpectra!H2149-G$3*HiPco_RawSpectra!$B2149)-G$4/$A2157+G$5</f>
        <v>0.10196009984144623</v>
      </c>
      <c r="H2157" s="24">
        <f>(HiPco_RawSpectra!I2149-H$3*HiPco_RawSpectra!$B2149)-H$4/$A2157+H$5</f>
        <v>0.15523135460487258</v>
      </c>
      <c r="I2157" s="24">
        <f>(HiPco_RawSpectra!J2149-I$3*HiPco_RawSpectra!$B2149)-I$4/$A2157+I$5</f>
        <v>0.13775263673880558</v>
      </c>
      <c r="J2157" s="24">
        <f>(HiPco_RawSpectra!K2149-J$3*HiPco_RawSpectra!$B2149)-J$4/$A2157+J$5</f>
        <v>0.14452228600305536</v>
      </c>
      <c r="K2157" s="24">
        <f>(HiPco_RawSpectra!L2149-K$3*HiPco_RawSpectra!$B2149)-K$4/$A2157+K$5</f>
        <v>0.14378412706982849</v>
      </c>
      <c r="L2157" s="24">
        <f>(HiPco_RawSpectra!M2149-L$3*HiPco_RawSpectra!$B2149)-L$4/$A2157+L$5</f>
        <v>0.14275952998136612</v>
      </c>
      <c r="M2157" s="24">
        <f>(HiPco_RawSpectra!N2149-M$3*HiPco_RawSpectra!$B2149)-M$4/$A2157+M$5</f>
        <v>0.13293047175888734</v>
      </c>
      <c r="N2157" s="24">
        <f>(HiPco_RawSpectra!O2149-N$3*HiPco_RawSpectra!$B2149)-N$4/$A2157+N$5</f>
        <v>0.13512255868059059</v>
      </c>
      <c r="O2157" s="24">
        <f>(HiPco_RawSpectra!P2149-O$3*HiPco_RawSpectra!$B2149)-O$4/$A2157+O$5</f>
        <v>0.14230467986294312</v>
      </c>
      <c r="P2157" s="38">
        <f>(HiPco_RawSpectra!Q2149-P$3*HiPco_RawSpectra!$B2149)-P$4/$A2157+P$5</f>
        <v>0.16921216854915533</v>
      </c>
    </row>
    <row r="2158" spans="1:16" x14ac:dyDescent="0.25">
      <c r="A2158" s="24">
        <f>HiPco_RawSpectra!A2150</f>
        <v>353</v>
      </c>
      <c r="B2158" s="24">
        <f>(HiPco_RawSpectra!C2150-B$3*HiPco_RawSpectra!$B2150)-B$4/$A2158+B$5</f>
        <v>0.1067336268546742</v>
      </c>
      <c r="C2158" s="24">
        <f>(HiPco_RawSpectra!D2150-C$3*HiPco_RawSpectra!$B2150)-C$4/$A2158+C$5</f>
        <v>0.15667668410436608</v>
      </c>
      <c r="D2158" s="24">
        <f>(HiPco_RawSpectra!E2150-D$3*HiPco_RawSpectra!$B2150)-D$4/$A2158+D$5</f>
        <v>0.15181079894515981</v>
      </c>
      <c r="E2158" s="24">
        <f>(HiPco_RawSpectra!F2150-E$3*HiPco_RawSpectra!$B2150)-E$4/$A2158+E$5</f>
        <v>0.13480192165703456</v>
      </c>
      <c r="F2158" s="24">
        <f>(HiPco_RawSpectra!G2150-F$3*HiPco_RawSpectra!$B2150)-F$4/$A2158+F$5</f>
        <v>0.14068356295063339</v>
      </c>
      <c r="G2158" s="38">
        <f>(HiPco_RawSpectra!H2150-G$3*HiPco_RawSpectra!$B2150)-G$4/$A2158+G$5</f>
        <v>0.10527271406305157</v>
      </c>
      <c r="H2158" s="24">
        <f>(HiPco_RawSpectra!I2150-H$3*HiPco_RawSpectra!$B2150)-H$4/$A2158+H$5</f>
        <v>0.15833854421440555</v>
      </c>
      <c r="I2158" s="24">
        <f>(HiPco_RawSpectra!J2150-I$3*HiPco_RawSpectra!$B2150)-I$4/$A2158+I$5</f>
        <v>0.14045032021667603</v>
      </c>
      <c r="J2158" s="24">
        <f>(HiPco_RawSpectra!K2150-J$3*HiPco_RawSpectra!$B2150)-J$4/$A2158+J$5</f>
        <v>0.14734518285353607</v>
      </c>
      <c r="K2158" s="24">
        <f>(HiPco_RawSpectra!L2150-K$3*HiPco_RawSpectra!$B2150)-K$4/$A2158+K$5</f>
        <v>0.14560142813857882</v>
      </c>
      <c r="L2158" s="24">
        <f>(HiPco_RawSpectra!M2150-L$3*HiPco_RawSpectra!$B2150)-L$4/$A2158+L$5</f>
        <v>0.14501155756852485</v>
      </c>
      <c r="M2158" s="24">
        <f>(HiPco_RawSpectra!N2150-M$3*HiPco_RawSpectra!$B2150)-M$4/$A2158+M$5</f>
        <v>0.13540064078199138</v>
      </c>
      <c r="N2158" s="24">
        <f>(HiPco_RawSpectra!O2150-N$3*HiPco_RawSpectra!$B2150)-N$4/$A2158+N$5</f>
        <v>0.13706539624193012</v>
      </c>
      <c r="O2158" s="24">
        <f>(HiPco_RawSpectra!P2150-O$3*HiPco_RawSpectra!$B2150)-O$4/$A2158+O$5</f>
        <v>0.14518425213083516</v>
      </c>
      <c r="P2158" s="38">
        <f>(HiPco_RawSpectra!Q2150-P$3*HiPco_RawSpectra!$B2150)-P$4/$A2158+P$5</f>
        <v>0.1724972610328577</v>
      </c>
    </row>
    <row r="2159" spans="1:16" x14ac:dyDescent="0.25">
      <c r="A2159" s="24">
        <f>HiPco_RawSpectra!A2151</f>
        <v>352</v>
      </c>
      <c r="B2159" s="24">
        <f>(HiPco_RawSpectra!C2151-B$3*HiPco_RawSpectra!$B2151)-B$4/$A2159+B$5</f>
        <v>0.11099644527272724</v>
      </c>
      <c r="C2159" s="24">
        <f>(HiPco_RawSpectra!D2151-C$3*HiPco_RawSpectra!$B2151)-C$4/$A2159+C$5</f>
        <v>0.15966824996798806</v>
      </c>
      <c r="D2159" s="24">
        <f>(HiPco_RawSpectra!E2151-D$3*HiPco_RawSpectra!$B2151)-D$4/$A2159+D$5</f>
        <v>0.15525170692647364</v>
      </c>
      <c r="E2159" s="24">
        <f>(HiPco_RawSpectra!F2151-E$3*HiPco_RawSpectra!$B2151)-E$4/$A2159+E$5</f>
        <v>0.13694346924766107</v>
      </c>
      <c r="F2159" s="24">
        <f>(HiPco_RawSpectra!G2151-F$3*HiPco_RawSpectra!$B2151)-F$4/$A2159+F$5</f>
        <v>0.14256454465468588</v>
      </c>
      <c r="G2159" s="38">
        <f>(HiPco_RawSpectra!H2151-G$3*HiPco_RawSpectra!$B2151)-G$4/$A2159+G$5</f>
        <v>0.10743348560352968</v>
      </c>
      <c r="H2159" s="24">
        <f>(HiPco_RawSpectra!I2151-H$3*HiPco_RawSpectra!$B2151)-H$4/$A2159+H$5</f>
        <v>0.16057992699671994</v>
      </c>
      <c r="I2159" s="24">
        <f>(HiPco_RawSpectra!J2151-I$3*HiPco_RawSpectra!$B2151)-I$4/$A2159+I$5</f>
        <v>0.1423719397648753</v>
      </c>
      <c r="J2159" s="24">
        <f>(HiPco_RawSpectra!K2151-J$3*HiPco_RawSpectra!$B2151)-J$4/$A2159+J$5</f>
        <v>0.14997278135771266</v>
      </c>
      <c r="K2159" s="24">
        <f>(HiPco_RawSpectra!L2151-K$3*HiPco_RawSpectra!$B2151)-K$4/$A2159+K$5</f>
        <v>0.14734285938612887</v>
      </c>
      <c r="L2159" s="24">
        <f>(HiPco_RawSpectra!M2151-L$3*HiPco_RawSpectra!$B2151)-L$4/$A2159+L$5</f>
        <v>0.14756398025106521</v>
      </c>
      <c r="M2159" s="24">
        <f>(HiPco_RawSpectra!N2151-M$3*HiPco_RawSpectra!$B2151)-M$4/$A2159+M$5</f>
        <v>0.13772661296204483</v>
      </c>
      <c r="N2159" s="24">
        <f>(HiPco_RawSpectra!O2151-N$3*HiPco_RawSpectra!$B2151)-N$4/$A2159+N$5</f>
        <v>0.13977395906554999</v>
      </c>
      <c r="O2159" s="24">
        <f>(HiPco_RawSpectra!P2151-O$3*HiPco_RawSpectra!$B2151)-O$4/$A2159+O$5</f>
        <v>0.14757736002979471</v>
      </c>
      <c r="P2159" s="38">
        <f>(HiPco_RawSpectra!Q2151-P$3*HiPco_RawSpectra!$B2151)-P$4/$A2159+P$5</f>
        <v>0.17507354814033096</v>
      </c>
    </row>
    <row r="2160" spans="1:16" x14ac:dyDescent="0.25">
      <c r="A2160" s="24">
        <f>HiPco_RawSpectra!A2152</f>
        <v>351</v>
      </c>
      <c r="B2160" s="24">
        <f>(HiPco_RawSpectra!C2152-B$3*HiPco_RawSpectra!$B2152)-B$4/$A2160+B$5</f>
        <v>0.11476303607378917</v>
      </c>
      <c r="C2160" s="24">
        <f>(HiPco_RawSpectra!D2152-C$3*HiPco_RawSpectra!$B2152)-C$4/$A2160+C$5</f>
        <v>0.16114029196673035</v>
      </c>
      <c r="D2160" s="24">
        <f>(HiPco_RawSpectra!E2152-D$3*HiPco_RawSpectra!$B2152)-D$4/$A2160+D$5</f>
        <v>0.15701996573189744</v>
      </c>
      <c r="E2160" s="24">
        <f>(HiPco_RawSpectra!F2152-E$3*HiPco_RawSpectra!$B2152)-E$4/$A2160+E$5</f>
        <v>0.1383286925080347</v>
      </c>
      <c r="F2160" s="24">
        <f>(HiPco_RawSpectra!G2152-F$3*HiPco_RawSpectra!$B2152)-F$4/$A2160+F$5</f>
        <v>0.14382233934850511</v>
      </c>
      <c r="G2160" s="38">
        <f>(HiPco_RawSpectra!H2152-G$3*HiPco_RawSpectra!$B2152)-G$4/$A2160+G$5</f>
        <v>0.10887519773911021</v>
      </c>
      <c r="H2160" s="24">
        <f>(HiPco_RawSpectra!I2152-H$3*HiPco_RawSpectra!$B2152)-H$4/$A2160+H$5</f>
        <v>0.16229186112936095</v>
      </c>
      <c r="I2160" s="24">
        <f>(HiPco_RawSpectra!J2152-I$3*HiPco_RawSpectra!$B2152)-I$4/$A2160+I$5</f>
        <v>0.14386017869682494</v>
      </c>
      <c r="J2160" s="24">
        <f>(HiPco_RawSpectra!K2152-J$3*HiPco_RawSpectra!$B2152)-J$4/$A2160+J$5</f>
        <v>0.15151048600236891</v>
      </c>
      <c r="K2160" s="24">
        <f>(HiPco_RawSpectra!L2152-K$3*HiPco_RawSpectra!$B2152)-K$4/$A2160+K$5</f>
        <v>0.14781048699605812</v>
      </c>
      <c r="L2160" s="24">
        <f>(HiPco_RawSpectra!M2152-L$3*HiPco_RawSpectra!$B2152)-L$4/$A2160+L$5</f>
        <v>0.1491219211699733</v>
      </c>
      <c r="M2160" s="24">
        <f>(HiPco_RawSpectra!N2152-M$3*HiPco_RawSpectra!$B2152)-M$4/$A2160+M$5</f>
        <v>0.13881506743714131</v>
      </c>
      <c r="N2160" s="24">
        <f>(HiPco_RawSpectra!O2152-N$3*HiPco_RawSpectra!$B2152)-N$4/$A2160+N$5</f>
        <v>0.14103954424941839</v>
      </c>
      <c r="O2160" s="24">
        <f>(HiPco_RawSpectra!P2152-O$3*HiPco_RawSpectra!$B2152)-O$4/$A2160+O$5</f>
        <v>0.14865151930111295</v>
      </c>
      <c r="P2160" s="38">
        <f>(HiPco_RawSpectra!Q2152-P$3*HiPco_RawSpectra!$B2152)-P$4/$A2160+P$5</f>
        <v>0.17616795590682124</v>
      </c>
    </row>
    <row r="2161" spans="1:16" x14ac:dyDescent="0.25">
      <c r="A2161" s="24">
        <f>HiPco_RawSpectra!A2153</f>
        <v>350</v>
      </c>
      <c r="B2161" s="24">
        <f>(HiPco_RawSpectra!C2153-B$3*HiPco_RawSpectra!$B2153)-B$4/$A2161+B$5</f>
        <v>0.11771293587142857</v>
      </c>
      <c r="C2161" s="24">
        <f>(HiPco_RawSpectra!D2153-C$3*HiPco_RawSpectra!$B2153)-C$4/$A2161+C$5</f>
        <v>0.1625227103277512</v>
      </c>
      <c r="D2161" s="24">
        <f>(HiPco_RawSpectra!E2153-D$3*HiPco_RawSpectra!$B2153)-D$4/$A2161+D$5</f>
        <v>0.15852340244878085</v>
      </c>
      <c r="E2161" s="24">
        <f>(HiPco_RawSpectra!F2153-E$3*HiPco_RawSpectra!$B2153)-E$4/$A2161+E$5</f>
        <v>0.13950523668075335</v>
      </c>
      <c r="F2161" s="24">
        <f>(HiPco_RawSpectra!G2153-F$3*HiPco_RawSpectra!$B2153)-F$4/$A2161+F$5</f>
        <v>0.14367152098800332</v>
      </c>
      <c r="G2161" s="38">
        <f>(HiPco_RawSpectra!H2153-G$3*HiPco_RawSpectra!$B2153)-G$4/$A2161+G$5</f>
        <v>0.10930664127832264</v>
      </c>
      <c r="H2161" s="24">
        <f>(HiPco_RawSpectra!I2153-H$3*HiPco_RawSpectra!$B2153)-H$4/$A2161+H$5</f>
        <v>0.16308460020275989</v>
      </c>
      <c r="I2161" s="24">
        <f>(HiPco_RawSpectra!J2153-I$3*HiPco_RawSpectra!$B2153)-I$4/$A2161+I$5</f>
        <v>0.14379211358381436</v>
      </c>
      <c r="J2161" s="24">
        <f>(HiPco_RawSpectra!K2153-J$3*HiPco_RawSpectra!$B2153)-J$4/$A2161+J$5</f>
        <v>0.15206327050328031</v>
      </c>
      <c r="K2161" s="24">
        <f>(HiPco_RawSpectra!L2153-K$3*HiPco_RawSpectra!$B2153)-K$4/$A2161+K$5</f>
        <v>0.14750839371861557</v>
      </c>
      <c r="L2161" s="24">
        <f>(HiPco_RawSpectra!M2153-L$3*HiPco_RawSpectra!$B2153)-L$4/$A2161+L$5</f>
        <v>0.14891656201413231</v>
      </c>
      <c r="M2161" s="24">
        <f>(HiPco_RawSpectra!N2153-M$3*HiPco_RawSpectra!$B2153)-M$4/$A2161+M$5</f>
        <v>0.13913665729323829</v>
      </c>
      <c r="N2161" s="24">
        <f>(HiPco_RawSpectra!O2153-N$3*HiPco_RawSpectra!$B2153)-N$4/$A2161+N$5</f>
        <v>0.14108757349890894</v>
      </c>
      <c r="O2161" s="24">
        <f>(HiPco_RawSpectra!P2153-O$3*HiPco_RawSpectra!$B2153)-O$4/$A2161+O$5</f>
        <v>0.14852384061169591</v>
      </c>
      <c r="P2161" s="38">
        <f>(HiPco_RawSpectra!Q2153-P$3*HiPco_RawSpectra!$B2153)-P$4/$A2161+P$5</f>
        <v>0.17604051721369152</v>
      </c>
    </row>
    <row r="2162" spans="1:16" x14ac:dyDescent="0.25">
      <c r="A2162" s="24">
        <f>HiPco_RawSpectra!A2154</f>
        <v>349</v>
      </c>
      <c r="B2162" s="24">
        <f>(HiPco_RawSpectra!C2154-B$3*HiPco_RawSpectra!$B2154)-B$4/$A2162+B$5</f>
        <v>0.11920447314584527</v>
      </c>
      <c r="C2162" s="24">
        <f>(HiPco_RawSpectra!D2154-C$3*HiPco_RawSpectra!$B2154)-C$4/$A2162+C$5</f>
        <v>0.16230336153582656</v>
      </c>
      <c r="D2162" s="24">
        <f>(HiPco_RawSpectra!E2154-D$3*HiPco_RawSpectra!$B2154)-D$4/$A2162+D$5</f>
        <v>0.15921986141017358</v>
      </c>
      <c r="E2162" s="24">
        <f>(HiPco_RawSpectra!F2154-E$3*HiPco_RawSpectra!$B2154)-E$4/$A2162+E$5</f>
        <v>0.13639876406477694</v>
      </c>
      <c r="F2162" s="24">
        <f>(HiPco_RawSpectra!G2154-F$3*HiPco_RawSpectra!$B2154)-F$4/$A2162+F$5</f>
        <v>0.14295416468675362</v>
      </c>
      <c r="G2162" s="38">
        <f>(HiPco_RawSpectra!H2154-G$3*HiPco_RawSpectra!$B2154)-G$4/$A2162+G$5</f>
        <v>0.11570139594669966</v>
      </c>
      <c r="H2162" s="24">
        <f>(HiPco_RawSpectra!I2154-H$3*HiPco_RawSpectra!$B2154)-H$4/$A2162+H$5</f>
        <v>0.162446659516121</v>
      </c>
      <c r="I2162" s="24">
        <f>(HiPco_RawSpectra!J2154-I$3*HiPco_RawSpectra!$B2154)-I$4/$A2162+I$5</f>
        <v>0.14317816755153145</v>
      </c>
      <c r="J2162" s="24">
        <f>(HiPco_RawSpectra!K2154-J$3*HiPco_RawSpectra!$B2154)-J$4/$A2162+J$5</f>
        <v>0.15130517080133166</v>
      </c>
      <c r="K2162" s="24">
        <f>(HiPco_RawSpectra!L2154-K$3*HiPco_RawSpectra!$B2154)-K$4/$A2162+K$5</f>
        <v>0.14537373606737675</v>
      </c>
      <c r="L2162" s="24">
        <f>(HiPco_RawSpectra!M2154-L$3*HiPco_RawSpectra!$B2154)-L$4/$A2162+L$5</f>
        <v>0.1478047972167105</v>
      </c>
      <c r="M2162" s="24">
        <f>(HiPco_RawSpectra!N2154-M$3*HiPco_RawSpectra!$B2154)-M$4/$A2162+M$5</f>
        <v>0.13752269826054506</v>
      </c>
      <c r="N2162" s="24">
        <f>(HiPco_RawSpectra!O2154-N$3*HiPco_RawSpectra!$B2154)-N$4/$A2162+N$5</f>
        <v>0.13940896272260855</v>
      </c>
      <c r="O2162" s="24">
        <f>(HiPco_RawSpectra!P2154-O$3*HiPco_RawSpectra!$B2154)-O$4/$A2162+O$5</f>
        <v>0.14751050044870057</v>
      </c>
      <c r="P2162" s="38">
        <f>(HiPco_RawSpectra!Q2154-P$3*HiPco_RawSpectra!$B2154)-P$4/$A2162+P$5</f>
        <v>0.17596406618335189</v>
      </c>
    </row>
    <row r="2163" spans="1:16" x14ac:dyDescent="0.25">
      <c r="A2163" s="24">
        <f>HiPco_RawSpectra!A2155</f>
        <v>348</v>
      </c>
      <c r="B2163" s="24">
        <f>(HiPco_RawSpectra!C2155-B$3*HiPco_RawSpectra!$B2155)-B$4/$A2163+B$5</f>
        <v>0.12027278353908046</v>
      </c>
      <c r="C2163" s="24">
        <f>(HiPco_RawSpectra!D2155-C$3*HiPco_RawSpectra!$B2155)-C$4/$A2163+C$5</f>
        <v>0.1613596371284311</v>
      </c>
      <c r="D2163" s="24">
        <f>(HiPco_RawSpectra!E2155-D$3*HiPco_RawSpectra!$B2155)-D$4/$A2163+D$5</f>
        <v>0.15760684368973532</v>
      </c>
      <c r="E2163" s="24">
        <f>(HiPco_RawSpectra!F2155-E$3*HiPco_RawSpectra!$B2155)-E$4/$A2163+E$5</f>
        <v>0.13686470461192715</v>
      </c>
      <c r="F2163" s="24">
        <f>(HiPco_RawSpectra!G2155-F$3*HiPco_RawSpectra!$B2155)-F$4/$A2163+F$5</f>
        <v>0.14154057281250823</v>
      </c>
      <c r="G2163" s="38">
        <f>(HiPco_RawSpectra!H2155-G$3*HiPco_RawSpectra!$B2155)-G$4/$A2163+G$5</f>
        <v>0.11452827637121661</v>
      </c>
      <c r="H2163" s="24">
        <f>(HiPco_RawSpectra!I2155-H$3*HiPco_RawSpectra!$B2155)-H$4/$A2163+H$5</f>
        <v>0.16150503287323706</v>
      </c>
      <c r="I2163" s="24">
        <f>(HiPco_RawSpectra!J2155-I$3*HiPco_RawSpectra!$B2155)-I$4/$A2163+I$5</f>
        <v>0.1419585296765343</v>
      </c>
      <c r="J2163" s="24">
        <f>(HiPco_RawSpectra!K2155-J$3*HiPco_RawSpectra!$B2155)-J$4/$A2163+J$5</f>
        <v>0.15087774915856714</v>
      </c>
      <c r="K2163" s="24">
        <f>(HiPco_RawSpectra!L2155-K$3*HiPco_RawSpectra!$B2155)-K$4/$A2163+K$5</f>
        <v>0.14364664881584349</v>
      </c>
      <c r="L2163" s="24">
        <f>(HiPco_RawSpectra!M2155-L$3*HiPco_RawSpectra!$B2155)-L$4/$A2163+L$5</f>
        <v>0.14714492545148747</v>
      </c>
      <c r="M2163" s="24">
        <f>(HiPco_RawSpectra!N2155-M$3*HiPco_RawSpectra!$B2155)-M$4/$A2163+M$5</f>
        <v>0.13663833080984786</v>
      </c>
      <c r="N2163" s="24">
        <f>(HiPco_RawSpectra!O2155-N$3*HiPco_RawSpectra!$B2155)-N$4/$A2163+N$5</f>
        <v>0.13898997762805357</v>
      </c>
      <c r="O2163" s="24">
        <f>(HiPco_RawSpectra!P2155-O$3*HiPco_RawSpectra!$B2155)-O$4/$A2163+O$5</f>
        <v>0.14625000281407879</v>
      </c>
      <c r="P2163" s="38">
        <f>(HiPco_RawSpectra!Q2155-P$3*HiPco_RawSpectra!$B2155)-P$4/$A2163+P$5</f>
        <v>0.17481367957410215</v>
      </c>
    </row>
    <row r="2164" spans="1:16" x14ac:dyDescent="0.25">
      <c r="A2164" s="24">
        <f>HiPco_RawSpectra!A2156</f>
        <v>347</v>
      </c>
      <c r="B2164" s="24">
        <f>(HiPco_RawSpectra!C2156-B$3*HiPco_RawSpectra!$B2156)-B$4/$A2164+B$5</f>
        <v>0.1204736821501441</v>
      </c>
      <c r="C2164" s="24">
        <f>(HiPco_RawSpectra!D2156-C$3*HiPco_RawSpectra!$B2156)-C$4/$A2164+C$5</f>
        <v>0.15995408089073365</v>
      </c>
      <c r="D2164" s="24">
        <f>(HiPco_RawSpectra!E2156-D$3*HiPco_RawSpectra!$B2156)-D$4/$A2164+D$5</f>
        <v>0.1564356052965567</v>
      </c>
      <c r="E2164" s="24">
        <f>(HiPco_RawSpectra!F2156-E$3*HiPco_RawSpectra!$B2156)-E$4/$A2164+E$5</f>
        <v>0.13526510092332605</v>
      </c>
      <c r="F2164" s="24">
        <f>(HiPco_RawSpectra!G2156-F$3*HiPco_RawSpectra!$B2156)-F$4/$A2164+F$5</f>
        <v>0.13995094998365629</v>
      </c>
      <c r="G2164" s="38">
        <f>(HiPco_RawSpectra!H2156-G$3*HiPco_RawSpectra!$B2156)-G$4/$A2164+G$5</f>
        <v>0.11335715946446297</v>
      </c>
      <c r="H2164" s="24">
        <f>(HiPco_RawSpectra!I2156-H$3*HiPco_RawSpectra!$B2156)-H$4/$A2164+H$5</f>
        <v>0.15997281817823275</v>
      </c>
      <c r="I2164" s="24">
        <f>(HiPco_RawSpectra!J2156-I$3*HiPco_RawSpectra!$B2156)-I$4/$A2164+I$5</f>
        <v>0.14002159238266107</v>
      </c>
      <c r="J2164" s="24">
        <f>(HiPco_RawSpectra!K2156-J$3*HiPco_RawSpectra!$B2156)-J$4/$A2164+J$5</f>
        <v>0.14902058885417291</v>
      </c>
      <c r="K2164" s="24">
        <f>(HiPco_RawSpectra!L2156-K$3*HiPco_RawSpectra!$B2156)-K$4/$A2164+K$5</f>
        <v>0.14300304029398431</v>
      </c>
      <c r="L2164" s="24">
        <f>(HiPco_RawSpectra!M2156-L$3*HiPco_RawSpectra!$B2156)-L$4/$A2164+L$5</f>
        <v>0.14572808872911619</v>
      </c>
      <c r="M2164" s="24">
        <f>(HiPco_RawSpectra!N2156-M$3*HiPco_RawSpectra!$B2156)-M$4/$A2164+M$5</f>
        <v>0.13547478084877199</v>
      </c>
      <c r="N2164" s="24">
        <f>(HiPco_RawSpectra!O2156-N$3*HiPco_RawSpectra!$B2156)-N$4/$A2164+N$5</f>
        <v>0.1377450160173917</v>
      </c>
      <c r="O2164" s="24">
        <f>(HiPco_RawSpectra!P2156-O$3*HiPco_RawSpectra!$B2156)-O$4/$A2164+O$5</f>
        <v>0.14457607591902694</v>
      </c>
      <c r="P2164" s="38">
        <f>(HiPco_RawSpectra!Q2156-P$3*HiPco_RawSpectra!$B2156)-P$4/$A2164+P$5</f>
        <v>0.17306605247488563</v>
      </c>
    </row>
    <row r="2165" spans="1:16" x14ac:dyDescent="0.25">
      <c r="A2165" s="24">
        <f>HiPco_RawSpectra!A2157</f>
        <v>346</v>
      </c>
      <c r="B2165" s="24">
        <f>(HiPco_RawSpectra!C2157-B$3*HiPco_RawSpectra!$B2157)-B$4/$A2165+B$5</f>
        <v>0.11924407783005785</v>
      </c>
      <c r="C2165" s="24">
        <f>(HiPco_RawSpectra!D2157-C$3*HiPco_RawSpectra!$B2157)-C$4/$A2165+C$5</f>
        <v>0.15874261695050615</v>
      </c>
      <c r="D2165" s="24">
        <f>(HiPco_RawSpectra!E2157-D$3*HiPco_RawSpectra!$B2157)-D$4/$A2165+D$5</f>
        <v>0.15489562736989154</v>
      </c>
      <c r="E2165" s="24">
        <f>(HiPco_RawSpectra!F2157-E$3*HiPco_RawSpectra!$B2157)-E$4/$A2165+E$5</f>
        <v>0.13421018034577348</v>
      </c>
      <c r="F2165" s="24">
        <f>(HiPco_RawSpectra!G2157-F$3*HiPco_RawSpectra!$B2157)-F$4/$A2165+F$5</f>
        <v>0.13809609016562024</v>
      </c>
      <c r="G2165" s="38">
        <f>(HiPco_RawSpectra!H2157-G$3*HiPco_RawSpectra!$B2157)-G$4/$A2165+G$5</f>
        <v>0.11177685050853721</v>
      </c>
      <c r="H2165" s="24">
        <f>(HiPco_RawSpectra!I2157-H$3*HiPco_RawSpectra!$B2157)-H$4/$A2165+H$5</f>
        <v>0.15864497053123419</v>
      </c>
      <c r="I2165" s="24">
        <f>(HiPco_RawSpectra!J2157-I$3*HiPco_RawSpectra!$B2157)-I$4/$A2165+I$5</f>
        <v>0.1388547033373782</v>
      </c>
      <c r="J2165" s="24">
        <f>(HiPco_RawSpectra!K2157-J$3*HiPco_RawSpectra!$B2157)-J$4/$A2165+J$5</f>
        <v>0.14690582448038911</v>
      </c>
      <c r="K2165" s="24">
        <f>(HiPco_RawSpectra!L2157-K$3*HiPco_RawSpectra!$B2157)-K$4/$A2165+K$5</f>
        <v>0.14117448518471559</v>
      </c>
      <c r="L2165" s="24">
        <f>(HiPco_RawSpectra!M2157-L$3*HiPco_RawSpectra!$B2157)-L$4/$A2165+L$5</f>
        <v>0.14383527859332079</v>
      </c>
      <c r="M2165" s="24">
        <f>(HiPco_RawSpectra!N2157-M$3*HiPco_RawSpectra!$B2157)-M$4/$A2165+M$5</f>
        <v>0.13417489931797885</v>
      </c>
      <c r="N2165" s="24">
        <f>(HiPco_RawSpectra!O2157-N$3*HiPco_RawSpectra!$B2157)-N$4/$A2165+N$5</f>
        <v>0.13575686458296876</v>
      </c>
      <c r="O2165" s="24">
        <f>(HiPco_RawSpectra!P2157-O$3*HiPco_RawSpectra!$B2157)-O$4/$A2165+O$5</f>
        <v>0.14306068407833894</v>
      </c>
      <c r="P2165" s="38">
        <f>(HiPco_RawSpectra!Q2157-P$3*HiPco_RawSpectra!$B2157)-P$4/$A2165+P$5</f>
        <v>0.17159423539995111</v>
      </c>
    </row>
    <row r="2166" spans="1:16" x14ac:dyDescent="0.25">
      <c r="A2166" s="24">
        <f>HiPco_RawSpectra!A2158</f>
        <v>345</v>
      </c>
      <c r="B2166" s="24">
        <f>(HiPco_RawSpectra!C2158-B$3*HiPco_RawSpectra!$B2158)-B$4/$A2166+B$5</f>
        <v>0.11727233007681161</v>
      </c>
      <c r="C2166" s="24">
        <f>(HiPco_RawSpectra!D2158-C$3*HiPco_RawSpectra!$B2158)-C$4/$A2166+C$5</f>
        <v>0.15752452997294397</v>
      </c>
      <c r="D2166" s="24">
        <f>(HiPco_RawSpectra!E2158-D$3*HiPco_RawSpectra!$B2158)-D$4/$A2166+D$5</f>
        <v>0.15304996747379651</v>
      </c>
      <c r="E2166" s="24">
        <f>(HiPco_RawSpectra!F2158-E$3*HiPco_RawSpectra!$B2158)-E$4/$A2166+E$5</f>
        <v>0.13385256066806123</v>
      </c>
      <c r="F2166" s="24">
        <f>(HiPco_RawSpectra!G2158-F$3*HiPco_RawSpectra!$B2158)-F$4/$A2166+F$5</f>
        <v>0.13669889476718972</v>
      </c>
      <c r="G2166" s="38">
        <f>(HiPco_RawSpectra!H2158-G$3*HiPco_RawSpectra!$B2158)-G$4/$A2166+G$5</f>
        <v>0.10972129873866417</v>
      </c>
      <c r="H2166" s="24">
        <f>(HiPco_RawSpectra!I2158-H$3*HiPco_RawSpectra!$B2158)-H$4/$A2166+H$5</f>
        <v>0.15718983302396319</v>
      </c>
      <c r="I2166" s="24">
        <f>(HiPco_RawSpectra!J2158-I$3*HiPco_RawSpectra!$B2158)-I$4/$A2166+I$5</f>
        <v>0.13742789974806466</v>
      </c>
      <c r="J2166" s="24">
        <f>(HiPco_RawSpectra!K2158-J$3*HiPco_RawSpectra!$B2158)-J$4/$A2166+J$5</f>
        <v>0.14645667423835146</v>
      </c>
      <c r="K2166" s="24">
        <f>(HiPco_RawSpectra!L2158-K$3*HiPco_RawSpectra!$B2158)-K$4/$A2166+K$5</f>
        <v>0.13996823832032074</v>
      </c>
      <c r="L2166" s="24">
        <f>(HiPco_RawSpectra!M2158-L$3*HiPco_RawSpectra!$B2158)-L$4/$A2166+L$5</f>
        <v>0.14296586801702799</v>
      </c>
      <c r="M2166" s="24">
        <f>(HiPco_RawSpectra!N2158-M$3*HiPco_RawSpectra!$B2158)-M$4/$A2166+M$5</f>
        <v>0.1327776428872971</v>
      </c>
      <c r="N2166" s="24">
        <f>(HiPco_RawSpectra!O2158-N$3*HiPco_RawSpectra!$B2158)-N$4/$A2166+N$5</f>
        <v>0.13457183580283896</v>
      </c>
      <c r="O2166" s="24">
        <f>(HiPco_RawSpectra!P2158-O$3*HiPco_RawSpectra!$B2158)-O$4/$A2166+O$5</f>
        <v>0.14204084650466142</v>
      </c>
      <c r="P2166" s="38">
        <f>(HiPco_RawSpectra!Q2158-P$3*HiPco_RawSpectra!$B2158)-P$4/$A2166+P$5</f>
        <v>0.17097645278342269</v>
      </c>
    </row>
    <row r="2167" spans="1:16" x14ac:dyDescent="0.25">
      <c r="A2167" s="24">
        <f>HiPco_RawSpectra!A2159</f>
        <v>344</v>
      </c>
      <c r="B2167" s="24">
        <f>(HiPco_RawSpectra!C2159-B$3*HiPco_RawSpectra!$B2159)-B$4/$A2167+B$5</f>
        <v>0.11554912863023258</v>
      </c>
      <c r="C2167" s="24">
        <f>(HiPco_RawSpectra!D2159-C$3*HiPco_RawSpectra!$B2159)-C$4/$A2167+C$5</f>
        <v>0.15573153725539604</v>
      </c>
      <c r="D2167" s="24">
        <f>(HiPco_RawSpectra!E2159-D$3*HiPco_RawSpectra!$B2159)-D$4/$A2167+D$5</f>
        <v>0.15241998329167752</v>
      </c>
      <c r="E2167" s="24">
        <f>(HiPco_RawSpectra!F2159-E$3*HiPco_RawSpectra!$B2159)-E$4/$A2167+E$5</f>
        <v>0.13297817211722271</v>
      </c>
      <c r="F2167" s="24">
        <f>(HiPco_RawSpectra!G2159-F$3*HiPco_RawSpectra!$B2159)-F$4/$A2167+F$5</f>
        <v>0.13589510563679161</v>
      </c>
      <c r="G2167" s="38">
        <f>(HiPco_RawSpectra!H2159-G$3*HiPco_RawSpectra!$B2159)-G$4/$A2167+G$5</f>
        <v>0.10825502652652437</v>
      </c>
      <c r="H2167" s="24">
        <f>(HiPco_RawSpectra!I2159-H$3*HiPco_RawSpectra!$B2159)-H$4/$A2167+H$5</f>
        <v>0.15620968973525454</v>
      </c>
      <c r="I2167" s="24">
        <f>(HiPco_RawSpectra!J2159-I$3*HiPco_RawSpectra!$B2159)-I$4/$A2167+I$5</f>
        <v>0.13596783755823191</v>
      </c>
      <c r="J2167" s="24">
        <f>(HiPco_RawSpectra!K2159-J$3*HiPco_RawSpectra!$B2159)-J$4/$A2167+J$5</f>
        <v>0.1452291495338601</v>
      </c>
      <c r="K2167" s="24">
        <f>(HiPco_RawSpectra!L2159-K$3*HiPco_RawSpectra!$B2159)-K$4/$A2167+K$5</f>
        <v>0.13918421917880722</v>
      </c>
      <c r="L2167" s="24">
        <f>(HiPco_RawSpectra!M2159-L$3*HiPco_RawSpectra!$B2159)-L$4/$A2167+L$5</f>
        <v>0.14177706349843119</v>
      </c>
      <c r="M2167" s="24">
        <f>(HiPco_RawSpectra!N2159-M$3*HiPco_RawSpectra!$B2159)-M$4/$A2167+M$5</f>
        <v>0.13227446965178583</v>
      </c>
      <c r="N2167" s="24">
        <f>(HiPco_RawSpectra!O2159-N$3*HiPco_RawSpectra!$B2159)-N$4/$A2167+N$5</f>
        <v>0.13341043663619684</v>
      </c>
      <c r="O2167" s="24">
        <f>(HiPco_RawSpectra!P2159-O$3*HiPco_RawSpectra!$B2159)-O$4/$A2167+O$5</f>
        <v>0.14069910670264857</v>
      </c>
      <c r="P2167" s="38">
        <f>(HiPco_RawSpectra!Q2159-P$3*HiPco_RawSpectra!$B2159)-P$4/$A2167+P$5</f>
        <v>0.17024018057377502</v>
      </c>
    </row>
    <row r="2168" spans="1:16" x14ac:dyDescent="0.25">
      <c r="A2168" s="24">
        <f>HiPco_RawSpectra!A2160</f>
        <v>343</v>
      </c>
      <c r="B2168" s="24">
        <f>(HiPco_RawSpectra!C2160-B$3*HiPco_RawSpectra!$B2160)-B$4/$A2168+B$5</f>
        <v>0.11415675626676385</v>
      </c>
      <c r="C2168" s="24">
        <f>(HiPco_RawSpectra!D2160-C$3*HiPco_RawSpectra!$B2160)-C$4/$A2168+C$5</f>
        <v>0.15588408922200234</v>
      </c>
      <c r="D2168" s="24">
        <f>(HiPco_RawSpectra!E2160-D$3*HiPco_RawSpectra!$B2160)-D$4/$A2168+D$5</f>
        <v>0.15194957852074165</v>
      </c>
      <c r="E2168" s="24">
        <f>(HiPco_RawSpectra!F2160-E$3*HiPco_RawSpectra!$B2160)-E$4/$A2168+E$5</f>
        <v>0.13356637165471755</v>
      </c>
      <c r="F2168" s="24">
        <f>(HiPco_RawSpectra!G2160-F$3*HiPco_RawSpectra!$B2160)-F$4/$A2168+F$5</f>
        <v>0.13560515385869443</v>
      </c>
      <c r="G2168" s="38">
        <f>(HiPco_RawSpectra!H2160-G$3*HiPco_RawSpectra!$B2160)-G$4/$A2168+G$5</f>
        <v>0.10676864836329332</v>
      </c>
      <c r="H2168" s="24">
        <f>(HiPco_RawSpectra!I2160-H$3*HiPco_RawSpectra!$B2160)-H$4/$A2168+H$5</f>
        <v>0.15555443182649514</v>
      </c>
      <c r="I2168" s="24">
        <f>(HiPco_RawSpectra!J2160-I$3*HiPco_RawSpectra!$B2160)-I$4/$A2168+I$5</f>
        <v>0.1356130091436771</v>
      </c>
      <c r="J2168" s="24">
        <f>(HiPco_RawSpectra!K2160-J$3*HiPco_RawSpectra!$B2160)-J$4/$A2168+J$5</f>
        <v>0.14477607767307438</v>
      </c>
      <c r="K2168" s="24">
        <f>(HiPco_RawSpectra!L2160-K$3*HiPco_RawSpectra!$B2160)-K$4/$A2168+K$5</f>
        <v>0.13955037698020037</v>
      </c>
      <c r="L2168" s="24">
        <f>(HiPco_RawSpectra!M2160-L$3*HiPco_RawSpectra!$B2160)-L$4/$A2168+L$5</f>
        <v>0.14166120155698544</v>
      </c>
      <c r="M2168" s="24">
        <f>(HiPco_RawSpectra!N2160-M$3*HiPco_RawSpectra!$B2160)-M$4/$A2168+M$5</f>
        <v>0.13151331472772923</v>
      </c>
      <c r="N2168" s="24">
        <f>(HiPco_RawSpectra!O2160-N$3*HiPco_RawSpectra!$B2160)-N$4/$A2168+N$5</f>
        <v>0.13336042581872878</v>
      </c>
      <c r="O2168" s="24">
        <f>(HiPco_RawSpectra!P2160-O$3*HiPco_RawSpectra!$B2160)-O$4/$A2168+O$5</f>
        <v>0.1408450117630147</v>
      </c>
      <c r="P2168" s="38">
        <f>(HiPco_RawSpectra!Q2160-P$3*HiPco_RawSpectra!$B2160)-P$4/$A2168+P$5</f>
        <v>0.16953126652821096</v>
      </c>
    </row>
    <row r="2169" spans="1:16" x14ac:dyDescent="0.25">
      <c r="A2169" s="24">
        <f>HiPco_RawSpectra!A2161</f>
        <v>342</v>
      </c>
      <c r="B2169" s="24">
        <f>(HiPco_RawSpectra!C2161-B$3*HiPco_RawSpectra!$B2161)-B$4/$A2169+B$5</f>
        <v>0.11216880749415208</v>
      </c>
      <c r="C2169" s="24">
        <f>(HiPco_RawSpectra!D2161-C$3*HiPco_RawSpectra!$B2161)-C$4/$A2169+C$5</f>
        <v>0.15494793741823784</v>
      </c>
      <c r="D2169" s="24">
        <f>(HiPco_RawSpectra!E2161-D$3*HiPco_RawSpectra!$B2161)-D$4/$A2169+D$5</f>
        <v>0.15111765846634989</v>
      </c>
      <c r="E2169" s="24">
        <f>(HiPco_RawSpectra!F2161-E$3*HiPco_RawSpectra!$B2161)-E$4/$A2169+E$5</f>
        <v>0.13348503497254849</v>
      </c>
      <c r="F2169" s="24">
        <f>(HiPco_RawSpectra!G2161-F$3*HiPco_RawSpectra!$B2161)-F$4/$A2169+F$5</f>
        <v>0.13560218584914632</v>
      </c>
      <c r="G2169" s="38">
        <f>(HiPco_RawSpectra!H2161-G$3*HiPco_RawSpectra!$B2161)-G$4/$A2169+G$5</f>
        <v>0.10590812724238259</v>
      </c>
      <c r="H2169" s="24">
        <f>(HiPco_RawSpectra!I2161-H$3*HiPco_RawSpectra!$B2161)-H$4/$A2169+H$5</f>
        <v>0.1555155423369827</v>
      </c>
      <c r="I2169" s="24">
        <f>(HiPco_RawSpectra!J2161-I$3*HiPco_RawSpectra!$B2161)-I$4/$A2169+I$5</f>
        <v>0.13611461280856929</v>
      </c>
      <c r="J2169" s="24">
        <f>(HiPco_RawSpectra!K2161-J$3*HiPco_RawSpectra!$B2161)-J$4/$A2169+J$5</f>
        <v>0.14516617075813193</v>
      </c>
      <c r="K2169" s="24">
        <f>(HiPco_RawSpectra!L2161-K$3*HiPco_RawSpectra!$B2161)-K$4/$A2169+K$5</f>
        <v>0.13912888058277123</v>
      </c>
      <c r="L2169" s="24">
        <f>(HiPco_RawSpectra!M2161-L$3*HiPco_RawSpectra!$B2161)-L$4/$A2169+L$5</f>
        <v>0.14132871362933236</v>
      </c>
      <c r="M2169" s="24">
        <f>(HiPco_RawSpectra!N2161-M$3*HiPco_RawSpectra!$B2161)-M$4/$A2169+M$5</f>
        <v>0.13151113044856128</v>
      </c>
      <c r="N2169" s="24">
        <f>(HiPco_RawSpectra!O2161-N$3*HiPco_RawSpectra!$B2161)-N$4/$A2169+N$5</f>
        <v>0.13255349675788372</v>
      </c>
      <c r="O2169" s="24">
        <f>(HiPco_RawSpectra!P2161-O$3*HiPco_RawSpectra!$B2161)-O$4/$A2169+O$5</f>
        <v>0.14117885405648237</v>
      </c>
      <c r="P2169" s="38">
        <f>(HiPco_RawSpectra!Q2161-P$3*HiPco_RawSpectra!$B2161)-P$4/$A2169+P$5</f>
        <v>0.1697142791069419</v>
      </c>
    </row>
    <row r="2170" spans="1:16" x14ac:dyDescent="0.25">
      <c r="A2170" s="24">
        <f>HiPco_RawSpectra!A2162</f>
        <v>341</v>
      </c>
      <c r="B2170" s="24">
        <f>(HiPco_RawSpectra!C2162-B$3*HiPco_RawSpectra!$B2162)-B$4/$A2170+B$5</f>
        <v>0.11046581514604105</v>
      </c>
      <c r="C2170" s="24">
        <f>(HiPco_RawSpectra!D2162-C$3*HiPco_RawSpectra!$B2162)-C$4/$A2170+C$5</f>
        <v>0.15568551520536042</v>
      </c>
      <c r="D2170" s="24">
        <f>(HiPco_RawSpectra!E2162-D$3*HiPco_RawSpectra!$B2162)-D$4/$A2170+D$5</f>
        <v>0.15152590573627261</v>
      </c>
      <c r="E2170" s="24">
        <f>(HiPco_RawSpectra!F2162-E$3*HiPco_RawSpectra!$B2162)-E$4/$A2170+E$5</f>
        <v>0.13428210598931106</v>
      </c>
      <c r="F2170" s="24">
        <f>(HiPco_RawSpectra!G2162-F$3*HiPco_RawSpectra!$B2162)-F$4/$A2170+F$5</f>
        <v>0.13576210845244541</v>
      </c>
      <c r="G2170" s="38">
        <f>(HiPco_RawSpectra!H2162-G$3*HiPco_RawSpectra!$B2162)-G$4/$A2170+G$5</f>
        <v>0.10593729024187699</v>
      </c>
      <c r="H2170" s="24">
        <f>(HiPco_RawSpectra!I2162-H$3*HiPco_RawSpectra!$B2162)-H$4/$A2170+H$5</f>
        <v>0.1559270566792034</v>
      </c>
      <c r="I2170" s="24">
        <f>(HiPco_RawSpectra!J2162-I$3*HiPco_RawSpectra!$B2162)-I$4/$A2170+I$5</f>
        <v>0.13639688148146675</v>
      </c>
      <c r="J2170" s="24">
        <f>(HiPco_RawSpectra!K2162-J$3*HiPco_RawSpectra!$B2162)-J$4/$A2170+J$5</f>
        <v>0.14575287368269135</v>
      </c>
      <c r="K2170" s="24">
        <f>(HiPco_RawSpectra!L2162-K$3*HiPco_RawSpectra!$B2162)-K$4/$A2170+K$5</f>
        <v>0.14050492647919882</v>
      </c>
      <c r="L2170" s="24">
        <f>(HiPco_RawSpectra!M2162-L$3*HiPco_RawSpectra!$B2162)-L$4/$A2170+L$5</f>
        <v>0.14188959416515351</v>
      </c>
      <c r="M2170" s="24">
        <f>(HiPco_RawSpectra!N2162-M$3*HiPco_RawSpectra!$B2162)-M$4/$A2170+M$5</f>
        <v>0.13225270656071786</v>
      </c>
      <c r="N2170" s="24">
        <f>(HiPco_RawSpectra!O2162-N$3*HiPco_RawSpectra!$B2162)-N$4/$A2170+N$5</f>
        <v>0.13385306962806012</v>
      </c>
      <c r="O2170" s="24">
        <f>(HiPco_RawSpectra!P2162-O$3*HiPco_RawSpectra!$B2162)-O$4/$A2170+O$5</f>
        <v>0.14249592512762432</v>
      </c>
      <c r="P2170" s="38">
        <f>(HiPco_RawSpectra!Q2162-P$3*HiPco_RawSpectra!$B2162)-P$4/$A2170+P$5</f>
        <v>0.17125887266736622</v>
      </c>
    </row>
    <row r="2171" spans="1:16" x14ac:dyDescent="0.25">
      <c r="A2171" s="24">
        <f>HiPco_RawSpectra!A2163</f>
        <v>340</v>
      </c>
      <c r="B2171" s="24">
        <f>(HiPco_RawSpectra!C2163-B$3*HiPco_RawSpectra!$B2163)-B$4/$A2171+B$5</f>
        <v>0.11015092757647059</v>
      </c>
      <c r="C2171" s="24">
        <f>(HiPco_RawSpectra!D2163-C$3*HiPco_RawSpectra!$B2163)-C$4/$A2171+C$5</f>
        <v>0.15690869985476016</v>
      </c>
      <c r="D2171" s="24">
        <f>(HiPco_RawSpectra!E2163-D$3*HiPco_RawSpectra!$B2163)-D$4/$A2171+D$5</f>
        <v>0.152951628134842</v>
      </c>
      <c r="E2171" s="24">
        <f>(HiPco_RawSpectra!F2163-E$3*HiPco_RawSpectra!$B2163)-E$4/$A2171+E$5</f>
        <v>0.13451533964617227</v>
      </c>
      <c r="F2171" s="24">
        <f>(HiPco_RawSpectra!G2163-F$3*HiPco_RawSpectra!$B2163)-F$4/$A2171+F$5</f>
        <v>0.13679599013694044</v>
      </c>
      <c r="G2171" s="38">
        <f>(HiPco_RawSpectra!H2163-G$3*HiPco_RawSpectra!$B2163)-G$4/$A2171+G$5</f>
        <v>0.1054891292066626</v>
      </c>
      <c r="H2171" s="24">
        <f>(HiPco_RawSpectra!I2163-H$3*HiPco_RawSpectra!$B2163)-H$4/$A2171+H$5</f>
        <v>0.15668274753402534</v>
      </c>
      <c r="I2171" s="24">
        <f>(HiPco_RawSpectra!J2163-I$3*HiPco_RawSpectra!$B2163)-I$4/$A2171+I$5</f>
        <v>0.13769381661126359</v>
      </c>
      <c r="J2171" s="24">
        <f>(HiPco_RawSpectra!K2163-J$3*HiPco_RawSpectra!$B2163)-J$4/$A2171+J$5</f>
        <v>0.14598885632739525</v>
      </c>
      <c r="K2171" s="24">
        <f>(HiPco_RawSpectra!L2163-K$3*HiPco_RawSpectra!$B2163)-K$4/$A2171+K$5</f>
        <v>0.14181339629266423</v>
      </c>
      <c r="L2171" s="24">
        <f>(HiPco_RawSpectra!M2163-L$3*HiPco_RawSpectra!$B2163)-L$4/$A2171+L$5</f>
        <v>0.14307319922295003</v>
      </c>
      <c r="M2171" s="24">
        <f>(HiPco_RawSpectra!N2163-M$3*HiPco_RawSpectra!$B2163)-M$4/$A2171+M$5</f>
        <v>0.13305076371941646</v>
      </c>
      <c r="N2171" s="24">
        <f>(HiPco_RawSpectra!O2163-N$3*HiPco_RawSpectra!$B2163)-N$4/$A2171+N$5</f>
        <v>0.13470103416570817</v>
      </c>
      <c r="O2171" s="24">
        <f>(HiPco_RawSpectra!P2163-O$3*HiPco_RawSpectra!$B2163)-O$4/$A2171+O$5</f>
        <v>0.1432110785885965</v>
      </c>
      <c r="P2171" s="38">
        <f>(HiPco_RawSpectra!Q2163-P$3*HiPco_RawSpectra!$B2163)-P$4/$A2171+P$5</f>
        <v>0.17308060205814599</v>
      </c>
    </row>
    <row r="2172" spans="1:16" x14ac:dyDescent="0.25">
      <c r="A2172" s="24">
        <f>HiPco_RawSpectra!A2164</f>
        <v>339</v>
      </c>
      <c r="B2172" s="24">
        <f>(HiPco_RawSpectra!C2164-B$3*HiPco_RawSpectra!$B2164)-B$4/$A2172+B$5</f>
        <v>0.11019777225427731</v>
      </c>
      <c r="C2172" s="24">
        <f>(HiPco_RawSpectra!D2164-C$3*HiPco_RawSpectra!$B2164)-C$4/$A2172+C$5</f>
        <v>0.15900015914220944</v>
      </c>
      <c r="D2172" s="24">
        <f>(HiPco_RawSpectra!E2164-D$3*HiPco_RawSpectra!$B2164)-D$4/$A2172+D$5</f>
        <v>0.15515603065700168</v>
      </c>
      <c r="E2172" s="24">
        <f>(HiPco_RawSpectra!F2164-E$3*HiPco_RawSpectra!$B2164)-E$4/$A2172+E$5</f>
        <v>0.13648254730277889</v>
      </c>
      <c r="F2172" s="24">
        <f>(HiPco_RawSpectra!G2164-F$3*HiPco_RawSpectra!$B2164)-F$4/$A2172+F$5</f>
        <v>0.13868896709096057</v>
      </c>
      <c r="G2172" s="38">
        <f>(HiPco_RawSpectra!H2164-G$3*HiPco_RawSpectra!$B2164)-G$4/$A2172+G$5</f>
        <v>0.10557191703023756</v>
      </c>
      <c r="H2172" s="24">
        <f>(HiPco_RawSpectra!I2164-H$3*HiPco_RawSpectra!$B2164)-H$4/$A2172+H$5</f>
        <v>0.15828060074580791</v>
      </c>
      <c r="I2172" s="24">
        <f>(HiPco_RawSpectra!J2164-I$3*HiPco_RawSpectra!$B2164)-I$4/$A2172+I$5</f>
        <v>0.13891038596306512</v>
      </c>
      <c r="J2172" s="24">
        <f>(HiPco_RawSpectra!K2164-J$3*HiPco_RawSpectra!$B2164)-J$4/$A2172+J$5</f>
        <v>0.14779847525525372</v>
      </c>
      <c r="K2172" s="24">
        <f>(HiPco_RawSpectra!L2164-K$3*HiPco_RawSpectra!$B2164)-K$4/$A2172+K$5</f>
        <v>0.14351720467287576</v>
      </c>
      <c r="L2172" s="24">
        <f>(HiPco_RawSpectra!M2164-L$3*HiPco_RawSpectra!$B2164)-L$4/$A2172+L$5</f>
        <v>0.14474071266574837</v>
      </c>
      <c r="M2172" s="24">
        <f>(HiPco_RawSpectra!N2164-M$3*HiPco_RawSpectra!$B2164)-M$4/$A2172+M$5</f>
        <v>0.13457631648436108</v>
      </c>
      <c r="N2172" s="24">
        <f>(HiPco_RawSpectra!O2164-N$3*HiPco_RawSpectra!$B2164)-N$4/$A2172+N$5</f>
        <v>0.13663314616434524</v>
      </c>
      <c r="O2172" s="24">
        <f>(HiPco_RawSpectra!P2164-O$3*HiPco_RawSpectra!$B2164)-O$4/$A2172+O$5</f>
        <v>0.14504957741276028</v>
      </c>
      <c r="P2172" s="38">
        <f>(HiPco_RawSpectra!Q2164-P$3*HiPco_RawSpectra!$B2164)-P$4/$A2172+P$5</f>
        <v>0.17465520591317818</v>
      </c>
    </row>
    <row r="2173" spans="1:16" x14ac:dyDescent="0.25">
      <c r="A2173" s="24">
        <f>HiPco_RawSpectra!A2165</f>
        <v>338</v>
      </c>
      <c r="B2173" s="24">
        <f>(HiPco_RawSpectra!C2165-B$3*HiPco_RawSpectra!$B2165)-B$4/$A2173+B$5</f>
        <v>0.11039672565739643</v>
      </c>
      <c r="C2173" s="24">
        <f>(HiPco_RawSpectra!D2165-C$3*HiPco_RawSpectra!$B2165)-C$4/$A2173+C$5</f>
        <v>0.16060475684201056</v>
      </c>
      <c r="D2173" s="24">
        <f>(HiPco_RawSpectra!E2165-D$3*HiPco_RawSpectra!$B2165)-D$4/$A2173+D$5</f>
        <v>0.1578953203822511</v>
      </c>
      <c r="E2173" s="24">
        <f>(HiPco_RawSpectra!F2165-E$3*HiPco_RawSpectra!$B2165)-E$4/$A2173+E$5</f>
        <v>0.13816563363309339</v>
      </c>
      <c r="F2173" s="24">
        <f>(HiPco_RawSpectra!G2165-F$3*HiPco_RawSpectra!$B2165)-F$4/$A2173+F$5</f>
        <v>0.14071370231867303</v>
      </c>
      <c r="G2173" s="38">
        <f>(HiPco_RawSpectra!H2165-G$3*HiPco_RawSpectra!$B2165)-G$4/$A2173+G$5</f>
        <v>0.10706570363620045</v>
      </c>
      <c r="H2173" s="24">
        <f>(HiPco_RawSpectra!I2165-H$3*HiPco_RawSpectra!$B2165)-H$4/$A2173+H$5</f>
        <v>0.16102566191742348</v>
      </c>
      <c r="I2173" s="24">
        <f>(HiPco_RawSpectra!J2165-I$3*HiPco_RawSpectra!$B2165)-I$4/$A2173+I$5</f>
        <v>0.14120681261398976</v>
      </c>
      <c r="J2173" s="24">
        <f>(HiPco_RawSpectra!K2165-J$3*HiPco_RawSpectra!$B2165)-J$4/$A2173+J$5</f>
        <v>0.15007277680694567</v>
      </c>
      <c r="K2173" s="24">
        <f>(HiPco_RawSpectra!L2165-K$3*HiPco_RawSpectra!$B2165)-K$4/$A2173+K$5</f>
        <v>0.14569856819202343</v>
      </c>
      <c r="L2173" s="24">
        <f>(HiPco_RawSpectra!M2165-L$3*HiPco_RawSpectra!$B2165)-L$4/$A2173+L$5</f>
        <v>0.14649297155672886</v>
      </c>
      <c r="M2173" s="24">
        <f>(HiPco_RawSpectra!N2165-M$3*HiPco_RawSpectra!$B2165)-M$4/$A2173+M$5</f>
        <v>0.13688617951537049</v>
      </c>
      <c r="N2173" s="24">
        <f>(HiPco_RawSpectra!O2165-N$3*HiPco_RawSpectra!$B2165)-N$4/$A2173+N$5</f>
        <v>0.1391100752694831</v>
      </c>
      <c r="O2173" s="24">
        <f>(HiPco_RawSpectra!P2165-O$3*HiPco_RawSpectra!$B2165)-O$4/$A2173+O$5</f>
        <v>0.14846728242819129</v>
      </c>
      <c r="P2173" s="38">
        <f>(HiPco_RawSpectra!Q2165-P$3*HiPco_RawSpectra!$B2165)-P$4/$A2173+P$5</f>
        <v>0.17778323694545906</v>
      </c>
    </row>
    <row r="2174" spans="1:16" x14ac:dyDescent="0.25">
      <c r="A2174" s="24">
        <f>HiPco_RawSpectra!A2166</f>
        <v>337</v>
      </c>
      <c r="B2174" s="24">
        <f>(HiPco_RawSpectra!C2166-B$3*HiPco_RawSpectra!$B2166)-B$4/$A2174+B$5</f>
        <v>0.11159468506706229</v>
      </c>
      <c r="C2174" s="24">
        <f>(HiPco_RawSpectra!D2166-C$3*HiPco_RawSpectra!$B2166)-C$4/$A2174+C$5</f>
        <v>0.16359549232103893</v>
      </c>
      <c r="D2174" s="24">
        <f>(HiPco_RawSpectra!E2166-D$3*HiPco_RawSpectra!$B2166)-D$4/$A2174+D$5</f>
        <v>0.16092305746848118</v>
      </c>
      <c r="E2174" s="24">
        <f>(HiPco_RawSpectra!F2166-E$3*HiPco_RawSpectra!$B2166)-E$4/$A2174+E$5</f>
        <v>0.14037093052115443</v>
      </c>
      <c r="F2174" s="24">
        <f>(HiPco_RawSpectra!G2166-F$3*HiPco_RawSpectra!$B2166)-F$4/$A2174+F$5</f>
        <v>0.14334893593586751</v>
      </c>
      <c r="G2174" s="38">
        <f>(HiPco_RawSpectra!H2166-G$3*HiPco_RawSpectra!$B2166)-G$4/$A2174+G$5</f>
        <v>0.10817221145940965</v>
      </c>
      <c r="H2174" s="24">
        <f>(HiPco_RawSpectra!I2166-H$3*HiPco_RawSpectra!$B2166)-H$4/$A2174+H$5</f>
        <v>0.16385763610519111</v>
      </c>
      <c r="I2174" s="24">
        <f>(HiPco_RawSpectra!J2166-I$3*HiPco_RawSpectra!$B2166)-I$4/$A2174+I$5</f>
        <v>0.1441184223488961</v>
      </c>
      <c r="J2174" s="24">
        <f>(HiPco_RawSpectra!K2166-J$3*HiPco_RawSpectra!$B2166)-J$4/$A2174+J$5</f>
        <v>0.1532927244960364</v>
      </c>
      <c r="K2174" s="24">
        <f>(HiPco_RawSpectra!L2166-K$3*HiPco_RawSpectra!$B2166)-K$4/$A2174+K$5</f>
        <v>0.1487015060406616</v>
      </c>
      <c r="L2174" s="24">
        <f>(HiPco_RawSpectra!M2166-L$3*HiPco_RawSpectra!$B2166)-L$4/$A2174+L$5</f>
        <v>0.14960973435477759</v>
      </c>
      <c r="M2174" s="24">
        <f>(HiPco_RawSpectra!N2166-M$3*HiPco_RawSpectra!$B2166)-M$4/$A2174+M$5</f>
        <v>0.13944619076792888</v>
      </c>
      <c r="N2174" s="24">
        <f>(HiPco_RawSpectra!O2166-N$3*HiPco_RawSpectra!$B2166)-N$4/$A2174+N$5</f>
        <v>0.14187537027346456</v>
      </c>
      <c r="O2174" s="24">
        <f>(HiPco_RawSpectra!P2166-O$3*HiPco_RawSpectra!$B2166)-O$4/$A2174+O$5</f>
        <v>0.15191417751107295</v>
      </c>
      <c r="P2174" s="38">
        <f>(HiPco_RawSpectra!Q2166-P$3*HiPco_RawSpectra!$B2166)-P$4/$A2174+P$5</f>
        <v>0.18132751434083955</v>
      </c>
    </row>
    <row r="2175" spans="1:16" x14ac:dyDescent="0.25">
      <c r="A2175" s="24">
        <f>HiPco_RawSpectra!A2167</f>
        <v>336</v>
      </c>
      <c r="B2175" s="24">
        <f>(HiPco_RawSpectra!C2167-B$3*HiPco_RawSpectra!$B2167)-B$4/$A2175+B$5</f>
        <v>0.11380765016190479</v>
      </c>
      <c r="C2175" s="24">
        <f>(HiPco_RawSpectra!D2167-C$3*HiPco_RawSpectra!$B2167)-C$4/$A2175+C$5</f>
        <v>0.16737494013268059</v>
      </c>
      <c r="D2175" s="24">
        <f>(HiPco_RawSpectra!E2167-D$3*HiPco_RawSpectra!$B2167)-D$4/$A2175+D$5</f>
        <v>0.16472271274570074</v>
      </c>
      <c r="E2175" s="24">
        <f>(HiPco_RawSpectra!F2167-E$3*HiPco_RawSpectra!$B2167)-E$4/$A2175+E$5</f>
        <v>0.14330846275676348</v>
      </c>
      <c r="F2175" s="24">
        <f>(HiPco_RawSpectra!G2167-F$3*HiPco_RawSpectra!$B2167)-F$4/$A2175+F$5</f>
        <v>0.14681194236566428</v>
      </c>
      <c r="G2175" s="38">
        <f>(HiPco_RawSpectra!H2167-G$3*HiPco_RawSpectra!$B2167)-G$4/$A2175+G$5</f>
        <v>0.10989565172680445</v>
      </c>
      <c r="H2175" s="24">
        <f>(HiPco_RawSpectra!I2167-H$3*HiPco_RawSpectra!$B2167)-H$4/$A2175+H$5</f>
        <v>0.16709009411371925</v>
      </c>
      <c r="I2175" s="24">
        <f>(HiPco_RawSpectra!J2167-I$3*HiPco_RawSpectra!$B2167)-I$4/$A2175+I$5</f>
        <v>0.14726667885603412</v>
      </c>
      <c r="J2175" s="24">
        <f>(HiPco_RawSpectra!K2167-J$3*HiPco_RawSpectra!$B2167)-J$4/$A2175+J$5</f>
        <v>0.15654951860410979</v>
      </c>
      <c r="K2175" s="24">
        <f>(HiPco_RawSpectra!L2167-K$3*HiPco_RawSpectra!$B2167)-K$4/$A2175+K$5</f>
        <v>0.15245157722351788</v>
      </c>
      <c r="L2175" s="24">
        <f>(HiPco_RawSpectra!M2167-L$3*HiPco_RawSpectra!$B2167)-L$4/$A2175+L$5</f>
        <v>0.15322016310995748</v>
      </c>
      <c r="M2175" s="24">
        <f>(HiPco_RawSpectra!N2167-M$3*HiPco_RawSpectra!$B2167)-M$4/$A2175+M$5</f>
        <v>0.14283687948865736</v>
      </c>
      <c r="N2175" s="24">
        <f>(HiPco_RawSpectra!O2167-N$3*HiPco_RawSpectra!$B2167)-N$4/$A2175+N$5</f>
        <v>0.14599433801020781</v>
      </c>
      <c r="O2175" s="24">
        <f>(HiPco_RawSpectra!P2167-O$3*HiPco_RawSpectra!$B2167)-O$4/$A2175+O$5</f>
        <v>0.15592247677897175</v>
      </c>
      <c r="P2175" s="38">
        <f>(HiPco_RawSpectra!Q2167-P$3*HiPco_RawSpectra!$B2167)-P$4/$A2175+P$5</f>
        <v>0.18523868005166866</v>
      </c>
    </row>
    <row r="2176" spans="1:16" x14ac:dyDescent="0.25">
      <c r="A2176" s="24">
        <f>HiPco_RawSpectra!A2168</f>
        <v>335</v>
      </c>
      <c r="B2176" s="24">
        <f>(HiPco_RawSpectra!C2168-B$3*HiPco_RawSpectra!$B2168)-B$4/$A2176+B$5</f>
        <v>0.11597571931194027</v>
      </c>
      <c r="C2176" s="24">
        <f>(HiPco_RawSpectra!D2168-C$3*HiPco_RawSpectra!$B2168)-C$4/$A2176+C$5</f>
        <v>0.17123677151066044</v>
      </c>
      <c r="D2176" s="24">
        <f>(HiPco_RawSpectra!E2168-D$3*HiPco_RawSpectra!$B2168)-D$4/$A2176+D$5</f>
        <v>0.16816949740965004</v>
      </c>
      <c r="E2176" s="24">
        <f>(HiPco_RawSpectra!F2168-E$3*HiPco_RawSpectra!$B2168)-E$4/$A2176+E$5</f>
        <v>0.14718351073109256</v>
      </c>
      <c r="F2176" s="24">
        <f>(HiPco_RawSpectra!G2168-F$3*HiPco_RawSpectra!$B2168)-F$4/$A2176+F$5</f>
        <v>0.15079961503414646</v>
      </c>
      <c r="G2176" s="38">
        <f>(HiPco_RawSpectra!H2168-G$3*HiPco_RawSpectra!$B2168)-G$4/$A2176+G$5</f>
        <v>0.11340276773788512</v>
      </c>
      <c r="H2176" s="24">
        <f>(HiPco_RawSpectra!I2168-H$3*HiPco_RawSpectra!$B2168)-H$4/$A2176+H$5</f>
        <v>0.17146560699065652</v>
      </c>
      <c r="I2176" s="24">
        <f>(HiPco_RawSpectra!J2168-I$3*HiPco_RawSpectra!$B2168)-I$4/$A2176+I$5</f>
        <v>0.15057008392261767</v>
      </c>
      <c r="J2176" s="24">
        <f>(HiPco_RawSpectra!K2168-J$3*HiPco_RawSpectra!$B2168)-J$4/$A2176+J$5</f>
        <v>0.16098904707581352</v>
      </c>
      <c r="K2176" s="24">
        <f>(HiPco_RawSpectra!L2168-K$3*HiPco_RawSpectra!$B2168)-K$4/$A2176+K$5</f>
        <v>0.15589413925522697</v>
      </c>
      <c r="L2176" s="24">
        <f>(HiPco_RawSpectra!M2168-L$3*HiPco_RawSpectra!$B2168)-L$4/$A2176+L$5</f>
        <v>0.15740908875889967</v>
      </c>
      <c r="M2176" s="24">
        <f>(HiPco_RawSpectra!N2168-M$3*HiPco_RawSpectra!$B2168)-M$4/$A2176+M$5</f>
        <v>0.14607814161070357</v>
      </c>
      <c r="N2176" s="24">
        <f>(HiPco_RawSpectra!O2168-N$3*HiPco_RawSpectra!$B2168)-N$4/$A2176+N$5</f>
        <v>0.14928821054985691</v>
      </c>
      <c r="O2176" s="24">
        <f>(HiPco_RawSpectra!P2168-O$3*HiPco_RawSpectra!$B2168)-O$4/$A2176+O$5</f>
        <v>0.15997606328399228</v>
      </c>
      <c r="P2176" s="38">
        <f>(HiPco_RawSpectra!Q2168-P$3*HiPco_RawSpectra!$B2168)-P$4/$A2176+P$5</f>
        <v>0.18948081679032369</v>
      </c>
    </row>
    <row r="2177" spans="1:16" x14ac:dyDescent="0.25">
      <c r="A2177" s="24">
        <f>HiPco_RawSpectra!A2169</f>
        <v>334</v>
      </c>
      <c r="B2177" s="24">
        <f>(HiPco_RawSpectra!C2169-B$3*HiPco_RawSpectra!$B2169)-B$4/$A2177+B$5</f>
        <v>0.11909631597245508</v>
      </c>
      <c r="C2177" s="24">
        <f>(HiPco_RawSpectra!D2169-C$3*HiPco_RawSpectra!$B2169)-C$4/$A2177+C$5</f>
        <v>0.17544606406275987</v>
      </c>
      <c r="D2177" s="24">
        <f>(HiPco_RawSpectra!E2169-D$3*HiPco_RawSpectra!$B2169)-D$4/$A2177+D$5</f>
        <v>0.17309207781529959</v>
      </c>
      <c r="E2177" s="24">
        <f>(HiPco_RawSpectra!F2169-E$3*HiPco_RawSpectra!$B2169)-E$4/$A2177+E$5</f>
        <v>0.14998191173221412</v>
      </c>
      <c r="F2177" s="24">
        <f>(HiPco_RawSpectra!G2169-F$3*HiPco_RawSpectra!$B2169)-F$4/$A2177+F$5</f>
        <v>0.15386457416591293</v>
      </c>
      <c r="G2177" s="38">
        <f>(HiPco_RawSpectra!H2169-G$3*HiPco_RawSpectra!$B2169)-G$4/$A2177+G$5</f>
        <v>0.11479892674484067</v>
      </c>
      <c r="H2177" s="24">
        <f>(HiPco_RawSpectra!I2169-H$3*HiPco_RawSpectra!$B2169)-H$4/$A2177+H$5</f>
        <v>0.17544372522134793</v>
      </c>
      <c r="I2177" s="24">
        <f>(HiPco_RawSpectra!J2169-I$3*HiPco_RawSpectra!$B2169)-I$4/$A2177+I$5</f>
        <v>0.15367651053031844</v>
      </c>
      <c r="J2177" s="24">
        <f>(HiPco_RawSpectra!K2169-J$3*HiPco_RawSpectra!$B2169)-J$4/$A2177+J$5</f>
        <v>0.16482415811381476</v>
      </c>
      <c r="K2177" s="24">
        <f>(HiPco_RawSpectra!L2169-K$3*HiPco_RawSpectra!$B2169)-K$4/$A2177+K$5</f>
        <v>0.15918878185598825</v>
      </c>
      <c r="L2177" s="24">
        <f>(HiPco_RawSpectra!M2169-L$3*HiPco_RawSpectra!$B2169)-L$4/$A2177+L$5</f>
        <v>0.16074062842011089</v>
      </c>
      <c r="M2177" s="24">
        <f>(HiPco_RawSpectra!N2169-M$3*HiPco_RawSpectra!$B2169)-M$4/$A2177+M$5</f>
        <v>0.1493437694490494</v>
      </c>
      <c r="N2177" s="24">
        <f>(HiPco_RawSpectra!O2169-N$3*HiPco_RawSpectra!$B2169)-N$4/$A2177+N$5</f>
        <v>0.15329600059333637</v>
      </c>
      <c r="O2177" s="24">
        <f>(HiPco_RawSpectra!P2169-O$3*HiPco_RawSpectra!$B2169)-O$4/$A2177+O$5</f>
        <v>0.16445497390580949</v>
      </c>
      <c r="P2177" s="38">
        <f>(HiPco_RawSpectra!Q2169-P$3*HiPco_RawSpectra!$B2169)-P$4/$A2177+P$5</f>
        <v>0.19423499012262341</v>
      </c>
    </row>
    <row r="2178" spans="1:16" x14ac:dyDescent="0.25">
      <c r="A2178" s="24">
        <f>HiPco_RawSpectra!A2170</f>
        <v>333</v>
      </c>
      <c r="B2178" s="24">
        <f>(HiPco_RawSpectra!C2170-B$3*HiPco_RawSpectra!$B2170)-B$4/$A2178+B$5</f>
        <v>0.1228568334777778</v>
      </c>
      <c r="C2178" s="24">
        <f>(HiPco_RawSpectra!D2170-C$3*HiPco_RawSpectra!$B2170)-C$4/$A2178+C$5</f>
        <v>0.17946867766442146</v>
      </c>
      <c r="D2178" s="24">
        <f>(HiPco_RawSpectra!E2170-D$3*HiPco_RawSpectra!$B2170)-D$4/$A2178+D$5</f>
        <v>0.17835750827023231</v>
      </c>
      <c r="E2178" s="24">
        <f>(HiPco_RawSpectra!F2170-E$3*HiPco_RawSpectra!$B2170)-E$4/$A2178+E$5</f>
        <v>0.15350132794054952</v>
      </c>
      <c r="F2178" s="24">
        <f>(HiPco_RawSpectra!G2170-F$3*HiPco_RawSpectra!$B2170)-F$4/$A2178+F$5</f>
        <v>0.15827110767955191</v>
      </c>
      <c r="G2178" s="38">
        <f>(HiPco_RawSpectra!H2170-G$3*HiPco_RawSpectra!$B2170)-G$4/$A2178+G$5</f>
        <v>0.11746011453231837</v>
      </c>
      <c r="H2178" s="24">
        <f>(HiPco_RawSpectra!I2170-H$3*HiPco_RawSpectra!$B2170)-H$4/$A2178+H$5</f>
        <v>0.18051153492339483</v>
      </c>
      <c r="I2178" s="24">
        <f>(HiPco_RawSpectra!J2170-I$3*HiPco_RawSpectra!$B2170)-I$4/$A2178+I$5</f>
        <v>0.15826271105067818</v>
      </c>
      <c r="J2178" s="24">
        <f>(HiPco_RawSpectra!K2170-J$3*HiPco_RawSpectra!$B2170)-J$4/$A2178+J$5</f>
        <v>0.16868700047366597</v>
      </c>
      <c r="K2178" s="24">
        <f>(HiPco_RawSpectra!L2170-K$3*HiPco_RawSpectra!$B2170)-K$4/$A2178+K$5</f>
        <v>0.16297673234714449</v>
      </c>
      <c r="L2178" s="24">
        <f>(HiPco_RawSpectra!M2170-L$3*HiPco_RawSpectra!$B2170)-L$4/$A2178+L$5</f>
        <v>0.16530747478919736</v>
      </c>
      <c r="M2178" s="24">
        <f>(HiPco_RawSpectra!N2170-M$3*HiPco_RawSpectra!$B2170)-M$4/$A2178+M$5</f>
        <v>0.15361268079573373</v>
      </c>
      <c r="N2178" s="24">
        <f>(HiPco_RawSpectra!O2170-N$3*HiPco_RawSpectra!$B2170)-N$4/$A2178+N$5</f>
        <v>0.15767241416680661</v>
      </c>
      <c r="O2178" s="24">
        <f>(HiPco_RawSpectra!P2170-O$3*HiPco_RawSpectra!$B2170)-O$4/$A2178+O$5</f>
        <v>0.16869440224457438</v>
      </c>
      <c r="P2178" s="38">
        <f>(HiPco_RawSpectra!Q2170-P$3*HiPco_RawSpectra!$B2170)-P$4/$A2178+P$5</f>
        <v>0.19902308106112301</v>
      </c>
    </row>
    <row r="2179" spans="1:16" x14ac:dyDescent="0.25">
      <c r="A2179" s="24">
        <f>HiPco_RawSpectra!A2171</f>
        <v>332</v>
      </c>
      <c r="B2179" s="24">
        <f>(HiPco_RawSpectra!C2171-B$3*HiPco_RawSpectra!$B2171)-B$4/$A2179+B$5</f>
        <v>0.12787020983493977</v>
      </c>
      <c r="C2179" s="24">
        <f>(HiPco_RawSpectra!D2171-C$3*HiPco_RawSpectra!$B2171)-C$4/$A2179+C$5</f>
        <v>0.18438739525223763</v>
      </c>
      <c r="D2179" s="24">
        <f>(HiPco_RawSpectra!E2171-D$3*HiPco_RawSpectra!$B2171)-D$4/$A2179+D$5</f>
        <v>0.18271880022790554</v>
      </c>
      <c r="E2179" s="24">
        <f>(HiPco_RawSpectra!F2171-E$3*HiPco_RawSpectra!$B2171)-E$4/$A2179+E$5</f>
        <v>0.15728084292423644</v>
      </c>
      <c r="F2179" s="24">
        <f>(HiPco_RawSpectra!G2171-F$3*HiPco_RawSpectra!$B2171)-F$4/$A2179+F$5</f>
        <v>0.16203169788303204</v>
      </c>
      <c r="G2179" s="38">
        <f>(HiPco_RawSpectra!H2171-G$3*HiPco_RawSpectra!$B2171)-G$4/$A2179+G$5</f>
        <v>0.12066964589682901</v>
      </c>
      <c r="H2179" s="24">
        <f>(HiPco_RawSpectra!I2171-H$3*HiPco_RawSpectra!$B2171)-H$4/$A2179+H$5</f>
        <v>0.18519580684111669</v>
      </c>
      <c r="I2179" s="24">
        <f>(HiPco_RawSpectra!J2171-I$3*HiPco_RawSpectra!$B2171)-I$4/$A2179+I$5</f>
        <v>0.16154465334043766</v>
      </c>
      <c r="J2179" s="24">
        <f>(HiPco_RawSpectra!K2171-J$3*HiPco_RawSpectra!$B2171)-J$4/$A2179+J$5</f>
        <v>0.17309073125857649</v>
      </c>
      <c r="K2179" s="24">
        <f>(HiPco_RawSpectra!L2171-K$3*HiPco_RawSpectra!$B2171)-K$4/$A2179+K$5</f>
        <v>0.16716571154668119</v>
      </c>
      <c r="L2179" s="24">
        <f>(HiPco_RawSpectra!M2171-L$3*HiPco_RawSpectra!$B2171)-L$4/$A2179+L$5</f>
        <v>0.16957410733400119</v>
      </c>
      <c r="M2179" s="24">
        <f>(HiPco_RawSpectra!N2171-M$3*HiPco_RawSpectra!$B2171)-M$4/$A2179+M$5</f>
        <v>0.15761837451498839</v>
      </c>
      <c r="N2179" s="24">
        <f>(HiPco_RawSpectra!O2171-N$3*HiPco_RawSpectra!$B2171)-N$4/$A2179+N$5</f>
        <v>0.16178643821602068</v>
      </c>
      <c r="O2179" s="24">
        <f>(HiPco_RawSpectra!P2171-O$3*HiPco_RawSpectra!$B2171)-O$4/$A2179+O$5</f>
        <v>0.17329135051369338</v>
      </c>
      <c r="P2179" s="38">
        <f>(HiPco_RawSpectra!Q2171-P$3*HiPco_RawSpectra!$B2171)-P$4/$A2179+P$5</f>
        <v>0.20349801935828832</v>
      </c>
    </row>
    <row r="2180" spans="1:16" x14ac:dyDescent="0.25">
      <c r="A2180" s="24">
        <f>HiPco_RawSpectra!A2172</f>
        <v>331</v>
      </c>
      <c r="B2180" s="24">
        <f>(HiPco_RawSpectra!C2172-B$3*HiPco_RawSpectra!$B2172)-B$4/$A2180+B$5</f>
        <v>0.13338232561722052</v>
      </c>
      <c r="C2180" s="24">
        <f>(HiPco_RawSpectra!D2172-C$3*HiPco_RawSpectra!$B2172)-C$4/$A2180+C$5</f>
        <v>0.18974062281732157</v>
      </c>
      <c r="D2180" s="24">
        <f>(HiPco_RawSpectra!E2172-D$3*HiPco_RawSpectra!$B2172)-D$4/$A2180+D$5</f>
        <v>0.18834784478079136</v>
      </c>
      <c r="E2180" s="24">
        <f>(HiPco_RawSpectra!F2172-E$3*HiPco_RawSpectra!$B2172)-E$4/$A2180+E$5</f>
        <v>0.16093404413441084</v>
      </c>
      <c r="F2180" s="24">
        <f>(HiPco_RawSpectra!G2172-F$3*HiPco_RawSpectra!$B2172)-F$4/$A2180+F$5</f>
        <v>0.16576752416901055</v>
      </c>
      <c r="G2180" s="38">
        <f>(HiPco_RawSpectra!H2172-G$3*HiPco_RawSpectra!$B2172)-G$4/$A2180+G$5</f>
        <v>0.12378555762577777</v>
      </c>
      <c r="H2180" s="24">
        <f>(HiPco_RawSpectra!I2172-H$3*HiPco_RawSpectra!$B2172)-H$4/$A2180+H$5</f>
        <v>0.18971473383991239</v>
      </c>
      <c r="I2180" s="24">
        <f>(HiPco_RawSpectra!J2172-I$3*HiPco_RawSpectra!$B2172)-I$4/$A2180+I$5</f>
        <v>0.16532334733678175</v>
      </c>
      <c r="J2180" s="24">
        <f>(HiPco_RawSpectra!K2172-J$3*HiPco_RawSpectra!$B2172)-J$4/$A2180+J$5</f>
        <v>0.17805154461409067</v>
      </c>
      <c r="K2180" s="24">
        <f>(HiPco_RawSpectra!L2172-K$3*HiPco_RawSpectra!$B2172)-K$4/$A2180+K$5</f>
        <v>0.17070795056464408</v>
      </c>
      <c r="L2180" s="24">
        <f>(HiPco_RawSpectra!M2172-L$3*HiPco_RawSpectra!$B2172)-L$4/$A2180+L$5</f>
        <v>0.17403276218964978</v>
      </c>
      <c r="M2180" s="24">
        <f>(HiPco_RawSpectra!N2172-M$3*HiPco_RawSpectra!$B2172)-M$4/$A2180+M$5</f>
        <v>0.16166277703828694</v>
      </c>
      <c r="N2180" s="24">
        <f>(HiPco_RawSpectra!O2172-N$3*HiPco_RawSpectra!$B2172)-N$4/$A2180+N$5</f>
        <v>0.16549207650057746</v>
      </c>
      <c r="O2180" s="24">
        <f>(HiPco_RawSpectra!P2172-O$3*HiPco_RawSpectra!$B2172)-O$4/$A2180+O$5</f>
        <v>0.17792771653247469</v>
      </c>
      <c r="P2180" s="38">
        <f>(HiPco_RawSpectra!Q2172-P$3*HiPco_RawSpectra!$B2172)-P$4/$A2180+P$5</f>
        <v>0.20819592269954532</v>
      </c>
    </row>
    <row r="2181" spans="1:16" x14ac:dyDescent="0.25">
      <c r="A2181" s="24">
        <f>HiPco_RawSpectra!A2173</f>
        <v>330</v>
      </c>
      <c r="B2181" s="24">
        <f>(HiPco_RawSpectra!C2173-B$3*HiPco_RawSpectra!$B2173)-B$4/$A2181+B$5</f>
        <v>0.13832923515757575</v>
      </c>
      <c r="C2181" s="24">
        <f>(HiPco_RawSpectra!D2173-C$3*HiPco_RawSpectra!$B2173)-C$4/$A2181+C$5</f>
        <v>0.1946722336985576</v>
      </c>
      <c r="D2181" s="24">
        <f>(HiPco_RawSpectra!E2173-D$3*HiPco_RawSpectra!$B2173)-D$4/$A2181+D$5</f>
        <v>0.19322765965339164</v>
      </c>
      <c r="E2181" s="24">
        <f>(HiPco_RawSpectra!F2173-E$3*HiPco_RawSpectra!$B2173)-E$4/$A2181+E$5</f>
        <v>0.16418284750040446</v>
      </c>
      <c r="F2181" s="24">
        <f>(HiPco_RawSpectra!G2173-F$3*HiPco_RawSpectra!$B2173)-F$4/$A2181+F$5</f>
        <v>0.16947045231005561</v>
      </c>
      <c r="G2181" s="38">
        <f>(HiPco_RawSpectra!H2173-G$3*HiPco_RawSpectra!$B2173)-G$4/$A2181+G$5</f>
        <v>0.12607235477611417</v>
      </c>
      <c r="H2181" s="24">
        <f>(HiPco_RawSpectra!I2173-H$3*HiPco_RawSpectra!$B2173)-H$4/$A2181+H$5</f>
        <v>0.19405760240051895</v>
      </c>
      <c r="I2181" s="24">
        <f>(HiPco_RawSpectra!J2173-I$3*HiPco_RawSpectra!$B2173)-I$4/$A2181+I$5</f>
        <v>0.16913007185249759</v>
      </c>
      <c r="J2181" s="24">
        <f>(HiPco_RawSpectra!K2173-J$3*HiPco_RawSpectra!$B2173)-J$4/$A2181+J$5</f>
        <v>0.18171950852266858</v>
      </c>
      <c r="K2181" s="24">
        <f>(HiPco_RawSpectra!L2173-K$3*HiPco_RawSpectra!$B2173)-K$4/$A2181+K$5</f>
        <v>0.17402399119847345</v>
      </c>
      <c r="L2181" s="24">
        <f>(HiPco_RawSpectra!M2173-L$3*HiPco_RawSpectra!$B2173)-L$4/$A2181+L$5</f>
        <v>0.17823728105351436</v>
      </c>
      <c r="M2181" s="24">
        <f>(HiPco_RawSpectra!N2173-M$3*HiPco_RawSpectra!$B2173)-M$4/$A2181+M$5</f>
        <v>0.16481387445930237</v>
      </c>
      <c r="N2181" s="24">
        <f>(HiPco_RawSpectra!O2173-N$3*HiPco_RawSpectra!$B2173)-N$4/$A2181+N$5</f>
        <v>0.16933933968807091</v>
      </c>
      <c r="O2181" s="24">
        <f>(HiPco_RawSpectra!P2173-O$3*HiPco_RawSpectra!$B2173)-O$4/$A2181+O$5</f>
        <v>0.18199869991864254</v>
      </c>
      <c r="P2181" s="38">
        <f>(HiPco_RawSpectra!Q2173-P$3*HiPco_RawSpectra!$B2173)-P$4/$A2181+P$5</f>
        <v>0.21286669199620381</v>
      </c>
    </row>
    <row r="2182" spans="1:16" x14ac:dyDescent="0.25">
      <c r="A2182" s="24">
        <f>HiPco_RawSpectra!A2174</f>
        <v>329</v>
      </c>
      <c r="B2182" s="24">
        <f>(HiPco_RawSpectra!C2174-B$3*HiPco_RawSpectra!$B2174)-B$4/$A2182+B$5</f>
        <v>0.14318697064194524</v>
      </c>
      <c r="C2182" s="24">
        <f>(HiPco_RawSpectra!D2174-C$3*HiPco_RawSpectra!$B2174)-C$4/$A2182+C$5</f>
        <v>0.19886812007572816</v>
      </c>
      <c r="D2182" s="24">
        <f>(HiPco_RawSpectra!E2174-D$3*HiPco_RawSpectra!$B2174)-D$4/$A2182+D$5</f>
        <v>0.19737290589512624</v>
      </c>
      <c r="E2182" s="24">
        <f>(HiPco_RawSpectra!F2174-E$3*HiPco_RawSpectra!$B2174)-E$4/$A2182+E$5</f>
        <v>0.167430377724854</v>
      </c>
      <c r="F2182" s="24">
        <f>(HiPco_RawSpectra!G2174-F$3*HiPco_RawSpectra!$B2174)-F$4/$A2182+F$5</f>
        <v>0.17325755745378185</v>
      </c>
      <c r="G2182" s="38">
        <f>(HiPco_RawSpectra!H2174-G$3*HiPco_RawSpectra!$B2174)-G$4/$A2182+G$5</f>
        <v>0.12888925535259249</v>
      </c>
      <c r="H2182" s="24">
        <f>(HiPco_RawSpectra!I2174-H$3*HiPco_RawSpectra!$B2174)-H$4/$A2182+H$5</f>
        <v>0.19886325481316575</v>
      </c>
      <c r="I2182" s="24">
        <f>(HiPco_RawSpectra!J2174-I$3*HiPco_RawSpectra!$B2174)-I$4/$A2182+I$5</f>
        <v>0.17306531177104459</v>
      </c>
      <c r="J2182" s="24">
        <f>(HiPco_RawSpectra!K2174-J$3*HiPco_RawSpectra!$B2174)-J$4/$A2182+J$5</f>
        <v>0.18596233609816804</v>
      </c>
      <c r="K2182" s="24">
        <f>(HiPco_RawSpectra!L2174-K$3*HiPco_RawSpectra!$B2174)-K$4/$A2182+K$5</f>
        <v>0.17726634602825314</v>
      </c>
      <c r="L2182" s="24">
        <f>(HiPco_RawSpectra!M2174-L$3*HiPco_RawSpectra!$B2174)-L$4/$A2182+L$5</f>
        <v>0.18199530468007727</v>
      </c>
      <c r="M2182" s="24">
        <f>(HiPco_RawSpectra!N2174-M$3*HiPco_RawSpectra!$B2174)-M$4/$A2182+M$5</f>
        <v>0.16842963592877389</v>
      </c>
      <c r="N2182" s="24">
        <f>(HiPco_RawSpectra!O2174-N$3*HiPco_RawSpectra!$B2174)-N$4/$A2182+N$5</f>
        <v>0.17314858774813272</v>
      </c>
      <c r="O2182" s="24">
        <f>(HiPco_RawSpectra!P2174-O$3*HiPco_RawSpectra!$B2174)-O$4/$A2182+O$5</f>
        <v>0.18707409448071416</v>
      </c>
      <c r="P2182" s="38">
        <f>(HiPco_RawSpectra!Q2174-P$3*HiPco_RawSpectra!$B2174)-P$4/$A2182+P$5</f>
        <v>0.21712274247825231</v>
      </c>
    </row>
    <row r="2183" spans="1:16" x14ac:dyDescent="0.25">
      <c r="A2183" s="24">
        <f>HiPco_RawSpectra!A2175</f>
        <v>328</v>
      </c>
      <c r="B2183" s="24">
        <f>(HiPco_RawSpectra!C2175-B$3*HiPco_RawSpectra!$B2175)-B$4/$A2183+B$5</f>
        <v>0.14851296490243904</v>
      </c>
      <c r="C2183" s="24">
        <f>(HiPco_RawSpectra!D2175-C$3*HiPco_RawSpectra!$B2175)-C$4/$A2183+C$5</f>
        <v>0.20361243636251558</v>
      </c>
      <c r="D2183" s="24">
        <f>(HiPco_RawSpectra!E2175-D$3*HiPco_RawSpectra!$B2175)-D$4/$A2183+D$5</f>
        <v>0.20164006607309096</v>
      </c>
      <c r="E2183" s="24">
        <f>(HiPco_RawSpectra!F2175-E$3*HiPco_RawSpectra!$B2175)-E$4/$A2183+E$5</f>
        <v>0.17008335787872089</v>
      </c>
      <c r="F2183" s="24">
        <f>(HiPco_RawSpectra!G2175-F$3*HiPco_RawSpectra!$B2175)-F$4/$A2183+F$5</f>
        <v>0.1762903223178966</v>
      </c>
      <c r="G2183" s="38">
        <f>(HiPco_RawSpectra!H2175-G$3*HiPco_RawSpectra!$B2175)-G$4/$A2183+G$5</f>
        <v>0.13124973358563469</v>
      </c>
      <c r="H2183" s="24">
        <f>(HiPco_RawSpectra!I2175-H$3*HiPco_RawSpectra!$B2175)-H$4/$A2183+H$5</f>
        <v>0.20269257217162129</v>
      </c>
      <c r="I2183" s="24">
        <f>(HiPco_RawSpectra!J2175-I$3*HiPco_RawSpectra!$B2175)-I$4/$A2183+I$5</f>
        <v>0.17606926014153396</v>
      </c>
      <c r="J2183" s="24">
        <f>(HiPco_RawSpectra!K2175-J$3*HiPco_RawSpectra!$B2175)-J$4/$A2183+J$5</f>
        <v>0.18906589428022524</v>
      </c>
      <c r="K2183" s="24">
        <f>(HiPco_RawSpectra!L2175-K$3*HiPco_RawSpectra!$B2175)-K$4/$A2183+K$5</f>
        <v>0.18078629801187288</v>
      </c>
      <c r="L2183" s="24">
        <f>(HiPco_RawSpectra!M2175-L$3*HiPco_RawSpectra!$B2175)-L$4/$A2183+L$5</f>
        <v>0.18565372007570449</v>
      </c>
      <c r="M2183" s="24">
        <f>(HiPco_RawSpectra!N2175-M$3*HiPco_RawSpectra!$B2175)-M$4/$A2183+M$5</f>
        <v>0.17175415884927869</v>
      </c>
      <c r="N2183" s="24">
        <f>(HiPco_RawSpectra!O2175-N$3*HiPco_RawSpectra!$B2175)-N$4/$A2183+N$5</f>
        <v>0.17679987814636564</v>
      </c>
      <c r="O2183" s="24">
        <f>(HiPco_RawSpectra!P2175-O$3*HiPco_RawSpectra!$B2175)-O$4/$A2183+O$5</f>
        <v>0.19087335941023742</v>
      </c>
      <c r="P2183" s="38">
        <f>(HiPco_RawSpectra!Q2175-P$3*HiPco_RawSpectra!$B2175)-P$4/$A2183+P$5</f>
        <v>0.22244987648702069</v>
      </c>
    </row>
    <row r="2184" spans="1:16" x14ac:dyDescent="0.25">
      <c r="A2184" s="24">
        <f>HiPco_RawSpectra!A2176</f>
        <v>327</v>
      </c>
      <c r="B2184" s="24">
        <f>(HiPco_RawSpectra!C2176-B$3*HiPco_RawSpectra!$B2176)-B$4/$A2184+B$5</f>
        <v>0.15217337721039756</v>
      </c>
      <c r="C2184" s="24">
        <f>(HiPco_RawSpectra!D2176-C$3*HiPco_RawSpectra!$B2176)-C$4/$A2184+C$5</f>
        <v>0.20739470149937514</v>
      </c>
      <c r="D2184" s="24">
        <f>(HiPco_RawSpectra!E2176-D$3*HiPco_RawSpectra!$B2176)-D$4/$A2184+D$5</f>
        <v>0.20550829766468232</v>
      </c>
      <c r="E2184" s="24">
        <f>(HiPco_RawSpectra!F2176-E$3*HiPco_RawSpectra!$B2176)-E$4/$A2184+E$5</f>
        <v>0.17401872999622001</v>
      </c>
      <c r="F2184" s="24">
        <f>(HiPco_RawSpectra!G2176-F$3*HiPco_RawSpectra!$B2176)-F$4/$A2184+F$5</f>
        <v>0.17894874798515573</v>
      </c>
      <c r="G2184" s="38">
        <f>(HiPco_RawSpectra!H2176-G$3*HiPco_RawSpectra!$B2176)-G$4/$A2184+G$5</f>
        <v>0.13278627180878716</v>
      </c>
      <c r="H2184" s="24">
        <f>(HiPco_RawSpectra!I2176-H$3*HiPco_RawSpectra!$B2176)-H$4/$A2184+H$5</f>
        <v>0.20649649576713167</v>
      </c>
      <c r="I2184" s="24">
        <f>(HiPco_RawSpectra!J2176-I$3*HiPco_RawSpectra!$B2176)-I$4/$A2184+I$5</f>
        <v>0.17873776157361651</v>
      </c>
      <c r="J2184" s="24">
        <f>(HiPco_RawSpectra!K2176-J$3*HiPco_RawSpectra!$B2176)-J$4/$A2184+J$5</f>
        <v>0.19229154722853373</v>
      </c>
      <c r="K2184" s="24">
        <f>(HiPco_RawSpectra!L2176-K$3*HiPco_RawSpectra!$B2176)-K$4/$A2184+K$5</f>
        <v>0.18416230458010199</v>
      </c>
      <c r="L2184" s="24">
        <f>(HiPco_RawSpectra!M2176-L$3*HiPco_RawSpectra!$B2176)-L$4/$A2184+L$5</f>
        <v>0.18810737569332342</v>
      </c>
      <c r="M2184" s="24">
        <f>(HiPco_RawSpectra!N2176-M$3*HiPco_RawSpectra!$B2176)-M$4/$A2184+M$5</f>
        <v>0.17503909046990895</v>
      </c>
      <c r="N2184" s="24">
        <f>(HiPco_RawSpectra!O2176-N$3*HiPco_RawSpectra!$B2176)-N$4/$A2184+N$5</f>
        <v>0.17959841353816569</v>
      </c>
      <c r="O2184" s="24">
        <f>(HiPco_RawSpectra!P2176-O$3*HiPco_RawSpectra!$B2176)-O$4/$A2184+O$5</f>
        <v>0.19394669547388621</v>
      </c>
      <c r="P2184" s="38">
        <f>(HiPco_RawSpectra!Q2176-P$3*HiPco_RawSpectra!$B2176)-P$4/$A2184+P$5</f>
        <v>0.22539439906770808</v>
      </c>
    </row>
    <row r="2185" spans="1:16" x14ac:dyDescent="0.25">
      <c r="A2185" s="24">
        <f>HiPco_RawSpectra!A2177</f>
        <v>326</v>
      </c>
      <c r="B2185" s="24">
        <f>(HiPco_RawSpectra!C2177-B$3*HiPco_RawSpectra!$B2177)-B$4/$A2185+B$5</f>
        <v>0.15577338406932517</v>
      </c>
      <c r="C2185" s="24">
        <f>(HiPco_RawSpectra!D2177-C$3*HiPco_RawSpectra!$B2177)-C$4/$A2185+C$5</f>
        <v>0.21088502764627673</v>
      </c>
      <c r="D2185" s="24">
        <f>(HiPco_RawSpectra!E2177-D$3*HiPco_RawSpectra!$B2177)-D$4/$A2185+D$5</f>
        <v>0.20860945865008718</v>
      </c>
      <c r="E2185" s="24">
        <f>(HiPco_RawSpectra!F2177-E$3*HiPco_RawSpectra!$B2177)-E$4/$A2185+E$5</f>
        <v>0.17634486786965473</v>
      </c>
      <c r="F2185" s="24">
        <f>(HiPco_RawSpectra!G2177-F$3*HiPco_RawSpectra!$B2177)-F$4/$A2185+F$5</f>
        <v>0.18200640109822638</v>
      </c>
      <c r="G2185" s="38">
        <f>(HiPco_RawSpectra!H2177-G$3*HiPco_RawSpectra!$B2177)-G$4/$A2185+G$5</f>
        <v>0.13457927553576282</v>
      </c>
      <c r="H2185" s="24">
        <f>(HiPco_RawSpectra!I2177-H$3*HiPco_RawSpectra!$B2177)-H$4/$A2185+H$5</f>
        <v>0.20989054298224635</v>
      </c>
      <c r="I2185" s="24">
        <f>(HiPco_RawSpectra!J2177-I$3*HiPco_RawSpectra!$B2177)-I$4/$A2185+I$5</f>
        <v>0.18227596403227625</v>
      </c>
      <c r="J2185" s="24">
        <f>(HiPco_RawSpectra!K2177-J$3*HiPco_RawSpectra!$B2177)-J$4/$A2185+J$5</f>
        <v>0.19546450361701576</v>
      </c>
      <c r="K2185" s="24">
        <f>(HiPco_RawSpectra!L2177-K$3*HiPco_RawSpectra!$B2177)-K$4/$A2185+K$5</f>
        <v>0.18692866303157177</v>
      </c>
      <c r="L2185" s="24">
        <f>(HiPco_RawSpectra!M2177-L$3*HiPco_RawSpectra!$B2177)-L$4/$A2185+L$5</f>
        <v>0.19186807172700132</v>
      </c>
      <c r="M2185" s="24">
        <f>(HiPco_RawSpectra!N2177-M$3*HiPco_RawSpectra!$B2177)-M$4/$A2185+M$5</f>
        <v>0.17776965698084987</v>
      </c>
      <c r="N2185" s="24">
        <f>(HiPco_RawSpectra!O2177-N$3*HiPco_RawSpectra!$B2177)-N$4/$A2185+N$5</f>
        <v>0.18234378646243088</v>
      </c>
      <c r="O2185" s="24">
        <f>(HiPco_RawSpectra!P2177-O$3*HiPco_RawSpectra!$B2177)-O$4/$A2185+O$5</f>
        <v>0.1980566590054102</v>
      </c>
      <c r="P2185" s="38">
        <f>(HiPco_RawSpectra!Q2177-P$3*HiPco_RawSpectra!$B2177)-P$4/$A2185+P$5</f>
        <v>0.22971450506177393</v>
      </c>
    </row>
    <row r="2186" spans="1:16" x14ac:dyDescent="0.25">
      <c r="A2186" s="24">
        <f>HiPco_RawSpectra!A2178</f>
        <v>325</v>
      </c>
      <c r="B2186" s="24">
        <f>(HiPco_RawSpectra!C2178-B$3*HiPco_RawSpectra!$B2178)-B$4/$A2186+B$5</f>
        <v>0.15795627780769231</v>
      </c>
      <c r="C2186" s="24">
        <f>(HiPco_RawSpectra!D2178-C$3*HiPco_RawSpectra!$B2178)-C$4/$A2186+C$5</f>
        <v>0.21425909487531314</v>
      </c>
      <c r="D2186" s="24">
        <f>(HiPco_RawSpectra!E2178-D$3*HiPco_RawSpectra!$B2178)-D$4/$A2186+D$5</f>
        <v>0.21193258100463297</v>
      </c>
      <c r="E2186" s="24">
        <f>(HiPco_RawSpectra!F2178-E$3*HiPco_RawSpectra!$B2178)-E$4/$A2186+E$5</f>
        <v>0.17821792814415671</v>
      </c>
      <c r="F2186" s="24">
        <f>(HiPco_RawSpectra!G2178-F$3*HiPco_RawSpectra!$B2178)-F$4/$A2186+F$5</f>
        <v>0.1836068699544543</v>
      </c>
      <c r="G2186" s="38">
        <f>(HiPco_RawSpectra!H2178-G$3*HiPco_RawSpectra!$B2178)-G$4/$A2186+G$5</f>
        <v>0.13577019933705808</v>
      </c>
      <c r="H2186" s="24">
        <f>(HiPco_RawSpectra!I2178-H$3*HiPco_RawSpectra!$B2178)-H$4/$A2186+H$5</f>
        <v>0.21314450538453103</v>
      </c>
      <c r="I2186" s="24">
        <f>(HiPco_RawSpectra!J2178-I$3*HiPco_RawSpectra!$B2178)-I$4/$A2186+I$5</f>
        <v>0.18471532213252773</v>
      </c>
      <c r="J2186" s="24">
        <f>(HiPco_RawSpectra!K2178-J$3*HiPco_RawSpectra!$B2178)-J$4/$A2186+J$5</f>
        <v>0.19789426622788855</v>
      </c>
      <c r="K2186" s="24">
        <f>(HiPco_RawSpectra!L2178-K$3*HiPco_RawSpectra!$B2178)-K$4/$A2186+K$5</f>
        <v>0.18989296442766598</v>
      </c>
      <c r="L2186" s="24">
        <f>(HiPco_RawSpectra!M2178-L$3*HiPco_RawSpectra!$B2178)-L$4/$A2186+L$5</f>
        <v>0.19373680620642492</v>
      </c>
      <c r="M2186" s="24">
        <f>(HiPco_RawSpectra!N2178-M$3*HiPco_RawSpectra!$B2178)-M$4/$A2186+M$5</f>
        <v>0.18063138700785808</v>
      </c>
      <c r="N2186" s="24">
        <f>(HiPco_RawSpectra!O2178-N$3*HiPco_RawSpectra!$B2178)-N$4/$A2186+N$5</f>
        <v>0.18546524153515298</v>
      </c>
      <c r="O2186" s="24">
        <f>(HiPco_RawSpectra!P2178-O$3*HiPco_RawSpectra!$B2178)-O$4/$A2186+O$5</f>
        <v>0.20094227259743591</v>
      </c>
      <c r="P2186" s="38">
        <f>(HiPco_RawSpectra!Q2178-P$3*HiPco_RawSpectra!$B2178)-P$4/$A2186+P$5</f>
        <v>0.23315149969918783</v>
      </c>
    </row>
    <row r="2187" spans="1:16" x14ac:dyDescent="0.25">
      <c r="A2187" s="24">
        <f>HiPco_RawSpectra!A2179</f>
        <v>324</v>
      </c>
      <c r="B2187" s="24">
        <f>(HiPco_RawSpectra!C2179-B$3*HiPco_RawSpectra!$B2179)-B$4/$A2187+B$5</f>
        <v>0.16004860357160494</v>
      </c>
      <c r="C2187" s="24">
        <f>(HiPco_RawSpectra!D2179-C$3*HiPco_RawSpectra!$B2179)-C$4/$A2187+C$5</f>
        <v>0.21680293336317083</v>
      </c>
      <c r="D2187" s="24">
        <f>(HiPco_RawSpectra!E2179-D$3*HiPco_RawSpectra!$B2179)-D$4/$A2187+D$5</f>
        <v>0.21468986709099697</v>
      </c>
      <c r="E2187" s="24">
        <f>(HiPco_RawSpectra!F2179-E$3*HiPco_RawSpectra!$B2179)-E$4/$A2187+E$5</f>
        <v>0.18061319281232846</v>
      </c>
      <c r="F2187" s="24">
        <f>(HiPco_RawSpectra!G2179-F$3*HiPco_RawSpectra!$B2179)-F$4/$A2187+F$5</f>
        <v>0.18607756860053556</v>
      </c>
      <c r="G2187" s="38">
        <f>(HiPco_RawSpectra!H2179-G$3*HiPco_RawSpectra!$B2179)-G$4/$A2187+G$5</f>
        <v>0.13761299711613934</v>
      </c>
      <c r="H2187" s="24">
        <f>(HiPco_RawSpectra!I2179-H$3*HiPco_RawSpectra!$B2179)-H$4/$A2187+H$5</f>
        <v>0.21626446882016312</v>
      </c>
      <c r="I2187" s="24">
        <f>(HiPco_RawSpectra!J2179-I$3*HiPco_RawSpectra!$B2179)-I$4/$A2187+I$5</f>
        <v>0.18689527103401529</v>
      </c>
      <c r="J2187" s="24">
        <f>(HiPco_RawSpectra!K2179-J$3*HiPco_RawSpectra!$B2179)-J$4/$A2187+J$5</f>
        <v>0.2005077253456185</v>
      </c>
      <c r="K2187" s="24">
        <f>(HiPco_RawSpectra!L2179-K$3*HiPco_RawSpectra!$B2179)-K$4/$A2187+K$5</f>
        <v>0.19261768448731625</v>
      </c>
      <c r="L2187" s="24">
        <f>(HiPco_RawSpectra!M2179-L$3*HiPco_RawSpectra!$B2179)-L$4/$A2187+L$5</f>
        <v>0.19620134579127713</v>
      </c>
      <c r="M2187" s="24">
        <f>(HiPco_RawSpectra!N2179-M$3*HiPco_RawSpectra!$B2179)-M$4/$A2187+M$5</f>
        <v>0.18279938770663792</v>
      </c>
      <c r="N2187" s="24">
        <f>(HiPco_RawSpectra!O2179-N$3*HiPco_RawSpectra!$B2179)-N$4/$A2187+N$5</f>
        <v>0.18780082794289188</v>
      </c>
      <c r="O2187" s="24">
        <f>(HiPco_RawSpectra!P2179-O$3*HiPco_RawSpectra!$B2179)-O$4/$A2187+O$5</f>
        <v>0.203427832193116</v>
      </c>
      <c r="P2187" s="38">
        <f>(HiPco_RawSpectra!Q2179-P$3*HiPco_RawSpectra!$B2179)-P$4/$A2187+P$5</f>
        <v>0.23639704069053644</v>
      </c>
    </row>
    <row r="2188" spans="1:16" x14ac:dyDescent="0.25">
      <c r="A2188" s="24">
        <f>HiPco_RawSpectra!A2180</f>
        <v>323</v>
      </c>
      <c r="B2188" s="24">
        <f>(HiPco_RawSpectra!C2180-B$3*HiPco_RawSpectra!$B2180)-B$4/$A2188+B$5</f>
        <v>0.16049500841733744</v>
      </c>
      <c r="C2188" s="24">
        <f>(HiPco_RawSpectra!D2180-C$3*HiPco_RawSpectra!$B2180)-C$4/$A2188+C$5</f>
        <v>0.21938942458346095</v>
      </c>
      <c r="D2188" s="24">
        <f>(HiPco_RawSpectra!E2180-D$3*HiPco_RawSpectra!$B2180)-D$4/$A2188+D$5</f>
        <v>0.21747627245127035</v>
      </c>
      <c r="E2188" s="24">
        <f>(HiPco_RawSpectra!F2180-E$3*HiPco_RawSpectra!$B2180)-E$4/$A2188+E$5</f>
        <v>0.18218374510878607</v>
      </c>
      <c r="F2188" s="24">
        <f>(HiPco_RawSpectra!G2180-F$3*HiPco_RawSpectra!$B2180)-F$4/$A2188+F$5</f>
        <v>0.18764837192708786</v>
      </c>
      <c r="G2188" s="38">
        <f>(HiPco_RawSpectra!H2180-G$3*HiPco_RawSpectra!$B2180)-G$4/$A2188+G$5</f>
        <v>0.13869003268518371</v>
      </c>
      <c r="H2188" s="24">
        <f>(HiPco_RawSpectra!I2180-H$3*HiPco_RawSpectra!$B2180)-H$4/$A2188+H$5</f>
        <v>0.21870561880740905</v>
      </c>
      <c r="I2188" s="24">
        <f>(HiPco_RawSpectra!J2180-I$3*HiPco_RawSpectra!$B2180)-I$4/$A2188+I$5</f>
        <v>0.18919839793551219</v>
      </c>
      <c r="J2188" s="24">
        <f>(HiPco_RawSpectra!K2180-J$3*HiPco_RawSpectra!$B2180)-J$4/$A2188+J$5</f>
        <v>0.2023865855507648</v>
      </c>
      <c r="K2188" s="24">
        <f>(HiPco_RawSpectra!L2180-K$3*HiPco_RawSpectra!$B2180)-K$4/$A2188+K$5</f>
        <v>0.19540133508170124</v>
      </c>
      <c r="L2188" s="24">
        <f>(HiPco_RawSpectra!M2180-L$3*HiPco_RawSpectra!$B2180)-L$4/$A2188+L$5</f>
        <v>0.19860841496550913</v>
      </c>
      <c r="M2188" s="24">
        <f>(HiPco_RawSpectra!N2180-M$3*HiPco_RawSpectra!$B2180)-M$4/$A2188+M$5</f>
        <v>0.18520455015711298</v>
      </c>
      <c r="N2188" s="24">
        <f>(HiPco_RawSpectra!O2180-N$3*HiPco_RawSpectra!$B2180)-N$4/$A2188+N$5</f>
        <v>0.18946703173612767</v>
      </c>
      <c r="O2188" s="24">
        <f>(HiPco_RawSpectra!P2180-O$3*HiPco_RawSpectra!$B2180)-O$4/$A2188+O$5</f>
        <v>0.20665315297762388</v>
      </c>
      <c r="P2188" s="38">
        <f>(HiPco_RawSpectra!Q2180-P$3*HiPco_RawSpectra!$B2180)-P$4/$A2188+P$5</f>
        <v>0.24012629501898319</v>
      </c>
    </row>
    <row r="2189" spans="1:16" x14ac:dyDescent="0.25">
      <c r="A2189" s="24">
        <f>HiPco_RawSpectra!A2181</f>
        <v>322</v>
      </c>
      <c r="B2189" s="24">
        <f>(HiPco_RawSpectra!C2181-B$3*HiPco_RawSpectra!$B2181)-B$4/$A2189+B$5</f>
        <v>0.16154803530372672</v>
      </c>
      <c r="C2189" s="24">
        <f>(HiPco_RawSpectra!D2181-C$3*HiPco_RawSpectra!$B2181)-C$4/$A2189+C$5</f>
        <v>0.22204693169890818</v>
      </c>
      <c r="D2189" s="24">
        <f>(HiPco_RawSpectra!E2181-D$3*HiPco_RawSpectra!$B2181)-D$4/$A2189+D$5</f>
        <v>0.22017133819887461</v>
      </c>
      <c r="E2189" s="24">
        <f>(HiPco_RawSpectra!F2181-E$3*HiPco_RawSpectra!$B2181)-E$4/$A2189+E$5</f>
        <v>0.18420464040460063</v>
      </c>
      <c r="F2189" s="24">
        <f>(HiPco_RawSpectra!G2181-F$3*HiPco_RawSpectra!$B2181)-F$4/$A2189+F$5</f>
        <v>0.18992737596312187</v>
      </c>
      <c r="G2189" s="38">
        <f>(HiPco_RawSpectra!H2181-G$3*HiPco_RawSpectra!$B2181)-G$4/$A2189+G$5</f>
        <v>0.13998576834037152</v>
      </c>
      <c r="H2189" s="24">
        <f>(HiPco_RawSpectra!I2181-H$3*HiPco_RawSpectra!$B2181)-H$4/$A2189+H$5</f>
        <v>0.2216701816299794</v>
      </c>
      <c r="I2189" s="24">
        <f>(HiPco_RawSpectra!J2181-I$3*HiPco_RawSpectra!$B2181)-I$4/$A2189+I$5</f>
        <v>0.1919318362693164</v>
      </c>
      <c r="J2189" s="24">
        <f>(HiPco_RawSpectra!K2181-J$3*HiPco_RawSpectra!$B2181)-J$4/$A2189+J$5</f>
        <v>0.20464840701370698</v>
      </c>
      <c r="K2189" s="24">
        <f>(HiPco_RawSpectra!L2181-K$3*HiPco_RawSpectra!$B2181)-K$4/$A2189+K$5</f>
        <v>0.19767622642884641</v>
      </c>
      <c r="L2189" s="24">
        <f>(HiPco_RawSpectra!M2181-L$3*HiPco_RawSpectra!$B2181)-L$4/$A2189+L$5</f>
        <v>0.20043136143150658</v>
      </c>
      <c r="M2189" s="24">
        <f>(HiPco_RawSpectra!N2181-M$3*HiPco_RawSpectra!$B2181)-M$4/$A2189+M$5</f>
        <v>0.18698660935759109</v>
      </c>
      <c r="N2189" s="24">
        <f>(HiPco_RawSpectra!O2181-N$3*HiPco_RawSpectra!$B2181)-N$4/$A2189+N$5</f>
        <v>0.19176751372248915</v>
      </c>
      <c r="O2189" s="24">
        <f>(HiPco_RawSpectra!P2181-O$3*HiPco_RawSpectra!$B2181)-O$4/$A2189+O$5</f>
        <v>0.20911805276948892</v>
      </c>
      <c r="P2189" s="38">
        <f>(HiPco_RawSpectra!Q2181-P$3*HiPco_RawSpectra!$B2181)-P$4/$A2189+P$5</f>
        <v>0.24292726833207867</v>
      </c>
    </row>
    <row r="2190" spans="1:16" x14ac:dyDescent="0.25">
      <c r="A2190" s="24">
        <f>HiPco_RawSpectra!A2182</f>
        <v>321</v>
      </c>
      <c r="B2190" s="24">
        <f>(HiPco_RawSpectra!C2182-B$3*HiPco_RawSpectra!$B2182)-B$4/$A2190+B$5</f>
        <v>0.1629706898844237</v>
      </c>
      <c r="C2190" s="24">
        <f>(HiPco_RawSpectra!D2182-C$3*HiPco_RawSpectra!$B2182)-C$4/$A2190+C$5</f>
        <v>0.22495412005339255</v>
      </c>
      <c r="D2190" s="24">
        <f>(HiPco_RawSpectra!E2182-D$3*HiPco_RawSpectra!$B2182)-D$4/$A2190+D$5</f>
        <v>0.22365836191032687</v>
      </c>
      <c r="E2190" s="24">
        <f>(HiPco_RawSpectra!F2182-E$3*HiPco_RawSpectra!$B2182)-E$4/$A2190+E$5</f>
        <v>0.1867074267016352</v>
      </c>
      <c r="F2190" s="24">
        <f>(HiPco_RawSpectra!G2182-F$3*HiPco_RawSpectra!$B2182)-F$4/$A2190+F$5</f>
        <v>0.19216986927040844</v>
      </c>
      <c r="G2190" s="38">
        <f>(HiPco_RawSpectra!H2182-G$3*HiPco_RawSpectra!$B2182)-G$4/$A2190+G$5</f>
        <v>0.14100261673671294</v>
      </c>
      <c r="H2190" s="24">
        <f>(HiPco_RawSpectra!I2182-H$3*HiPco_RawSpectra!$B2182)-H$4/$A2190+H$5</f>
        <v>0.22403692073026057</v>
      </c>
      <c r="I2190" s="24">
        <f>(HiPco_RawSpectra!J2182-I$3*HiPco_RawSpectra!$B2182)-I$4/$A2190+I$5</f>
        <v>0.19423578549554316</v>
      </c>
      <c r="J2190" s="24">
        <f>(HiPco_RawSpectra!K2182-J$3*HiPco_RawSpectra!$B2182)-J$4/$A2190+J$5</f>
        <v>0.2074245167882563</v>
      </c>
      <c r="K2190" s="24">
        <f>(HiPco_RawSpectra!L2182-K$3*HiPco_RawSpectra!$B2182)-K$4/$A2190+K$5</f>
        <v>0.20001808998812332</v>
      </c>
      <c r="L2190" s="24">
        <f>(HiPco_RawSpectra!M2182-L$3*HiPco_RawSpectra!$B2182)-L$4/$A2190+L$5</f>
        <v>0.20288584560414577</v>
      </c>
      <c r="M2190" s="24">
        <f>(HiPco_RawSpectra!N2182-M$3*HiPco_RawSpectra!$B2182)-M$4/$A2190+M$5</f>
        <v>0.18958647641881979</v>
      </c>
      <c r="N2190" s="24">
        <f>(HiPco_RawSpectra!O2182-N$3*HiPco_RawSpectra!$B2182)-N$4/$A2190+N$5</f>
        <v>0.194243047959856</v>
      </c>
      <c r="O2190" s="24">
        <f>(HiPco_RawSpectra!P2182-O$3*HiPco_RawSpectra!$B2182)-O$4/$A2190+O$5</f>
        <v>0.21195939481177056</v>
      </c>
      <c r="P2190" s="38">
        <f>(HiPco_RawSpectra!Q2182-P$3*HiPco_RawSpectra!$B2182)-P$4/$A2190+P$5</f>
        <v>0.24600417503341773</v>
      </c>
    </row>
    <row r="2191" spans="1:16" x14ac:dyDescent="0.25">
      <c r="A2191" s="24">
        <f>HiPco_RawSpectra!A2183</f>
        <v>320</v>
      </c>
      <c r="B2191" s="24">
        <f>(HiPco_RawSpectra!C2183-B$3*HiPco_RawSpectra!$B2183)-B$4/$A2191+B$5</f>
        <v>0.1639194809</v>
      </c>
      <c r="C2191" s="24">
        <f>(HiPco_RawSpectra!D2183-C$3*HiPco_RawSpectra!$B2183)-C$4/$A2191+C$5</f>
        <v>0.22692680296384232</v>
      </c>
      <c r="D2191" s="24">
        <f>(HiPco_RawSpectra!E2183-D$3*HiPco_RawSpectra!$B2183)-D$4/$A2191+D$5</f>
        <v>0.22658646021685064</v>
      </c>
      <c r="E2191" s="24">
        <f>(HiPco_RawSpectra!F2183-E$3*HiPco_RawSpectra!$B2183)-E$4/$A2191+E$5</f>
        <v>0.18858455642677616</v>
      </c>
      <c r="F2191" s="24">
        <f>(HiPco_RawSpectra!G2183-F$3*HiPco_RawSpectra!$B2183)-F$4/$A2191+F$5</f>
        <v>0.19440505123774046</v>
      </c>
      <c r="G2191" s="38">
        <f>(HiPco_RawSpectra!H2183-G$3*HiPco_RawSpectra!$B2183)-G$4/$A2191+G$5</f>
        <v>0.14226945406240649</v>
      </c>
      <c r="H2191" s="24">
        <f>(HiPco_RawSpectra!I2183-H$3*HiPco_RawSpectra!$B2183)-H$4/$A2191+H$5</f>
        <v>0.22658605230241849</v>
      </c>
      <c r="I2191" s="24">
        <f>(HiPco_RawSpectra!J2183-I$3*HiPco_RawSpectra!$B2183)-I$4/$A2191+I$5</f>
        <v>0.19640820749630883</v>
      </c>
      <c r="J2191" s="24">
        <f>(HiPco_RawSpectra!K2183-J$3*HiPco_RawSpectra!$B2183)-J$4/$A2191+J$5</f>
        <v>0.21001011310514661</v>
      </c>
      <c r="K2191" s="24">
        <f>(HiPco_RawSpectra!L2183-K$3*HiPco_RawSpectra!$B2183)-K$4/$A2191+K$5</f>
        <v>0.20224958575464572</v>
      </c>
      <c r="L2191" s="24">
        <f>(HiPco_RawSpectra!M2183-L$3*HiPco_RawSpectra!$B2183)-L$4/$A2191+L$5</f>
        <v>0.20489471860473893</v>
      </c>
      <c r="M2191" s="24">
        <f>(HiPco_RawSpectra!N2183-M$3*HiPco_RawSpectra!$B2183)-M$4/$A2191+M$5</f>
        <v>0.19152467965793116</v>
      </c>
      <c r="N2191" s="24">
        <f>(HiPco_RawSpectra!O2183-N$3*HiPco_RawSpectra!$B2183)-N$4/$A2191+N$5</f>
        <v>0.19635776034933136</v>
      </c>
      <c r="O2191" s="24">
        <f>(HiPco_RawSpectra!P2183-O$3*HiPco_RawSpectra!$B2183)-O$4/$A2191+O$5</f>
        <v>0.21478620226306649</v>
      </c>
      <c r="P2191" s="38">
        <f>(HiPco_RawSpectra!Q2183-P$3*HiPco_RawSpectra!$B2183)-P$4/$A2191+P$5</f>
        <v>0.24860756647414017</v>
      </c>
    </row>
    <row r="2192" spans="1:16" x14ac:dyDescent="0.25">
      <c r="A2192" s="24">
        <f>HiPco_RawSpectra!A2184</f>
        <v>319</v>
      </c>
      <c r="B2192" s="24">
        <f>(HiPco_RawSpectra!C2184-B$3*HiPco_RawSpectra!$B2184)-B$4/$A2192+B$5</f>
        <v>0.16541334446990599</v>
      </c>
      <c r="C2192" s="24">
        <f>(HiPco_RawSpectra!D2184-C$3*HiPco_RawSpectra!$B2184)-C$4/$A2192+C$5</f>
        <v>0.22965420461197528</v>
      </c>
      <c r="D2192" s="24">
        <f>(HiPco_RawSpectra!E2184-D$3*HiPco_RawSpectra!$B2184)-D$4/$A2192+D$5</f>
        <v>0.23008052239582921</v>
      </c>
      <c r="E2192" s="24">
        <f>(HiPco_RawSpectra!F2184-E$3*HiPco_RawSpectra!$B2184)-E$4/$A2192+E$5</f>
        <v>0.19105035762605602</v>
      </c>
      <c r="F2192" s="24">
        <f>(HiPco_RawSpectra!G2184-F$3*HiPco_RawSpectra!$B2184)-F$4/$A2192+F$5</f>
        <v>0.19688008197508722</v>
      </c>
      <c r="G2192" s="38">
        <f>(HiPco_RawSpectra!H2184-G$3*HiPco_RawSpectra!$B2184)-G$4/$A2192+G$5</f>
        <v>0.14446898821271265</v>
      </c>
      <c r="H2192" s="24">
        <f>(HiPco_RawSpectra!I2184-H$3*HiPco_RawSpectra!$B2184)-H$4/$A2192+H$5</f>
        <v>0.22944835148537357</v>
      </c>
      <c r="I2192" s="24">
        <f>(HiPco_RawSpectra!J2184-I$3*HiPco_RawSpectra!$B2184)-I$4/$A2192+I$5</f>
        <v>0.1992384315698065</v>
      </c>
      <c r="J2192" s="24">
        <f>(HiPco_RawSpectra!K2184-J$3*HiPco_RawSpectra!$B2184)-J$4/$A2192+J$5</f>
        <v>0.21289294566540293</v>
      </c>
      <c r="K2192" s="24">
        <f>(HiPco_RawSpectra!L2184-K$3*HiPco_RawSpectra!$B2184)-K$4/$A2192+K$5</f>
        <v>0.20541835255356009</v>
      </c>
      <c r="L2192" s="24">
        <f>(HiPco_RawSpectra!M2184-L$3*HiPco_RawSpectra!$B2184)-L$4/$A2192+L$5</f>
        <v>0.20737045945486562</v>
      </c>
      <c r="M2192" s="24">
        <f>(HiPco_RawSpectra!N2184-M$3*HiPco_RawSpectra!$B2184)-M$4/$A2192+M$5</f>
        <v>0.19376144779227206</v>
      </c>
      <c r="N2192" s="24">
        <f>(HiPco_RawSpectra!O2184-N$3*HiPco_RawSpectra!$B2184)-N$4/$A2192+N$5</f>
        <v>0.19905823082808241</v>
      </c>
      <c r="O2192" s="24">
        <f>(HiPco_RawSpectra!P2184-O$3*HiPco_RawSpectra!$B2184)-O$4/$A2192+O$5</f>
        <v>0.21829258808835178</v>
      </c>
      <c r="P2192" s="38">
        <f>(HiPco_RawSpectra!Q2184-P$3*HiPco_RawSpectra!$B2184)-P$4/$A2192+P$5</f>
        <v>0.25219534024427148</v>
      </c>
    </row>
    <row r="2193" spans="1:16" x14ac:dyDescent="0.25">
      <c r="A2193" s="24">
        <f>HiPco_RawSpectra!A2185</f>
        <v>318</v>
      </c>
      <c r="B2193" s="24">
        <f>(HiPco_RawSpectra!C2185-B$3*HiPco_RawSpectra!$B2185)-B$4/$A2193+B$5</f>
        <v>0.16851379198427671</v>
      </c>
      <c r="C2193" s="24">
        <f>(HiPco_RawSpectra!D2185-C$3*HiPco_RawSpectra!$B2185)-C$4/$A2193+C$5</f>
        <v>0.23233817663588263</v>
      </c>
      <c r="D2193" s="24">
        <f>(HiPco_RawSpectra!E2185-D$3*HiPco_RawSpectra!$B2185)-D$4/$A2193+D$5</f>
        <v>0.23361634676209683</v>
      </c>
      <c r="E2193" s="24">
        <f>(HiPco_RawSpectra!F2185-E$3*HiPco_RawSpectra!$B2185)-E$4/$A2193+E$5</f>
        <v>0.19324093895866462</v>
      </c>
      <c r="F2193" s="24">
        <f>(HiPco_RawSpectra!G2185-F$3*HiPco_RawSpectra!$B2185)-F$4/$A2193+F$5</f>
        <v>0.1988145037076374</v>
      </c>
      <c r="G2193" s="38">
        <f>(HiPco_RawSpectra!H2185-G$3*HiPco_RawSpectra!$B2185)-G$4/$A2193+G$5</f>
        <v>0.14567173476333511</v>
      </c>
      <c r="H2193" s="24">
        <f>(HiPco_RawSpectra!I2185-H$3*HiPco_RawSpectra!$B2185)-H$4/$A2193+H$5</f>
        <v>0.2313066539556429</v>
      </c>
      <c r="I2193" s="24">
        <f>(HiPco_RawSpectra!J2185-I$3*HiPco_RawSpectra!$B2185)-I$4/$A2193+I$5</f>
        <v>0.20127333692426957</v>
      </c>
      <c r="J2193" s="24">
        <f>(HiPco_RawSpectra!K2185-J$3*HiPco_RawSpectra!$B2185)-J$4/$A2193+J$5</f>
        <v>0.21535404413358541</v>
      </c>
      <c r="K2193" s="24">
        <f>(HiPco_RawSpectra!L2185-K$3*HiPco_RawSpectra!$B2185)-K$4/$A2193+K$5</f>
        <v>0.20876046633422862</v>
      </c>
      <c r="L2193" s="24">
        <f>(HiPco_RawSpectra!M2185-L$3*HiPco_RawSpectra!$B2185)-L$4/$A2193+L$5</f>
        <v>0.20992957277008745</v>
      </c>
      <c r="M2193" s="24">
        <f>(HiPco_RawSpectra!N2185-M$3*HiPco_RawSpectra!$B2185)-M$4/$A2193+M$5</f>
        <v>0.19637836153311825</v>
      </c>
      <c r="N2193" s="24">
        <f>(HiPco_RawSpectra!O2185-N$3*HiPco_RawSpectra!$B2185)-N$4/$A2193+N$5</f>
        <v>0.2018369584620458</v>
      </c>
      <c r="O2193" s="24">
        <f>(HiPco_RawSpectra!P2185-O$3*HiPco_RawSpectra!$B2185)-O$4/$A2193+O$5</f>
        <v>0.22130473954964502</v>
      </c>
      <c r="P2193" s="38">
        <f>(HiPco_RawSpectra!Q2185-P$3*HiPco_RawSpectra!$B2185)-P$4/$A2193+P$5</f>
        <v>0.25547256656390049</v>
      </c>
    </row>
    <row r="2194" spans="1:16" x14ac:dyDescent="0.25">
      <c r="A2194" s="24">
        <f>HiPco_RawSpectra!A2186</f>
        <v>317</v>
      </c>
      <c r="B2194" s="24">
        <f>(HiPco_RawSpectra!C2186-B$3*HiPco_RawSpectra!$B2186)-B$4/$A2194+B$5</f>
        <v>0.17182992469558364</v>
      </c>
      <c r="C2194" s="24">
        <f>(HiPco_RawSpectra!D2186-C$3*HiPco_RawSpectra!$B2186)-C$4/$A2194+C$5</f>
        <v>0.23519901002145494</v>
      </c>
      <c r="D2194" s="24">
        <f>(HiPco_RawSpectra!E2186-D$3*HiPco_RawSpectra!$B2186)-D$4/$A2194+D$5</f>
        <v>0.23697655135906653</v>
      </c>
      <c r="E2194" s="24">
        <f>(HiPco_RawSpectra!F2186-E$3*HiPco_RawSpectra!$B2186)-E$4/$A2194+E$5</f>
        <v>0.19589618479084808</v>
      </c>
      <c r="F2194" s="24">
        <f>(HiPco_RawSpectra!G2186-F$3*HiPco_RawSpectra!$B2186)-F$4/$A2194+F$5</f>
        <v>0.20205352576973043</v>
      </c>
      <c r="G2194" s="38">
        <f>(HiPco_RawSpectra!H2186-G$3*HiPco_RawSpectra!$B2186)-G$4/$A2194+G$5</f>
        <v>0.14672660524329911</v>
      </c>
      <c r="H2194" s="24">
        <f>(HiPco_RawSpectra!I2186-H$3*HiPco_RawSpectra!$B2186)-H$4/$A2194+H$5</f>
        <v>0.23446745862004639</v>
      </c>
      <c r="I2194" s="24">
        <f>(HiPco_RawSpectra!J2186-I$3*HiPco_RawSpectra!$B2186)-I$4/$A2194+I$5</f>
        <v>0.20456348867182078</v>
      </c>
      <c r="J2194" s="24">
        <f>(HiPco_RawSpectra!K2186-J$3*HiPco_RawSpectra!$B2186)-J$4/$A2194+J$5</f>
        <v>0.21884821903090468</v>
      </c>
      <c r="K2194" s="24">
        <f>(HiPco_RawSpectra!L2186-K$3*HiPco_RawSpectra!$B2186)-K$4/$A2194+K$5</f>
        <v>0.21156074736430203</v>
      </c>
      <c r="L2194" s="24">
        <f>(HiPco_RawSpectra!M2186-L$3*HiPco_RawSpectra!$B2186)-L$4/$A2194+L$5</f>
        <v>0.21279542115354413</v>
      </c>
      <c r="M2194" s="24">
        <f>(HiPco_RawSpectra!N2186-M$3*HiPco_RawSpectra!$B2186)-M$4/$A2194+M$5</f>
        <v>0.19890046587926946</v>
      </c>
      <c r="N2194" s="24">
        <f>(HiPco_RawSpectra!O2186-N$3*HiPco_RawSpectra!$B2186)-N$4/$A2194+N$5</f>
        <v>0.20460698203849473</v>
      </c>
      <c r="O2194" s="24">
        <f>(HiPco_RawSpectra!P2186-O$3*HiPco_RawSpectra!$B2186)-O$4/$A2194+O$5</f>
        <v>0.22475689259649856</v>
      </c>
      <c r="P2194" s="38">
        <f>(HiPco_RawSpectra!Q2186-P$3*HiPco_RawSpectra!$B2186)-P$4/$A2194+P$5</f>
        <v>0.25910048017418968</v>
      </c>
    </row>
    <row r="2195" spans="1:16" x14ac:dyDescent="0.25">
      <c r="A2195" s="24">
        <f>HiPco_RawSpectra!A2187</f>
        <v>316</v>
      </c>
      <c r="B2195" s="24">
        <f>(HiPco_RawSpectra!C2187-B$3*HiPco_RawSpectra!$B2187)-B$4/$A2195+B$5</f>
        <v>0.17602470831012657</v>
      </c>
      <c r="C2195" s="24">
        <f>(HiPco_RawSpectra!D2187-C$3*HiPco_RawSpectra!$B2187)-C$4/$A2195+C$5</f>
        <v>0.23846267449364486</v>
      </c>
      <c r="D2195" s="24">
        <f>(HiPco_RawSpectra!E2187-D$3*HiPco_RawSpectra!$B2187)-D$4/$A2195+D$5</f>
        <v>0.24148701884968796</v>
      </c>
      <c r="E2195" s="24">
        <f>(HiPco_RawSpectra!F2187-E$3*HiPco_RawSpectra!$B2187)-E$4/$A2195+E$5</f>
        <v>0.19795277238969089</v>
      </c>
      <c r="F2195" s="24">
        <f>(HiPco_RawSpectra!G2187-F$3*HiPco_RawSpectra!$B2187)-F$4/$A2195+F$5</f>
        <v>0.20478505599867217</v>
      </c>
      <c r="G2195" s="38">
        <f>(HiPco_RawSpectra!H2187-G$3*HiPco_RawSpectra!$B2187)-G$4/$A2195+G$5</f>
        <v>0.14848658610731352</v>
      </c>
      <c r="H2195" s="24">
        <f>(HiPco_RawSpectra!I2187-H$3*HiPco_RawSpectra!$B2187)-H$4/$A2195+H$5</f>
        <v>0.23766475630827522</v>
      </c>
      <c r="I2195" s="24">
        <f>(HiPco_RawSpectra!J2187-I$3*HiPco_RawSpectra!$B2187)-I$4/$A2195+I$5</f>
        <v>0.20778390962220464</v>
      </c>
      <c r="J2195" s="24">
        <f>(HiPco_RawSpectra!K2187-J$3*HiPco_RawSpectra!$B2187)-J$4/$A2195+J$5</f>
        <v>0.22212448352820699</v>
      </c>
      <c r="K2195" s="24">
        <f>(HiPco_RawSpectra!L2187-K$3*HiPco_RawSpectra!$B2187)-K$4/$A2195+K$5</f>
        <v>0.21522509312367968</v>
      </c>
      <c r="L2195" s="24">
        <f>(HiPco_RawSpectra!M2187-L$3*HiPco_RawSpectra!$B2187)-L$4/$A2195+L$5</f>
        <v>0.21592359038942774</v>
      </c>
      <c r="M2195" s="24">
        <f>(HiPco_RawSpectra!N2187-M$3*HiPco_RawSpectra!$B2187)-M$4/$A2195+M$5</f>
        <v>0.20178247721052292</v>
      </c>
      <c r="N2195" s="24">
        <f>(HiPco_RawSpectra!O2187-N$3*HiPco_RawSpectra!$B2187)-N$4/$A2195+N$5</f>
        <v>0.2083662837584655</v>
      </c>
      <c r="O2195" s="24">
        <f>(HiPco_RawSpectra!P2187-O$3*HiPco_RawSpectra!$B2187)-O$4/$A2195+O$5</f>
        <v>0.22837631985630685</v>
      </c>
      <c r="P2195" s="38">
        <f>(HiPco_RawSpectra!Q2187-P$3*HiPco_RawSpectra!$B2187)-P$4/$A2195+P$5</f>
        <v>0.26296973372821481</v>
      </c>
    </row>
    <row r="2196" spans="1:16" x14ac:dyDescent="0.25">
      <c r="A2196" s="24">
        <f>HiPco_RawSpectra!A2188</f>
        <v>315</v>
      </c>
      <c r="B2196" s="24">
        <f>(HiPco_RawSpectra!C2188-B$3*HiPco_RawSpectra!$B2188)-B$4/$A2196+B$5</f>
        <v>0.18052203607936504</v>
      </c>
      <c r="C2196" s="24">
        <f>(HiPco_RawSpectra!D2188-C$3*HiPco_RawSpectra!$B2188)-C$4/$A2196+C$5</f>
        <v>0.24240919690756296</v>
      </c>
      <c r="D2196" s="24">
        <f>(HiPco_RawSpectra!E2188-D$3*HiPco_RawSpectra!$B2188)-D$4/$A2196+D$5</f>
        <v>0.24543218630723398</v>
      </c>
      <c r="E2196" s="24">
        <f>(HiPco_RawSpectra!F2188-E$3*HiPco_RawSpectra!$B2188)-E$4/$A2196+E$5</f>
        <v>0.20082199981678037</v>
      </c>
      <c r="F2196" s="24">
        <f>(HiPco_RawSpectra!G2188-F$3*HiPco_RawSpectra!$B2188)-F$4/$A2196+F$5</f>
        <v>0.20809507302843258</v>
      </c>
      <c r="G2196" s="38">
        <f>(HiPco_RawSpectra!H2188-G$3*HiPco_RawSpectra!$B2188)-G$4/$A2196+G$5</f>
        <v>0.15036826800760722</v>
      </c>
      <c r="H2196" s="24">
        <f>(HiPco_RawSpectra!I2188-H$3*HiPco_RawSpectra!$B2188)-H$4/$A2196+H$5</f>
        <v>0.24062484796531819</v>
      </c>
      <c r="I2196" s="24">
        <f>(HiPco_RawSpectra!J2188-I$3*HiPco_RawSpectra!$B2188)-I$4/$A2196+I$5</f>
        <v>0.21057192047640036</v>
      </c>
      <c r="J2196" s="24">
        <f>(HiPco_RawSpectra!K2188-J$3*HiPco_RawSpectra!$B2188)-J$4/$A2196+J$5</f>
        <v>0.22511117083882554</v>
      </c>
      <c r="K2196" s="24">
        <f>(HiPco_RawSpectra!L2188-K$3*HiPco_RawSpectra!$B2188)-K$4/$A2196+K$5</f>
        <v>0.21870699479835498</v>
      </c>
      <c r="L2196" s="24">
        <f>(HiPco_RawSpectra!M2188-L$3*HiPco_RawSpectra!$B2188)-L$4/$A2196+L$5</f>
        <v>0.21907037983633279</v>
      </c>
      <c r="M2196" s="24">
        <f>(HiPco_RawSpectra!N2188-M$3*HiPco_RawSpectra!$B2188)-M$4/$A2196+M$5</f>
        <v>0.20452723568102238</v>
      </c>
      <c r="N2196" s="24">
        <f>(HiPco_RawSpectra!O2188-N$3*HiPco_RawSpectra!$B2188)-N$4/$A2196+N$5</f>
        <v>0.21166116612903921</v>
      </c>
      <c r="O2196" s="24">
        <f>(HiPco_RawSpectra!P2188-O$3*HiPco_RawSpectra!$B2188)-O$4/$A2196+O$5</f>
        <v>0.23248755872443144</v>
      </c>
      <c r="P2196" s="38">
        <f>(HiPco_RawSpectra!Q2188-P$3*HiPco_RawSpectra!$B2188)-P$4/$A2196+P$5</f>
        <v>0.26653079678163072</v>
      </c>
    </row>
    <row r="2197" spans="1:16" x14ac:dyDescent="0.25">
      <c r="A2197" s="24">
        <f>HiPco_RawSpectra!A2189</f>
        <v>314</v>
      </c>
      <c r="B2197" s="24">
        <f>(HiPco_RawSpectra!C2189-B$3*HiPco_RawSpectra!$B2189)-B$4/$A2197+B$5</f>
        <v>0.1855888486910828</v>
      </c>
      <c r="C2197" s="24">
        <f>(HiPco_RawSpectra!D2189-C$3*HiPco_RawSpectra!$B2189)-C$4/$A2197+C$5</f>
        <v>0.24640637843940408</v>
      </c>
      <c r="D2197" s="24">
        <f>(HiPco_RawSpectra!E2189-D$3*HiPco_RawSpectra!$B2189)-D$4/$A2197+D$5</f>
        <v>0.2499073252059108</v>
      </c>
      <c r="E2197" s="24">
        <f>(HiPco_RawSpectra!F2189-E$3*HiPco_RawSpectra!$B2189)-E$4/$A2197+E$5</f>
        <v>0.20409501222174942</v>
      </c>
      <c r="F2197" s="24">
        <f>(HiPco_RawSpectra!G2189-F$3*HiPco_RawSpectra!$B2189)-F$4/$A2197+F$5</f>
        <v>0.21172420058322328</v>
      </c>
      <c r="G2197" s="38">
        <f>(HiPco_RawSpectra!H2189-G$3*HiPco_RawSpectra!$B2189)-G$4/$A2197+G$5</f>
        <v>0.15266208056522784</v>
      </c>
      <c r="H2197" s="24">
        <f>(HiPco_RawSpectra!I2189-H$3*HiPco_RawSpectra!$B2189)-H$4/$A2197+H$5</f>
        <v>0.24467428564374361</v>
      </c>
      <c r="I2197" s="24">
        <f>(HiPco_RawSpectra!J2189-I$3*HiPco_RawSpectra!$B2189)-I$4/$A2197+I$5</f>
        <v>0.21365149992011323</v>
      </c>
      <c r="J2197" s="24">
        <f>(HiPco_RawSpectra!K2189-J$3*HiPco_RawSpectra!$B2189)-J$4/$A2197+J$5</f>
        <v>0.22877217061129512</v>
      </c>
      <c r="K2197" s="24">
        <f>(HiPco_RawSpectra!L2189-K$3*HiPco_RawSpectra!$B2189)-K$4/$A2197+K$5</f>
        <v>0.22270446267414293</v>
      </c>
      <c r="L2197" s="24">
        <f>(HiPco_RawSpectra!M2189-L$3*HiPco_RawSpectra!$B2189)-L$4/$A2197+L$5</f>
        <v>0.22249229932047929</v>
      </c>
      <c r="M2197" s="24">
        <f>(HiPco_RawSpectra!N2189-M$3*HiPco_RawSpectra!$B2189)-M$4/$A2197+M$5</f>
        <v>0.20816702561248052</v>
      </c>
      <c r="N2197" s="24">
        <f>(HiPco_RawSpectra!O2189-N$3*HiPco_RawSpectra!$B2189)-N$4/$A2197+N$5</f>
        <v>0.21534732345547644</v>
      </c>
      <c r="O2197" s="24">
        <f>(HiPco_RawSpectra!P2189-O$3*HiPco_RawSpectra!$B2189)-O$4/$A2197+O$5</f>
        <v>0.23698922845413634</v>
      </c>
      <c r="P2197" s="38">
        <f>(HiPco_RawSpectra!Q2189-P$3*HiPco_RawSpectra!$B2189)-P$4/$A2197+P$5</f>
        <v>0.27108068768315735</v>
      </c>
    </row>
    <row r="2198" spans="1:16" x14ac:dyDescent="0.25">
      <c r="A2198" s="24">
        <f>HiPco_RawSpectra!A2190</f>
        <v>313</v>
      </c>
      <c r="B2198" s="24">
        <f>(HiPco_RawSpectra!C2190-B$3*HiPco_RawSpectra!$B2190)-B$4/$A2198+B$5</f>
        <v>0.1915849172603834</v>
      </c>
      <c r="C2198" s="24">
        <f>(HiPco_RawSpectra!D2190-C$3*HiPco_RawSpectra!$B2190)-C$4/$A2198+C$5</f>
        <v>0.25100799177719946</v>
      </c>
      <c r="D2198" s="24">
        <f>(HiPco_RawSpectra!E2190-D$3*HiPco_RawSpectra!$B2190)-D$4/$A2198+D$5</f>
        <v>0.25420792671128839</v>
      </c>
      <c r="E2198" s="24">
        <f>(HiPco_RawSpectra!F2190-E$3*HiPco_RawSpectra!$B2190)-E$4/$A2198+E$5</f>
        <v>0.20632184283569585</v>
      </c>
      <c r="F2198" s="24">
        <f>(HiPco_RawSpectra!G2190-F$3*HiPco_RawSpectra!$B2190)-F$4/$A2198+F$5</f>
        <v>0.21482747827095197</v>
      </c>
      <c r="G2198" s="38">
        <f>(HiPco_RawSpectra!H2190-G$3*HiPco_RawSpectra!$B2190)-G$4/$A2198+G$5</f>
        <v>0.15443420624078835</v>
      </c>
      <c r="H2198" s="24">
        <f>(HiPco_RawSpectra!I2190-H$3*HiPco_RawSpectra!$B2190)-H$4/$A2198+H$5</f>
        <v>0.2478704378958331</v>
      </c>
      <c r="I2198" s="24">
        <f>(HiPco_RawSpectra!J2190-I$3*HiPco_RawSpectra!$B2190)-I$4/$A2198+I$5</f>
        <v>0.21740103171714062</v>
      </c>
      <c r="J2198" s="24">
        <f>(HiPco_RawSpectra!K2190-J$3*HiPco_RawSpectra!$B2190)-J$4/$A2198+J$5</f>
        <v>0.23245928762192744</v>
      </c>
      <c r="K2198" s="24">
        <f>(HiPco_RawSpectra!L2190-K$3*HiPco_RawSpectra!$B2190)-K$4/$A2198+K$5</f>
        <v>0.22674833143028722</v>
      </c>
      <c r="L2198" s="24">
        <f>(HiPco_RawSpectra!M2190-L$3*HiPco_RawSpectra!$B2190)-L$4/$A2198+L$5</f>
        <v>0.22565268942880565</v>
      </c>
      <c r="M2198" s="24">
        <f>(HiPco_RawSpectra!N2190-M$3*HiPco_RawSpectra!$B2190)-M$4/$A2198+M$5</f>
        <v>0.21189459118727055</v>
      </c>
      <c r="N2198" s="24">
        <f>(HiPco_RawSpectra!O2190-N$3*HiPco_RawSpectra!$B2190)-N$4/$A2198+N$5</f>
        <v>0.21875244313320086</v>
      </c>
      <c r="O2198" s="24">
        <f>(HiPco_RawSpectra!P2190-O$3*HiPco_RawSpectra!$B2190)-O$4/$A2198+O$5</f>
        <v>0.24149686594633146</v>
      </c>
      <c r="P2198" s="38">
        <f>(HiPco_RawSpectra!Q2190-P$3*HiPco_RawSpectra!$B2190)-P$4/$A2198+P$5</f>
        <v>0.27578116506488548</v>
      </c>
    </row>
    <row r="2199" spans="1:16" x14ac:dyDescent="0.25">
      <c r="A2199" s="24">
        <f>HiPco_RawSpectra!A2191</f>
        <v>312</v>
      </c>
      <c r="B2199" s="24">
        <f>(HiPco_RawSpectra!C2191-B$3*HiPco_RawSpectra!$B2191)-B$4/$A2199+B$5</f>
        <v>0.19747017792051283</v>
      </c>
      <c r="C2199" s="24">
        <f>(HiPco_RawSpectra!D2191-C$3*HiPco_RawSpectra!$B2191)-C$4/$A2199+C$5</f>
        <v>0.25495040531139102</v>
      </c>
      <c r="D2199" s="24">
        <f>(HiPco_RawSpectra!E2191-D$3*HiPco_RawSpectra!$B2191)-D$4/$A2199+D$5</f>
        <v>0.25912593617054686</v>
      </c>
      <c r="E2199" s="24">
        <f>(HiPco_RawSpectra!F2191-E$3*HiPco_RawSpectra!$B2191)-E$4/$A2199+E$5</f>
        <v>0.2098506730644753</v>
      </c>
      <c r="F2199" s="24">
        <f>(HiPco_RawSpectra!G2191-F$3*HiPco_RawSpectra!$B2191)-F$4/$A2199+F$5</f>
        <v>0.21845120627655076</v>
      </c>
      <c r="G2199" s="38">
        <f>(HiPco_RawSpectra!H2191-G$3*HiPco_RawSpectra!$B2191)-G$4/$A2199+G$5</f>
        <v>0.15725055310465391</v>
      </c>
      <c r="H2199" s="24">
        <f>(HiPco_RawSpectra!I2191-H$3*HiPco_RawSpectra!$B2191)-H$4/$A2199+H$5</f>
        <v>0.25161094166556425</v>
      </c>
      <c r="I2199" s="24">
        <f>(HiPco_RawSpectra!J2191-I$3*HiPco_RawSpectra!$B2191)-I$4/$A2199+I$5</f>
        <v>0.22113200390261054</v>
      </c>
      <c r="J2199" s="24">
        <f>(HiPco_RawSpectra!K2191-J$3*HiPco_RawSpectra!$B2191)-J$4/$A2199+J$5</f>
        <v>0.23679738706724338</v>
      </c>
      <c r="K2199" s="24">
        <f>(HiPco_RawSpectra!L2191-K$3*HiPco_RawSpectra!$B2191)-K$4/$A2199+K$5</f>
        <v>0.23043848363294536</v>
      </c>
      <c r="L2199" s="24">
        <f>(HiPco_RawSpectra!M2191-L$3*HiPco_RawSpectra!$B2191)-L$4/$A2199+L$5</f>
        <v>0.229554653901929</v>
      </c>
      <c r="M2199" s="24">
        <f>(HiPco_RawSpectra!N2191-M$3*HiPco_RawSpectra!$B2191)-M$4/$A2199+M$5</f>
        <v>0.21492804124138626</v>
      </c>
      <c r="N2199" s="24">
        <f>(HiPco_RawSpectra!O2191-N$3*HiPco_RawSpectra!$B2191)-N$4/$A2199+N$5</f>
        <v>0.22244578343962867</v>
      </c>
      <c r="O2199" s="24">
        <f>(HiPco_RawSpectra!P2191-O$3*HiPco_RawSpectra!$B2191)-O$4/$A2199+O$5</f>
        <v>0.24627121213911751</v>
      </c>
      <c r="P2199" s="38">
        <f>(HiPco_RawSpectra!Q2191-P$3*HiPco_RawSpectra!$B2191)-P$4/$A2199+P$5</f>
        <v>0.27967485793239399</v>
      </c>
    </row>
    <row r="2200" spans="1:16" x14ac:dyDescent="0.25">
      <c r="A2200" s="24">
        <f>HiPco_RawSpectra!A2192</f>
        <v>311</v>
      </c>
      <c r="B2200" s="24">
        <f>(HiPco_RawSpectra!C2192-B$3*HiPco_RawSpectra!$B2192)-B$4/$A2200+B$5</f>
        <v>0.2033466084135048</v>
      </c>
      <c r="C2200" s="24">
        <f>(HiPco_RawSpectra!D2192-C$3*HiPco_RawSpectra!$B2192)-C$4/$A2200+C$5</f>
        <v>0.25835274752522358</v>
      </c>
      <c r="D2200" s="24">
        <f>(HiPco_RawSpectra!E2192-D$3*HiPco_RawSpectra!$B2192)-D$4/$A2200+D$5</f>
        <v>0.26288008040253341</v>
      </c>
      <c r="E2200" s="24">
        <f>(HiPco_RawSpectra!F2192-E$3*HiPco_RawSpectra!$B2192)-E$4/$A2200+E$5</f>
        <v>0.21306273228186429</v>
      </c>
      <c r="F2200" s="24">
        <f>(HiPco_RawSpectra!G2192-F$3*HiPco_RawSpectra!$B2192)-F$4/$A2200+F$5</f>
        <v>0.22157650755517588</v>
      </c>
      <c r="G2200" s="38">
        <f>(HiPco_RawSpectra!H2192-G$3*HiPco_RawSpectra!$B2192)-G$4/$A2200+G$5</f>
        <v>0.15963255090655065</v>
      </c>
      <c r="H2200" s="24">
        <f>(HiPco_RawSpectra!I2192-H$3*HiPco_RawSpectra!$B2192)-H$4/$A2200+H$5</f>
        <v>0.25552371928043827</v>
      </c>
      <c r="I2200" s="24">
        <f>(HiPco_RawSpectra!J2192-I$3*HiPco_RawSpectra!$B2192)-I$4/$A2200+I$5</f>
        <v>0.22404004137608982</v>
      </c>
      <c r="J2200" s="24">
        <f>(HiPco_RawSpectra!K2192-J$3*HiPco_RawSpectra!$B2192)-J$4/$A2200+J$5</f>
        <v>0.24008911395625898</v>
      </c>
      <c r="K2200" s="24">
        <f>(HiPco_RawSpectra!L2192-K$3*HiPco_RawSpectra!$B2192)-K$4/$A2200+K$5</f>
        <v>0.23500612922854661</v>
      </c>
      <c r="L2200" s="24">
        <f>(HiPco_RawSpectra!M2192-L$3*HiPco_RawSpectra!$B2192)-L$4/$A2200+L$5</f>
        <v>0.23277839522696953</v>
      </c>
      <c r="M2200" s="24">
        <f>(HiPco_RawSpectra!N2192-M$3*HiPco_RawSpectra!$B2192)-M$4/$A2200+M$5</f>
        <v>0.21863693685726476</v>
      </c>
      <c r="N2200" s="24">
        <f>(HiPco_RawSpectra!O2192-N$3*HiPco_RawSpectra!$B2192)-N$4/$A2200+N$5</f>
        <v>0.22616296632584054</v>
      </c>
      <c r="O2200" s="24">
        <f>(HiPco_RawSpectra!P2192-O$3*HiPco_RawSpectra!$B2192)-O$4/$A2200+O$5</f>
        <v>0.25018892779713048</v>
      </c>
      <c r="P2200" s="38">
        <f>(HiPco_RawSpectra!Q2192-P$3*HiPco_RawSpectra!$B2192)-P$4/$A2200+P$5</f>
        <v>0.28463969225467756</v>
      </c>
    </row>
    <row r="2201" spans="1:16" x14ac:dyDescent="0.25">
      <c r="A2201" s="24">
        <f>HiPco_RawSpectra!A2193</f>
        <v>310</v>
      </c>
      <c r="B2201" s="24">
        <f>(HiPco_RawSpectra!C2193-B$3*HiPco_RawSpectra!$B2193)-B$4/$A2201+B$5</f>
        <v>0.20957276428064517</v>
      </c>
      <c r="C2201" s="24">
        <f>(HiPco_RawSpectra!D2193-C$3*HiPco_RawSpectra!$B2193)-C$4/$A2201+C$5</f>
        <v>0.26289444148495195</v>
      </c>
      <c r="D2201" s="24">
        <f>(HiPco_RawSpectra!E2193-D$3*HiPco_RawSpectra!$B2193)-D$4/$A2201+D$5</f>
        <v>0.2674255442876296</v>
      </c>
      <c r="E2201" s="24">
        <f>(HiPco_RawSpectra!F2193-E$3*HiPco_RawSpectra!$B2193)-E$4/$A2201+E$5</f>
        <v>0.21553904342259123</v>
      </c>
      <c r="F2201" s="24">
        <f>(HiPco_RawSpectra!G2193-F$3*HiPco_RawSpectra!$B2193)-F$4/$A2201+F$5</f>
        <v>0.22471230872527595</v>
      </c>
      <c r="G2201" s="38">
        <f>(HiPco_RawSpectra!H2193-G$3*HiPco_RawSpectra!$B2193)-G$4/$A2201+G$5</f>
        <v>0.16233534224458862</v>
      </c>
      <c r="H2201" s="24">
        <f>(HiPco_RawSpectra!I2193-H$3*HiPco_RawSpectra!$B2193)-H$4/$A2201+H$5</f>
        <v>0.25880240564315027</v>
      </c>
      <c r="I2201" s="24">
        <f>(HiPco_RawSpectra!J2193-I$3*HiPco_RawSpectra!$B2193)-I$4/$A2201+I$5</f>
        <v>0.22748942699455937</v>
      </c>
      <c r="J2201" s="24">
        <f>(HiPco_RawSpectra!K2193-J$3*HiPco_RawSpectra!$B2193)-J$4/$A2201+J$5</f>
        <v>0.24391202310262314</v>
      </c>
      <c r="K2201" s="24">
        <f>(HiPco_RawSpectra!L2193-K$3*HiPco_RawSpectra!$B2193)-K$4/$A2201+K$5</f>
        <v>0.23915140873702265</v>
      </c>
      <c r="L2201" s="24">
        <f>(HiPco_RawSpectra!M2193-L$3*HiPco_RawSpectra!$B2193)-L$4/$A2201+L$5</f>
        <v>0.23627738363023612</v>
      </c>
      <c r="M2201" s="24">
        <f>(HiPco_RawSpectra!N2193-M$3*HiPco_RawSpectra!$B2193)-M$4/$A2201+M$5</f>
        <v>0.22183101235647143</v>
      </c>
      <c r="N2201" s="24">
        <f>(HiPco_RawSpectra!O2193-N$3*HiPco_RawSpectra!$B2193)-N$4/$A2201+N$5</f>
        <v>0.2298284062080925</v>
      </c>
      <c r="O2201" s="24">
        <f>(HiPco_RawSpectra!P2193-O$3*HiPco_RawSpectra!$B2193)-O$4/$A2201+O$5</f>
        <v>0.25443227390067907</v>
      </c>
      <c r="P2201" s="38">
        <f>(HiPco_RawSpectra!Q2193-P$3*HiPco_RawSpectra!$B2193)-P$4/$A2201+P$5</f>
        <v>0.28894256605387891</v>
      </c>
    </row>
    <row r="2202" spans="1:16" x14ac:dyDescent="0.25">
      <c r="A2202" s="24">
        <f>HiPco_RawSpectra!A2194</f>
        <v>309</v>
      </c>
      <c r="B2202" s="24">
        <f>(HiPco_RawSpectra!C2194-B$3*HiPco_RawSpectra!$B2194)-B$4/$A2202+B$5</f>
        <v>0.21562302425275084</v>
      </c>
      <c r="C2202" s="24">
        <f>(HiPco_RawSpectra!D2194-C$3*HiPco_RawSpectra!$B2194)-C$4/$A2202+C$5</f>
        <v>0.26699482812985648</v>
      </c>
      <c r="D2202" s="24">
        <f>(HiPco_RawSpectra!E2194-D$3*HiPco_RawSpectra!$B2194)-D$4/$A2202+D$5</f>
        <v>0.27158925845741894</v>
      </c>
      <c r="E2202" s="24">
        <f>(HiPco_RawSpectra!F2194-E$3*HiPco_RawSpectra!$B2194)-E$4/$A2202+E$5</f>
        <v>0.21808188507523227</v>
      </c>
      <c r="F2202" s="24">
        <f>(HiPco_RawSpectra!G2194-F$3*HiPco_RawSpectra!$B2194)-F$4/$A2202+F$5</f>
        <v>0.22789651176152559</v>
      </c>
      <c r="G2202" s="38">
        <f>(HiPco_RawSpectra!H2194-G$3*HiPco_RawSpectra!$B2194)-G$4/$A2202+G$5</f>
        <v>0.16406973583368195</v>
      </c>
      <c r="H2202" s="24">
        <f>(HiPco_RawSpectra!I2194-H$3*HiPco_RawSpectra!$B2194)-H$4/$A2202+H$5</f>
        <v>0.26273634132309653</v>
      </c>
      <c r="I2202" s="24">
        <f>(HiPco_RawSpectra!J2194-I$3*HiPco_RawSpectra!$B2194)-I$4/$A2202+I$5</f>
        <v>0.23083451186525197</v>
      </c>
      <c r="J2202" s="24">
        <f>(HiPco_RawSpectra!K2194-J$3*HiPco_RawSpectra!$B2194)-J$4/$A2202+J$5</f>
        <v>0.24723117421660126</v>
      </c>
      <c r="K2202" s="24">
        <f>(HiPco_RawSpectra!L2194-K$3*HiPco_RawSpectra!$B2194)-K$4/$A2202+K$5</f>
        <v>0.24380750764490633</v>
      </c>
      <c r="L2202" s="24">
        <f>(HiPco_RawSpectra!M2194-L$3*HiPco_RawSpectra!$B2194)-L$4/$A2202+L$5</f>
        <v>0.23977268286976977</v>
      </c>
      <c r="M2202" s="24">
        <f>(HiPco_RawSpectra!N2194-M$3*HiPco_RawSpectra!$B2194)-M$4/$A2202+M$5</f>
        <v>0.22511663949224267</v>
      </c>
      <c r="N2202" s="24">
        <f>(HiPco_RawSpectra!O2194-N$3*HiPco_RawSpectra!$B2194)-N$4/$A2202+N$5</f>
        <v>0.2329089860591616</v>
      </c>
      <c r="O2202" s="24">
        <f>(HiPco_RawSpectra!P2194-O$3*HiPco_RawSpectra!$B2194)-O$4/$A2202+O$5</f>
        <v>0.25862032483467134</v>
      </c>
      <c r="P2202" s="38">
        <f>(HiPco_RawSpectra!Q2194-P$3*HiPco_RawSpectra!$B2194)-P$4/$A2202+P$5</f>
        <v>0.29277028119482273</v>
      </c>
    </row>
    <row r="2203" spans="1:16" x14ac:dyDescent="0.25">
      <c r="A2203" s="24">
        <f>HiPco_RawSpectra!A2195</f>
        <v>308</v>
      </c>
      <c r="B2203" s="24">
        <f>(HiPco_RawSpectra!C2195-B$3*HiPco_RawSpectra!$B2195)-B$4/$A2203+B$5</f>
        <v>0.22129043844025975</v>
      </c>
      <c r="C2203" s="24">
        <f>(HiPco_RawSpectra!D2195-C$3*HiPco_RawSpectra!$B2195)-C$4/$A2203+C$5</f>
        <v>0.27037516326206568</v>
      </c>
      <c r="D2203" s="24">
        <f>(HiPco_RawSpectra!E2195-D$3*HiPco_RawSpectra!$B2195)-D$4/$A2203+D$5</f>
        <v>0.27445990598415509</v>
      </c>
      <c r="E2203" s="24">
        <f>(HiPco_RawSpectra!F2195-E$3*HiPco_RawSpectra!$B2195)-E$4/$A2203+E$5</f>
        <v>0.22016724087496836</v>
      </c>
      <c r="F2203" s="24">
        <f>(HiPco_RawSpectra!G2195-F$3*HiPco_RawSpectra!$B2195)-F$4/$A2203+F$5</f>
        <v>0.230489985787621</v>
      </c>
      <c r="G2203" s="38">
        <f>(HiPco_RawSpectra!H2195-G$3*HiPco_RawSpectra!$B2195)-G$4/$A2203+G$5</f>
        <v>0.16590561527335373</v>
      </c>
      <c r="H2203" s="24">
        <f>(HiPco_RawSpectra!I2195-H$3*HiPco_RawSpectra!$B2195)-H$4/$A2203+H$5</f>
        <v>0.2659472849477178</v>
      </c>
      <c r="I2203" s="24">
        <f>(HiPco_RawSpectra!J2195-I$3*HiPco_RawSpectra!$B2195)-I$4/$A2203+I$5</f>
        <v>0.23386487163835171</v>
      </c>
      <c r="J2203" s="24">
        <f>(HiPco_RawSpectra!K2195-J$3*HiPco_RawSpectra!$B2195)-J$4/$A2203+J$5</f>
        <v>0.25026889199690394</v>
      </c>
      <c r="K2203" s="24">
        <f>(HiPco_RawSpectra!L2195-K$3*HiPco_RawSpectra!$B2195)-K$4/$A2203+K$5</f>
        <v>0.24785341959829579</v>
      </c>
      <c r="L2203" s="24">
        <f>(HiPco_RawSpectra!M2195-L$3*HiPco_RawSpectra!$B2195)-L$4/$A2203+L$5</f>
        <v>0.24254041102774196</v>
      </c>
      <c r="M2203" s="24">
        <f>(HiPco_RawSpectra!N2195-M$3*HiPco_RawSpectra!$B2195)-M$4/$A2203+M$5</f>
        <v>0.22805582614188244</v>
      </c>
      <c r="N2203" s="24">
        <f>(HiPco_RawSpectra!O2195-N$3*HiPco_RawSpectra!$B2195)-N$4/$A2203+N$5</f>
        <v>0.23565818759952339</v>
      </c>
      <c r="O2203" s="24">
        <f>(HiPco_RawSpectra!P2195-O$3*HiPco_RawSpectra!$B2195)-O$4/$A2203+O$5</f>
        <v>0.2621021575773258</v>
      </c>
      <c r="P2203" s="38">
        <f>(HiPco_RawSpectra!Q2195-P$3*HiPco_RawSpectra!$B2195)-P$4/$A2203+P$5</f>
        <v>0.29648599467434411</v>
      </c>
    </row>
    <row r="2204" spans="1:16" x14ac:dyDescent="0.25">
      <c r="A2204" s="24">
        <f>HiPco_RawSpectra!A2196</f>
        <v>307</v>
      </c>
      <c r="B2204" s="24">
        <f>(HiPco_RawSpectra!C2196-B$3*HiPco_RawSpectra!$B2196)-B$4/$A2204+B$5</f>
        <v>0.22620419672312705</v>
      </c>
      <c r="C2204" s="24">
        <f>(HiPco_RawSpectra!D2196-C$3*HiPco_RawSpectra!$B2196)-C$4/$A2204+C$5</f>
        <v>0.27363546553617835</v>
      </c>
      <c r="D2204" s="24">
        <f>(HiPco_RawSpectra!E2196-D$3*HiPco_RawSpectra!$B2196)-D$4/$A2204+D$5</f>
        <v>0.27747891637002298</v>
      </c>
      <c r="E2204" s="24">
        <f>(HiPco_RawSpectra!F2196-E$3*HiPco_RawSpectra!$B2196)-E$4/$A2204+E$5</f>
        <v>0.22256228169620113</v>
      </c>
      <c r="F2204" s="24">
        <f>(HiPco_RawSpectra!G2196-F$3*HiPco_RawSpectra!$B2196)-F$4/$A2204+F$5</f>
        <v>0.23255804826893536</v>
      </c>
      <c r="G2204" s="38">
        <f>(HiPco_RawSpectra!H2196-G$3*HiPco_RawSpectra!$B2196)-G$4/$A2204+G$5</f>
        <v>0.1668769003149127</v>
      </c>
      <c r="H2204" s="24">
        <f>(HiPco_RawSpectra!I2196-H$3*HiPco_RawSpectra!$B2196)-H$4/$A2204+H$5</f>
        <v>0.26912760209367215</v>
      </c>
      <c r="I2204" s="24">
        <f>(HiPco_RawSpectra!J2196-I$3*HiPco_RawSpectra!$B2196)-I$4/$A2204+I$5</f>
        <v>0.23635169399954983</v>
      </c>
      <c r="J2204" s="24">
        <f>(HiPco_RawSpectra!K2196-J$3*HiPco_RawSpectra!$B2196)-J$4/$A2204+J$5</f>
        <v>0.25259953992235523</v>
      </c>
      <c r="K2204" s="24">
        <f>(HiPco_RawSpectra!L2196-K$3*HiPco_RawSpectra!$B2196)-K$4/$A2204+K$5</f>
        <v>0.25190600169568123</v>
      </c>
      <c r="L2204" s="24">
        <f>(HiPco_RawSpectra!M2196-L$3*HiPco_RawSpectra!$B2196)-L$4/$A2204+L$5</f>
        <v>0.24480952610270426</v>
      </c>
      <c r="M2204" s="24">
        <f>(HiPco_RawSpectra!N2196-M$3*HiPco_RawSpectra!$B2196)-M$4/$A2204+M$5</f>
        <v>0.23027958379901176</v>
      </c>
      <c r="N2204" s="24">
        <f>(HiPco_RawSpectra!O2196-N$3*HiPco_RawSpectra!$B2196)-N$4/$A2204+N$5</f>
        <v>0.23823181088835657</v>
      </c>
      <c r="O2204" s="24">
        <f>(HiPco_RawSpectra!P2196-O$3*HiPco_RawSpectra!$B2196)-O$4/$A2204+O$5</f>
        <v>0.26497615968866217</v>
      </c>
      <c r="P2204" s="38">
        <f>(HiPco_RawSpectra!Q2196-P$3*HiPco_RawSpectra!$B2196)-P$4/$A2204+P$5</f>
        <v>0.29992249071040955</v>
      </c>
    </row>
    <row r="2205" spans="1:16" x14ac:dyDescent="0.25">
      <c r="A2205" s="24">
        <f>HiPco_RawSpectra!A2197</f>
        <v>306</v>
      </c>
      <c r="B2205" s="24">
        <f>(HiPco_RawSpectra!C2197-B$3*HiPco_RawSpectra!$B2197)-B$4/$A2205+B$5</f>
        <v>0.23027680444052284</v>
      </c>
      <c r="C2205" s="24">
        <f>(HiPco_RawSpectra!D2197-C$3*HiPco_RawSpectra!$B2197)-C$4/$A2205+C$5</f>
        <v>0.27670266504868407</v>
      </c>
      <c r="D2205" s="24">
        <f>(HiPco_RawSpectra!E2197-D$3*HiPco_RawSpectra!$B2197)-D$4/$A2205+D$5</f>
        <v>0.2798627184361907</v>
      </c>
      <c r="E2205" s="24">
        <f>(HiPco_RawSpectra!F2197-E$3*HiPco_RawSpectra!$B2197)-E$4/$A2205+E$5</f>
        <v>0.22416649804502367</v>
      </c>
      <c r="F2205" s="24">
        <f>(HiPco_RawSpectra!G2197-F$3*HiPco_RawSpectra!$B2197)-F$4/$A2205+F$5</f>
        <v>0.23459580660502938</v>
      </c>
      <c r="G2205" s="38">
        <f>(HiPco_RawSpectra!H2197-G$3*HiPco_RawSpectra!$B2197)-G$4/$A2205+G$5</f>
        <v>0.16755815302798499</v>
      </c>
      <c r="H2205" s="24">
        <f>(HiPco_RawSpectra!I2197-H$3*HiPco_RawSpectra!$B2197)-H$4/$A2205+H$5</f>
        <v>0.27185130807783531</v>
      </c>
      <c r="I2205" s="24">
        <f>(HiPco_RawSpectra!J2197-I$3*HiPco_RawSpectra!$B2197)-I$4/$A2205+I$5</f>
        <v>0.23865216226245509</v>
      </c>
      <c r="J2205" s="24">
        <f>(HiPco_RawSpectra!K2197-J$3*HiPco_RawSpectra!$B2197)-J$4/$A2205+J$5</f>
        <v>0.25533806484339761</v>
      </c>
      <c r="K2205" s="24">
        <f>(HiPco_RawSpectra!L2197-K$3*HiPco_RawSpectra!$B2197)-K$4/$A2205+K$5</f>
        <v>0.25573298538063127</v>
      </c>
      <c r="L2205" s="24">
        <f>(HiPco_RawSpectra!M2197-L$3*HiPco_RawSpectra!$B2197)-L$4/$A2205+L$5</f>
        <v>0.24725574170168582</v>
      </c>
      <c r="M2205" s="24">
        <f>(HiPco_RawSpectra!N2197-M$3*HiPco_RawSpectra!$B2197)-M$4/$A2205+M$5</f>
        <v>0.23270163316566478</v>
      </c>
      <c r="N2205" s="24">
        <f>(HiPco_RawSpectra!O2197-N$3*HiPco_RawSpectra!$B2197)-N$4/$A2205+N$5</f>
        <v>0.24035304291437162</v>
      </c>
      <c r="O2205" s="24">
        <f>(HiPco_RawSpectra!P2197-O$3*HiPco_RawSpectra!$B2197)-O$4/$A2205+O$5</f>
        <v>0.26791086639876543</v>
      </c>
      <c r="P2205" s="38">
        <f>(HiPco_RawSpectra!Q2197-P$3*HiPco_RawSpectra!$B2197)-P$4/$A2205+P$5</f>
        <v>0.30241086843102449</v>
      </c>
    </row>
    <row r="2206" spans="1:16" x14ac:dyDescent="0.25">
      <c r="A2206" s="24">
        <f>HiPco_RawSpectra!A2198</f>
        <v>305</v>
      </c>
      <c r="B2206" s="24">
        <f>(HiPco_RawSpectra!C2198-B$3*HiPco_RawSpectra!$B2198)-B$4/$A2206+B$5</f>
        <v>0.23361168268032784</v>
      </c>
      <c r="C2206" s="24">
        <f>(HiPco_RawSpectra!D2198-C$3*HiPco_RawSpectra!$B2198)-C$4/$A2206+C$5</f>
        <v>0.27925941862717329</v>
      </c>
      <c r="D2206" s="24">
        <f>(HiPco_RawSpectra!E2198-D$3*HiPco_RawSpectra!$B2198)-D$4/$A2206+D$5</f>
        <v>0.28249387531164477</v>
      </c>
      <c r="E2206" s="24">
        <f>(HiPco_RawSpectra!F2198-E$3*HiPco_RawSpectra!$B2198)-E$4/$A2206+E$5</f>
        <v>0.22587990405154343</v>
      </c>
      <c r="F2206" s="24">
        <f>(HiPco_RawSpectra!G2198-F$3*HiPco_RawSpectra!$B2198)-F$4/$A2206+F$5</f>
        <v>0.23598310142201595</v>
      </c>
      <c r="G2206" s="38">
        <f>(HiPco_RawSpectra!H2198-G$3*HiPco_RawSpectra!$B2198)-G$4/$A2206+G$5</f>
        <v>0.16931865106638916</v>
      </c>
      <c r="H2206" s="24">
        <f>(HiPco_RawSpectra!I2198-H$3*HiPco_RawSpectra!$B2198)-H$4/$A2206+H$5</f>
        <v>0.27488289824812429</v>
      </c>
      <c r="I2206" s="24">
        <f>(HiPco_RawSpectra!J2198-I$3*HiPco_RawSpectra!$B2198)-I$4/$A2206+I$5</f>
        <v>0.23980424066085479</v>
      </c>
      <c r="J2206" s="24">
        <f>(HiPco_RawSpectra!K2198-J$3*HiPco_RawSpectra!$B2198)-J$4/$A2206+J$5</f>
        <v>0.25766795147343052</v>
      </c>
      <c r="K2206" s="24">
        <f>(HiPco_RawSpectra!L2198-K$3*HiPco_RawSpectra!$B2198)-K$4/$A2206+K$5</f>
        <v>0.25991374213433516</v>
      </c>
      <c r="L2206" s="24">
        <f>(HiPco_RawSpectra!M2198-L$3*HiPco_RawSpectra!$B2198)-L$4/$A2206+L$5</f>
        <v>0.24911897113213621</v>
      </c>
      <c r="M2206" s="24">
        <f>(HiPco_RawSpectra!N2198-M$3*HiPco_RawSpectra!$B2198)-M$4/$A2206+M$5</f>
        <v>0.23444006894423031</v>
      </c>
      <c r="N2206" s="24">
        <f>(HiPco_RawSpectra!O2198-N$3*HiPco_RawSpectra!$B2198)-N$4/$A2206+N$5</f>
        <v>0.24233108158645897</v>
      </c>
      <c r="O2206" s="24">
        <f>(HiPco_RawSpectra!P2198-O$3*HiPco_RawSpectra!$B2198)-O$4/$A2206+O$5</f>
        <v>0.27017152099582004</v>
      </c>
      <c r="P2206" s="38">
        <f>(HiPco_RawSpectra!Q2198-P$3*HiPco_RawSpectra!$B2198)-P$4/$A2206+P$5</f>
        <v>0.30549691666292222</v>
      </c>
    </row>
    <row r="2207" spans="1:16" x14ac:dyDescent="0.25">
      <c r="A2207" s="24">
        <f>HiPco_RawSpectra!A2199</f>
        <v>304</v>
      </c>
      <c r="B2207" s="24">
        <f>(HiPco_RawSpectra!C2199-B$3*HiPco_RawSpectra!$B2199)-B$4/$A2207+B$5</f>
        <v>0.23604158726842106</v>
      </c>
      <c r="C2207" s="24">
        <f>(HiPco_RawSpectra!D2199-C$3*HiPco_RawSpectra!$B2199)-C$4/$A2207+C$5</f>
        <v>0.28100751911933686</v>
      </c>
      <c r="D2207" s="24">
        <f>(HiPco_RawSpectra!E2199-D$3*HiPco_RawSpectra!$B2199)-D$4/$A2207+D$5</f>
        <v>0.2840064782218058</v>
      </c>
      <c r="E2207" s="24">
        <f>(HiPco_RawSpectra!F2199-E$3*HiPco_RawSpectra!$B2199)-E$4/$A2207+E$5</f>
        <v>0.22752430326205339</v>
      </c>
      <c r="F2207" s="24">
        <f>(HiPco_RawSpectra!G2199-F$3*HiPco_RawSpectra!$B2199)-F$4/$A2207+F$5</f>
        <v>0.23741965666477213</v>
      </c>
      <c r="G2207" s="38">
        <f>(HiPco_RawSpectra!H2199-G$3*HiPco_RawSpectra!$B2199)-G$4/$A2207+G$5</f>
        <v>0.16850813153333527</v>
      </c>
      <c r="H2207" s="24">
        <f>(HiPco_RawSpectra!I2199-H$3*HiPco_RawSpectra!$B2199)-H$4/$A2207+H$5</f>
        <v>0.27694007887413868</v>
      </c>
      <c r="I2207" s="24">
        <f>(HiPco_RawSpectra!J2199-I$3*HiPco_RawSpectra!$B2199)-I$4/$A2207+I$5</f>
        <v>0.2416253485408229</v>
      </c>
      <c r="J2207" s="24">
        <f>(HiPco_RawSpectra!K2199-J$3*HiPco_RawSpectra!$B2199)-J$4/$A2207+J$5</f>
        <v>0.25904114837997677</v>
      </c>
      <c r="K2207" s="24">
        <f>(HiPco_RawSpectra!L2199-K$3*HiPco_RawSpectra!$B2199)-K$4/$A2207+K$5</f>
        <v>0.26361333266799752</v>
      </c>
      <c r="L2207" s="24">
        <f>(HiPco_RawSpectra!M2199-L$3*HiPco_RawSpectra!$B2199)-L$4/$A2207+L$5</f>
        <v>0.25110728159370799</v>
      </c>
      <c r="M2207" s="24">
        <f>(HiPco_RawSpectra!N2199-M$3*HiPco_RawSpectra!$B2199)-M$4/$A2207+M$5</f>
        <v>0.23640185662923377</v>
      </c>
      <c r="N2207" s="24">
        <f>(HiPco_RawSpectra!O2199-N$3*HiPco_RawSpectra!$B2199)-N$4/$A2207+N$5</f>
        <v>0.24408222342415214</v>
      </c>
      <c r="O2207" s="24">
        <f>(HiPco_RawSpectra!P2199-O$3*HiPco_RawSpectra!$B2199)-O$4/$A2207+O$5</f>
        <v>0.27211514001390813</v>
      </c>
      <c r="P2207" s="38">
        <f>(HiPco_RawSpectra!Q2199-P$3*HiPco_RawSpectra!$B2199)-P$4/$A2207+P$5</f>
        <v>0.30838083602002964</v>
      </c>
    </row>
    <row r="2208" spans="1:16" x14ac:dyDescent="0.25">
      <c r="A2208" s="24">
        <f>HiPco_RawSpectra!A2200</f>
        <v>303</v>
      </c>
      <c r="B2208" s="24">
        <f>(HiPco_RawSpectra!C2200-B$3*HiPco_RawSpectra!$B2200)-B$4/$A2208+B$5</f>
        <v>0.23845121745775574</v>
      </c>
      <c r="C2208" s="24">
        <f>(HiPco_RawSpectra!D2200-C$3*HiPco_RawSpectra!$B2200)-C$4/$A2208+C$5</f>
        <v>0.28325193438174584</v>
      </c>
      <c r="D2208" s="24">
        <f>(HiPco_RawSpectra!E2200-D$3*HiPco_RawSpectra!$B2200)-D$4/$A2208+D$5</f>
        <v>0.28559154227691835</v>
      </c>
      <c r="E2208" s="24">
        <f>(HiPco_RawSpectra!F2200-E$3*HiPco_RawSpectra!$B2200)-E$4/$A2208+E$5</f>
        <v>0.22920843303104857</v>
      </c>
      <c r="F2208" s="24">
        <f>(HiPco_RawSpectra!G2200-F$3*HiPco_RawSpectra!$B2200)-F$4/$A2208+F$5</f>
        <v>0.23884409578899859</v>
      </c>
      <c r="G2208" s="38">
        <f>(HiPco_RawSpectra!H2200-G$3*HiPco_RawSpectra!$B2200)-G$4/$A2208+G$5</f>
        <v>0.16863918714593767</v>
      </c>
      <c r="H2208" s="24">
        <f>(HiPco_RawSpectra!I2200-H$3*HiPco_RawSpectra!$B2200)-H$4/$A2208+H$5</f>
        <v>0.27912082083761858</v>
      </c>
      <c r="I2208" s="24">
        <f>(HiPco_RawSpectra!J2200-I$3*HiPco_RawSpectra!$B2200)-I$4/$A2208+I$5</f>
        <v>0.24297559035267202</v>
      </c>
      <c r="J2208" s="24">
        <f>(HiPco_RawSpectra!K2200-J$3*HiPco_RawSpectra!$B2200)-J$4/$A2208+J$5</f>
        <v>0.26111194887567513</v>
      </c>
      <c r="K2208" s="24">
        <f>(HiPco_RawSpectra!L2200-K$3*HiPco_RawSpectra!$B2200)-K$4/$A2208+K$5</f>
        <v>0.2670111753150835</v>
      </c>
      <c r="L2208" s="24">
        <f>(HiPco_RawSpectra!M2200-L$3*HiPco_RawSpectra!$B2200)-L$4/$A2208+L$5</f>
        <v>0.2528750931698775</v>
      </c>
      <c r="M2208" s="24">
        <f>(HiPco_RawSpectra!N2200-M$3*HiPco_RawSpectra!$B2200)-M$4/$A2208+M$5</f>
        <v>0.23776111759895668</v>
      </c>
      <c r="N2208" s="24">
        <f>(HiPco_RawSpectra!O2200-N$3*HiPco_RawSpectra!$B2200)-N$4/$A2208+N$5</f>
        <v>0.24532997224790271</v>
      </c>
      <c r="O2208" s="24">
        <f>(HiPco_RawSpectra!P2200-O$3*HiPco_RawSpectra!$B2200)-O$4/$A2208+O$5</f>
        <v>0.27453130312056423</v>
      </c>
      <c r="P2208" s="38">
        <f>(HiPco_RawSpectra!Q2200-P$3*HiPco_RawSpectra!$B2200)-P$4/$A2208+P$5</f>
        <v>0.31031226099170556</v>
      </c>
    </row>
    <row r="2209" spans="1:16" x14ac:dyDescent="0.25">
      <c r="A2209" s="24">
        <f>HiPco_RawSpectra!A2201</f>
        <v>302</v>
      </c>
      <c r="B2209" s="24">
        <f>(HiPco_RawSpectra!C2201-B$3*HiPco_RawSpectra!$B2201)-B$4/$A2209+B$5</f>
        <v>0.24103222261721852</v>
      </c>
      <c r="C2209" s="24">
        <f>(HiPco_RawSpectra!D2201-C$3*HiPco_RawSpectra!$B2201)-C$4/$A2209+C$5</f>
        <v>0.28529896146840916</v>
      </c>
      <c r="D2209" s="24">
        <f>(HiPco_RawSpectra!E2201-D$3*HiPco_RawSpectra!$B2201)-D$4/$A2209+D$5</f>
        <v>0.28769643526021044</v>
      </c>
      <c r="E2209" s="24">
        <f>(HiPco_RawSpectra!F2201-E$3*HiPco_RawSpectra!$B2201)-E$4/$A2209+E$5</f>
        <v>0.23050576591308347</v>
      </c>
      <c r="F2209" s="24">
        <f>(HiPco_RawSpectra!G2201-F$3*HiPco_RawSpectra!$B2201)-F$4/$A2209+F$5</f>
        <v>0.2407619560531207</v>
      </c>
      <c r="G2209" s="38">
        <f>(HiPco_RawSpectra!H2201-G$3*HiPco_RawSpectra!$B2201)-G$4/$A2209+G$5</f>
        <v>0.16823037399902113</v>
      </c>
      <c r="H2209" s="24">
        <f>(HiPco_RawSpectra!I2201-H$3*HiPco_RawSpectra!$B2201)-H$4/$A2209+H$5</f>
        <v>0.28127073602271085</v>
      </c>
      <c r="I2209" s="24">
        <f>(HiPco_RawSpectra!J2201-I$3*HiPco_RawSpectra!$B2201)-I$4/$A2209+I$5</f>
        <v>0.24505965204274532</v>
      </c>
      <c r="J2209" s="24">
        <f>(HiPco_RawSpectra!K2201-J$3*HiPco_RawSpectra!$B2201)-J$4/$A2209+J$5</f>
        <v>0.26316282260909335</v>
      </c>
      <c r="K2209" s="24">
        <f>(HiPco_RawSpectra!L2201-K$3*HiPco_RawSpectra!$B2201)-K$4/$A2209+K$5</f>
        <v>0.27092073172340841</v>
      </c>
      <c r="L2209" s="24">
        <f>(HiPco_RawSpectra!M2201-L$3*HiPco_RawSpectra!$B2201)-L$4/$A2209+L$5</f>
        <v>0.25470579381939928</v>
      </c>
      <c r="M2209" s="24">
        <f>(HiPco_RawSpectra!N2201-M$3*HiPco_RawSpectra!$B2201)-M$4/$A2209+M$5</f>
        <v>0.23987254670688971</v>
      </c>
      <c r="N2209" s="24">
        <f>(HiPco_RawSpectra!O2201-N$3*HiPco_RawSpectra!$B2201)-N$4/$A2209+N$5</f>
        <v>0.24729546386916151</v>
      </c>
      <c r="O2209" s="24">
        <f>(HiPco_RawSpectra!P2201-O$3*HiPco_RawSpectra!$B2201)-O$4/$A2209+O$5</f>
        <v>0.27692504590408573</v>
      </c>
      <c r="P2209" s="38">
        <f>(HiPco_RawSpectra!Q2201-P$3*HiPco_RawSpectra!$B2201)-P$4/$A2209+P$5</f>
        <v>0.3122178677307435</v>
      </c>
    </row>
    <row r="2210" spans="1:16" x14ac:dyDescent="0.25">
      <c r="A2210" s="24">
        <f>HiPco_RawSpectra!A2202</f>
        <v>301</v>
      </c>
      <c r="B2210" s="24">
        <f>(HiPco_RawSpectra!C2202-B$3*HiPco_RawSpectra!$B2202)-B$4/$A2210+B$5</f>
        <v>0.24349704522026575</v>
      </c>
      <c r="C2210" s="24">
        <f>(HiPco_RawSpectra!D2202-C$3*HiPco_RawSpectra!$B2202)-C$4/$A2210+C$5</f>
        <v>0.28774481421910325</v>
      </c>
      <c r="D2210" s="24">
        <f>(HiPco_RawSpectra!E2202-D$3*HiPco_RawSpectra!$B2202)-D$4/$A2210+D$5</f>
        <v>0.28949983241581684</v>
      </c>
      <c r="E2210" s="24">
        <f>(HiPco_RawSpectra!F2202-E$3*HiPco_RawSpectra!$B2202)-E$4/$A2210+E$5</f>
        <v>0.23187753085446738</v>
      </c>
      <c r="F2210" s="24">
        <f>(HiPco_RawSpectra!G2202-F$3*HiPco_RawSpectra!$B2202)-F$4/$A2210+F$5</f>
        <v>0.24267514701002757</v>
      </c>
      <c r="G2210" s="38">
        <f>(HiPco_RawSpectra!H2202-G$3*HiPco_RawSpectra!$B2202)-G$4/$A2210+G$5</f>
        <v>0.16755989522820464</v>
      </c>
      <c r="H2210" s="24">
        <f>(HiPco_RawSpectra!I2202-H$3*HiPco_RawSpectra!$B2202)-H$4/$A2210+H$5</f>
        <v>0.28308844990604304</v>
      </c>
      <c r="I2210" s="24">
        <f>(HiPco_RawSpectra!J2202-I$3*HiPco_RawSpectra!$B2202)-I$4/$A2210+I$5</f>
        <v>0.247246926345045</v>
      </c>
      <c r="J2210" s="24">
        <f>(HiPco_RawSpectra!K2202-J$3*HiPco_RawSpectra!$B2202)-J$4/$A2210+J$5</f>
        <v>0.26514550895535821</v>
      </c>
      <c r="K2210" s="24">
        <f>(HiPco_RawSpectra!L2202-K$3*HiPco_RawSpectra!$B2202)-K$4/$A2210+K$5</f>
        <v>0.27511438994707105</v>
      </c>
      <c r="L2210" s="24">
        <f>(HiPco_RawSpectra!M2202-L$3*HiPco_RawSpectra!$B2202)-L$4/$A2210+L$5</f>
        <v>0.25741045676758878</v>
      </c>
      <c r="M2210" s="24">
        <f>(HiPco_RawSpectra!N2202-M$3*HiPco_RawSpectra!$B2202)-M$4/$A2210+M$5</f>
        <v>0.24222672817301502</v>
      </c>
      <c r="N2210" s="24">
        <f>(HiPco_RawSpectra!O2202-N$3*HiPco_RawSpectra!$B2202)-N$4/$A2210+N$5</f>
        <v>0.2496702787802626</v>
      </c>
      <c r="O2210" s="24">
        <f>(HiPco_RawSpectra!P2202-O$3*HiPco_RawSpectra!$B2202)-O$4/$A2210+O$5</f>
        <v>0.27935843546058747</v>
      </c>
      <c r="P2210" s="38">
        <f>(HiPco_RawSpectra!Q2202-P$3*HiPco_RawSpectra!$B2202)-P$4/$A2210+P$5</f>
        <v>0.31476321364113724</v>
      </c>
    </row>
    <row r="2211" spans="1:16" x14ac:dyDescent="0.25">
      <c r="A2211" s="24">
        <f>HiPco_RawSpectra!A2203</f>
        <v>300</v>
      </c>
      <c r="B2211" s="24">
        <f>(HiPco_RawSpectra!C2203-B$3*HiPco_RawSpectra!$B2203)-B$4/$A2211+B$5</f>
        <v>0.24642723683333329</v>
      </c>
      <c r="C2211" s="24">
        <f>(HiPco_RawSpectra!D2203-C$3*HiPco_RawSpectra!$B2203)-C$4/$A2211+C$5</f>
        <v>0.28989962784746881</v>
      </c>
      <c r="D2211" s="24">
        <f>(HiPco_RawSpectra!E2203-D$3*HiPco_RawSpectra!$B2203)-D$4/$A2211+D$5</f>
        <v>0.29182062353646054</v>
      </c>
      <c r="E2211" s="24">
        <f>(HiPco_RawSpectra!F2203-E$3*HiPco_RawSpectra!$B2203)-E$4/$A2211+E$5</f>
        <v>0.23357426598479392</v>
      </c>
      <c r="F2211" s="24">
        <f>(HiPco_RawSpectra!G2203-F$3*HiPco_RawSpectra!$B2203)-F$4/$A2211+F$5</f>
        <v>0.24500120029864719</v>
      </c>
      <c r="G2211" s="38">
        <f>(HiPco_RawSpectra!H2203-G$3*HiPco_RawSpectra!$B2203)-G$4/$A2211+G$5</f>
        <v>0.16753104347224951</v>
      </c>
      <c r="H2211" s="24">
        <f>(HiPco_RawSpectra!I2203-H$3*HiPco_RawSpectra!$B2203)-H$4/$A2211+H$5</f>
        <v>0.28591395814659737</v>
      </c>
      <c r="I2211" s="24">
        <f>(HiPco_RawSpectra!J2203-I$3*HiPco_RawSpectra!$B2203)-I$4/$A2211+I$5</f>
        <v>0.24909518907269337</v>
      </c>
      <c r="J2211" s="24">
        <f>(HiPco_RawSpectra!K2203-J$3*HiPco_RawSpectra!$B2203)-J$4/$A2211+J$5</f>
        <v>0.26731874820659812</v>
      </c>
      <c r="K2211" s="24">
        <f>(HiPco_RawSpectra!L2203-K$3*HiPco_RawSpectra!$B2203)-K$4/$A2211+K$5</f>
        <v>0.27899237163822471</v>
      </c>
      <c r="L2211" s="24">
        <f>(HiPco_RawSpectra!M2203-L$3*HiPco_RawSpectra!$B2203)-L$4/$A2211+L$5</f>
        <v>0.25927316079743312</v>
      </c>
      <c r="M2211" s="24">
        <f>(HiPco_RawSpectra!N2203-M$3*HiPco_RawSpectra!$B2203)-M$4/$A2211+M$5</f>
        <v>0.24387976707491446</v>
      </c>
      <c r="N2211" s="24">
        <f>(HiPco_RawSpectra!O2203-N$3*HiPco_RawSpectra!$B2203)-N$4/$A2211+N$5</f>
        <v>0.25185989944410436</v>
      </c>
      <c r="O2211" s="24">
        <f>(HiPco_RawSpectra!P2203-O$3*HiPco_RawSpectra!$B2203)-O$4/$A2211+O$5</f>
        <v>0.28200214648079913</v>
      </c>
      <c r="P2211" s="38">
        <f>(HiPco_RawSpectra!Q2203-P$3*HiPco_RawSpectra!$B2203)-P$4/$A2211+P$5</f>
        <v>0.31765970276560029</v>
      </c>
    </row>
    <row r="2212" spans="1:16" x14ac:dyDescent="0.25">
      <c r="A2212" s="24">
        <f>HiPco_RawSpectra!A2204</f>
        <v>299</v>
      </c>
      <c r="B2212" s="24">
        <f>(HiPco_RawSpectra!C2204-B$3*HiPco_RawSpectra!$B2204)-B$4/$A2212+B$5</f>
        <v>0.25054850820401342</v>
      </c>
      <c r="C2212" s="24">
        <f>(HiPco_RawSpectra!D2204-C$3*HiPco_RawSpectra!$B2204)-C$4/$A2212+C$5</f>
        <v>0.29355528982886686</v>
      </c>
      <c r="D2212" s="24">
        <f>(HiPco_RawSpectra!E2204-D$3*HiPco_RawSpectra!$B2204)-D$4/$A2212+D$5</f>
        <v>0.29510355305088776</v>
      </c>
      <c r="E2212" s="24">
        <f>(HiPco_RawSpectra!F2204-E$3*HiPco_RawSpectra!$B2204)-E$4/$A2212+E$5</f>
        <v>0.23549299990829989</v>
      </c>
      <c r="F2212" s="24">
        <f>(HiPco_RawSpectra!G2204-F$3*HiPco_RawSpectra!$B2204)-F$4/$A2212+F$5</f>
        <v>0.24779349833535125</v>
      </c>
      <c r="G2212" s="38">
        <f>(HiPco_RawSpectra!H2204-G$3*HiPco_RawSpectra!$B2204)-G$4/$A2212+G$5</f>
        <v>0.16736385603464915</v>
      </c>
      <c r="H2212" s="24">
        <f>(HiPco_RawSpectra!I2204-H$3*HiPco_RawSpectra!$B2204)-H$4/$A2212+H$5</f>
        <v>0.28832154047538294</v>
      </c>
      <c r="I2212" s="24">
        <f>(HiPco_RawSpectra!J2204-I$3*HiPco_RawSpectra!$B2204)-I$4/$A2212+I$5</f>
        <v>0.25188454540922228</v>
      </c>
      <c r="J2212" s="24">
        <f>(HiPco_RawSpectra!K2204-J$3*HiPco_RawSpectra!$B2204)-J$4/$A2212+J$5</f>
        <v>0.27041835526219421</v>
      </c>
      <c r="K2212" s="24">
        <f>(HiPco_RawSpectra!L2204-K$3*HiPco_RawSpectra!$B2204)-K$4/$A2212+K$5</f>
        <v>0.28274929063868381</v>
      </c>
      <c r="L2212" s="24">
        <f>(HiPco_RawSpectra!M2204-L$3*HiPco_RawSpectra!$B2204)-L$4/$A2212+L$5</f>
        <v>0.26229723044052033</v>
      </c>
      <c r="M2212" s="24">
        <f>(HiPco_RawSpectra!N2204-M$3*HiPco_RawSpectra!$B2204)-M$4/$A2212+M$5</f>
        <v>0.24663274663869952</v>
      </c>
      <c r="N2212" s="24">
        <f>(HiPco_RawSpectra!O2204-N$3*HiPco_RawSpectra!$B2204)-N$4/$A2212+N$5</f>
        <v>0.25455410908362397</v>
      </c>
      <c r="O2212" s="24">
        <f>(HiPco_RawSpectra!P2204-O$3*HiPco_RawSpectra!$B2204)-O$4/$A2212+O$5</f>
        <v>0.28514748073659751</v>
      </c>
      <c r="P2212" s="38">
        <f>(HiPco_RawSpectra!Q2204-P$3*HiPco_RawSpectra!$B2204)-P$4/$A2212+P$5</f>
        <v>0.32055201117283555</v>
      </c>
    </row>
    <row r="2213" spans="1:16" x14ac:dyDescent="0.25">
      <c r="A2213" s="24">
        <f>HiPco_RawSpectra!A2205</f>
        <v>298</v>
      </c>
      <c r="B2213" s="24">
        <f>(HiPco_RawSpectra!C2205-B$3*HiPco_RawSpectra!$B2205)-B$4/$A2213+B$5</f>
        <v>0.25584342864899329</v>
      </c>
      <c r="C2213" s="24">
        <f>(HiPco_RawSpectra!D2205-C$3*HiPco_RawSpectra!$B2205)-C$4/$A2213+C$5</f>
        <v>0.29660907148799243</v>
      </c>
      <c r="D2213" s="24">
        <f>(HiPco_RawSpectra!E2205-D$3*HiPco_RawSpectra!$B2205)-D$4/$A2213+D$5</f>
        <v>0.29861157751104944</v>
      </c>
      <c r="E2213" s="24">
        <f>(HiPco_RawSpectra!F2205-E$3*HiPco_RawSpectra!$B2205)-E$4/$A2213+E$5</f>
        <v>0.23801927819505089</v>
      </c>
      <c r="F2213" s="24">
        <f>(HiPco_RawSpectra!G2205-F$3*HiPco_RawSpectra!$B2205)-F$4/$A2213+F$5</f>
        <v>0.25077004050518753</v>
      </c>
      <c r="G2213" s="38">
        <f>(HiPco_RawSpectra!H2205-G$3*HiPco_RawSpectra!$B2205)-G$4/$A2213+G$5</f>
        <v>0.16739206154444747</v>
      </c>
      <c r="H2213" s="24">
        <f>(HiPco_RawSpectra!I2205-H$3*HiPco_RawSpectra!$B2205)-H$4/$A2213+H$5</f>
        <v>0.29169205648489838</v>
      </c>
      <c r="I2213" s="24">
        <f>(HiPco_RawSpectra!J2205-I$3*HiPco_RawSpectra!$B2205)-I$4/$A2213+I$5</f>
        <v>0.25442229639968761</v>
      </c>
      <c r="J2213" s="24">
        <f>(HiPco_RawSpectra!K2205-J$3*HiPco_RawSpectra!$B2205)-J$4/$A2213+J$5</f>
        <v>0.2731607158188345</v>
      </c>
      <c r="K2213" s="24">
        <f>(HiPco_RawSpectra!L2205-K$3*HiPco_RawSpectra!$B2205)-K$4/$A2213+K$5</f>
        <v>0.28651954007136077</v>
      </c>
      <c r="L2213" s="24">
        <f>(HiPco_RawSpectra!M2205-L$3*HiPco_RawSpectra!$B2205)-L$4/$A2213+L$5</f>
        <v>0.26535483026778944</v>
      </c>
      <c r="M2213" s="24">
        <f>(HiPco_RawSpectra!N2205-M$3*HiPco_RawSpectra!$B2205)-M$4/$A2213+M$5</f>
        <v>0.24905404812975832</v>
      </c>
      <c r="N2213" s="24">
        <f>(HiPco_RawSpectra!O2205-N$3*HiPco_RawSpectra!$B2205)-N$4/$A2213+N$5</f>
        <v>0.2572530949710598</v>
      </c>
      <c r="O2213" s="24">
        <f>(HiPco_RawSpectra!P2205-O$3*HiPco_RawSpectra!$B2205)-O$4/$A2213+O$5</f>
        <v>0.28839511126726713</v>
      </c>
      <c r="P2213" s="38">
        <f>(HiPco_RawSpectra!Q2205-P$3*HiPco_RawSpectra!$B2205)-P$4/$A2213+P$5</f>
        <v>0.323792330144549</v>
      </c>
    </row>
    <row r="2214" spans="1:16" x14ac:dyDescent="0.25">
      <c r="A2214" s="24">
        <f>HiPco_RawSpectra!A2206</f>
        <v>297</v>
      </c>
      <c r="B2214" s="24">
        <f>(HiPco_RawSpectra!C2206-B$3*HiPco_RawSpectra!$B2206)-B$4/$A2214+B$5</f>
        <v>0.26092834944175081</v>
      </c>
      <c r="C2214" s="24">
        <f>(HiPco_RawSpectra!D2206-C$3*HiPco_RawSpectra!$B2206)-C$4/$A2214+C$5</f>
        <v>0.3002701023862368</v>
      </c>
      <c r="D2214" s="24">
        <f>(HiPco_RawSpectra!E2206-D$3*HiPco_RawSpectra!$B2206)-D$4/$A2214+D$5</f>
        <v>0.3023221200790237</v>
      </c>
      <c r="E2214" s="24">
        <f>(HiPco_RawSpectra!F2206-E$3*HiPco_RawSpectra!$B2206)-E$4/$A2214+E$5</f>
        <v>0.24009708847194838</v>
      </c>
      <c r="F2214" s="24">
        <f>(HiPco_RawSpectra!G2206-F$3*HiPco_RawSpectra!$B2206)-F$4/$A2214+F$5</f>
        <v>0.25392742895293513</v>
      </c>
      <c r="G2214" s="38">
        <f>(HiPco_RawSpectra!H2206-G$3*HiPco_RawSpectra!$B2206)-G$4/$A2214+G$5</f>
        <v>0.16864278921626447</v>
      </c>
      <c r="H2214" s="24">
        <f>(HiPco_RawSpectra!I2206-H$3*HiPco_RawSpectra!$B2206)-H$4/$A2214+H$5</f>
        <v>0.29486613351838381</v>
      </c>
      <c r="I2214" s="24">
        <f>(HiPco_RawSpectra!J2206-I$3*HiPco_RawSpectra!$B2206)-I$4/$A2214+I$5</f>
        <v>0.25677955744160402</v>
      </c>
      <c r="J2214" s="24">
        <f>(HiPco_RawSpectra!K2206-J$3*HiPco_RawSpectra!$B2206)-J$4/$A2214+J$5</f>
        <v>0.2762942853603681</v>
      </c>
      <c r="K2214" s="24">
        <f>(HiPco_RawSpectra!L2206-K$3*HiPco_RawSpectra!$B2206)-K$4/$A2214+K$5</f>
        <v>0.29036252353153041</v>
      </c>
      <c r="L2214" s="24">
        <f>(HiPco_RawSpectra!M2206-L$3*HiPco_RawSpectra!$B2206)-L$4/$A2214+L$5</f>
        <v>0.26861650378009072</v>
      </c>
      <c r="M2214" s="24">
        <f>(HiPco_RawSpectra!N2206-M$3*HiPco_RawSpectra!$B2206)-M$4/$A2214+M$5</f>
        <v>0.25196735364331585</v>
      </c>
      <c r="N2214" s="24">
        <f>(HiPco_RawSpectra!O2206-N$3*HiPco_RawSpectra!$B2206)-N$4/$A2214+N$5</f>
        <v>0.26108144851699694</v>
      </c>
      <c r="O2214" s="24">
        <f>(HiPco_RawSpectra!P2206-O$3*HiPco_RawSpectra!$B2206)-O$4/$A2214+O$5</f>
        <v>0.29218509766548323</v>
      </c>
      <c r="P2214" s="38">
        <f>(HiPco_RawSpectra!Q2206-P$3*HiPco_RawSpectra!$B2206)-P$4/$A2214+P$5</f>
        <v>0.32684331056219984</v>
      </c>
    </row>
    <row r="2215" spans="1:16" x14ac:dyDescent="0.25">
      <c r="A2215" s="24">
        <f>HiPco_RawSpectra!A2207</f>
        <v>296</v>
      </c>
      <c r="B2215" s="24">
        <f>(HiPco_RawSpectra!C2207-B$3*HiPco_RawSpectra!$B2207)-B$4/$A2215+B$5</f>
        <v>0.26744472320000001</v>
      </c>
      <c r="C2215" s="24">
        <f>(HiPco_RawSpectra!D2207-C$3*HiPco_RawSpectra!$B2207)-C$4/$A2215+C$5</f>
        <v>0.30415793490879345</v>
      </c>
      <c r="D2215" s="24">
        <f>(HiPco_RawSpectra!E2207-D$3*HiPco_RawSpectra!$B2207)-D$4/$A2215+D$5</f>
        <v>0.30593517201367343</v>
      </c>
      <c r="E2215" s="24">
        <f>(HiPco_RawSpectra!F2207-E$3*HiPco_RawSpectra!$B2207)-E$4/$A2215+E$5</f>
        <v>0.2427064613135545</v>
      </c>
      <c r="F2215" s="24">
        <f>(HiPco_RawSpectra!G2207-F$3*HiPco_RawSpectra!$B2207)-F$4/$A2215+F$5</f>
        <v>0.25671931207397836</v>
      </c>
      <c r="G2215" s="38">
        <f>(HiPco_RawSpectra!H2207-G$3*HiPco_RawSpectra!$B2207)-G$4/$A2215+G$5</f>
        <v>0.16928648760951298</v>
      </c>
      <c r="H2215" s="24">
        <f>(HiPco_RawSpectra!I2207-H$3*HiPco_RawSpectra!$B2207)-H$4/$A2215+H$5</f>
        <v>0.29794878935885227</v>
      </c>
      <c r="I2215" s="24">
        <f>(HiPco_RawSpectra!J2207-I$3*HiPco_RawSpectra!$B2207)-I$4/$A2215+I$5</f>
        <v>0.2602594883756954</v>
      </c>
      <c r="J2215" s="24">
        <f>(HiPco_RawSpectra!K2207-J$3*HiPco_RawSpectra!$B2207)-J$4/$A2215+J$5</f>
        <v>0.27956437054745248</v>
      </c>
      <c r="K2215" s="24">
        <f>(HiPco_RawSpectra!L2207-K$3*HiPco_RawSpectra!$B2207)-K$4/$A2215+K$5</f>
        <v>0.29381935927791741</v>
      </c>
      <c r="L2215" s="24">
        <f>(HiPco_RawSpectra!M2207-L$3*HiPco_RawSpectra!$B2207)-L$4/$A2215+L$5</f>
        <v>0.27133539949855612</v>
      </c>
      <c r="M2215" s="24">
        <f>(HiPco_RawSpectra!N2207-M$3*HiPco_RawSpectra!$B2207)-M$4/$A2215+M$5</f>
        <v>0.25494717949480278</v>
      </c>
      <c r="N2215" s="24">
        <f>(HiPco_RawSpectra!O2207-N$3*HiPco_RawSpectra!$B2207)-N$4/$A2215+N$5</f>
        <v>0.26395821145919041</v>
      </c>
      <c r="O2215" s="24">
        <f>(HiPco_RawSpectra!P2207-O$3*HiPco_RawSpectra!$B2207)-O$4/$A2215+O$5</f>
        <v>0.29541819216301157</v>
      </c>
      <c r="P2215" s="38">
        <f>(HiPco_RawSpectra!Q2207-P$3*HiPco_RawSpectra!$B2207)-P$4/$A2215+P$5</f>
        <v>0.3304042748934834</v>
      </c>
    </row>
    <row r="2216" spans="1:16" x14ac:dyDescent="0.25">
      <c r="A2216" s="24">
        <f>HiPco_RawSpectra!A2208</f>
        <v>295</v>
      </c>
      <c r="B2216" s="24">
        <f>(HiPco_RawSpectra!C2208-B$3*HiPco_RawSpectra!$B2208)-B$4/$A2216+B$5</f>
        <v>0.2739065555728814</v>
      </c>
      <c r="C2216" s="24">
        <f>(HiPco_RawSpectra!D2208-C$3*HiPco_RawSpectra!$B2208)-C$4/$A2216+C$5</f>
        <v>0.3076874425515031</v>
      </c>
      <c r="D2216" s="24">
        <f>(HiPco_RawSpectra!E2208-D$3*HiPco_RawSpectra!$B2208)-D$4/$A2216+D$5</f>
        <v>0.30991665775703264</v>
      </c>
      <c r="E2216" s="24">
        <f>(HiPco_RawSpectra!F2208-E$3*HiPco_RawSpectra!$B2208)-E$4/$A2216+E$5</f>
        <v>0.24476680413273097</v>
      </c>
      <c r="F2216" s="24">
        <f>(HiPco_RawSpectra!G2208-F$3*HiPco_RawSpectra!$B2208)-F$4/$A2216+F$5</f>
        <v>0.25984254620499481</v>
      </c>
      <c r="G2216" s="38">
        <f>(HiPco_RawSpectra!H2208-G$3*HiPco_RawSpectra!$B2208)-G$4/$A2216+G$5</f>
        <v>0.16948636908678322</v>
      </c>
      <c r="H2216" s="24">
        <f>(HiPco_RawSpectra!I2208-H$3*HiPco_RawSpectra!$B2208)-H$4/$A2216+H$5</f>
        <v>0.30086017691790012</v>
      </c>
      <c r="I2216" s="24">
        <f>(HiPco_RawSpectra!J2208-I$3*HiPco_RawSpectra!$B2208)-I$4/$A2216+I$5</f>
        <v>0.2633663929764587</v>
      </c>
      <c r="J2216" s="24">
        <f>(HiPco_RawSpectra!K2208-J$3*HiPco_RawSpectra!$B2208)-J$4/$A2216+J$5</f>
        <v>0.28278628240699177</v>
      </c>
      <c r="K2216" s="24">
        <f>(HiPco_RawSpectra!L2208-K$3*HiPco_RawSpectra!$B2208)-K$4/$A2216+K$5</f>
        <v>0.29677769112360208</v>
      </c>
      <c r="L2216" s="24">
        <f>(HiPco_RawSpectra!M2208-L$3*HiPco_RawSpectra!$B2208)-L$4/$A2216+L$5</f>
        <v>0.27477510025477381</v>
      </c>
      <c r="M2216" s="24">
        <f>(HiPco_RawSpectra!N2208-M$3*HiPco_RawSpectra!$B2208)-M$4/$A2216+M$5</f>
        <v>0.25752997391002858</v>
      </c>
      <c r="N2216" s="24">
        <f>(HiPco_RawSpectra!O2208-N$3*HiPco_RawSpectra!$B2208)-N$4/$A2216+N$5</f>
        <v>0.26651821065116138</v>
      </c>
      <c r="O2216" s="24">
        <f>(HiPco_RawSpectra!P2208-O$3*HiPco_RawSpectra!$B2208)-O$4/$A2216+O$5</f>
        <v>0.29916661281611645</v>
      </c>
      <c r="P2216" s="38">
        <f>(HiPco_RawSpectra!Q2208-P$3*HiPco_RawSpectra!$B2208)-P$4/$A2216+P$5</f>
        <v>0.33338511937853849</v>
      </c>
    </row>
    <row r="2217" spans="1:16" x14ac:dyDescent="0.25">
      <c r="A2217" s="24">
        <f>HiPco_RawSpectra!A2209</f>
        <v>294</v>
      </c>
      <c r="B2217" s="24">
        <f>(HiPco_RawSpectra!C2209-B$3*HiPco_RawSpectra!$B2209)-B$4/$A2217+B$5</f>
        <v>0.28068284682789119</v>
      </c>
      <c r="C2217" s="24">
        <f>(HiPco_RawSpectra!D2209-C$3*HiPco_RawSpectra!$B2209)-C$4/$A2217+C$5</f>
        <v>0.31116009130742839</v>
      </c>
      <c r="D2217" s="24">
        <f>(HiPco_RawSpectra!E2209-D$3*HiPco_RawSpectra!$B2209)-D$4/$A2217+D$5</f>
        <v>0.31355005962041482</v>
      </c>
      <c r="E2217" s="24">
        <f>(HiPco_RawSpectra!F2209-E$3*HiPco_RawSpectra!$B2209)-E$4/$A2217+E$5</f>
        <v>0.24671418227108546</v>
      </c>
      <c r="F2217" s="24">
        <f>(HiPco_RawSpectra!G2209-F$3*HiPco_RawSpectra!$B2209)-F$4/$A2217+F$5</f>
        <v>0.26204303281445346</v>
      </c>
      <c r="G2217" s="38">
        <f>(HiPco_RawSpectra!H2209-G$3*HiPco_RawSpectra!$B2209)-G$4/$A2217+G$5</f>
        <v>0.16973050217138203</v>
      </c>
      <c r="H2217" s="24">
        <f>(HiPco_RawSpectra!I2209-H$3*HiPco_RawSpectra!$B2209)-H$4/$A2217+H$5</f>
        <v>0.30345369522428844</v>
      </c>
      <c r="I2217" s="24">
        <f>(HiPco_RawSpectra!J2209-I$3*HiPco_RawSpectra!$B2209)-I$4/$A2217+I$5</f>
        <v>0.26554965554253318</v>
      </c>
      <c r="J2217" s="24">
        <f>(HiPco_RawSpectra!K2209-J$3*HiPco_RawSpectra!$B2209)-J$4/$A2217+J$5</f>
        <v>0.28524831142135787</v>
      </c>
      <c r="K2217" s="24">
        <f>(HiPco_RawSpectra!L2209-K$3*HiPco_RawSpectra!$B2209)-K$4/$A2217+K$5</f>
        <v>0.29888909502674027</v>
      </c>
      <c r="L2217" s="24">
        <f>(HiPco_RawSpectra!M2209-L$3*HiPco_RawSpectra!$B2209)-L$4/$A2217+L$5</f>
        <v>0.27743742108076175</v>
      </c>
      <c r="M2217" s="24">
        <f>(HiPco_RawSpectra!N2209-M$3*HiPco_RawSpectra!$B2209)-M$4/$A2217+M$5</f>
        <v>0.25981225601515384</v>
      </c>
      <c r="N2217" s="24">
        <f>(HiPco_RawSpectra!O2209-N$3*HiPco_RawSpectra!$B2209)-N$4/$A2217+N$5</f>
        <v>0.26920945425056086</v>
      </c>
      <c r="O2217" s="24">
        <f>(HiPco_RawSpectra!P2209-O$3*HiPco_RawSpectra!$B2209)-O$4/$A2217+O$5</f>
        <v>0.30202922269067106</v>
      </c>
      <c r="P2217" s="38">
        <f>(HiPco_RawSpectra!Q2209-P$3*HiPco_RawSpectra!$B2209)-P$4/$A2217+P$5</f>
        <v>0.33616179411587288</v>
      </c>
    </row>
    <row r="2218" spans="1:16" x14ac:dyDescent="0.25">
      <c r="A2218" s="24">
        <f>HiPco_RawSpectra!A2210</f>
        <v>293</v>
      </c>
      <c r="B2218" s="24">
        <f>(HiPco_RawSpectra!C2210-B$3*HiPco_RawSpectra!$B2210)-B$4/$A2218+B$5</f>
        <v>0.28769219093754261</v>
      </c>
      <c r="C2218" s="24">
        <f>(HiPco_RawSpectra!D2210-C$3*HiPco_RawSpectra!$B2210)-C$4/$A2218+C$5</f>
        <v>0.31405682135315544</v>
      </c>
      <c r="D2218" s="24">
        <f>(HiPco_RawSpectra!E2210-D$3*HiPco_RawSpectra!$B2210)-D$4/$A2218+D$5</f>
        <v>0.31658960217023635</v>
      </c>
      <c r="E2218" s="24">
        <f>(HiPco_RawSpectra!F2210-E$3*HiPco_RawSpectra!$B2210)-E$4/$A2218+E$5</f>
        <v>0.24876892508922391</v>
      </c>
      <c r="F2218" s="24">
        <f>(HiPco_RawSpectra!G2210-F$3*HiPco_RawSpectra!$B2210)-F$4/$A2218+F$5</f>
        <v>0.26426330309291873</v>
      </c>
      <c r="G2218" s="38">
        <f>(HiPco_RawSpectra!H2210-G$3*HiPco_RawSpectra!$B2210)-G$4/$A2218+G$5</f>
        <v>0.17060347670399839</v>
      </c>
      <c r="H2218" s="24">
        <f>(HiPco_RawSpectra!I2210-H$3*HiPco_RawSpectra!$B2210)-H$4/$A2218+H$5</f>
        <v>0.30564304261229031</v>
      </c>
      <c r="I2218" s="24">
        <f>(HiPco_RawSpectra!J2210-I$3*HiPco_RawSpectra!$B2210)-I$4/$A2218+I$5</f>
        <v>0.26802899288687454</v>
      </c>
      <c r="J2218" s="24">
        <f>(HiPco_RawSpectra!K2210-J$3*HiPco_RawSpectra!$B2210)-J$4/$A2218+J$5</f>
        <v>0.28755992341739184</v>
      </c>
      <c r="K2218" s="24">
        <f>(HiPco_RawSpectra!L2210-K$3*HiPco_RawSpectra!$B2210)-K$4/$A2218+K$5</f>
        <v>0.30131212848109451</v>
      </c>
      <c r="L2218" s="24">
        <f>(HiPco_RawSpectra!M2210-L$3*HiPco_RawSpectra!$B2210)-L$4/$A2218+L$5</f>
        <v>0.27937639449873597</v>
      </c>
      <c r="M2218" s="24">
        <f>(HiPco_RawSpectra!N2210-M$3*HiPco_RawSpectra!$B2210)-M$4/$A2218+M$5</f>
        <v>0.26226040192645755</v>
      </c>
      <c r="N2218" s="24">
        <f>(HiPco_RawSpectra!O2210-N$3*HiPco_RawSpectra!$B2210)-N$4/$A2218+N$5</f>
        <v>0.27143903050729407</v>
      </c>
      <c r="O2218" s="24">
        <f>(HiPco_RawSpectra!P2210-O$3*HiPco_RawSpectra!$B2210)-O$4/$A2218+O$5</f>
        <v>0.30483155964696318</v>
      </c>
      <c r="P2218" s="38">
        <f>(HiPco_RawSpectra!Q2210-P$3*HiPco_RawSpectra!$B2210)-P$4/$A2218+P$5</f>
        <v>0.33897143254800138</v>
      </c>
    </row>
    <row r="2219" spans="1:16" x14ac:dyDescent="0.25">
      <c r="A2219" s="24">
        <f>HiPco_RawSpectra!A2211</f>
        <v>292</v>
      </c>
      <c r="B2219" s="24">
        <f>(HiPco_RawSpectra!C2211-B$3*HiPco_RawSpectra!$B2211)-B$4/$A2219+B$5</f>
        <v>0.29323584396575342</v>
      </c>
      <c r="C2219" s="24">
        <f>(HiPco_RawSpectra!D2211-C$3*HiPco_RawSpectra!$B2211)-C$4/$A2219+C$5</f>
        <v>0.31597884103481194</v>
      </c>
      <c r="D2219" s="24">
        <f>(HiPco_RawSpectra!E2211-D$3*HiPco_RawSpectra!$B2211)-D$4/$A2219+D$5</f>
        <v>0.31880251711354968</v>
      </c>
      <c r="E2219" s="24">
        <f>(HiPco_RawSpectra!F2211-E$3*HiPco_RawSpectra!$B2211)-E$4/$A2219+E$5</f>
        <v>0.24968861115680174</v>
      </c>
      <c r="F2219" s="24">
        <f>(HiPco_RawSpectra!G2211-F$3*HiPco_RawSpectra!$B2211)-F$4/$A2219+F$5</f>
        <v>0.2655110295431542</v>
      </c>
      <c r="G2219" s="38">
        <f>(HiPco_RawSpectra!H2211-G$3*HiPco_RawSpectra!$B2211)-G$4/$A2219+G$5</f>
        <v>0.1698693931984821</v>
      </c>
      <c r="H2219" s="24">
        <f>(HiPco_RawSpectra!I2211-H$3*HiPco_RawSpectra!$B2211)-H$4/$A2219+H$5</f>
        <v>0.30739224580979907</v>
      </c>
      <c r="I2219" s="24">
        <f>(HiPco_RawSpectra!J2211-I$3*HiPco_RawSpectra!$B2211)-I$4/$A2219+I$5</f>
        <v>0.26958087672672498</v>
      </c>
      <c r="J2219" s="24">
        <f>(HiPco_RawSpectra!K2211-J$3*HiPco_RawSpectra!$B2211)-J$4/$A2219+J$5</f>
        <v>0.28930943065517967</v>
      </c>
      <c r="K2219" s="24">
        <f>(HiPco_RawSpectra!L2211-K$3*HiPco_RawSpectra!$B2211)-K$4/$A2219+K$5</f>
        <v>0.30198221370636896</v>
      </c>
      <c r="L2219" s="24">
        <f>(HiPco_RawSpectra!M2211-L$3*HiPco_RawSpectra!$B2211)-L$4/$A2219+L$5</f>
        <v>0.28055397751066879</v>
      </c>
      <c r="M2219" s="24">
        <f>(HiPco_RawSpectra!N2211-M$3*HiPco_RawSpectra!$B2211)-M$4/$A2219+M$5</f>
        <v>0.26368134363989343</v>
      </c>
      <c r="N2219" s="24">
        <f>(HiPco_RawSpectra!O2211-N$3*HiPco_RawSpectra!$B2211)-N$4/$A2219+N$5</f>
        <v>0.27302636745140213</v>
      </c>
      <c r="O2219" s="24">
        <f>(HiPco_RawSpectra!P2211-O$3*HiPco_RawSpectra!$B2211)-O$4/$A2219+O$5</f>
        <v>0.3067657415241889</v>
      </c>
      <c r="P2219" s="38">
        <f>(HiPco_RawSpectra!Q2211-P$3*HiPco_RawSpectra!$B2211)-P$4/$A2219+P$5</f>
        <v>0.34054911674678823</v>
      </c>
    </row>
    <row r="2220" spans="1:16" x14ac:dyDescent="0.25">
      <c r="A2220" s="24">
        <f>HiPco_RawSpectra!A2212</f>
        <v>291</v>
      </c>
      <c r="B2220" s="24">
        <f>(HiPco_RawSpectra!C2212-B$3*HiPco_RawSpectra!$B2212)-B$4/$A2220+B$5</f>
        <v>0.29924238655395186</v>
      </c>
      <c r="C2220" s="24">
        <f>(HiPco_RawSpectra!D2212-C$3*HiPco_RawSpectra!$B2212)-C$4/$A2220+C$5</f>
        <v>0.3176816629537994</v>
      </c>
      <c r="D2220" s="24">
        <f>(HiPco_RawSpectra!E2212-D$3*HiPco_RawSpectra!$B2212)-D$4/$A2220+D$5</f>
        <v>0.32026853858327781</v>
      </c>
      <c r="E2220" s="24">
        <f>(HiPco_RawSpectra!F2212-E$3*HiPco_RawSpectra!$B2212)-E$4/$A2220+E$5</f>
        <v>0.25029868344236977</v>
      </c>
      <c r="F2220" s="24">
        <f>(HiPco_RawSpectra!G2212-F$3*HiPco_RawSpectra!$B2212)-F$4/$A2220+F$5</f>
        <v>0.26610532137002374</v>
      </c>
      <c r="G2220" s="38">
        <f>(HiPco_RawSpectra!H2212-G$3*HiPco_RawSpectra!$B2212)-G$4/$A2220+G$5</f>
        <v>0.16912431999670802</v>
      </c>
      <c r="H2220" s="24">
        <f>(HiPco_RawSpectra!I2212-H$3*HiPco_RawSpectra!$B2212)-H$4/$A2220+H$5</f>
        <v>0.30752400372619104</v>
      </c>
      <c r="I2220" s="24">
        <f>(HiPco_RawSpectra!J2212-I$3*HiPco_RawSpectra!$B2212)-I$4/$A2220+I$5</f>
        <v>0.27085285007337845</v>
      </c>
      <c r="J2220" s="24">
        <f>(HiPco_RawSpectra!K2212-J$3*HiPco_RawSpectra!$B2212)-J$4/$A2220+J$5</f>
        <v>0.29013084331659472</v>
      </c>
      <c r="K2220" s="24">
        <f>(HiPco_RawSpectra!L2212-K$3*HiPco_RawSpectra!$B2212)-K$4/$A2220+K$5</f>
        <v>0.30289285263834637</v>
      </c>
      <c r="L2220" s="24">
        <f>(HiPco_RawSpectra!M2212-L$3*HiPco_RawSpectra!$B2212)-L$4/$A2220+L$5</f>
        <v>0.28130276668763216</v>
      </c>
      <c r="M2220" s="24">
        <f>(HiPco_RawSpectra!N2212-M$3*HiPco_RawSpectra!$B2212)-M$4/$A2220+M$5</f>
        <v>0.26472067392043191</v>
      </c>
      <c r="N2220" s="24">
        <f>(HiPco_RawSpectra!O2212-N$3*HiPco_RawSpectra!$B2212)-N$4/$A2220+N$5</f>
        <v>0.27393977318069307</v>
      </c>
      <c r="O2220" s="24">
        <f>(HiPco_RawSpectra!P2212-O$3*HiPco_RawSpectra!$B2212)-O$4/$A2220+O$5</f>
        <v>0.30825768112462559</v>
      </c>
      <c r="P2220" s="38">
        <f>(HiPco_RawSpectra!Q2212-P$3*HiPco_RawSpectra!$B2212)-P$4/$A2220+P$5</f>
        <v>0.34143478879848765</v>
      </c>
    </row>
    <row r="2221" spans="1:16" x14ac:dyDescent="0.25">
      <c r="A2221" s="24">
        <f>HiPco_RawSpectra!A2213</f>
        <v>290</v>
      </c>
      <c r="B2221" s="24">
        <f>(HiPco_RawSpectra!C2213-B$3*HiPco_RawSpectra!$B2213)-B$4/$A2221+B$5</f>
        <v>0.30396496990689653</v>
      </c>
      <c r="C2221" s="24">
        <f>(HiPco_RawSpectra!D2213-C$3*HiPco_RawSpectra!$B2213)-C$4/$A2221+C$5</f>
        <v>0.31855992075222822</v>
      </c>
      <c r="D2221" s="24">
        <f>(HiPco_RawSpectra!E2213-D$3*HiPco_RawSpectra!$B2213)-D$4/$A2221+D$5</f>
        <v>0.32153145242314179</v>
      </c>
      <c r="E2221" s="24">
        <f>(HiPco_RawSpectra!F2213-E$3*HiPco_RawSpectra!$B2213)-E$4/$A2221+E$5</f>
        <v>0.25073035580301067</v>
      </c>
      <c r="F2221" s="24">
        <f>(HiPco_RawSpectra!G2213-F$3*HiPco_RawSpectra!$B2213)-F$4/$A2221+F$5</f>
        <v>0.26660931537018195</v>
      </c>
      <c r="G2221" s="38">
        <f>(HiPco_RawSpectra!H2213-G$3*HiPco_RawSpectra!$B2213)-G$4/$A2221+G$5</f>
        <v>0.16795700992250778</v>
      </c>
      <c r="H2221" s="24">
        <f>(HiPco_RawSpectra!I2213-H$3*HiPco_RawSpectra!$B2213)-H$4/$A2221+H$5</f>
        <v>0.30829709063993743</v>
      </c>
      <c r="I2221" s="24">
        <f>(HiPco_RawSpectra!J2213-I$3*HiPco_RawSpectra!$B2213)-I$4/$A2221+I$5</f>
        <v>0.27101061372173307</v>
      </c>
      <c r="J2221" s="24">
        <f>(HiPco_RawSpectra!K2213-J$3*HiPco_RawSpectra!$B2213)-J$4/$A2221+J$5</f>
        <v>0.29052355869360585</v>
      </c>
      <c r="K2221" s="24">
        <f>(HiPco_RawSpectra!L2213-K$3*HiPco_RawSpectra!$B2213)-K$4/$A2221+K$5</f>
        <v>0.30291849861882009</v>
      </c>
      <c r="L2221" s="24">
        <f>(HiPco_RawSpectra!M2213-L$3*HiPco_RawSpectra!$B2213)-L$4/$A2221+L$5</f>
        <v>0.28174289645891937</v>
      </c>
      <c r="M2221" s="24">
        <f>(HiPco_RawSpectra!N2213-M$3*HiPco_RawSpectra!$B2213)-M$4/$A2221+M$5</f>
        <v>0.26454790619118113</v>
      </c>
      <c r="N2221" s="24">
        <f>(HiPco_RawSpectra!O2213-N$3*HiPco_RawSpectra!$B2213)-N$4/$A2221+N$5</f>
        <v>0.27394543714811703</v>
      </c>
      <c r="O2221" s="24">
        <f>(HiPco_RawSpectra!P2213-O$3*HiPco_RawSpectra!$B2213)-O$4/$A2221+O$5</f>
        <v>0.30926050059747923</v>
      </c>
      <c r="P2221" s="38">
        <f>(HiPco_RawSpectra!Q2213-P$3*HiPco_RawSpectra!$B2213)-P$4/$A2221+P$5</f>
        <v>0.34209936008847469</v>
      </c>
    </row>
    <row r="2222" spans="1:16" x14ac:dyDescent="0.25">
      <c r="A2222" s="24">
        <f>HiPco_RawSpectra!A2214</f>
        <v>289</v>
      </c>
      <c r="B2222" s="24">
        <f>(HiPco_RawSpectra!C2214-B$3*HiPco_RawSpectra!$B2214)-B$4/$A2222+B$5</f>
        <v>0.30808948687820076</v>
      </c>
      <c r="C2222" s="24">
        <f>(HiPco_RawSpectra!D2214-C$3*HiPco_RawSpectra!$B2214)-C$4/$A2222+C$5</f>
        <v>0.3183421062980511</v>
      </c>
      <c r="D2222" s="24">
        <f>(HiPco_RawSpectra!E2214-D$3*HiPco_RawSpectra!$B2214)-D$4/$A2222+D$5</f>
        <v>0.3217423687722783</v>
      </c>
      <c r="E2222" s="24">
        <f>(HiPco_RawSpectra!F2214-E$3*HiPco_RawSpectra!$B2214)-E$4/$A2222+E$5</f>
        <v>0.25046929857375977</v>
      </c>
      <c r="F2222" s="24">
        <f>(HiPco_RawSpectra!G2214-F$3*HiPco_RawSpectra!$B2214)-F$4/$A2222+F$5</f>
        <v>0.26666988632155231</v>
      </c>
      <c r="G2222" s="38">
        <f>(HiPco_RawSpectra!H2214-G$3*HiPco_RawSpectra!$B2214)-G$4/$A2222+G$5</f>
        <v>0.16535586213464532</v>
      </c>
      <c r="H2222" s="24">
        <f>(HiPco_RawSpectra!I2214-H$3*HiPco_RawSpectra!$B2214)-H$4/$A2222+H$5</f>
        <v>0.30713149658595895</v>
      </c>
      <c r="I2222" s="24">
        <f>(HiPco_RawSpectra!J2214-I$3*HiPco_RawSpectra!$B2214)-I$4/$A2222+I$5</f>
        <v>0.27105204103962649</v>
      </c>
      <c r="J2222" s="24">
        <f>(HiPco_RawSpectra!K2214-J$3*HiPco_RawSpectra!$B2214)-J$4/$A2222+J$5</f>
        <v>0.29055735397634025</v>
      </c>
      <c r="K2222" s="24">
        <f>(HiPco_RawSpectra!L2214-K$3*HiPco_RawSpectra!$B2214)-K$4/$A2222+K$5</f>
        <v>0.30234027268531782</v>
      </c>
      <c r="L2222" s="24">
        <f>(HiPco_RawSpectra!M2214-L$3*HiPco_RawSpectra!$B2214)-L$4/$A2222+L$5</f>
        <v>0.28164193330094228</v>
      </c>
      <c r="M2222" s="24">
        <f>(HiPco_RawSpectra!N2214-M$3*HiPco_RawSpectra!$B2214)-M$4/$A2222+M$5</f>
        <v>0.26475581172228141</v>
      </c>
      <c r="N2222" s="24">
        <f>(HiPco_RawSpectra!O2214-N$3*HiPco_RawSpectra!$B2214)-N$4/$A2222+N$5</f>
        <v>0.27393903364887956</v>
      </c>
      <c r="O2222" s="24">
        <f>(HiPco_RawSpectra!P2214-O$3*HiPco_RawSpectra!$B2214)-O$4/$A2222+O$5</f>
        <v>0.30899484562239415</v>
      </c>
      <c r="P2222" s="38">
        <f>(HiPco_RawSpectra!Q2214-P$3*HiPco_RawSpectra!$B2214)-P$4/$A2222+P$5</f>
        <v>0.34168746148565893</v>
      </c>
    </row>
    <row r="2223" spans="1:16" x14ac:dyDescent="0.25">
      <c r="A2223" s="24">
        <f>HiPco_RawSpectra!A2215</f>
        <v>288</v>
      </c>
      <c r="B2223" s="24">
        <f>(HiPco_RawSpectra!C2215-B$3*HiPco_RawSpectra!$B2215)-B$4/$A2223+B$5</f>
        <v>0.31167476355555557</v>
      </c>
      <c r="C2223" s="24">
        <f>(HiPco_RawSpectra!D2215-C$3*HiPco_RawSpectra!$B2215)-C$4/$A2223+C$5</f>
        <v>0.31761906786988647</v>
      </c>
      <c r="D2223" s="24">
        <f>(HiPco_RawSpectra!E2215-D$3*HiPco_RawSpectra!$B2215)-D$4/$A2223+D$5</f>
        <v>0.32138333454953372</v>
      </c>
      <c r="E2223" s="24">
        <f>(HiPco_RawSpectra!F2215-E$3*HiPco_RawSpectra!$B2215)-E$4/$A2223+E$5</f>
        <v>0.25031940365680583</v>
      </c>
      <c r="F2223" s="24">
        <f>(HiPco_RawSpectra!G2215-F$3*HiPco_RawSpectra!$B2215)-F$4/$A2223+F$5</f>
        <v>0.26570549777258501</v>
      </c>
      <c r="G2223" s="38">
        <f>(HiPco_RawSpectra!H2215-G$3*HiPco_RawSpectra!$B2215)-G$4/$A2223+G$5</f>
        <v>0.1630064125788116</v>
      </c>
      <c r="H2223" s="24">
        <f>(HiPco_RawSpectra!I2215-H$3*HiPco_RawSpectra!$B2215)-H$4/$A2223+H$5</f>
        <v>0.30677338844271662</v>
      </c>
      <c r="I2223" s="24">
        <f>(HiPco_RawSpectra!J2215-I$3*HiPco_RawSpectra!$B2215)-I$4/$A2223+I$5</f>
        <v>0.27026860005694975</v>
      </c>
      <c r="J2223" s="24">
        <f>(HiPco_RawSpectra!K2215-J$3*HiPco_RawSpectra!$B2215)-J$4/$A2223+J$5</f>
        <v>0.2894773415408991</v>
      </c>
      <c r="K2223" s="24">
        <f>(HiPco_RawSpectra!L2215-K$3*HiPco_RawSpectra!$B2215)-K$4/$A2223+K$5</f>
        <v>0.3013481659606107</v>
      </c>
      <c r="L2223" s="24">
        <f>(HiPco_RawSpectra!M2215-L$3*HiPco_RawSpectra!$B2215)-L$4/$A2223+L$5</f>
        <v>0.28051648742589574</v>
      </c>
      <c r="M2223" s="24">
        <f>(HiPco_RawSpectra!N2215-M$3*HiPco_RawSpectra!$B2215)-M$4/$A2223+M$5</f>
        <v>0.26401293451956992</v>
      </c>
      <c r="N2223" s="24">
        <f>(HiPco_RawSpectra!O2215-N$3*HiPco_RawSpectra!$B2215)-N$4/$A2223+N$5</f>
        <v>0.27299558000728635</v>
      </c>
      <c r="O2223" s="24">
        <f>(HiPco_RawSpectra!P2215-O$3*HiPco_RawSpectra!$B2215)-O$4/$A2223+O$5</f>
        <v>0.30842998429262092</v>
      </c>
      <c r="P2223" s="38">
        <f>(HiPco_RawSpectra!Q2215-P$3*HiPco_RawSpectra!$B2215)-P$4/$A2223+P$5</f>
        <v>0.34104658332657356</v>
      </c>
    </row>
    <row r="2224" spans="1:16" x14ac:dyDescent="0.25">
      <c r="A2224" s="24">
        <f>HiPco_RawSpectra!A2216</f>
        <v>287</v>
      </c>
      <c r="B2224" s="24">
        <f>(HiPco_RawSpectra!C2216-B$3*HiPco_RawSpectra!$B2216)-B$4/$A2224+B$5</f>
        <v>0.3147217860456446</v>
      </c>
      <c r="C2224" s="24">
        <f>(HiPco_RawSpectra!D2216-C$3*HiPco_RawSpectra!$B2216)-C$4/$A2224+C$5</f>
        <v>0.3162487574415257</v>
      </c>
      <c r="D2224" s="24">
        <f>(HiPco_RawSpectra!E2216-D$3*HiPco_RawSpectra!$B2216)-D$4/$A2224+D$5</f>
        <v>0.32029677973743209</v>
      </c>
      <c r="E2224" s="24">
        <f>(HiPco_RawSpectra!F2216-E$3*HiPco_RawSpectra!$B2216)-E$4/$A2224+E$5</f>
        <v>0.24897897771046534</v>
      </c>
      <c r="F2224" s="24">
        <f>(HiPco_RawSpectra!G2216-F$3*HiPco_RawSpectra!$B2216)-F$4/$A2224+F$5</f>
        <v>0.26506113753129035</v>
      </c>
      <c r="G2224" s="38">
        <f>(HiPco_RawSpectra!H2216-G$3*HiPco_RawSpectra!$B2216)-G$4/$A2224+G$5</f>
        <v>0.16059907123861666</v>
      </c>
      <c r="H2224" s="24">
        <f>(HiPco_RawSpectra!I2216-H$3*HiPco_RawSpectra!$B2216)-H$4/$A2224+H$5</f>
        <v>0.30576888601903363</v>
      </c>
      <c r="I2224" s="24">
        <f>(HiPco_RawSpectra!J2216-I$3*HiPco_RawSpectra!$B2216)-I$4/$A2224+I$5</f>
        <v>0.26973913235453301</v>
      </c>
      <c r="J2224" s="24">
        <f>(HiPco_RawSpectra!K2216-J$3*HiPco_RawSpectra!$B2216)-J$4/$A2224+J$5</f>
        <v>0.28851891633691845</v>
      </c>
      <c r="K2224" s="24">
        <f>(HiPco_RawSpectra!L2216-K$3*HiPco_RawSpectra!$B2216)-K$4/$A2224+K$5</f>
        <v>0.30059729574200328</v>
      </c>
      <c r="L2224" s="24">
        <f>(HiPco_RawSpectra!M2216-L$3*HiPco_RawSpectra!$B2216)-L$4/$A2224+L$5</f>
        <v>0.27997569337018696</v>
      </c>
      <c r="M2224" s="24">
        <f>(HiPco_RawSpectra!N2216-M$3*HiPco_RawSpectra!$B2216)-M$4/$A2224+M$5</f>
        <v>0.26300234651300686</v>
      </c>
      <c r="N2224" s="24">
        <f>(HiPco_RawSpectra!O2216-N$3*HiPco_RawSpectra!$B2216)-N$4/$A2224+N$5</f>
        <v>0.27221113356331261</v>
      </c>
      <c r="O2224" s="24">
        <f>(HiPco_RawSpectra!P2216-O$3*HiPco_RawSpectra!$B2216)-O$4/$A2224+O$5</f>
        <v>0.30784784039783192</v>
      </c>
      <c r="P2224" s="38">
        <f>(HiPco_RawSpectra!Q2216-P$3*HiPco_RawSpectra!$B2216)-P$4/$A2224+P$5</f>
        <v>0.34013509369913231</v>
      </c>
    </row>
    <row r="2225" spans="1:16" x14ac:dyDescent="0.25">
      <c r="A2225" s="24">
        <f>HiPco_RawSpectra!A2217</f>
        <v>286</v>
      </c>
      <c r="B2225" s="24">
        <f>(HiPco_RawSpectra!C2217-B$3*HiPco_RawSpectra!$B2217)-B$4/$A2225+B$5</f>
        <v>0.31811073085874131</v>
      </c>
      <c r="C2225" s="24">
        <f>(HiPco_RawSpectra!D2217-C$3*HiPco_RawSpectra!$B2217)-C$4/$A2225+C$5</f>
        <v>0.31564302106611336</v>
      </c>
      <c r="D2225" s="24">
        <f>(HiPco_RawSpectra!E2217-D$3*HiPco_RawSpectra!$B2217)-D$4/$A2225+D$5</f>
        <v>0.31969104346580529</v>
      </c>
      <c r="E2225" s="24">
        <f>(HiPco_RawSpectra!F2217-E$3*HiPco_RawSpectra!$B2217)-E$4/$A2225+E$5</f>
        <v>0.24824560403792675</v>
      </c>
      <c r="F2225" s="24">
        <f>(HiPco_RawSpectra!G2217-F$3*HiPco_RawSpectra!$B2217)-F$4/$A2225+F$5</f>
        <v>0.26429791015404269</v>
      </c>
      <c r="G2225" s="38">
        <f>(HiPco_RawSpectra!H2217-G$3*HiPco_RawSpectra!$B2217)-G$4/$A2225+G$5</f>
        <v>0.15774331098555311</v>
      </c>
      <c r="H2225" s="24">
        <f>(HiPco_RawSpectra!I2217-H$3*HiPco_RawSpectra!$B2217)-H$4/$A2225+H$5</f>
        <v>0.30452969764063953</v>
      </c>
      <c r="I2225" s="24">
        <f>(HiPco_RawSpectra!J2217-I$3*HiPco_RawSpectra!$B2217)-I$4/$A2225+I$5</f>
        <v>0.26862941155279868</v>
      </c>
      <c r="J2225" s="24">
        <f>(HiPco_RawSpectra!K2217-J$3*HiPco_RawSpectra!$B2217)-J$4/$A2225+J$5</f>
        <v>0.2879724946748678</v>
      </c>
      <c r="K2225" s="24">
        <f>(HiPco_RawSpectra!L2217-K$3*HiPco_RawSpectra!$B2217)-K$4/$A2225+K$5</f>
        <v>0.29955059569039849</v>
      </c>
      <c r="L2225" s="24">
        <f>(HiPco_RawSpectra!M2217-L$3*HiPco_RawSpectra!$B2217)-L$4/$A2225+L$5</f>
        <v>0.27918828278262003</v>
      </c>
      <c r="M2225" s="24">
        <f>(HiPco_RawSpectra!N2217-M$3*HiPco_RawSpectra!$B2217)-M$4/$A2225+M$5</f>
        <v>0.26224428574485936</v>
      </c>
      <c r="N2225" s="24">
        <f>(HiPco_RawSpectra!O2217-N$3*HiPco_RawSpectra!$B2217)-N$4/$A2225+N$5</f>
        <v>0.27090972085889159</v>
      </c>
      <c r="O2225" s="24">
        <f>(HiPco_RawSpectra!P2217-O$3*HiPco_RawSpectra!$B2217)-O$4/$A2225+O$5</f>
        <v>0.30680997030657575</v>
      </c>
      <c r="P2225" s="38">
        <f>(HiPco_RawSpectra!Q2217-P$3*HiPco_RawSpectra!$B2217)-P$4/$A2225+P$5</f>
        <v>0.33903098202604443</v>
      </c>
    </row>
    <row r="2226" spans="1:16" x14ac:dyDescent="0.25">
      <c r="A2226" s="24">
        <f>HiPco_RawSpectra!A2218</f>
        <v>285</v>
      </c>
      <c r="B2226" s="24">
        <f>(HiPco_RawSpectra!C2218-B$3*HiPco_RawSpectra!$B2218)-B$4/$A2226+B$5</f>
        <v>0.32198107999298248</v>
      </c>
      <c r="C2226" s="24">
        <f>(HiPco_RawSpectra!D2218-C$3*HiPco_RawSpectra!$B2218)-C$4/$A2226+C$5</f>
        <v>0.31463468225999636</v>
      </c>
      <c r="D2226" s="24">
        <f>(HiPco_RawSpectra!E2218-D$3*HiPco_RawSpectra!$B2218)-D$4/$A2226+D$5</f>
        <v>0.31877728259507931</v>
      </c>
      <c r="E2226" s="24">
        <f>(HiPco_RawSpectra!F2218-E$3*HiPco_RawSpectra!$B2218)-E$4/$A2226+E$5</f>
        <v>0.24745671737575622</v>
      </c>
      <c r="F2226" s="24">
        <f>(HiPco_RawSpectra!G2218-F$3*HiPco_RawSpectra!$B2218)-F$4/$A2226+F$5</f>
        <v>0.26357680513414761</v>
      </c>
      <c r="G2226" s="38">
        <f>(HiPco_RawSpectra!H2218-G$3*HiPco_RawSpectra!$B2218)-G$4/$A2226+G$5</f>
        <v>0.15514586272790681</v>
      </c>
      <c r="H2226" s="24">
        <f>(HiPco_RawSpectra!I2218-H$3*HiPco_RawSpectra!$B2218)-H$4/$A2226+H$5</f>
        <v>0.30347956993643221</v>
      </c>
      <c r="I2226" s="24">
        <f>(HiPco_RawSpectra!J2218-I$3*HiPco_RawSpectra!$B2218)-I$4/$A2226+I$5</f>
        <v>0.26761746360017513</v>
      </c>
      <c r="J2226" s="24">
        <f>(HiPco_RawSpectra!K2218-J$3*HiPco_RawSpectra!$B2218)-J$4/$A2226+J$5</f>
        <v>0.2868151619130837</v>
      </c>
      <c r="K2226" s="24">
        <f>(HiPco_RawSpectra!L2218-K$3*HiPco_RawSpectra!$B2218)-K$4/$A2226+K$5</f>
        <v>0.29816611551913336</v>
      </c>
      <c r="L2226" s="24">
        <f>(HiPco_RawSpectra!M2218-L$3*HiPco_RawSpectra!$B2218)-L$4/$A2226+L$5</f>
        <v>0.2784888584123334</v>
      </c>
      <c r="M2226" s="24">
        <f>(HiPco_RawSpectra!N2218-M$3*HiPco_RawSpectra!$B2218)-M$4/$A2226+M$5</f>
        <v>0.26108384865763717</v>
      </c>
      <c r="N2226" s="24">
        <f>(HiPco_RawSpectra!O2218-N$3*HiPco_RawSpectra!$B2218)-N$4/$A2226+N$5</f>
        <v>0.27002042042391317</v>
      </c>
      <c r="O2226" s="24">
        <f>(HiPco_RawSpectra!P2218-O$3*HiPco_RawSpectra!$B2218)-O$4/$A2226+O$5</f>
        <v>0.30562402724836352</v>
      </c>
      <c r="P2226" s="38">
        <f>(HiPco_RawSpectra!Q2218-P$3*HiPco_RawSpectra!$B2218)-P$4/$A2226+P$5</f>
        <v>0.33809954134788234</v>
      </c>
    </row>
    <row r="2227" spans="1:16" x14ac:dyDescent="0.25">
      <c r="A2227" s="24">
        <f>HiPco_RawSpectra!A2219</f>
        <v>284</v>
      </c>
      <c r="B2227" s="24">
        <f>(HiPco_RawSpectra!C2219-B$3*HiPco_RawSpectra!$B2219)-B$4/$A2227+B$5</f>
        <v>0.32571324071830987</v>
      </c>
      <c r="C2227" s="24">
        <f>(HiPco_RawSpectra!D2219-C$3*HiPco_RawSpectra!$B2219)-C$4/$A2227+C$5</f>
        <v>0.31347238718623066</v>
      </c>
      <c r="D2227" s="24">
        <f>(HiPco_RawSpectra!E2219-D$3*HiPco_RawSpectra!$B2219)-D$4/$A2227+D$5</f>
        <v>0.31872790679920737</v>
      </c>
      <c r="E2227" s="24">
        <f>(HiPco_RawSpectra!F2219-E$3*HiPco_RawSpectra!$B2219)-E$4/$A2227+E$5</f>
        <v>0.24744082498216205</v>
      </c>
      <c r="F2227" s="24">
        <f>(HiPco_RawSpectra!G2219-F$3*HiPco_RawSpectra!$B2219)-F$4/$A2227+F$5</f>
        <v>0.26292828009016866</v>
      </c>
      <c r="G2227" s="38">
        <f>(HiPco_RawSpectra!H2219-G$3*HiPco_RawSpectra!$B2219)-G$4/$A2227+G$5</f>
        <v>0.152555315758587</v>
      </c>
      <c r="H2227" s="24">
        <f>(HiPco_RawSpectra!I2219-H$3*HiPco_RawSpectra!$B2219)-H$4/$A2227+H$5</f>
        <v>0.30295286622444867</v>
      </c>
      <c r="I2227" s="24">
        <f>(HiPco_RawSpectra!J2219-I$3*HiPco_RawSpectra!$B2219)-I$4/$A2227+I$5</f>
        <v>0.26695932876126538</v>
      </c>
      <c r="J2227" s="24">
        <f>(HiPco_RawSpectra!K2219-J$3*HiPco_RawSpectra!$B2219)-J$4/$A2227+J$5</f>
        <v>0.28635397284452629</v>
      </c>
      <c r="K2227" s="24">
        <f>(HiPco_RawSpectra!L2219-K$3*HiPco_RawSpectra!$B2219)-K$4/$A2227+K$5</f>
        <v>0.29682045348257763</v>
      </c>
      <c r="L2227" s="24">
        <f>(HiPco_RawSpectra!M2219-L$3*HiPco_RawSpectra!$B2219)-L$4/$A2227+L$5</f>
        <v>0.27768062599648125</v>
      </c>
      <c r="M2227" s="24">
        <f>(HiPco_RawSpectra!N2219-M$3*HiPco_RawSpectra!$B2219)-M$4/$A2227+M$5</f>
        <v>0.26039530318177262</v>
      </c>
      <c r="N2227" s="24">
        <f>(HiPco_RawSpectra!O2219-N$3*HiPco_RawSpectra!$B2219)-N$4/$A2227+N$5</f>
        <v>0.26925974926192792</v>
      </c>
      <c r="O2227" s="24">
        <f>(HiPco_RawSpectra!P2219-O$3*HiPco_RawSpectra!$B2219)-O$4/$A2227+O$5</f>
        <v>0.3045745561953751</v>
      </c>
      <c r="P2227" s="38">
        <f>(HiPco_RawSpectra!Q2219-P$3*HiPco_RawSpectra!$B2219)-P$4/$A2227+P$5</f>
        <v>0.33656186910578956</v>
      </c>
    </row>
    <row r="2228" spans="1:16" x14ac:dyDescent="0.25">
      <c r="A2228" s="24">
        <f>HiPco_RawSpectra!A2220</f>
        <v>283</v>
      </c>
      <c r="B2228" s="24">
        <f>(HiPco_RawSpectra!C2220-B$3*HiPco_RawSpectra!$B2220)-B$4/$A2228+B$5</f>
        <v>0.32964655936007065</v>
      </c>
      <c r="C2228" s="24">
        <f>(HiPco_RawSpectra!D2220-C$3*HiPco_RawSpectra!$B2220)-C$4/$A2228+C$5</f>
        <v>0.31337878733773872</v>
      </c>
      <c r="D2228" s="24">
        <f>(HiPco_RawSpectra!E2220-D$3*HiPco_RawSpectra!$B2220)-D$4/$A2228+D$5</f>
        <v>0.318585864448241</v>
      </c>
      <c r="E2228" s="24">
        <f>(HiPco_RawSpectra!F2220-E$3*HiPco_RawSpectra!$B2220)-E$4/$A2228+E$5</f>
        <v>0.24656087882500891</v>
      </c>
      <c r="F2228" s="24">
        <f>(HiPco_RawSpectra!G2220-F$3*HiPco_RawSpectra!$B2220)-F$4/$A2228+F$5</f>
        <v>0.26238992565400632</v>
      </c>
      <c r="G2228" s="38">
        <f>(HiPco_RawSpectra!H2220-G$3*HiPco_RawSpectra!$B2220)-G$4/$A2228+G$5</f>
        <v>0.15021104390185142</v>
      </c>
      <c r="H2228" s="24">
        <f>(HiPco_RawSpectra!I2220-H$3*HiPco_RawSpectra!$B2220)-H$4/$A2228+H$5</f>
        <v>0.3024503430975396</v>
      </c>
      <c r="I2228" s="24">
        <f>(HiPco_RawSpectra!J2220-I$3*HiPco_RawSpectra!$B2220)-I$4/$A2228+I$5</f>
        <v>0.26629246710476617</v>
      </c>
      <c r="J2228" s="24">
        <f>(HiPco_RawSpectra!K2220-J$3*HiPco_RawSpectra!$B2220)-J$4/$A2228+J$5</f>
        <v>0.28572341688325831</v>
      </c>
      <c r="K2228" s="24">
        <f>(HiPco_RawSpectra!L2220-K$3*HiPco_RawSpectra!$B2220)-K$4/$A2228+K$5</f>
        <v>0.29622513686449153</v>
      </c>
      <c r="L2228" s="24">
        <f>(HiPco_RawSpectra!M2220-L$3*HiPco_RawSpectra!$B2220)-L$4/$A2228+L$5</f>
        <v>0.27725581694765494</v>
      </c>
      <c r="M2228" s="24">
        <f>(HiPco_RawSpectra!N2220-M$3*HiPco_RawSpectra!$B2220)-M$4/$A2228+M$5</f>
        <v>0.26007661552303973</v>
      </c>
      <c r="N2228" s="24">
        <f>(HiPco_RawSpectra!O2220-N$3*HiPco_RawSpectra!$B2220)-N$4/$A2228+N$5</f>
        <v>0.26890805023554692</v>
      </c>
      <c r="O2228" s="24">
        <f>(HiPco_RawSpectra!P2220-O$3*HiPco_RawSpectra!$B2220)-O$4/$A2228+O$5</f>
        <v>0.30361305454377907</v>
      </c>
      <c r="P2228" s="38">
        <f>(HiPco_RawSpectra!Q2220-P$3*HiPco_RawSpectra!$B2220)-P$4/$A2228+P$5</f>
        <v>0.33585678722382334</v>
      </c>
    </row>
    <row r="2229" spans="1:16" x14ac:dyDescent="0.25">
      <c r="A2229" s="24">
        <f>HiPco_RawSpectra!A2221</f>
        <v>282</v>
      </c>
      <c r="B2229" s="24">
        <f>(HiPco_RawSpectra!C2221-B$3*HiPco_RawSpectra!$B2221)-B$4/$A2229+B$5</f>
        <v>0.33466348228226955</v>
      </c>
      <c r="C2229" s="24">
        <f>(HiPco_RawSpectra!D2221-C$3*HiPco_RawSpectra!$B2221)-C$4/$A2229+C$5</f>
        <v>0.31239763602010856</v>
      </c>
      <c r="D2229" s="24">
        <f>(HiPco_RawSpectra!E2221-D$3*HiPco_RawSpectra!$B2221)-D$4/$A2229+D$5</f>
        <v>0.31849482919053018</v>
      </c>
      <c r="E2229" s="24">
        <f>(HiPco_RawSpectra!F2221-E$3*HiPco_RawSpectra!$B2221)-E$4/$A2229+E$5</f>
        <v>0.24597022626957801</v>
      </c>
      <c r="F2229" s="24">
        <f>(HiPco_RawSpectra!G2221-F$3*HiPco_RawSpectra!$B2221)-F$4/$A2229+F$5</f>
        <v>0.26226997695872212</v>
      </c>
      <c r="G2229" s="38">
        <f>(HiPco_RawSpectra!H2221-G$3*HiPco_RawSpectra!$B2221)-G$4/$A2229+G$5</f>
        <v>0.14734043485889786</v>
      </c>
      <c r="H2229" s="24">
        <f>(HiPco_RawSpectra!I2221-H$3*HiPco_RawSpectra!$B2221)-H$4/$A2229+H$5</f>
        <v>0.30211043550873756</v>
      </c>
      <c r="I2229" s="24">
        <f>(HiPco_RawSpectra!J2221-I$3*HiPco_RawSpectra!$B2221)-I$4/$A2229+I$5</f>
        <v>0.26562164569112867</v>
      </c>
      <c r="J2229" s="24">
        <f>(HiPco_RawSpectra!K2221-J$3*HiPco_RawSpectra!$B2221)-J$4/$A2229+J$5</f>
        <v>0.28518281055063371</v>
      </c>
      <c r="K2229" s="24">
        <f>(HiPco_RawSpectra!L2221-K$3*HiPco_RawSpectra!$B2221)-K$4/$A2229+K$5</f>
        <v>0.29469808526613522</v>
      </c>
      <c r="L2229" s="24">
        <f>(HiPco_RawSpectra!M2221-L$3*HiPco_RawSpectra!$B2221)-L$4/$A2229+L$5</f>
        <v>0.27666567244103552</v>
      </c>
      <c r="M2229" s="24">
        <f>(HiPco_RawSpectra!N2221-M$3*HiPco_RawSpectra!$B2221)-M$4/$A2229+M$5</f>
        <v>0.25896731684970592</v>
      </c>
      <c r="N2229" s="24">
        <f>(HiPco_RawSpectra!O2221-N$3*HiPco_RawSpectra!$B2221)-N$4/$A2229+N$5</f>
        <v>0.26743647515153207</v>
      </c>
      <c r="O2229" s="24">
        <f>(HiPco_RawSpectra!P2221-O$3*HiPco_RawSpectra!$B2221)-O$4/$A2229+O$5</f>
        <v>0.30280050919465373</v>
      </c>
      <c r="P2229" s="38">
        <f>(HiPco_RawSpectra!Q2221-P$3*HiPco_RawSpectra!$B2221)-P$4/$A2229+P$5</f>
        <v>0.33481213069092108</v>
      </c>
    </row>
    <row r="2230" spans="1:16" x14ac:dyDescent="0.25">
      <c r="A2230" s="24">
        <f>HiPco_RawSpectra!A2222</f>
        <v>281</v>
      </c>
      <c r="B2230" s="24">
        <f>(HiPco_RawSpectra!C2222-B$3*HiPco_RawSpectra!$B2222)-B$4/$A2230+B$5</f>
        <v>0.33924224537046271</v>
      </c>
      <c r="C2230" s="24">
        <f>(HiPco_RawSpectra!D2222-C$3*HiPco_RawSpectra!$B2222)-C$4/$A2230+C$5</f>
        <v>0.31218241633402549</v>
      </c>
      <c r="D2230" s="24">
        <f>(HiPco_RawSpectra!E2222-D$3*HiPco_RawSpectra!$B2222)-D$4/$A2230+D$5</f>
        <v>0.31835660163454366</v>
      </c>
      <c r="E2230" s="24">
        <f>(HiPco_RawSpectra!F2222-E$3*HiPco_RawSpectra!$B2222)-E$4/$A2230+E$5</f>
        <v>0.24570192726606579</v>
      </c>
      <c r="F2230" s="24">
        <f>(HiPco_RawSpectra!G2222-F$3*HiPco_RawSpectra!$B2222)-F$4/$A2230+F$5</f>
        <v>0.26213638582610499</v>
      </c>
      <c r="G2230" s="38">
        <f>(HiPco_RawSpectra!H2222-G$3*HiPco_RawSpectra!$B2222)-G$4/$A2230+G$5</f>
        <v>0.14465704535229323</v>
      </c>
      <c r="H2230" s="24">
        <f>(HiPco_RawSpectra!I2222-H$3*HiPco_RawSpectra!$B2222)-H$4/$A2230+H$5</f>
        <v>0.30149219115631398</v>
      </c>
      <c r="I2230" s="24">
        <f>(HiPco_RawSpectra!J2222-I$3*HiPco_RawSpectra!$B2222)-I$4/$A2230+I$5</f>
        <v>0.26511717085995634</v>
      </c>
      <c r="J2230" s="24">
        <f>(HiPco_RawSpectra!K2222-J$3*HiPco_RawSpectra!$B2222)-J$4/$A2230+J$5</f>
        <v>0.28497966846119338</v>
      </c>
      <c r="K2230" s="24">
        <f>(HiPco_RawSpectra!L2222-K$3*HiPco_RawSpectra!$B2222)-K$4/$A2230+K$5</f>
        <v>0.29402264109412513</v>
      </c>
      <c r="L2230" s="24">
        <f>(HiPco_RawSpectra!M2222-L$3*HiPco_RawSpectra!$B2222)-L$4/$A2230+L$5</f>
        <v>0.27623393760127291</v>
      </c>
      <c r="M2230" s="24">
        <f>(HiPco_RawSpectra!N2222-M$3*HiPco_RawSpectra!$B2222)-M$4/$A2230+M$5</f>
        <v>0.25878356927940882</v>
      </c>
      <c r="N2230" s="24">
        <f>(HiPco_RawSpectra!O2222-N$3*HiPco_RawSpectra!$B2222)-N$4/$A2230+N$5</f>
        <v>0.26727718164556691</v>
      </c>
      <c r="O2230" s="24">
        <f>(HiPco_RawSpectra!P2222-O$3*HiPco_RawSpectra!$B2222)-O$4/$A2230+O$5</f>
        <v>0.3020784844345028</v>
      </c>
      <c r="P2230" s="38">
        <f>(HiPco_RawSpectra!Q2222-P$3*HiPco_RawSpectra!$B2222)-P$4/$A2230+P$5</f>
        <v>0.33376486814248219</v>
      </c>
    </row>
    <row r="2231" spans="1:16" x14ac:dyDescent="0.25">
      <c r="A2231" s="24">
        <f>HiPco_RawSpectra!A2223</f>
        <v>280</v>
      </c>
      <c r="B2231" s="24">
        <f>(HiPco_RawSpectra!C2223-B$3*HiPco_RawSpectra!$B2223)-B$4/$A2231+B$5</f>
        <v>0.3446430971142857</v>
      </c>
      <c r="C2231" s="24">
        <f>(HiPco_RawSpectra!D2223-C$3*HiPco_RawSpectra!$B2223)-C$4/$A2231+C$5</f>
        <v>0.31195993135732758</v>
      </c>
      <c r="D2231" s="24">
        <f>(HiPco_RawSpectra!E2223-D$3*HiPco_RawSpectra!$B2223)-D$4/$A2231+D$5</f>
        <v>0.31838979393030026</v>
      </c>
      <c r="E2231" s="24">
        <f>(HiPco_RawSpectra!F2223-E$3*HiPco_RawSpectra!$B2223)-E$4/$A2231+E$5</f>
        <v>0.24527982683681418</v>
      </c>
      <c r="F2231" s="24">
        <f>(HiPco_RawSpectra!G2223-F$3*HiPco_RawSpectra!$B2223)-F$4/$A2231+F$5</f>
        <v>0.26144388075396918</v>
      </c>
      <c r="G2231" s="38">
        <f>(HiPco_RawSpectra!H2223-G$3*HiPco_RawSpectra!$B2223)-G$4/$A2231+G$5</f>
        <v>0.14276256516921298</v>
      </c>
      <c r="H2231" s="24">
        <f>(HiPco_RawSpectra!I2223-H$3*HiPco_RawSpectra!$B2223)-H$4/$A2231+H$5</f>
        <v>0.30136412076851604</v>
      </c>
      <c r="I2231" s="24">
        <f>(HiPco_RawSpectra!J2223-I$3*HiPco_RawSpectra!$B2223)-I$4/$A2231+I$5</f>
        <v>0.26429277751713287</v>
      </c>
      <c r="J2231" s="24">
        <f>(HiPco_RawSpectra!K2223-J$3*HiPco_RawSpectra!$B2223)-J$4/$A2231+J$5</f>
        <v>0.28455651000825705</v>
      </c>
      <c r="K2231" s="24">
        <f>(HiPco_RawSpectra!L2223-K$3*HiPco_RawSpectra!$B2223)-K$4/$A2231+K$5</f>
        <v>0.29263141134802934</v>
      </c>
      <c r="L2231" s="24">
        <f>(HiPco_RawSpectra!M2223-L$3*HiPco_RawSpectra!$B2223)-L$4/$A2231+L$5</f>
        <v>0.27586467258908343</v>
      </c>
      <c r="M2231" s="24">
        <f>(HiPco_RawSpectra!N2223-M$3*HiPco_RawSpectra!$B2223)-M$4/$A2231+M$5</f>
        <v>0.25790293816575249</v>
      </c>
      <c r="N2231" s="24">
        <f>(HiPco_RawSpectra!O2223-N$3*HiPco_RawSpectra!$B2223)-N$4/$A2231+N$5</f>
        <v>0.26674115996670206</v>
      </c>
      <c r="O2231" s="24">
        <f>(HiPco_RawSpectra!P2223-O$3*HiPco_RawSpectra!$B2223)-O$4/$A2231+O$5</f>
        <v>0.30134516901535074</v>
      </c>
      <c r="P2231" s="38">
        <f>(HiPco_RawSpectra!Q2223-P$3*HiPco_RawSpectra!$B2223)-P$4/$A2231+P$5</f>
        <v>0.33260445104155456</v>
      </c>
    </row>
    <row r="2232" spans="1:16" x14ac:dyDescent="0.25">
      <c r="A2232" s="24">
        <f>HiPco_RawSpectra!A2224</f>
        <v>279</v>
      </c>
      <c r="B2232" s="24">
        <f>(HiPco_RawSpectra!C2224-B$3*HiPco_RawSpectra!$B2224)-B$4/$A2232+B$5</f>
        <v>0.35126246968960578</v>
      </c>
      <c r="C2232" s="24">
        <f>(HiPco_RawSpectra!D2224-C$3*HiPco_RawSpectra!$B2224)-C$4/$A2232+C$5</f>
        <v>0.31132726942667488</v>
      </c>
      <c r="D2232" s="24">
        <f>(HiPco_RawSpectra!E2224-D$3*HiPco_RawSpectra!$B2224)-D$4/$A2232+D$5</f>
        <v>0.31832364795039925</v>
      </c>
      <c r="E2232" s="24">
        <f>(HiPco_RawSpectra!F2224-E$3*HiPco_RawSpectra!$B2224)-E$4/$A2232+E$5</f>
        <v>0.24484975626326694</v>
      </c>
      <c r="F2232" s="24">
        <f>(HiPco_RawSpectra!G2224-F$3*HiPco_RawSpectra!$B2224)-F$4/$A2232+F$5</f>
        <v>0.26101236010317996</v>
      </c>
      <c r="G2232" s="38">
        <f>(HiPco_RawSpectra!H2224-G$3*HiPco_RawSpectra!$B2224)-G$4/$A2232+G$5</f>
        <v>0.13975227450345845</v>
      </c>
      <c r="H2232" s="24">
        <f>(HiPco_RawSpectra!I2224-H$3*HiPco_RawSpectra!$B2224)-H$4/$A2232+H$5</f>
        <v>0.3005845918879741</v>
      </c>
      <c r="I2232" s="24">
        <f>(HiPco_RawSpectra!J2224-I$3*HiPco_RawSpectra!$B2224)-I$4/$A2232+I$5</f>
        <v>0.26358822112167257</v>
      </c>
      <c r="J2232" s="24">
        <f>(HiPco_RawSpectra!K2224-J$3*HiPco_RawSpectra!$B2224)-J$4/$A2232+J$5</f>
        <v>0.2839400169492064</v>
      </c>
      <c r="K2232" s="24">
        <f>(HiPco_RawSpectra!L2224-K$3*HiPco_RawSpectra!$B2224)-K$4/$A2232+K$5</f>
        <v>0.29114169720769617</v>
      </c>
      <c r="L2232" s="24">
        <f>(HiPco_RawSpectra!M2224-L$3*HiPco_RawSpectra!$B2224)-L$4/$A2232+L$5</f>
        <v>0.27514338418755924</v>
      </c>
      <c r="M2232" s="24">
        <f>(HiPco_RawSpectra!N2224-M$3*HiPco_RawSpectra!$B2224)-M$4/$A2232+M$5</f>
        <v>0.25732585098461475</v>
      </c>
      <c r="N2232" s="24">
        <f>(HiPco_RawSpectra!O2224-N$3*HiPco_RawSpectra!$B2224)-N$4/$A2232+N$5</f>
        <v>0.26554101756146536</v>
      </c>
      <c r="O2232" s="24">
        <f>(HiPco_RawSpectra!P2224-O$3*HiPco_RawSpectra!$B2224)-O$4/$A2232+O$5</f>
        <v>0.30013513123441271</v>
      </c>
      <c r="P2232" s="38">
        <f>(HiPco_RawSpectra!Q2224-P$3*HiPco_RawSpectra!$B2224)-P$4/$A2232+P$5</f>
        <v>0.33167712855961673</v>
      </c>
    </row>
    <row r="2233" spans="1:16" x14ac:dyDescent="0.25">
      <c r="A2233" s="24">
        <f>HiPco_RawSpectra!A2225</f>
        <v>278</v>
      </c>
      <c r="B2233" s="24">
        <f>(HiPco_RawSpectra!C2225-B$3*HiPco_RawSpectra!$B2225)-B$4/$A2233+B$5</f>
        <v>0.35792696354028775</v>
      </c>
      <c r="C2233" s="24">
        <f>(HiPco_RawSpectra!D2225-C$3*HiPco_RawSpectra!$B2225)-C$4/$A2233+C$5</f>
        <v>0.31011697941882321</v>
      </c>
      <c r="D2233" s="24">
        <f>(HiPco_RawSpectra!E2225-D$3*HiPco_RawSpectra!$B2225)-D$4/$A2233+D$5</f>
        <v>0.31789823887064267</v>
      </c>
      <c r="E2233" s="24">
        <f>(HiPco_RawSpectra!F2225-E$3*HiPco_RawSpectra!$B2225)-E$4/$A2233+E$5</f>
        <v>0.24392443897264376</v>
      </c>
      <c r="F2233" s="24">
        <f>(HiPco_RawSpectra!G2225-F$3*HiPco_RawSpectra!$B2225)-F$4/$A2233+F$5</f>
        <v>0.2597938179843996</v>
      </c>
      <c r="G2233" s="38">
        <f>(HiPco_RawSpectra!H2225-G$3*HiPco_RawSpectra!$B2225)-G$4/$A2233+G$5</f>
        <v>0.13728291689622346</v>
      </c>
      <c r="H2233" s="24">
        <f>(HiPco_RawSpectra!I2225-H$3*HiPco_RawSpectra!$B2225)-H$4/$A2233+H$5</f>
        <v>0.29893740155577353</v>
      </c>
      <c r="I2233" s="24">
        <f>(HiPco_RawSpectra!J2225-I$3*HiPco_RawSpectra!$B2225)-I$4/$A2233+I$5</f>
        <v>0.26241001297228816</v>
      </c>
      <c r="J2233" s="24">
        <f>(HiPco_RawSpectra!K2225-J$3*HiPco_RawSpectra!$B2225)-J$4/$A2233+J$5</f>
        <v>0.28291065199045046</v>
      </c>
      <c r="K2233" s="24">
        <f>(HiPco_RawSpectra!L2225-K$3*HiPco_RawSpectra!$B2225)-K$4/$A2233+K$5</f>
        <v>0.28875525412031039</v>
      </c>
      <c r="L2233" s="24">
        <f>(HiPco_RawSpectra!M2225-L$3*HiPco_RawSpectra!$B2225)-L$4/$A2233+L$5</f>
        <v>0.27380063158818241</v>
      </c>
      <c r="M2233" s="24">
        <f>(HiPco_RawSpectra!N2225-M$3*HiPco_RawSpectra!$B2225)-M$4/$A2233+M$5</f>
        <v>0.25587915232015956</v>
      </c>
      <c r="N2233" s="24">
        <f>(HiPco_RawSpectra!O2225-N$3*HiPco_RawSpectra!$B2225)-N$4/$A2233+N$5</f>
        <v>0.26413190155762983</v>
      </c>
      <c r="O2233" s="24">
        <f>(HiPco_RawSpectra!P2225-O$3*HiPco_RawSpectra!$B2225)-O$4/$A2233+O$5</f>
        <v>0.29810438241332399</v>
      </c>
      <c r="P2233" s="38">
        <f>(HiPco_RawSpectra!Q2225-P$3*HiPco_RawSpectra!$B2225)-P$4/$A2233+P$5</f>
        <v>0.3296200340569454</v>
      </c>
    </row>
    <row r="2234" spans="1:16" x14ac:dyDescent="0.25">
      <c r="A2234" s="24">
        <f>HiPco_RawSpectra!A2226</f>
        <v>277</v>
      </c>
      <c r="B2234" s="24">
        <f>(HiPco_RawSpectra!C2226-B$3*HiPco_RawSpectra!$B2226)-B$4/$A2234+B$5</f>
        <v>0.36479019345956676</v>
      </c>
      <c r="C2234" s="24">
        <f>(HiPco_RawSpectra!D2226-C$3*HiPco_RawSpectra!$B2226)-C$4/$A2234+C$5</f>
        <v>0.30858701903149249</v>
      </c>
      <c r="D2234" s="24">
        <f>(HiPco_RawSpectra!E2226-D$3*HiPco_RawSpectra!$B2226)-D$4/$A2234+D$5</f>
        <v>0.3168222967502381</v>
      </c>
      <c r="E2234" s="24">
        <f>(HiPco_RawSpectra!F2226-E$3*HiPco_RawSpectra!$B2226)-E$4/$A2234+E$5</f>
        <v>0.24294092792432662</v>
      </c>
      <c r="F2234" s="24">
        <f>(HiPco_RawSpectra!G2226-F$3*HiPco_RawSpectra!$B2226)-F$4/$A2234+F$5</f>
        <v>0.25849380744454487</v>
      </c>
      <c r="G2234" s="38">
        <f>(HiPco_RawSpectra!H2226-G$3*HiPco_RawSpectra!$B2226)-G$4/$A2234+G$5</f>
        <v>0.13444036777557905</v>
      </c>
      <c r="H2234" s="24">
        <f>(HiPco_RawSpectra!I2226-H$3*HiPco_RawSpectra!$B2226)-H$4/$A2234+H$5</f>
        <v>0.29766909179518164</v>
      </c>
      <c r="I2234" s="24">
        <f>(HiPco_RawSpectra!J2226-I$3*HiPco_RawSpectra!$B2226)-I$4/$A2234+I$5</f>
        <v>0.26082731359366634</v>
      </c>
      <c r="J2234" s="24">
        <f>(HiPco_RawSpectra!K2226-J$3*HiPco_RawSpectra!$B2226)-J$4/$A2234+J$5</f>
        <v>0.28102782157206446</v>
      </c>
      <c r="K2234" s="24">
        <f>(HiPco_RawSpectra!L2226-K$3*HiPco_RawSpectra!$B2226)-K$4/$A2234+K$5</f>
        <v>0.2862932571871673</v>
      </c>
      <c r="L2234" s="24">
        <f>(HiPco_RawSpectra!M2226-L$3*HiPco_RawSpectra!$B2226)-L$4/$A2234+L$5</f>
        <v>0.27241138517653574</v>
      </c>
      <c r="M2234" s="24">
        <f>(HiPco_RawSpectra!N2226-M$3*HiPco_RawSpectra!$B2226)-M$4/$A2234+M$5</f>
        <v>0.25389027785054569</v>
      </c>
      <c r="N2234" s="24">
        <f>(HiPco_RawSpectra!O2226-N$3*HiPco_RawSpectra!$B2226)-N$4/$A2234+N$5</f>
        <v>0.26241653434762952</v>
      </c>
      <c r="O2234" s="24">
        <f>(HiPco_RawSpectra!P2226-O$3*HiPco_RawSpectra!$B2226)-O$4/$A2234+O$5</f>
        <v>0.2962450769769206</v>
      </c>
      <c r="P2234" s="38">
        <f>(HiPco_RawSpectra!Q2226-P$3*HiPco_RawSpectra!$B2226)-P$4/$A2234+P$5</f>
        <v>0.327400336362558</v>
      </c>
    </row>
    <row r="2235" spans="1:16" x14ac:dyDescent="0.25">
      <c r="A2235" s="24">
        <f>HiPco_RawSpectra!A2227</f>
        <v>276</v>
      </c>
      <c r="B2235" s="24">
        <f>(HiPco_RawSpectra!C2227-B$3*HiPco_RawSpectra!$B2227)-B$4/$A2235+B$5</f>
        <v>0.37354291007101442</v>
      </c>
      <c r="C2235" s="24">
        <f>(HiPco_RawSpectra!D2227-C$3*HiPco_RawSpectra!$B2227)-C$4/$A2235+C$5</f>
        <v>0.30651614146381873</v>
      </c>
      <c r="D2235" s="24">
        <f>(HiPco_RawSpectra!E2227-D$3*HiPco_RawSpectra!$B2227)-D$4/$A2235+D$5</f>
        <v>0.31545534651156987</v>
      </c>
      <c r="E2235" s="24">
        <f>(HiPco_RawSpectra!F2227-E$3*HiPco_RawSpectra!$B2227)-E$4/$A2235+E$5</f>
        <v>0.2410901284959491</v>
      </c>
      <c r="F2235" s="24">
        <f>(HiPco_RawSpectra!G2227-F$3*HiPco_RawSpectra!$B2227)-F$4/$A2235+F$5</f>
        <v>0.25646324515295221</v>
      </c>
      <c r="G2235" s="38">
        <f>(HiPco_RawSpectra!H2227-G$3*HiPco_RawSpectra!$B2227)-G$4/$A2235+G$5</f>
        <v>0.13170286979463991</v>
      </c>
      <c r="H2235" s="24">
        <f>(HiPco_RawSpectra!I2227-H$3*HiPco_RawSpectra!$B2227)-H$4/$A2235+H$5</f>
        <v>0.29527746169502023</v>
      </c>
      <c r="I2235" s="24">
        <f>(HiPco_RawSpectra!J2227-I$3*HiPco_RawSpectra!$B2227)-I$4/$A2235+I$5</f>
        <v>0.25865607672244578</v>
      </c>
      <c r="J2235" s="24">
        <f>(HiPco_RawSpectra!K2227-J$3*HiPco_RawSpectra!$B2227)-J$4/$A2235+J$5</f>
        <v>0.27915101335209586</v>
      </c>
      <c r="K2235" s="24">
        <f>(HiPco_RawSpectra!L2227-K$3*HiPco_RawSpectra!$B2227)-K$4/$A2235+K$5</f>
        <v>0.28273475935016074</v>
      </c>
      <c r="L2235" s="24">
        <f>(HiPco_RawSpectra!M2227-L$3*HiPco_RawSpectra!$B2227)-L$4/$A2235+L$5</f>
        <v>0.27029667321770312</v>
      </c>
      <c r="M2235" s="24">
        <f>(HiPco_RawSpectra!N2227-M$3*HiPco_RawSpectra!$B2227)-M$4/$A2235+M$5</f>
        <v>0.25198998253332594</v>
      </c>
      <c r="N2235" s="24">
        <f>(HiPco_RawSpectra!O2227-N$3*HiPco_RawSpectra!$B2227)-N$4/$A2235+N$5</f>
        <v>0.2597939192716146</v>
      </c>
      <c r="O2235" s="24">
        <f>(HiPco_RawSpectra!P2227-O$3*HiPco_RawSpectra!$B2227)-O$4/$A2235+O$5</f>
        <v>0.29372940353155763</v>
      </c>
      <c r="P2235" s="38">
        <f>(HiPco_RawSpectra!Q2227-P$3*HiPco_RawSpectra!$B2227)-P$4/$A2235+P$5</f>
        <v>0.32481184845371852</v>
      </c>
    </row>
    <row r="2236" spans="1:16" x14ac:dyDescent="0.25">
      <c r="A2236" s="24">
        <f>HiPco_RawSpectra!A2228</f>
        <v>275</v>
      </c>
      <c r="B2236" s="24">
        <f>(HiPco_RawSpectra!C2228-B$3*HiPco_RawSpectra!$B2228)-B$4/$A2236+B$5</f>
        <v>0.38240269550909095</v>
      </c>
      <c r="C2236" s="24">
        <f>(HiPco_RawSpectra!D2228-C$3*HiPco_RawSpectra!$B2228)-C$4/$A2236+C$5</f>
        <v>0.30389234799638004</v>
      </c>
      <c r="D2236" s="24">
        <f>(HiPco_RawSpectra!E2228-D$3*HiPco_RawSpectra!$B2228)-D$4/$A2236+D$5</f>
        <v>0.31423615301952934</v>
      </c>
      <c r="E2236" s="24">
        <f>(HiPco_RawSpectra!F2228-E$3*HiPco_RawSpectra!$B2228)-E$4/$A2236+E$5</f>
        <v>0.23888614476918346</v>
      </c>
      <c r="F2236" s="24">
        <f>(HiPco_RawSpectra!G2228-F$3*HiPco_RawSpectra!$B2228)-F$4/$A2236+F$5</f>
        <v>0.25388742688723875</v>
      </c>
      <c r="G2236" s="38">
        <f>(HiPco_RawSpectra!H2228-G$3*HiPco_RawSpectra!$B2228)-G$4/$A2236+G$5</f>
        <v>0.12750476996838483</v>
      </c>
      <c r="H2236" s="24">
        <f>(HiPco_RawSpectra!I2228-H$3*HiPco_RawSpectra!$B2228)-H$4/$A2236+H$5</f>
        <v>0.29240151369267575</v>
      </c>
      <c r="I2236" s="24">
        <f>(HiPco_RawSpectra!J2228-I$3*HiPco_RawSpectra!$B2228)-I$4/$A2236+I$5</f>
        <v>0.25586626029288906</v>
      </c>
      <c r="J2236" s="24">
        <f>(HiPco_RawSpectra!K2228-J$3*HiPco_RawSpectra!$B2228)-J$4/$A2236+J$5</f>
        <v>0.27621555399052772</v>
      </c>
      <c r="K2236" s="24">
        <f>(HiPco_RawSpectra!L2228-K$3*HiPco_RawSpectra!$B2228)-K$4/$A2236+K$5</f>
        <v>0.27917809257797599</v>
      </c>
      <c r="L2236" s="24">
        <f>(HiPco_RawSpectra!M2228-L$3*HiPco_RawSpectra!$B2228)-L$4/$A2236+L$5</f>
        <v>0.26746516224135175</v>
      </c>
      <c r="M2236" s="24">
        <f>(HiPco_RawSpectra!N2228-M$3*HiPco_RawSpectra!$B2228)-M$4/$A2236+M$5</f>
        <v>0.24928900049052655</v>
      </c>
      <c r="N2236" s="24">
        <f>(HiPco_RawSpectra!O2228-N$3*HiPco_RawSpectra!$B2228)-N$4/$A2236+N$5</f>
        <v>0.25693553620013782</v>
      </c>
      <c r="O2236" s="24">
        <f>(HiPco_RawSpectra!P2228-O$3*HiPco_RawSpectra!$B2228)-O$4/$A2236+O$5</f>
        <v>0.29003760854295579</v>
      </c>
      <c r="P2236" s="38">
        <f>(HiPco_RawSpectra!Q2228-P$3*HiPco_RawSpectra!$B2228)-P$4/$A2236+P$5</f>
        <v>0.32172489013499661</v>
      </c>
    </row>
    <row r="2237" spans="1:16" x14ac:dyDescent="0.25">
      <c r="A2237" s="24">
        <f>HiPco_RawSpectra!A2229</f>
        <v>274</v>
      </c>
      <c r="B2237" s="24">
        <f>(HiPco_RawSpectra!C2229-B$3*HiPco_RawSpectra!$B2229)-B$4/$A2237+B$5</f>
        <v>0.39153938999927007</v>
      </c>
      <c r="C2237" s="24">
        <f>(HiPco_RawSpectra!D2229-C$3*HiPco_RawSpectra!$B2229)-C$4/$A2237+C$5</f>
        <v>0.30055678187078494</v>
      </c>
      <c r="D2237" s="24">
        <f>(HiPco_RawSpectra!E2229-D$3*HiPco_RawSpectra!$B2229)-D$4/$A2237+D$5</f>
        <v>0.31187843386039371</v>
      </c>
      <c r="E2237" s="24">
        <f>(HiPco_RawSpectra!F2229-E$3*HiPco_RawSpectra!$B2229)-E$4/$A2237+E$5</f>
        <v>0.2366602178152151</v>
      </c>
      <c r="F2237" s="24">
        <f>(HiPco_RawSpectra!G2229-F$3*HiPco_RawSpectra!$B2229)-F$4/$A2237+F$5</f>
        <v>0.25065789221885593</v>
      </c>
      <c r="G2237" s="38">
        <f>(HiPco_RawSpectra!H2229-G$3*HiPco_RawSpectra!$B2229)-G$4/$A2237+G$5</f>
        <v>0.1231922584090915</v>
      </c>
      <c r="H2237" s="24">
        <f>(HiPco_RawSpectra!I2229-H$3*HiPco_RawSpectra!$B2229)-H$4/$A2237+H$5</f>
        <v>0.28893931395673755</v>
      </c>
      <c r="I2237" s="24">
        <f>(HiPco_RawSpectra!J2229-I$3*HiPco_RawSpectra!$B2229)-I$4/$A2237+I$5</f>
        <v>0.2528490933222407</v>
      </c>
      <c r="J2237" s="24">
        <f>(HiPco_RawSpectra!K2229-J$3*HiPco_RawSpectra!$B2229)-J$4/$A2237+J$5</f>
        <v>0.27285855143288951</v>
      </c>
      <c r="K2237" s="24">
        <f>(HiPco_RawSpectra!L2229-K$3*HiPco_RawSpectra!$B2229)-K$4/$A2237+K$5</f>
        <v>0.27478206595197968</v>
      </c>
      <c r="L2237" s="24">
        <f>(HiPco_RawSpectra!M2229-L$3*HiPco_RawSpectra!$B2229)-L$4/$A2237+L$5</f>
        <v>0.26387607002648683</v>
      </c>
      <c r="M2237" s="24">
        <f>(HiPco_RawSpectra!N2229-M$3*HiPco_RawSpectra!$B2229)-M$4/$A2237+M$5</f>
        <v>0.24630620599340008</v>
      </c>
      <c r="N2237" s="24">
        <f>(HiPco_RawSpectra!O2229-N$3*HiPco_RawSpectra!$B2229)-N$4/$A2237+N$5</f>
        <v>0.25370306201646042</v>
      </c>
      <c r="O2237" s="24">
        <f>(HiPco_RawSpectra!P2229-O$3*HiPco_RawSpectra!$B2229)-O$4/$A2237+O$5</f>
        <v>0.28641595891356114</v>
      </c>
      <c r="P2237" s="38">
        <f>(HiPco_RawSpectra!Q2229-P$3*HiPco_RawSpectra!$B2229)-P$4/$A2237+P$5</f>
        <v>0.31755024671686805</v>
      </c>
    </row>
    <row r="2238" spans="1:16" x14ac:dyDescent="0.25">
      <c r="A2238" s="24">
        <f>HiPco_RawSpectra!A2230</f>
        <v>273</v>
      </c>
      <c r="B2238" s="24">
        <f>(HiPco_RawSpectra!C2230-B$3*HiPco_RawSpectra!$B2230)-B$4/$A2238+B$5</f>
        <v>0.40249890353772894</v>
      </c>
      <c r="C2238" s="24">
        <f>(HiPco_RawSpectra!D2230-C$3*HiPco_RawSpectra!$B2230)-C$4/$A2238+C$5</f>
        <v>0.29666041096881179</v>
      </c>
      <c r="D2238" s="24">
        <f>(HiPco_RawSpectra!E2230-D$3*HiPco_RawSpectra!$B2230)-D$4/$A2238+D$5</f>
        <v>0.3091028616202387</v>
      </c>
      <c r="E2238" s="24">
        <f>(HiPco_RawSpectra!F2230-E$3*HiPco_RawSpectra!$B2230)-E$4/$A2238+E$5</f>
        <v>0.23384651017989896</v>
      </c>
      <c r="F2238" s="24">
        <f>(HiPco_RawSpectra!G2230-F$3*HiPco_RawSpectra!$B2230)-F$4/$A2238+F$5</f>
        <v>0.24733090599832375</v>
      </c>
      <c r="G2238" s="38">
        <f>(HiPco_RawSpectra!H2230-G$3*HiPco_RawSpectra!$B2230)-G$4/$A2238+G$5</f>
        <v>0.11926831196035288</v>
      </c>
      <c r="H2238" s="24">
        <f>(HiPco_RawSpectra!I2230-H$3*HiPco_RawSpectra!$B2230)-H$4/$A2238+H$5</f>
        <v>0.2852604802692541</v>
      </c>
      <c r="I2238" s="24">
        <f>(HiPco_RawSpectra!J2230-I$3*HiPco_RawSpectra!$B2230)-I$4/$A2238+I$5</f>
        <v>0.24931876279576343</v>
      </c>
      <c r="J2238" s="24">
        <f>(HiPco_RawSpectra!K2230-J$3*HiPco_RawSpectra!$B2230)-J$4/$A2238+J$5</f>
        <v>0.26958078739351049</v>
      </c>
      <c r="K2238" s="24">
        <f>(HiPco_RawSpectra!L2230-K$3*HiPco_RawSpectra!$B2230)-K$4/$A2238+K$5</f>
        <v>0.27094314955180032</v>
      </c>
      <c r="L2238" s="24">
        <f>(HiPco_RawSpectra!M2230-L$3*HiPco_RawSpectra!$B2230)-L$4/$A2238+L$5</f>
        <v>0.2606723139858721</v>
      </c>
      <c r="M2238" s="24">
        <f>(HiPco_RawSpectra!N2230-M$3*HiPco_RawSpectra!$B2230)-M$4/$A2238+M$5</f>
        <v>0.24293077474684407</v>
      </c>
      <c r="N2238" s="24">
        <f>(HiPco_RawSpectra!O2230-N$3*HiPco_RawSpectra!$B2230)-N$4/$A2238+N$5</f>
        <v>0.24998095529847042</v>
      </c>
      <c r="O2238" s="24">
        <f>(HiPco_RawSpectra!P2230-O$3*HiPco_RawSpectra!$B2230)-O$4/$A2238+O$5</f>
        <v>0.28212859035940913</v>
      </c>
      <c r="P2238" s="38">
        <f>(HiPco_RawSpectra!Q2230-P$3*HiPco_RawSpectra!$B2230)-P$4/$A2238+P$5</f>
        <v>0.31287955579384469</v>
      </c>
    </row>
    <row r="2239" spans="1:16" x14ac:dyDescent="0.25">
      <c r="A2239" s="24">
        <f>HiPco_RawSpectra!A2231</f>
        <v>272</v>
      </c>
      <c r="B2239" s="24">
        <f>(HiPco_RawSpectra!C2231-B$3*HiPco_RawSpectra!$B2231)-B$4/$A2239+B$5</f>
        <v>0.41402652717058824</v>
      </c>
      <c r="C2239" s="24">
        <f>(HiPco_RawSpectra!D2231-C$3*HiPco_RawSpectra!$B2231)-C$4/$A2239+C$5</f>
        <v>0.29246578929108891</v>
      </c>
      <c r="D2239" s="24">
        <f>(HiPco_RawSpectra!E2231-D$3*HiPco_RawSpectra!$B2231)-D$4/$A2239+D$5</f>
        <v>0.30626777816287665</v>
      </c>
      <c r="E2239" s="24">
        <f>(HiPco_RawSpectra!F2231-E$3*HiPco_RawSpectra!$B2231)-E$4/$A2239+E$5</f>
        <v>0.23114759536858787</v>
      </c>
      <c r="F2239" s="24">
        <f>(HiPco_RawSpectra!G2231-F$3*HiPco_RawSpectra!$B2231)-F$4/$A2239+F$5</f>
        <v>0.24375945184014061</v>
      </c>
      <c r="G2239" s="38">
        <f>(HiPco_RawSpectra!H2231-G$3*HiPco_RawSpectra!$B2231)-G$4/$A2239+G$5</f>
        <v>0.11399866282963807</v>
      </c>
      <c r="H2239" s="24">
        <f>(HiPco_RawSpectra!I2231-H$3*HiPco_RawSpectra!$B2231)-H$4/$A2239+H$5</f>
        <v>0.28114049090759785</v>
      </c>
      <c r="I2239" s="24">
        <f>(HiPco_RawSpectra!J2231-I$3*HiPco_RawSpectra!$B2231)-I$4/$A2239+I$5</f>
        <v>0.24561736635144443</v>
      </c>
      <c r="J2239" s="24">
        <f>(HiPco_RawSpectra!K2231-J$3*HiPco_RawSpectra!$B2231)-J$4/$A2239+J$5</f>
        <v>0.26533964033840068</v>
      </c>
      <c r="K2239" s="24">
        <f>(HiPco_RawSpectra!L2231-K$3*HiPco_RawSpectra!$B2231)-K$4/$A2239+K$5</f>
        <v>0.26612277904059017</v>
      </c>
      <c r="L2239" s="24">
        <f>(HiPco_RawSpectra!M2231-L$3*HiPco_RawSpectra!$B2231)-L$4/$A2239+L$5</f>
        <v>0.25671281505010568</v>
      </c>
      <c r="M2239" s="24">
        <f>(HiPco_RawSpectra!N2231-M$3*HiPco_RawSpectra!$B2231)-M$4/$A2239+M$5</f>
        <v>0.23894315737347518</v>
      </c>
      <c r="N2239" s="24">
        <f>(HiPco_RawSpectra!O2231-N$3*HiPco_RawSpectra!$B2231)-N$4/$A2239+N$5</f>
        <v>0.24601243400020109</v>
      </c>
      <c r="O2239" s="24">
        <f>(HiPco_RawSpectra!P2231-O$3*HiPco_RawSpectra!$B2231)-O$4/$A2239+O$5</f>
        <v>0.27728377108647645</v>
      </c>
      <c r="P2239" s="38">
        <f>(HiPco_RawSpectra!Q2231-P$3*HiPco_RawSpectra!$B2231)-P$4/$A2239+P$5</f>
        <v>0.30791353702212271</v>
      </c>
    </row>
    <row r="2240" spans="1:16" x14ac:dyDescent="0.25">
      <c r="A2240" s="24">
        <f>HiPco_RawSpectra!A2232</f>
        <v>271</v>
      </c>
      <c r="B2240" s="24">
        <f>(HiPco_RawSpectra!C2232-B$3*HiPco_RawSpectra!$B2232)-B$4/$A2240+B$5</f>
        <v>0.42794393437269368</v>
      </c>
      <c r="C2240" s="24">
        <f>(HiPco_RawSpectra!D2232-C$3*HiPco_RawSpectra!$B2232)-C$4/$A2240+C$5</f>
        <v>0.28832463533530162</v>
      </c>
      <c r="D2240" s="24">
        <f>(HiPco_RawSpectra!E2232-D$3*HiPco_RawSpectra!$B2232)-D$4/$A2240+D$5</f>
        <v>0.30356175680730529</v>
      </c>
      <c r="E2240" s="24">
        <f>(HiPco_RawSpectra!F2232-E$3*HiPco_RawSpectra!$B2232)-E$4/$A2240+E$5</f>
        <v>0.22772764053062508</v>
      </c>
      <c r="F2240" s="24">
        <f>(HiPco_RawSpectra!G2232-F$3*HiPco_RawSpectra!$B2232)-F$4/$A2240+F$5</f>
        <v>0.24032227220735833</v>
      </c>
      <c r="G2240" s="38">
        <f>(HiPco_RawSpectra!H2232-G$3*HiPco_RawSpectra!$B2232)-G$4/$A2240+G$5</f>
        <v>0.1089629458193609</v>
      </c>
      <c r="H2240" s="24">
        <f>(HiPco_RawSpectra!I2232-H$3*HiPco_RawSpectra!$B2232)-H$4/$A2240+H$5</f>
        <v>0.27665603262592953</v>
      </c>
      <c r="I2240" s="24">
        <f>(HiPco_RawSpectra!J2232-I$3*HiPco_RawSpectra!$B2232)-I$4/$A2240+I$5</f>
        <v>0.24168005496436284</v>
      </c>
      <c r="J2240" s="24">
        <f>(HiPco_RawSpectra!K2232-J$3*HiPco_RawSpectra!$B2232)-J$4/$A2240+J$5</f>
        <v>0.26187512836775501</v>
      </c>
      <c r="K2240" s="24">
        <f>(HiPco_RawSpectra!L2232-K$3*HiPco_RawSpectra!$B2232)-K$4/$A2240+K$5</f>
        <v>0.26160908114996151</v>
      </c>
      <c r="L2240" s="24">
        <f>(HiPco_RawSpectra!M2232-L$3*HiPco_RawSpectra!$B2232)-L$4/$A2240+L$5</f>
        <v>0.25304168125134469</v>
      </c>
      <c r="M2240" s="24">
        <f>(HiPco_RawSpectra!N2232-M$3*HiPco_RawSpectra!$B2232)-M$4/$A2240+M$5</f>
        <v>0.23508883379735085</v>
      </c>
      <c r="N2240" s="24">
        <f>(HiPco_RawSpectra!O2232-N$3*HiPco_RawSpectra!$B2232)-N$4/$A2240+N$5</f>
        <v>0.24196988353294074</v>
      </c>
      <c r="O2240" s="24">
        <f>(HiPco_RawSpectra!P2232-O$3*HiPco_RawSpectra!$B2232)-O$4/$A2240+O$5</f>
        <v>0.27287513456651119</v>
      </c>
      <c r="P2240" s="38">
        <f>(HiPco_RawSpectra!Q2232-P$3*HiPco_RawSpectra!$B2232)-P$4/$A2240+P$5</f>
        <v>0.30302380049673483</v>
      </c>
    </row>
    <row r="2241" spans="1:16" x14ac:dyDescent="0.25">
      <c r="A2241" s="24">
        <f>HiPco_RawSpectra!A2233</f>
        <v>270</v>
      </c>
      <c r="B2241" s="24">
        <f>(HiPco_RawSpectra!C2233-B$3*HiPco_RawSpectra!$B2233)-B$4/$A2241+B$5</f>
        <v>0.44386597022592594</v>
      </c>
      <c r="C2241" s="24">
        <f>(HiPco_RawSpectra!D2233-C$3*HiPco_RawSpectra!$B2233)-C$4/$A2241+C$5</f>
        <v>0.28395055157391597</v>
      </c>
      <c r="D2241" s="24">
        <f>(HiPco_RawSpectra!E2233-D$3*HiPco_RawSpectra!$B2233)-D$4/$A2241+D$5</f>
        <v>0.3009498521046558</v>
      </c>
      <c r="E2241" s="24">
        <f>(HiPco_RawSpectra!F2233-E$3*HiPco_RawSpectra!$B2233)-E$4/$A2241+E$5</f>
        <v>0.2249701783434922</v>
      </c>
      <c r="F2241" s="24">
        <f>(HiPco_RawSpectra!G2233-F$3*HiPco_RawSpectra!$B2233)-F$4/$A2241+F$5</f>
        <v>0.2364596522958147</v>
      </c>
      <c r="G2241" s="38">
        <f>(HiPco_RawSpectra!H2233-G$3*HiPco_RawSpectra!$B2233)-G$4/$A2241+G$5</f>
        <v>0.10456181855641485</v>
      </c>
      <c r="H2241" s="24">
        <f>(HiPco_RawSpectra!I2233-H$3*HiPco_RawSpectra!$B2233)-H$4/$A2241+H$5</f>
        <v>0.27281924883624864</v>
      </c>
      <c r="I2241" s="24">
        <f>(HiPco_RawSpectra!J2233-I$3*HiPco_RawSpectra!$B2233)-I$4/$A2241+I$5</f>
        <v>0.2373806722307103</v>
      </c>
      <c r="J2241" s="24">
        <f>(HiPco_RawSpectra!K2233-J$3*HiPco_RawSpectra!$B2233)-J$4/$A2241+J$5</f>
        <v>0.25772681929806757</v>
      </c>
      <c r="K2241" s="24">
        <f>(HiPco_RawSpectra!L2233-K$3*HiPco_RawSpectra!$B2233)-K$4/$A2241+K$5</f>
        <v>0.25725526916458741</v>
      </c>
      <c r="L2241" s="24">
        <f>(HiPco_RawSpectra!M2233-L$3*HiPco_RawSpectra!$B2233)-L$4/$A2241+L$5</f>
        <v>0.24878037780666692</v>
      </c>
      <c r="M2241" s="24">
        <f>(HiPco_RawSpectra!N2233-M$3*HiPco_RawSpectra!$B2233)-M$4/$A2241+M$5</f>
        <v>0.23126674812732925</v>
      </c>
      <c r="N2241" s="24">
        <f>(HiPco_RawSpectra!O2233-N$3*HiPco_RawSpectra!$B2233)-N$4/$A2241+N$5</f>
        <v>0.23780143054592304</v>
      </c>
      <c r="O2241" s="24">
        <f>(HiPco_RawSpectra!P2233-O$3*HiPco_RawSpectra!$B2233)-O$4/$A2241+O$5</f>
        <v>0.26760026381232399</v>
      </c>
      <c r="P2241" s="38">
        <f>(HiPco_RawSpectra!Q2233-P$3*HiPco_RawSpectra!$B2233)-P$4/$A2241+P$5</f>
        <v>0.2982753550281958</v>
      </c>
    </row>
    <row r="2242" spans="1:16" x14ac:dyDescent="0.25">
      <c r="A2242" s="24">
        <f>HiPco_RawSpectra!A2234</f>
        <v>269</v>
      </c>
      <c r="B2242" s="24">
        <f>(HiPco_RawSpectra!C2234-B$3*HiPco_RawSpectra!$B2234)-B$4/$A2242+B$5</f>
        <v>0.46272612769702604</v>
      </c>
      <c r="C2242" s="24">
        <f>(HiPco_RawSpectra!D2234-C$3*HiPco_RawSpectra!$B2234)-C$4/$A2242+C$5</f>
        <v>0.28013530773140455</v>
      </c>
      <c r="D2242" s="24">
        <f>(HiPco_RawSpectra!E2234-D$3*HiPco_RawSpectra!$B2234)-D$4/$A2242+D$5</f>
        <v>0.29948644241462585</v>
      </c>
      <c r="E2242" s="24">
        <f>(HiPco_RawSpectra!F2234-E$3*HiPco_RawSpectra!$B2234)-E$4/$A2242+E$5</f>
        <v>0.22215750249660363</v>
      </c>
      <c r="F2242" s="24">
        <f>(HiPco_RawSpectra!G2234-F$3*HiPco_RawSpectra!$B2234)-F$4/$A2242+F$5</f>
        <v>0.23320013901801423</v>
      </c>
      <c r="G2242" s="38">
        <f>(HiPco_RawSpectra!H2234-G$3*HiPco_RawSpectra!$B2234)-G$4/$A2242+G$5</f>
        <v>0.1006667465201387</v>
      </c>
      <c r="H2242" s="24">
        <f>(HiPco_RawSpectra!I2234-H$3*HiPco_RawSpectra!$B2234)-H$4/$A2242+H$5</f>
        <v>0.2690991499890239</v>
      </c>
      <c r="I2242" s="24">
        <f>(HiPco_RawSpectra!J2234-I$3*HiPco_RawSpectra!$B2234)-I$4/$A2242+I$5</f>
        <v>0.23380244015145449</v>
      </c>
      <c r="J2242" s="24">
        <f>(HiPco_RawSpectra!K2234-J$3*HiPco_RawSpectra!$B2234)-J$4/$A2242+J$5</f>
        <v>0.25406746674384706</v>
      </c>
      <c r="K2242" s="24">
        <f>(HiPco_RawSpectra!L2234-K$3*HiPco_RawSpectra!$B2234)-K$4/$A2242+K$5</f>
        <v>0.2527325995064596</v>
      </c>
      <c r="L2242" s="24">
        <f>(HiPco_RawSpectra!M2234-L$3*HiPco_RawSpectra!$B2234)-L$4/$A2242+L$5</f>
        <v>0.24539140310106231</v>
      </c>
      <c r="M2242" s="24">
        <f>(HiPco_RawSpectra!N2234-M$3*HiPco_RawSpectra!$B2234)-M$4/$A2242+M$5</f>
        <v>0.22783351134005841</v>
      </c>
      <c r="N2242" s="24">
        <f>(HiPco_RawSpectra!O2234-N$3*HiPco_RawSpectra!$B2234)-N$4/$A2242+N$5</f>
        <v>0.23447070650658541</v>
      </c>
      <c r="O2242" s="24">
        <f>(HiPco_RawSpectra!P2234-O$3*HiPco_RawSpectra!$B2234)-O$4/$A2242+O$5</f>
        <v>0.26297253645252927</v>
      </c>
      <c r="P2242" s="38">
        <f>(HiPco_RawSpectra!Q2234-P$3*HiPco_RawSpectra!$B2234)-P$4/$A2242+P$5</f>
        <v>0.29394456071862701</v>
      </c>
    </row>
    <row r="2243" spans="1:16" x14ac:dyDescent="0.25">
      <c r="A2243" s="24">
        <f>HiPco_RawSpectra!A2235</f>
        <v>268</v>
      </c>
      <c r="B2243" s="24">
        <f>(HiPco_RawSpectra!C2235-B$3*HiPco_RawSpectra!$B2235)-B$4/$A2243+B$5</f>
        <v>0.48441187851492529</v>
      </c>
      <c r="C2243" s="24">
        <f>(HiPco_RawSpectra!D2235-C$3*HiPco_RawSpectra!$B2235)-C$4/$A2243+C$5</f>
        <v>0.27622690226096414</v>
      </c>
      <c r="D2243" s="24">
        <f>(HiPco_RawSpectra!E2235-D$3*HiPco_RawSpectra!$B2235)-D$4/$A2243+D$5</f>
        <v>0.29768750348138673</v>
      </c>
      <c r="E2243" s="24">
        <f>(HiPco_RawSpectra!F2235-E$3*HiPco_RawSpectra!$B2235)-E$4/$A2243+E$5</f>
        <v>0.21939821007473828</v>
      </c>
      <c r="F2243" s="24">
        <f>(HiPco_RawSpectra!G2235-F$3*HiPco_RawSpectra!$B2235)-F$4/$A2243+F$5</f>
        <v>0.22983794858664811</v>
      </c>
      <c r="G2243" s="38">
        <f>(HiPco_RawSpectra!H2235-G$3*HiPco_RawSpectra!$B2235)-G$4/$A2243+G$5</f>
        <v>9.5390905268666185E-2</v>
      </c>
      <c r="H2243" s="24">
        <f>(HiPco_RawSpectra!I2235-H$3*HiPco_RawSpectra!$B2235)-H$4/$A2243+H$5</f>
        <v>0.26548600985338694</v>
      </c>
      <c r="I2243" s="24">
        <f>(HiPco_RawSpectra!J2235-I$3*HiPco_RawSpectra!$B2235)-I$4/$A2243+I$5</f>
        <v>0.23022679991563699</v>
      </c>
      <c r="J2243" s="24">
        <f>(HiPco_RawSpectra!K2235-J$3*HiPco_RawSpectra!$B2235)-J$4/$A2243+J$5</f>
        <v>0.25067128189892346</v>
      </c>
      <c r="K2243" s="24">
        <f>(HiPco_RawSpectra!L2235-K$3*HiPco_RawSpectra!$B2235)-K$4/$A2243+K$5</f>
        <v>0.24897941811879359</v>
      </c>
      <c r="L2243" s="24">
        <f>(HiPco_RawSpectra!M2235-L$3*HiPco_RawSpectra!$B2235)-L$4/$A2243+L$5</f>
        <v>0.24194917727004267</v>
      </c>
      <c r="M2243" s="24">
        <f>(HiPco_RawSpectra!N2235-M$3*HiPco_RawSpectra!$B2235)-M$4/$A2243+M$5</f>
        <v>0.22442323356258409</v>
      </c>
      <c r="N2243" s="24">
        <f>(HiPco_RawSpectra!O2235-N$3*HiPco_RawSpectra!$B2235)-N$4/$A2243+N$5</f>
        <v>0.23063513358038712</v>
      </c>
      <c r="O2243" s="24">
        <f>(HiPco_RawSpectra!P2235-O$3*HiPco_RawSpectra!$B2235)-O$4/$A2243+O$5</f>
        <v>0.25857738140572123</v>
      </c>
      <c r="P2243" s="38">
        <f>(HiPco_RawSpectra!Q2235-P$3*HiPco_RawSpectra!$B2235)-P$4/$A2243+P$5</f>
        <v>0.28915102543734483</v>
      </c>
    </row>
    <row r="2244" spans="1:16" x14ac:dyDescent="0.25">
      <c r="A2244" s="24">
        <f>HiPco_RawSpectra!A2236</f>
        <v>267</v>
      </c>
      <c r="B2244" s="24">
        <f>(HiPco_RawSpectra!C2236-B$3*HiPco_RawSpectra!$B2236)-B$4/$A2244+B$5</f>
        <v>0.50936730864756563</v>
      </c>
      <c r="C2244" s="24">
        <f>(HiPco_RawSpectra!D2236-C$3*HiPco_RawSpectra!$B2236)-C$4/$A2244+C$5</f>
        <v>0.27269237322070772</v>
      </c>
      <c r="D2244" s="24">
        <f>(HiPco_RawSpectra!E2236-D$3*HiPco_RawSpectra!$B2236)-D$4/$A2244+D$5</f>
        <v>0.29671921570894738</v>
      </c>
      <c r="E2244" s="24">
        <f>(HiPco_RawSpectra!F2236-E$3*HiPco_RawSpectra!$B2236)-E$4/$A2244+E$5</f>
        <v>0.21671299534109875</v>
      </c>
      <c r="F2244" s="24">
        <f>(HiPco_RawSpectra!G2236-F$3*HiPco_RawSpectra!$B2236)-F$4/$A2244+F$5</f>
        <v>0.2266223421977436</v>
      </c>
      <c r="G2244" s="38">
        <f>(HiPco_RawSpectra!H2236-G$3*HiPco_RawSpectra!$B2236)-G$4/$A2244+G$5</f>
        <v>9.1314671263624539E-2</v>
      </c>
      <c r="H2244" s="24">
        <f>(HiPco_RawSpectra!I2236-H$3*HiPco_RawSpectra!$B2236)-H$4/$A2244+H$5</f>
        <v>0.26203418179688365</v>
      </c>
      <c r="I2244" s="24">
        <f>(HiPco_RawSpectra!J2236-I$3*HiPco_RawSpectra!$B2236)-I$4/$A2244+I$5</f>
        <v>0.22678890528329651</v>
      </c>
      <c r="J2244" s="24">
        <f>(HiPco_RawSpectra!K2236-J$3*HiPco_RawSpectra!$B2236)-J$4/$A2244+J$5</f>
        <v>0.24735921051733376</v>
      </c>
      <c r="K2244" s="24">
        <f>(HiPco_RawSpectra!L2236-K$3*HiPco_RawSpectra!$B2236)-K$4/$A2244+K$5</f>
        <v>0.245116174349572</v>
      </c>
      <c r="L2244" s="24">
        <f>(HiPco_RawSpectra!M2236-L$3*HiPco_RawSpectra!$B2236)-L$4/$A2244+L$5</f>
        <v>0.23829059168186179</v>
      </c>
      <c r="M2244" s="24">
        <f>(HiPco_RawSpectra!N2236-M$3*HiPco_RawSpectra!$B2236)-M$4/$A2244+M$5</f>
        <v>0.22087333845456683</v>
      </c>
      <c r="N2244" s="24">
        <f>(HiPco_RawSpectra!O2236-N$3*HiPco_RawSpectra!$B2236)-N$4/$A2244+N$5</f>
        <v>0.22719627091017228</v>
      </c>
      <c r="O2244" s="24">
        <f>(HiPco_RawSpectra!P2236-O$3*HiPco_RawSpectra!$B2236)-O$4/$A2244+O$5</f>
        <v>0.25421287045406826</v>
      </c>
      <c r="P2244" s="38">
        <f>(HiPco_RawSpectra!Q2236-P$3*HiPco_RawSpectra!$B2236)-P$4/$A2244+P$5</f>
        <v>0.28531808399590325</v>
      </c>
    </row>
    <row r="2245" spans="1:16" x14ac:dyDescent="0.25">
      <c r="A2245" s="24">
        <f>HiPco_RawSpectra!A2237</f>
        <v>266</v>
      </c>
      <c r="B2245" s="24">
        <f>(HiPco_RawSpectra!C2237-B$3*HiPco_RawSpectra!$B2237)-B$4/$A2245+B$5</f>
        <v>0.53706166427819557</v>
      </c>
      <c r="C2245" s="24">
        <f>(HiPco_RawSpectra!D2237-C$3*HiPco_RawSpectra!$B2237)-C$4/$A2245+C$5</f>
        <v>0.26968641624932138</v>
      </c>
      <c r="D2245" s="24">
        <f>(HiPco_RawSpectra!E2237-D$3*HiPco_RawSpectra!$B2237)-D$4/$A2245+D$5</f>
        <v>0.29590223073596328</v>
      </c>
      <c r="E2245" s="24">
        <f>(HiPco_RawSpectra!F2237-E$3*HiPco_RawSpectra!$B2237)-E$4/$A2245+E$5</f>
        <v>0.21414439831998816</v>
      </c>
      <c r="F2245" s="24">
        <f>(HiPco_RawSpectra!G2237-F$3*HiPco_RawSpectra!$B2237)-F$4/$A2245+F$5</f>
        <v>0.22378365681343385</v>
      </c>
      <c r="G2245" s="38">
        <f>(HiPco_RawSpectra!H2237-G$3*HiPco_RawSpectra!$B2237)-G$4/$A2245+G$5</f>
        <v>8.8290106493131584E-2</v>
      </c>
      <c r="H2245" s="24">
        <f>(HiPco_RawSpectra!I2237-H$3*HiPco_RawSpectra!$B2237)-H$4/$A2245+H$5</f>
        <v>0.25941294156476769</v>
      </c>
      <c r="I2245" s="24">
        <f>(HiPco_RawSpectra!J2237-I$3*HiPco_RawSpectra!$B2237)-I$4/$A2245+I$5</f>
        <v>0.22350099716800612</v>
      </c>
      <c r="J2245" s="24">
        <f>(HiPco_RawSpectra!K2237-J$3*HiPco_RawSpectra!$B2237)-J$4/$A2245+J$5</f>
        <v>0.24455132539377725</v>
      </c>
      <c r="K2245" s="24">
        <f>(HiPco_RawSpectra!L2237-K$3*HiPco_RawSpectra!$B2237)-K$4/$A2245+K$5</f>
        <v>0.24133980883471717</v>
      </c>
      <c r="L2245" s="24">
        <f>(HiPco_RawSpectra!M2237-L$3*HiPco_RawSpectra!$B2237)-L$4/$A2245+L$5</f>
        <v>0.23513845971933375</v>
      </c>
      <c r="M2245" s="24">
        <f>(HiPco_RawSpectra!N2237-M$3*HiPco_RawSpectra!$B2237)-M$4/$A2245+M$5</f>
        <v>0.21778145419009837</v>
      </c>
      <c r="N2245" s="24">
        <f>(HiPco_RawSpectra!O2237-N$3*HiPco_RawSpectra!$B2237)-N$4/$A2245+N$5</f>
        <v>0.22357106269506871</v>
      </c>
      <c r="O2245" s="24">
        <f>(HiPco_RawSpectra!P2237-O$3*HiPco_RawSpectra!$B2237)-O$4/$A2245+O$5</f>
        <v>0.25014378781631258</v>
      </c>
      <c r="P2245" s="38">
        <f>(HiPco_RawSpectra!Q2237-P$3*HiPco_RawSpectra!$B2237)-P$4/$A2245+P$5</f>
        <v>0.28146320612257114</v>
      </c>
    </row>
    <row r="2246" spans="1:16" x14ac:dyDescent="0.25">
      <c r="A2246" s="24">
        <f>HiPco_RawSpectra!A2238</f>
        <v>265</v>
      </c>
      <c r="B2246" s="24">
        <f>(HiPco_RawSpectra!C2238-B$3*HiPco_RawSpectra!$B2238)-B$4/$A2246+B$5</f>
        <v>0.56786156158113221</v>
      </c>
      <c r="C2246" s="24">
        <f>(HiPco_RawSpectra!D2238-C$3*HiPco_RawSpectra!$B2238)-C$4/$A2246+C$5</f>
        <v>0.26655682594117003</v>
      </c>
      <c r="D2246" s="24">
        <f>(HiPco_RawSpectra!E2238-D$3*HiPco_RawSpectra!$B2238)-D$4/$A2246+D$5</f>
        <v>0.2955121325099756</v>
      </c>
      <c r="E2246" s="24">
        <f>(HiPco_RawSpectra!F2238-E$3*HiPco_RawSpectra!$B2238)-E$4/$A2246+E$5</f>
        <v>0.21218451047909562</v>
      </c>
      <c r="F2246" s="24">
        <f>(HiPco_RawSpectra!G2238-F$3*HiPco_RawSpectra!$B2238)-F$4/$A2246+F$5</f>
        <v>0.22115809894433688</v>
      </c>
      <c r="G2246" s="38">
        <f>(HiPco_RawSpectra!H2238-G$3*HiPco_RawSpectra!$B2238)-G$4/$A2246+G$5</f>
        <v>8.460207419304995E-2</v>
      </c>
      <c r="H2246" s="24">
        <f>(HiPco_RawSpectra!I2238-H$3*HiPco_RawSpectra!$B2238)-H$4/$A2246+H$5</f>
        <v>0.25633930055882448</v>
      </c>
      <c r="I2246" s="24">
        <f>(HiPco_RawSpectra!J2238-I$3*HiPco_RawSpectra!$B2238)-I$4/$A2246+I$5</f>
        <v>0.22102021921901543</v>
      </c>
      <c r="J2246" s="24">
        <f>(HiPco_RawSpectra!K2238-J$3*HiPco_RawSpectra!$B2238)-J$4/$A2246+J$5</f>
        <v>0.24197887504362781</v>
      </c>
      <c r="K2246" s="24">
        <f>(HiPco_RawSpectra!L2238-K$3*HiPco_RawSpectra!$B2238)-K$4/$A2246+K$5</f>
        <v>0.23814889478088228</v>
      </c>
      <c r="L2246" s="24">
        <f>(HiPco_RawSpectra!M2238-L$3*HiPco_RawSpectra!$B2238)-L$4/$A2246+L$5</f>
        <v>0.23218024776123941</v>
      </c>
      <c r="M2246" s="24">
        <f>(HiPco_RawSpectra!N2238-M$3*HiPco_RawSpectra!$B2238)-M$4/$A2246+M$5</f>
        <v>0.21521896293910558</v>
      </c>
      <c r="N2246" s="24">
        <f>(HiPco_RawSpectra!O2238-N$3*HiPco_RawSpectra!$B2238)-N$4/$A2246+N$5</f>
        <v>0.22090080216890765</v>
      </c>
      <c r="O2246" s="24">
        <f>(HiPco_RawSpectra!P2238-O$3*HiPco_RawSpectra!$B2238)-O$4/$A2246+O$5</f>
        <v>0.24653043082015874</v>
      </c>
      <c r="P2246" s="38">
        <f>(HiPco_RawSpectra!Q2238-P$3*HiPco_RawSpectra!$B2238)-P$4/$A2246+P$5</f>
        <v>0.27768769133623283</v>
      </c>
    </row>
    <row r="2247" spans="1:16" x14ac:dyDescent="0.25">
      <c r="A2247" s="24">
        <f>HiPco_RawSpectra!A2239</f>
        <v>264</v>
      </c>
      <c r="B2247" s="24">
        <f>(HiPco_RawSpectra!C2239-B$3*HiPco_RawSpectra!$B2239)-B$4/$A2247+B$5</f>
        <v>0.6005458500969697</v>
      </c>
      <c r="C2247" s="24">
        <f>(HiPco_RawSpectra!D2239-C$3*HiPco_RawSpectra!$B2239)-C$4/$A2247+C$5</f>
        <v>0.26366785482083577</v>
      </c>
      <c r="D2247" s="24">
        <f>(HiPco_RawSpectra!E2239-D$3*HiPco_RawSpectra!$B2239)-D$4/$A2247+D$5</f>
        <v>0.29564052816106384</v>
      </c>
      <c r="E2247" s="24">
        <f>(HiPco_RawSpectra!F2239-E$3*HiPco_RawSpectra!$B2239)-E$4/$A2247+E$5</f>
        <v>0.21018194661137818</v>
      </c>
      <c r="F2247" s="24">
        <f>(HiPco_RawSpectra!G2239-F$3*HiPco_RawSpectra!$B2239)-F$4/$A2247+F$5</f>
        <v>0.21866091143153454</v>
      </c>
      <c r="G2247" s="38">
        <f>(HiPco_RawSpectra!H2239-G$3*HiPco_RawSpectra!$B2239)-G$4/$A2247+G$5</f>
        <v>8.0946899466452463E-2</v>
      </c>
      <c r="H2247" s="24">
        <f>(HiPco_RawSpectra!I2239-H$3*HiPco_RawSpectra!$B2239)-H$4/$A2247+H$5</f>
        <v>0.25352357741571496</v>
      </c>
      <c r="I2247" s="24">
        <f>(HiPco_RawSpectra!J2239-I$3*HiPco_RawSpectra!$B2239)-I$4/$A2247+I$5</f>
        <v>0.2183253163029869</v>
      </c>
      <c r="J2247" s="24">
        <f>(HiPco_RawSpectra!K2239-J$3*HiPco_RawSpectra!$B2239)-J$4/$A2247+J$5</f>
        <v>0.23958527938249244</v>
      </c>
      <c r="K2247" s="24">
        <f>(HiPco_RawSpectra!L2239-K$3*HiPco_RawSpectra!$B2239)-K$4/$A2247+K$5</f>
        <v>0.23467925854785168</v>
      </c>
      <c r="L2247" s="24">
        <f>(HiPco_RawSpectra!M2239-L$3*HiPco_RawSpectra!$B2239)-L$4/$A2247+L$5</f>
        <v>0.22983390586331101</v>
      </c>
      <c r="M2247" s="24">
        <f>(HiPco_RawSpectra!N2239-M$3*HiPco_RawSpectra!$B2239)-M$4/$A2247+M$5</f>
        <v>0.21214932164833258</v>
      </c>
      <c r="N2247" s="24">
        <f>(HiPco_RawSpectra!O2239-N$3*HiPco_RawSpectra!$B2239)-N$4/$A2247+N$5</f>
        <v>0.21777860037815455</v>
      </c>
      <c r="O2247" s="24">
        <f>(HiPco_RawSpectra!P2239-O$3*HiPco_RawSpectra!$B2239)-O$4/$A2247+O$5</f>
        <v>0.24297563587403415</v>
      </c>
      <c r="P2247" s="38">
        <f>(HiPco_RawSpectra!Q2239-P$3*HiPco_RawSpectra!$B2239)-P$4/$A2247+P$5</f>
        <v>0.27463187051969484</v>
      </c>
    </row>
    <row r="2248" spans="1:16" x14ac:dyDescent="0.25">
      <c r="A2248" s="24">
        <f>HiPco_RawSpectra!A2240</f>
        <v>263</v>
      </c>
      <c r="B2248" s="24">
        <f>(HiPco_RawSpectra!C2240-B$3*HiPco_RawSpectra!$B2240)-B$4/$A2248+B$5</f>
        <v>0.6346905929072244</v>
      </c>
      <c r="C2248" s="24">
        <f>(HiPco_RawSpectra!D2240-C$3*HiPco_RawSpectra!$B2240)-C$4/$A2248+C$5</f>
        <v>0.26073348731707668</v>
      </c>
      <c r="D2248" s="24">
        <f>(HiPco_RawSpectra!E2240-D$3*HiPco_RawSpectra!$B2240)-D$4/$A2248+D$5</f>
        <v>0.29605995387489786</v>
      </c>
      <c r="E2248" s="24">
        <f>(HiPco_RawSpectra!F2240-E$3*HiPco_RawSpectra!$B2240)-E$4/$A2248+E$5</f>
        <v>0.20795062381652973</v>
      </c>
      <c r="F2248" s="24">
        <f>(HiPco_RawSpectra!G2240-F$3*HiPco_RawSpectra!$B2240)-F$4/$A2248+F$5</f>
        <v>0.21625931662814063</v>
      </c>
      <c r="G2248" s="38">
        <f>(HiPco_RawSpectra!H2240-G$3*HiPco_RawSpectra!$B2240)-G$4/$A2248+G$5</f>
        <v>7.7817059901249833E-2</v>
      </c>
      <c r="H2248" s="24">
        <f>(HiPco_RawSpectra!I2240-H$3*HiPco_RawSpectra!$B2240)-H$4/$A2248+H$5</f>
        <v>0.25114177468482507</v>
      </c>
      <c r="I2248" s="24">
        <f>(HiPco_RawSpectra!J2240-I$3*HiPco_RawSpectra!$B2240)-I$4/$A2248+I$5</f>
        <v>0.21567613768531563</v>
      </c>
      <c r="J2248" s="24">
        <f>(HiPco_RawSpectra!K2240-J$3*HiPco_RawSpectra!$B2240)-J$4/$A2248+J$5</f>
        <v>0.23737702970530272</v>
      </c>
      <c r="K2248" s="24">
        <f>(HiPco_RawSpectra!L2240-K$3*HiPco_RawSpectra!$B2240)-K$4/$A2248+K$5</f>
        <v>0.23201730393053946</v>
      </c>
      <c r="L2248" s="24">
        <f>(HiPco_RawSpectra!M2240-L$3*HiPco_RawSpectra!$B2240)-L$4/$A2248+L$5</f>
        <v>0.22692267903878244</v>
      </c>
      <c r="M2248" s="24">
        <f>(HiPco_RawSpectra!N2240-M$3*HiPco_RawSpectra!$B2240)-M$4/$A2248+M$5</f>
        <v>0.21019884912188833</v>
      </c>
      <c r="N2248" s="24">
        <f>(HiPco_RawSpectra!O2240-N$3*HiPco_RawSpectra!$B2240)-N$4/$A2248+N$5</f>
        <v>0.21561919865933485</v>
      </c>
      <c r="O2248" s="24">
        <f>(HiPco_RawSpectra!P2240-O$3*HiPco_RawSpectra!$B2240)-O$4/$A2248+O$5</f>
        <v>0.23949668723820505</v>
      </c>
      <c r="P2248" s="38">
        <f>(HiPco_RawSpectra!Q2240-P$3*HiPco_RawSpectra!$B2240)-P$4/$A2248+P$5</f>
        <v>0.27143071169238492</v>
      </c>
    </row>
    <row r="2249" spans="1:16" x14ac:dyDescent="0.25">
      <c r="A2249" s="24">
        <f>HiPco_RawSpectra!A2241</f>
        <v>262</v>
      </c>
      <c r="B2249" s="24">
        <f>(HiPco_RawSpectra!C2241-B$3*HiPco_RawSpectra!$B2241)-B$4/$A2249+B$5</f>
        <v>0.670271949908397</v>
      </c>
      <c r="C2249" s="24">
        <f>(HiPco_RawSpectra!D2241-C$3*HiPco_RawSpectra!$B2241)-C$4/$A2249+C$5</f>
        <v>0.25876194523618978</v>
      </c>
      <c r="D2249" s="24">
        <f>(HiPco_RawSpectra!E2241-D$3*HiPco_RawSpectra!$B2241)-D$4/$A2249+D$5</f>
        <v>0.29629238806517344</v>
      </c>
      <c r="E2249" s="24">
        <f>(HiPco_RawSpectra!F2241-E$3*HiPco_RawSpectra!$B2241)-E$4/$A2249+E$5</f>
        <v>0.20645398628202599</v>
      </c>
      <c r="F2249" s="24">
        <f>(HiPco_RawSpectra!G2241-F$3*HiPco_RawSpectra!$B2241)-F$4/$A2249+F$5</f>
        <v>0.21426420318044595</v>
      </c>
      <c r="G2249" s="38">
        <f>(HiPco_RawSpectra!H2241-G$3*HiPco_RawSpectra!$B2241)-G$4/$A2249+G$5</f>
        <v>7.4595646985931088E-2</v>
      </c>
      <c r="H2249" s="24">
        <f>(HiPco_RawSpectra!I2241-H$3*HiPco_RawSpectra!$B2241)-H$4/$A2249+H$5</f>
        <v>0.24853146050560787</v>
      </c>
      <c r="I2249" s="24">
        <f>(HiPco_RawSpectra!J2241-I$3*HiPco_RawSpectra!$B2241)-I$4/$A2249+I$5</f>
        <v>0.21335735491102087</v>
      </c>
      <c r="J2249" s="24">
        <f>(HiPco_RawSpectra!K2241-J$3*HiPco_RawSpectra!$B2241)-J$4/$A2249+J$5</f>
        <v>0.23511721616492839</v>
      </c>
      <c r="K2249" s="24">
        <f>(HiPco_RawSpectra!L2241-K$3*HiPco_RawSpectra!$B2241)-K$4/$A2249+K$5</f>
        <v>0.228870102940576</v>
      </c>
      <c r="L2249" s="24">
        <f>(HiPco_RawSpectra!M2241-L$3*HiPco_RawSpectra!$B2241)-L$4/$A2249+L$5</f>
        <v>0.22444433533849409</v>
      </c>
      <c r="M2249" s="24">
        <f>(HiPco_RawSpectra!N2241-M$3*HiPco_RawSpectra!$B2241)-M$4/$A2249+M$5</f>
        <v>0.20752548330134904</v>
      </c>
      <c r="N2249" s="24">
        <f>(HiPco_RawSpectra!O2241-N$3*HiPco_RawSpectra!$B2241)-N$4/$A2249+N$5</f>
        <v>0.21282156741594402</v>
      </c>
      <c r="O2249" s="24">
        <f>(HiPco_RawSpectra!P2241-O$3*HiPco_RawSpectra!$B2241)-O$4/$A2249+O$5</f>
        <v>0.23671553199523226</v>
      </c>
      <c r="P2249" s="38">
        <f>(HiPco_RawSpectra!Q2241-P$3*HiPco_RawSpectra!$B2241)-P$4/$A2249+P$5</f>
        <v>0.26858723748242352</v>
      </c>
    </row>
    <row r="2250" spans="1:16" x14ac:dyDescent="0.25">
      <c r="A2250" s="24">
        <f>HiPco_RawSpectra!A2242</f>
        <v>261</v>
      </c>
      <c r="B2250" s="24">
        <f>(HiPco_RawSpectra!C2242-B$3*HiPco_RawSpectra!$B2242)-B$4/$A2250+B$5</f>
        <v>0.70591310278544062</v>
      </c>
      <c r="C2250" s="24">
        <f>(HiPco_RawSpectra!D2242-C$3*HiPco_RawSpectra!$B2242)-C$4/$A2250+C$5</f>
        <v>0.25652488843475979</v>
      </c>
      <c r="D2250" s="24">
        <f>(HiPco_RawSpectra!E2242-D$3*HiPco_RawSpectra!$B2242)-D$4/$A2250+D$5</f>
        <v>0.29694395574541282</v>
      </c>
      <c r="E2250" s="24">
        <f>(HiPco_RawSpectra!F2242-E$3*HiPco_RawSpectra!$B2242)-E$4/$A2250+E$5</f>
        <v>0.20440776066373301</v>
      </c>
      <c r="F2250" s="24">
        <f>(HiPco_RawSpectra!G2242-F$3*HiPco_RawSpectra!$B2242)-F$4/$A2250+F$5</f>
        <v>0.21210418840863107</v>
      </c>
      <c r="G2250" s="38">
        <f>(HiPco_RawSpectra!H2242-G$3*HiPco_RawSpectra!$B2242)-G$4/$A2250+G$5</f>
        <v>7.2078230423368542E-2</v>
      </c>
      <c r="H2250" s="24">
        <f>(HiPco_RawSpectra!I2242-H$3*HiPco_RawSpectra!$B2242)-H$4/$A2250+H$5</f>
        <v>0.24628745668440433</v>
      </c>
      <c r="I2250" s="24">
        <f>(HiPco_RawSpectra!J2242-I$3*HiPco_RawSpectra!$B2242)-I$4/$A2250+I$5</f>
        <v>0.21100409058519898</v>
      </c>
      <c r="J2250" s="24">
        <f>(HiPco_RawSpectra!K2242-J$3*HiPco_RawSpectra!$B2242)-J$4/$A2250+J$5</f>
        <v>0.23280324785029838</v>
      </c>
      <c r="K2250" s="24">
        <f>(HiPco_RawSpectra!L2242-K$3*HiPco_RawSpectra!$B2242)-K$4/$A2250+K$5</f>
        <v>0.22633250688747111</v>
      </c>
      <c r="L2250" s="24">
        <f>(HiPco_RawSpectra!M2242-L$3*HiPco_RawSpectra!$B2242)-L$4/$A2250+L$5</f>
        <v>0.2220077841305407</v>
      </c>
      <c r="M2250" s="24">
        <f>(HiPco_RawSpectra!N2242-M$3*HiPco_RawSpectra!$B2242)-M$4/$A2250+M$5</f>
        <v>0.20524872684540332</v>
      </c>
      <c r="N2250" s="24">
        <f>(HiPco_RawSpectra!O2242-N$3*HiPco_RawSpectra!$B2242)-N$4/$A2250+N$5</f>
        <v>0.21063333029482603</v>
      </c>
      <c r="O2250" s="24">
        <f>(HiPco_RawSpectra!P2242-O$3*HiPco_RawSpectra!$B2242)-O$4/$A2250+O$5</f>
        <v>0.2336576071197462</v>
      </c>
      <c r="P2250" s="38">
        <f>(HiPco_RawSpectra!Q2242-P$3*HiPco_RawSpectra!$B2242)-P$4/$A2250+P$5</f>
        <v>0.26600013039805648</v>
      </c>
    </row>
    <row r="2251" spans="1:16" x14ac:dyDescent="0.25">
      <c r="A2251" s="24">
        <f>HiPco_RawSpectra!A2243</f>
        <v>260</v>
      </c>
      <c r="B2251" s="24">
        <f>(HiPco_RawSpectra!C2243-B$3*HiPco_RawSpectra!$B2243)-B$4/$A2251+B$5</f>
        <v>0.74207802838461545</v>
      </c>
      <c r="C2251" s="24">
        <f>(HiPco_RawSpectra!D2243-C$3*HiPco_RawSpectra!$B2243)-C$4/$A2251+C$5</f>
        <v>0.25416991549178014</v>
      </c>
      <c r="D2251" s="24">
        <f>(HiPco_RawSpectra!E2243-D$3*HiPco_RawSpectra!$B2243)-D$4/$A2251+D$5</f>
        <v>0.2977960312001155</v>
      </c>
      <c r="E2251" s="24">
        <f>(HiPco_RawSpectra!F2243-E$3*HiPco_RawSpectra!$B2243)-E$4/$A2251+E$5</f>
        <v>0.20306533396606843</v>
      </c>
      <c r="F2251" s="24">
        <f>(HiPco_RawSpectra!G2243-F$3*HiPco_RawSpectra!$B2243)-F$4/$A2251+F$5</f>
        <v>0.2102877453870329</v>
      </c>
      <c r="G2251" s="38">
        <f>(HiPco_RawSpectra!H2243-G$3*HiPco_RawSpectra!$B2243)-G$4/$A2251+G$5</f>
        <v>6.9592872542632425E-2</v>
      </c>
      <c r="H2251" s="24">
        <f>(HiPco_RawSpectra!I2243-H$3*HiPco_RawSpectra!$B2243)-H$4/$A2251+H$5</f>
        <v>0.24438598757072996</v>
      </c>
      <c r="I2251" s="24">
        <f>(HiPco_RawSpectra!J2243-I$3*HiPco_RawSpectra!$B2243)-I$4/$A2251+I$5</f>
        <v>0.20889418155302464</v>
      </c>
      <c r="J2251" s="24">
        <f>(HiPco_RawSpectra!K2243-J$3*HiPco_RawSpectra!$B2243)-J$4/$A2251+J$5</f>
        <v>0.23157167736401732</v>
      </c>
      <c r="K2251" s="24">
        <f>(HiPco_RawSpectra!L2243-K$3*HiPco_RawSpectra!$B2243)-K$4/$A2251+K$5</f>
        <v>0.22390783775934231</v>
      </c>
      <c r="L2251" s="24">
        <f>(HiPco_RawSpectra!M2243-L$3*HiPco_RawSpectra!$B2243)-L$4/$A2251+L$5</f>
        <v>0.21998962437944924</v>
      </c>
      <c r="M2251" s="24">
        <f>(HiPco_RawSpectra!N2243-M$3*HiPco_RawSpectra!$B2243)-M$4/$A2251+M$5</f>
        <v>0.20346886150902721</v>
      </c>
      <c r="N2251" s="24">
        <f>(HiPco_RawSpectra!O2243-N$3*HiPco_RawSpectra!$B2243)-N$4/$A2251+N$5</f>
        <v>0.20846814166200714</v>
      </c>
      <c r="O2251" s="24">
        <f>(HiPco_RawSpectra!P2243-O$3*HiPco_RawSpectra!$B2243)-O$4/$A2251+O$5</f>
        <v>0.23123146754752566</v>
      </c>
      <c r="P2251" s="38">
        <f>(HiPco_RawSpectra!Q2243-P$3*HiPco_RawSpectra!$B2243)-P$4/$A2251+P$5</f>
        <v>0.26360077749842503</v>
      </c>
    </row>
    <row r="2252" spans="1:16" x14ac:dyDescent="0.25">
      <c r="A2252" s="24">
        <f>HiPco_RawSpectra!A2244</f>
        <v>259</v>
      </c>
      <c r="B2252" s="24">
        <f>(HiPco_RawSpectra!C2244-B$3*HiPco_RawSpectra!$B2244)-B$4/$A2252+B$5</f>
        <v>0.77784301628571428</v>
      </c>
      <c r="C2252" s="24">
        <f>(HiPco_RawSpectra!D2244-C$3*HiPco_RawSpectra!$B2244)-C$4/$A2252+C$5</f>
        <v>0.25249163228012889</v>
      </c>
      <c r="D2252" s="24">
        <f>(HiPco_RawSpectra!E2244-D$3*HiPco_RawSpectra!$B2244)-D$4/$A2252+D$5</f>
        <v>0.29887234305524074</v>
      </c>
      <c r="E2252" s="24">
        <f>(HiPco_RawSpectra!F2244-E$3*HiPco_RawSpectra!$B2244)-E$4/$A2252+E$5</f>
        <v>0.20160718672170375</v>
      </c>
      <c r="F2252" s="24">
        <f>(HiPco_RawSpectra!G2244-F$3*HiPco_RawSpectra!$B2244)-F$4/$A2252+F$5</f>
        <v>0.20840515472395532</v>
      </c>
      <c r="G2252" s="38">
        <f>(HiPco_RawSpectra!H2244-G$3*HiPco_RawSpectra!$B2244)-G$4/$A2252+G$5</f>
        <v>6.6566617508763207E-2</v>
      </c>
      <c r="H2252" s="24">
        <f>(HiPco_RawSpectra!I2244-H$3*HiPco_RawSpectra!$B2244)-H$4/$A2252+H$5</f>
        <v>0.24243945783301185</v>
      </c>
      <c r="I2252" s="24">
        <f>(HiPco_RawSpectra!J2244-I$3*HiPco_RawSpectra!$B2244)-I$4/$A2252+I$5</f>
        <v>0.207303338779289</v>
      </c>
      <c r="J2252" s="24">
        <f>(HiPco_RawSpectra!K2244-J$3*HiPco_RawSpectra!$B2244)-J$4/$A2252+J$5</f>
        <v>0.22960183969946382</v>
      </c>
      <c r="K2252" s="24">
        <f>(HiPco_RawSpectra!L2244-K$3*HiPco_RawSpectra!$B2244)-K$4/$A2252+K$5</f>
        <v>0.22154323230319706</v>
      </c>
      <c r="L2252" s="24">
        <f>(HiPco_RawSpectra!M2244-L$3*HiPco_RawSpectra!$B2244)-L$4/$A2252+L$5</f>
        <v>0.21783166122487446</v>
      </c>
      <c r="M2252" s="24">
        <f>(HiPco_RawSpectra!N2244-M$3*HiPco_RawSpectra!$B2244)-M$4/$A2252+M$5</f>
        <v>0.20138142182217716</v>
      </c>
      <c r="N2252" s="24">
        <f>(HiPco_RawSpectra!O2244-N$3*HiPco_RawSpectra!$B2244)-N$4/$A2252+N$5</f>
        <v>0.20671228867796956</v>
      </c>
      <c r="O2252" s="24">
        <f>(HiPco_RawSpectra!P2244-O$3*HiPco_RawSpectra!$B2244)-O$4/$A2252+O$5</f>
        <v>0.22897861974385947</v>
      </c>
      <c r="P2252" s="38">
        <f>(HiPco_RawSpectra!Q2244-P$3*HiPco_RawSpectra!$B2244)-P$4/$A2252+P$5</f>
        <v>0.26149371456366127</v>
      </c>
    </row>
    <row r="2253" spans="1:16" x14ac:dyDescent="0.25">
      <c r="A2253" s="24">
        <f>HiPco_RawSpectra!A2245</f>
        <v>258</v>
      </c>
      <c r="B2253" s="24">
        <f>(HiPco_RawSpectra!C2245-B$3*HiPco_RawSpectra!$B2245)-B$4/$A2253+B$5</f>
        <v>0.81275296657364327</v>
      </c>
      <c r="C2253" s="24">
        <f>(HiPco_RawSpectra!D2245-C$3*HiPco_RawSpectra!$B2245)-C$4/$A2253+C$5</f>
        <v>0.25121835423737965</v>
      </c>
      <c r="D2253" s="24">
        <f>(HiPco_RawSpectra!E2245-D$3*HiPco_RawSpectra!$B2245)-D$4/$A2253+D$5</f>
        <v>0.30015378444800245</v>
      </c>
      <c r="E2253" s="24">
        <f>(HiPco_RawSpectra!F2245-E$3*HiPco_RawSpectra!$B2245)-E$4/$A2253+E$5</f>
        <v>0.20063562597079371</v>
      </c>
      <c r="F2253" s="24">
        <f>(HiPco_RawSpectra!G2245-F$3*HiPco_RawSpectra!$B2245)-F$4/$A2253+F$5</f>
        <v>0.20716747084100887</v>
      </c>
      <c r="G2253" s="38">
        <f>(HiPco_RawSpectra!H2245-G$3*HiPco_RawSpectra!$B2245)-G$4/$A2253+G$5</f>
        <v>6.4035877230445418E-2</v>
      </c>
      <c r="H2253" s="24">
        <f>(HiPco_RawSpectra!I2245-H$3*HiPco_RawSpectra!$B2245)-H$4/$A2253+H$5</f>
        <v>0.24117491893376095</v>
      </c>
      <c r="I2253" s="24">
        <f>(HiPco_RawSpectra!J2245-I$3*HiPco_RawSpectra!$B2245)-I$4/$A2253+I$5</f>
        <v>0.20567790822746243</v>
      </c>
      <c r="J2253" s="24">
        <f>(HiPco_RawSpectra!K2245-J$3*HiPco_RawSpectra!$B2245)-J$4/$A2253+J$5</f>
        <v>0.22896365401735563</v>
      </c>
      <c r="K2253" s="24">
        <f>(HiPco_RawSpectra!L2245-K$3*HiPco_RawSpectra!$B2245)-K$4/$A2253+K$5</f>
        <v>0.21987504250475612</v>
      </c>
      <c r="L2253" s="24">
        <f>(HiPco_RawSpectra!M2245-L$3*HiPco_RawSpectra!$B2245)-L$4/$A2253+L$5</f>
        <v>0.21655162245979906</v>
      </c>
      <c r="M2253" s="24">
        <f>(HiPco_RawSpectra!N2245-M$3*HiPco_RawSpectra!$B2245)-M$4/$A2253+M$5</f>
        <v>0.1998781149679873</v>
      </c>
      <c r="N2253" s="24">
        <f>(HiPco_RawSpectra!O2245-N$3*HiPco_RawSpectra!$B2245)-N$4/$A2253+N$5</f>
        <v>0.20523140807235032</v>
      </c>
      <c r="O2253" s="24">
        <f>(HiPco_RawSpectra!P2245-O$3*HiPco_RawSpectra!$B2245)-O$4/$A2253+O$5</f>
        <v>0.22741241497117259</v>
      </c>
      <c r="P2253" s="38">
        <f>(HiPco_RawSpectra!Q2245-P$3*HiPco_RawSpectra!$B2245)-P$4/$A2253+P$5</f>
        <v>0.26003874046428688</v>
      </c>
    </row>
    <row r="2254" spans="1:16" x14ac:dyDescent="0.25">
      <c r="A2254" s="24">
        <f>HiPco_RawSpectra!A2246</f>
        <v>257</v>
      </c>
      <c r="B2254" s="24">
        <f>(HiPco_RawSpectra!C2246-B$3*HiPco_RawSpectra!$B2246)-B$4/$A2254+B$5</f>
        <v>0.8481940318093385</v>
      </c>
      <c r="C2254" s="24">
        <f>(HiPco_RawSpectra!D2246-C$3*HiPco_RawSpectra!$B2246)-C$4/$A2254+C$5</f>
        <v>0.25038422773593189</v>
      </c>
      <c r="D2254" s="24">
        <f>(HiPco_RawSpectra!E2246-D$3*HiPco_RawSpectra!$B2246)-D$4/$A2254+D$5</f>
        <v>0.30198457039596072</v>
      </c>
      <c r="E2254" s="24">
        <f>(HiPco_RawSpectra!F2246-E$3*HiPco_RawSpectra!$B2246)-E$4/$A2254+E$5</f>
        <v>0.19988580383972088</v>
      </c>
      <c r="F2254" s="24">
        <f>(HiPco_RawSpectra!G2246-F$3*HiPco_RawSpectra!$B2246)-F$4/$A2254+F$5</f>
        <v>0.2062283446519694</v>
      </c>
      <c r="G2254" s="38">
        <f>(HiPco_RawSpectra!H2246-G$3*HiPco_RawSpectra!$B2246)-G$4/$A2254+G$5</f>
        <v>6.2517622365525896E-2</v>
      </c>
      <c r="H2254" s="24">
        <f>(HiPco_RawSpectra!I2246-H$3*HiPco_RawSpectra!$B2246)-H$4/$A2254+H$5</f>
        <v>0.24034223930416579</v>
      </c>
      <c r="I2254" s="24">
        <f>(HiPco_RawSpectra!J2246-I$3*HiPco_RawSpectra!$B2246)-I$4/$A2254+I$5</f>
        <v>0.20452893103826758</v>
      </c>
      <c r="J2254" s="24">
        <f>(HiPco_RawSpectra!K2246-J$3*HiPco_RawSpectra!$B2246)-J$4/$A2254+J$5</f>
        <v>0.22793517582176803</v>
      </c>
      <c r="K2254" s="24">
        <f>(HiPco_RawSpectra!L2246-K$3*HiPco_RawSpectra!$B2246)-K$4/$A2254+K$5</f>
        <v>0.21836604156780592</v>
      </c>
      <c r="L2254" s="24">
        <f>(HiPco_RawSpectra!M2246-L$3*HiPco_RawSpectra!$B2246)-L$4/$A2254+L$5</f>
        <v>0.21510646190822497</v>
      </c>
      <c r="M2254" s="24">
        <f>(HiPco_RawSpectra!N2246-M$3*HiPco_RawSpectra!$B2246)-M$4/$A2254+M$5</f>
        <v>0.19888043436045733</v>
      </c>
      <c r="N2254" s="24">
        <f>(HiPco_RawSpectra!O2246-N$3*HiPco_RawSpectra!$B2246)-N$4/$A2254+N$5</f>
        <v>0.2038766259180492</v>
      </c>
      <c r="O2254" s="24">
        <f>(HiPco_RawSpectra!P2246-O$3*HiPco_RawSpectra!$B2246)-O$4/$A2254+O$5</f>
        <v>0.22591674405589668</v>
      </c>
      <c r="P2254" s="38">
        <f>(HiPco_RawSpectra!Q2246-P$3*HiPco_RawSpectra!$B2246)-P$4/$A2254+P$5</f>
        <v>0.259074721929898</v>
      </c>
    </row>
    <row r="2255" spans="1:16" x14ac:dyDescent="0.25">
      <c r="A2255" s="24">
        <f>HiPco_RawSpectra!A2247</f>
        <v>256</v>
      </c>
      <c r="B2255" s="24">
        <f>(HiPco_RawSpectra!C2247-B$3*HiPco_RawSpectra!$B2247)-B$4/$A2255+B$5</f>
        <v>0.88221003100000006</v>
      </c>
      <c r="C2255" s="24">
        <f>(HiPco_RawSpectra!D2247-C$3*HiPco_RawSpectra!$B2247)-C$4/$A2255+C$5</f>
        <v>0.24990330025244165</v>
      </c>
      <c r="D2255" s="24">
        <f>(HiPco_RawSpectra!E2247-D$3*HiPco_RawSpectra!$B2247)-D$4/$A2255+D$5</f>
        <v>0.3045138687653875</v>
      </c>
      <c r="E2255" s="24">
        <f>(HiPco_RawSpectra!F2247-E$3*HiPco_RawSpectra!$B2247)-E$4/$A2255+E$5</f>
        <v>0.19975596471934279</v>
      </c>
      <c r="F2255" s="24">
        <f>(HiPco_RawSpectra!G2247-F$3*HiPco_RawSpectra!$B2247)-F$4/$A2255+F$5</f>
        <v>0.20628983734114062</v>
      </c>
      <c r="G2255" s="38">
        <f>(HiPco_RawSpectra!H2247-G$3*HiPco_RawSpectra!$B2247)-G$4/$A2255+G$5</f>
        <v>6.1284111924317888E-2</v>
      </c>
      <c r="H2255" s="24">
        <f>(HiPco_RawSpectra!I2247-H$3*HiPco_RawSpectra!$B2247)-H$4/$A2255+H$5</f>
        <v>0.24031217091808929</v>
      </c>
      <c r="I2255" s="24">
        <f>(HiPco_RawSpectra!J2247-I$3*HiPco_RawSpectra!$B2247)-I$4/$A2255+I$5</f>
        <v>0.20456894610775087</v>
      </c>
      <c r="J2255" s="24">
        <f>(HiPco_RawSpectra!K2247-J$3*HiPco_RawSpectra!$B2247)-J$4/$A2255+J$5</f>
        <v>0.22821017683558992</v>
      </c>
      <c r="K2255" s="24">
        <f>(HiPco_RawSpectra!L2247-K$3*HiPco_RawSpectra!$B2247)-K$4/$A2255+K$5</f>
        <v>0.21776642619306699</v>
      </c>
      <c r="L2255" s="24">
        <f>(HiPco_RawSpectra!M2247-L$3*HiPco_RawSpectra!$B2247)-L$4/$A2255+L$5</f>
        <v>0.21497286690234171</v>
      </c>
      <c r="M2255" s="24">
        <f>(HiPco_RawSpectra!N2247-M$3*HiPco_RawSpectra!$B2247)-M$4/$A2255+M$5</f>
        <v>0.19884424532161857</v>
      </c>
      <c r="N2255" s="24">
        <f>(HiPco_RawSpectra!O2247-N$3*HiPco_RawSpectra!$B2247)-N$4/$A2255+N$5</f>
        <v>0.20391954410473009</v>
      </c>
      <c r="O2255" s="24">
        <f>(HiPco_RawSpectra!P2247-O$3*HiPco_RawSpectra!$B2247)-O$4/$A2255+O$5</f>
        <v>0.226041692954564</v>
      </c>
      <c r="P2255" s="38">
        <f>(HiPco_RawSpectra!Q2247-P$3*HiPco_RawSpectra!$B2247)-P$4/$A2255+P$5</f>
        <v>0.2591162445171154</v>
      </c>
    </row>
    <row r="2256" spans="1:16" x14ac:dyDescent="0.25">
      <c r="A2256" s="24">
        <f>HiPco_RawSpectra!A2248</f>
        <v>255</v>
      </c>
      <c r="B2256" s="24">
        <f>(HiPco_RawSpectra!C2248-B$3*HiPco_RawSpectra!$B2248)-B$4/$A2256+B$5</f>
        <v>0.91683333556862756</v>
      </c>
      <c r="C2256" s="24">
        <f>(HiPco_RawSpectra!D2248-C$3*HiPco_RawSpectra!$B2248)-C$4/$A2256+C$5</f>
        <v>0.25075562693653181</v>
      </c>
      <c r="D2256" s="24">
        <f>(HiPco_RawSpectra!E2248-D$3*HiPco_RawSpectra!$B2248)-D$4/$A2256+D$5</f>
        <v>0.30760267713888834</v>
      </c>
      <c r="E2256" s="24">
        <f>(HiPco_RawSpectra!F2248-E$3*HiPco_RawSpectra!$B2248)-E$4/$A2256+E$5</f>
        <v>0.19957490924272642</v>
      </c>
      <c r="F2256" s="24">
        <f>(HiPco_RawSpectra!G2248-F$3*HiPco_RawSpectra!$B2248)-F$4/$A2256+F$5</f>
        <v>0.20645547464120728</v>
      </c>
      <c r="G2256" s="38">
        <f>(HiPco_RawSpectra!H2248-G$3*HiPco_RawSpectra!$B2248)-G$4/$A2256+G$5</f>
        <v>6.0525944670629842E-2</v>
      </c>
      <c r="H2256" s="24">
        <f>(HiPco_RawSpectra!I2248-H$3*HiPco_RawSpectra!$B2248)-H$4/$A2256+H$5</f>
        <v>0.24060183776545538</v>
      </c>
      <c r="I2256" s="24">
        <f>(HiPco_RawSpectra!J2248-I$3*HiPco_RawSpectra!$B2248)-I$4/$A2256+I$5</f>
        <v>0.20487245466483797</v>
      </c>
      <c r="J2256" s="24">
        <f>(HiPco_RawSpectra!K2248-J$3*HiPco_RawSpectra!$B2248)-J$4/$A2256+J$5</f>
        <v>0.2290612280754025</v>
      </c>
      <c r="K2256" s="24">
        <f>(HiPco_RawSpectra!L2248-K$3*HiPco_RawSpectra!$B2248)-K$4/$A2256+K$5</f>
        <v>0.21757606045656547</v>
      </c>
      <c r="L2256" s="24">
        <f>(HiPco_RawSpectra!M2248-L$3*HiPco_RawSpectra!$B2248)-L$4/$A2256+L$5</f>
        <v>0.2152918384591575</v>
      </c>
      <c r="M2256" s="24">
        <f>(HiPco_RawSpectra!N2248-M$3*HiPco_RawSpectra!$B2248)-M$4/$A2256+M$5</f>
        <v>0.19890520205816145</v>
      </c>
      <c r="N2256" s="24">
        <f>(HiPco_RawSpectra!O2248-N$3*HiPco_RawSpectra!$B2248)-N$4/$A2256+N$5</f>
        <v>0.20409319181169874</v>
      </c>
      <c r="O2256" s="24">
        <f>(HiPco_RawSpectra!P2248-O$3*HiPco_RawSpectra!$B2248)-O$4/$A2256+O$5</f>
        <v>0.22655752181910316</v>
      </c>
      <c r="P2256" s="38">
        <f>(HiPco_RawSpectra!Q2248-P$3*HiPco_RawSpectra!$B2248)-P$4/$A2256+P$5</f>
        <v>0.25979354767678164</v>
      </c>
    </row>
    <row r="2257" spans="1:16" x14ac:dyDescent="0.25">
      <c r="A2257" s="24">
        <f>HiPco_RawSpectra!A2249</f>
        <v>254</v>
      </c>
      <c r="B2257" s="24">
        <f>(HiPco_RawSpectra!C2249-B$3*HiPco_RawSpectra!$B2249)-B$4/$A2257+B$5</f>
        <v>0.95225045232283478</v>
      </c>
      <c r="C2257" s="24">
        <f>(HiPco_RawSpectra!D2249-C$3*HiPco_RawSpectra!$B2249)-C$4/$A2257+C$5</f>
        <v>0.25197115277876453</v>
      </c>
      <c r="D2257" s="24">
        <f>(HiPco_RawSpectra!E2249-D$3*HiPco_RawSpectra!$B2249)-D$4/$A2257+D$5</f>
        <v>0.31150554708225919</v>
      </c>
      <c r="E2257" s="24">
        <f>(HiPco_RawSpectra!F2249-E$3*HiPco_RawSpectra!$B2249)-E$4/$A2257+E$5</f>
        <v>0.2005372010623572</v>
      </c>
      <c r="F2257" s="24">
        <f>(HiPco_RawSpectra!G2249-F$3*HiPco_RawSpectra!$B2249)-F$4/$A2257+F$5</f>
        <v>0.20747207831056586</v>
      </c>
      <c r="G2257" s="38">
        <f>(HiPco_RawSpectra!H2249-G$3*HiPco_RawSpectra!$B2249)-G$4/$A2257+G$5</f>
        <v>6.0251907120456208E-2</v>
      </c>
      <c r="H2257" s="24">
        <f>(HiPco_RawSpectra!I2249-H$3*HiPco_RawSpectra!$B2249)-H$4/$A2257+H$5</f>
        <v>0.24160836282500545</v>
      </c>
      <c r="I2257" s="24">
        <f>(HiPco_RawSpectra!J2249-I$3*HiPco_RawSpectra!$B2249)-I$4/$A2257+I$5</f>
        <v>0.20578592474835886</v>
      </c>
      <c r="J2257" s="24">
        <f>(HiPco_RawSpectra!K2249-J$3*HiPco_RawSpectra!$B2249)-J$4/$A2257+J$5</f>
        <v>0.2305898783257648</v>
      </c>
      <c r="K2257" s="24">
        <f>(HiPco_RawSpectra!L2249-K$3*HiPco_RawSpectra!$B2249)-K$4/$A2257+K$5</f>
        <v>0.21787395688749303</v>
      </c>
      <c r="L2257" s="24">
        <f>(HiPco_RawSpectra!M2249-L$3*HiPco_RawSpectra!$B2249)-L$4/$A2257+L$5</f>
        <v>0.21586741135657811</v>
      </c>
      <c r="M2257" s="24">
        <f>(HiPco_RawSpectra!N2249-M$3*HiPco_RawSpectra!$B2249)-M$4/$A2257+M$5</f>
        <v>0.19965138423751178</v>
      </c>
      <c r="N2257" s="24">
        <f>(HiPco_RawSpectra!O2249-N$3*HiPco_RawSpectra!$B2249)-N$4/$A2257+N$5</f>
        <v>0.20510564498013953</v>
      </c>
      <c r="O2257" s="24">
        <f>(HiPco_RawSpectra!P2249-O$3*HiPco_RawSpectra!$B2249)-O$4/$A2257+O$5</f>
        <v>0.22795815456131585</v>
      </c>
      <c r="P2257" s="38">
        <f>(HiPco_RawSpectra!Q2249-P$3*HiPco_RawSpectra!$B2249)-P$4/$A2257+P$5</f>
        <v>0.26103706362038215</v>
      </c>
    </row>
    <row r="2258" spans="1:16" x14ac:dyDescent="0.25">
      <c r="A2258" s="24">
        <f>HiPco_RawSpectra!A2250</f>
        <v>253</v>
      </c>
      <c r="B2258" s="24">
        <f>(HiPco_RawSpectra!C2250-B$3*HiPco_RawSpectra!$B2250)-B$4/$A2258+B$5</f>
        <v>0.9879547194229249</v>
      </c>
      <c r="C2258" s="24">
        <f>(HiPco_RawSpectra!D2250-C$3*HiPco_RawSpectra!$B2250)-C$4/$A2258+C$5</f>
        <v>0.25407059107785263</v>
      </c>
      <c r="D2258" s="24">
        <f>(HiPco_RawSpectra!E2250-D$3*HiPco_RawSpectra!$B2250)-D$4/$A2258+D$5</f>
        <v>0.3164532589105577</v>
      </c>
      <c r="E2258" s="24">
        <f>(HiPco_RawSpectra!F2250-E$3*HiPco_RawSpectra!$B2250)-E$4/$A2258+E$5</f>
        <v>0.20192629252680722</v>
      </c>
      <c r="F2258" s="24">
        <f>(HiPco_RawSpectra!G2250-F$3*HiPco_RawSpectra!$B2250)-F$4/$A2258+F$5</f>
        <v>0.20907407051011695</v>
      </c>
      <c r="G2258" s="38">
        <f>(HiPco_RawSpectra!H2250-G$3*HiPco_RawSpectra!$B2250)-G$4/$A2258+G$5</f>
        <v>6.0443014438265233E-2</v>
      </c>
      <c r="H2258" s="24">
        <f>(HiPco_RawSpectra!I2250-H$3*HiPco_RawSpectra!$B2250)-H$4/$A2258+H$5</f>
        <v>0.24331376563640975</v>
      </c>
      <c r="I2258" s="24">
        <f>(HiPco_RawSpectra!J2250-I$3*HiPco_RawSpectra!$B2250)-I$4/$A2258+I$5</f>
        <v>0.20718101858352808</v>
      </c>
      <c r="J2258" s="24">
        <f>(HiPco_RawSpectra!K2250-J$3*HiPco_RawSpectra!$B2250)-J$4/$A2258+J$5</f>
        <v>0.2328317069128889</v>
      </c>
      <c r="K2258" s="24">
        <f>(HiPco_RawSpectra!L2250-K$3*HiPco_RawSpectra!$B2250)-K$4/$A2258+K$5</f>
        <v>0.21916598074554255</v>
      </c>
      <c r="L2258" s="24">
        <f>(HiPco_RawSpectra!M2250-L$3*HiPco_RawSpectra!$B2250)-L$4/$A2258+L$5</f>
        <v>0.21730393910891899</v>
      </c>
      <c r="M2258" s="24">
        <f>(HiPco_RawSpectra!N2250-M$3*HiPco_RawSpectra!$B2250)-M$4/$A2258+M$5</f>
        <v>0.20128699536333913</v>
      </c>
      <c r="N2258" s="24">
        <f>(HiPco_RawSpectra!O2250-N$3*HiPco_RawSpectra!$B2250)-N$4/$A2258+N$5</f>
        <v>0.20655063898469447</v>
      </c>
      <c r="O2258" s="24">
        <f>(HiPco_RawSpectra!P2250-O$3*HiPco_RawSpectra!$B2250)-O$4/$A2258+O$5</f>
        <v>0.23027620021651041</v>
      </c>
      <c r="P2258" s="38">
        <f>(HiPco_RawSpectra!Q2250-P$3*HiPco_RawSpectra!$B2250)-P$4/$A2258+P$5</f>
        <v>0.26383948918567124</v>
      </c>
    </row>
    <row r="2259" spans="1:16" x14ac:dyDescent="0.25">
      <c r="A2259" s="24">
        <f>HiPco_RawSpectra!A2251</f>
        <v>252</v>
      </c>
      <c r="B2259" s="24">
        <f>(HiPco_RawSpectra!C2251-B$3*HiPco_RawSpectra!$B2251)-B$4/$A2259+B$5</f>
        <v>1.0254963233492063</v>
      </c>
      <c r="C2259" s="24">
        <f>(HiPco_RawSpectra!D2251-C$3*HiPco_RawSpectra!$B2251)-C$4/$A2259+C$5</f>
        <v>0.25693775650709239</v>
      </c>
      <c r="D2259" s="24">
        <f>(HiPco_RawSpectra!E2251-D$3*HiPco_RawSpectra!$B2251)-D$4/$A2259+D$5</f>
        <v>0.32188504475336671</v>
      </c>
      <c r="E2259" s="24">
        <f>(HiPco_RawSpectra!F2251-E$3*HiPco_RawSpectra!$B2251)-E$4/$A2259+E$5</f>
        <v>0.20359615735684811</v>
      </c>
      <c r="F2259" s="24">
        <f>(HiPco_RawSpectra!G2251-F$3*HiPco_RawSpectra!$B2251)-F$4/$A2259+F$5</f>
        <v>0.21115130597950577</v>
      </c>
      <c r="G2259" s="38">
        <f>(HiPco_RawSpectra!H2251-G$3*HiPco_RawSpectra!$B2251)-G$4/$A2259+G$5</f>
        <v>6.2226773430818907E-2</v>
      </c>
      <c r="H2259" s="24">
        <f>(HiPco_RawSpectra!I2251-H$3*HiPco_RawSpectra!$B2251)-H$4/$A2259+H$5</f>
        <v>0.24622600007171394</v>
      </c>
      <c r="I2259" s="24">
        <f>(HiPco_RawSpectra!J2251-I$3*HiPco_RawSpectra!$B2251)-I$4/$A2259+I$5</f>
        <v>0.20946799615786535</v>
      </c>
      <c r="J2259" s="24">
        <f>(HiPco_RawSpectra!K2251-J$3*HiPco_RawSpectra!$B2251)-J$4/$A2259+J$5</f>
        <v>0.23550044107768855</v>
      </c>
      <c r="K2259" s="24">
        <f>(HiPco_RawSpectra!L2251-K$3*HiPco_RawSpectra!$B2251)-K$4/$A2259+K$5</f>
        <v>0.22091124719770361</v>
      </c>
      <c r="L2259" s="24">
        <f>(HiPco_RawSpectra!M2251-L$3*HiPco_RawSpectra!$B2251)-L$4/$A2259+L$5</f>
        <v>0.21932887324183409</v>
      </c>
      <c r="M2259" s="24">
        <f>(HiPco_RawSpectra!N2251-M$3*HiPco_RawSpectra!$B2251)-M$4/$A2259+M$5</f>
        <v>0.20355420415048264</v>
      </c>
      <c r="N2259" s="24">
        <f>(HiPco_RawSpectra!O2251-N$3*HiPco_RawSpectra!$B2251)-N$4/$A2259+N$5</f>
        <v>0.20910565890436492</v>
      </c>
      <c r="O2259" s="24">
        <f>(HiPco_RawSpectra!P2251-O$3*HiPco_RawSpectra!$B2251)-O$4/$A2259+O$5</f>
        <v>0.23353394220627016</v>
      </c>
      <c r="P2259" s="38">
        <f>(HiPco_RawSpectra!Q2251-P$3*HiPco_RawSpectra!$B2251)-P$4/$A2259+P$5</f>
        <v>0.26696569400147857</v>
      </c>
    </row>
    <row r="2260" spans="1:16" x14ac:dyDescent="0.25">
      <c r="A2260" s="24">
        <f>HiPco_RawSpectra!A2252</f>
        <v>251</v>
      </c>
      <c r="B2260" s="24">
        <f>(HiPco_RawSpectra!C2252-B$3*HiPco_RawSpectra!$B2252)-B$4/$A2260+B$5</f>
        <v>1.0626212838685261</v>
      </c>
      <c r="C2260" s="24">
        <f>(HiPco_RawSpectra!D2252-C$3*HiPco_RawSpectra!$B2252)-C$4/$A2260+C$5</f>
        <v>0.26077787957999138</v>
      </c>
      <c r="D2260" s="24">
        <f>(HiPco_RawSpectra!E2252-D$3*HiPco_RawSpectra!$B2252)-D$4/$A2260+D$5</f>
        <v>0.32825151471922592</v>
      </c>
      <c r="E2260" s="24">
        <f>(HiPco_RawSpectra!F2252-E$3*HiPco_RawSpectra!$B2252)-E$4/$A2260+E$5</f>
        <v>0.20609173862099284</v>
      </c>
      <c r="F2260" s="24">
        <f>(HiPco_RawSpectra!G2252-F$3*HiPco_RawSpectra!$B2252)-F$4/$A2260+F$5</f>
        <v>0.21379358001279408</v>
      </c>
      <c r="G2260" s="38">
        <f>(HiPco_RawSpectra!H2252-G$3*HiPco_RawSpectra!$B2252)-G$4/$A2260+G$5</f>
        <v>6.4006873938452571E-2</v>
      </c>
      <c r="H2260" s="24">
        <f>(HiPco_RawSpectra!I2252-H$3*HiPco_RawSpectra!$B2252)-H$4/$A2260+H$5</f>
        <v>0.24952445560610428</v>
      </c>
      <c r="I2260" s="24">
        <f>(HiPco_RawSpectra!J2252-I$3*HiPco_RawSpectra!$B2252)-I$4/$A2260+I$5</f>
        <v>0.21244213139653995</v>
      </c>
      <c r="J2260" s="24">
        <f>(HiPco_RawSpectra!K2252-J$3*HiPco_RawSpectra!$B2252)-J$4/$A2260+J$5</f>
        <v>0.23915916784818381</v>
      </c>
      <c r="K2260" s="24">
        <f>(HiPco_RawSpectra!L2252-K$3*HiPco_RawSpectra!$B2252)-K$4/$A2260+K$5</f>
        <v>0.22311302129450339</v>
      </c>
      <c r="L2260" s="24">
        <f>(HiPco_RawSpectra!M2252-L$3*HiPco_RawSpectra!$B2252)-L$4/$A2260+L$5</f>
        <v>0.22192552546664485</v>
      </c>
      <c r="M2260" s="24">
        <f>(HiPco_RawSpectra!N2252-M$3*HiPco_RawSpectra!$B2252)-M$4/$A2260+M$5</f>
        <v>0.2062709610992767</v>
      </c>
      <c r="N2260" s="24">
        <f>(HiPco_RawSpectra!O2252-N$3*HiPco_RawSpectra!$B2252)-N$4/$A2260+N$5</f>
        <v>0.21193466379271805</v>
      </c>
      <c r="O2260" s="24">
        <f>(HiPco_RawSpectra!P2252-O$3*HiPco_RawSpectra!$B2252)-O$4/$A2260+O$5</f>
        <v>0.23758993830033065</v>
      </c>
      <c r="P2260" s="38">
        <f>(HiPco_RawSpectra!Q2252-P$3*HiPco_RawSpectra!$B2252)-P$4/$A2260+P$5</f>
        <v>0.27137806095167472</v>
      </c>
    </row>
    <row r="2261" spans="1:16" x14ac:dyDescent="0.25">
      <c r="A2261" s="24">
        <f>HiPco_RawSpectra!A2253</f>
        <v>250</v>
      </c>
      <c r="B2261" s="24">
        <f>(HiPco_RawSpectra!C2253-B$3*HiPco_RawSpectra!$B2253)-B$4/$A2261+B$5</f>
        <v>1.0998769789999998</v>
      </c>
      <c r="C2261" s="24">
        <f>(HiPco_RawSpectra!D2253-C$3*HiPco_RawSpectra!$B2253)-C$4/$A2261+C$5</f>
        <v>0.26511301541507359</v>
      </c>
      <c r="D2261" s="24">
        <f>(HiPco_RawSpectra!E2253-D$3*HiPco_RawSpectra!$B2253)-D$4/$A2261+D$5</f>
        <v>0.33503984625921196</v>
      </c>
      <c r="E2261" s="24">
        <f>(HiPco_RawSpectra!F2253-E$3*HiPco_RawSpectra!$B2253)-E$4/$A2261+E$5</f>
        <v>0.20869426741045077</v>
      </c>
      <c r="F2261" s="24">
        <f>(HiPco_RawSpectra!G2253-F$3*HiPco_RawSpectra!$B2253)-F$4/$A2261+F$5</f>
        <v>0.21692455473354866</v>
      </c>
      <c r="G2261" s="38">
        <f>(HiPco_RawSpectra!H2253-G$3*HiPco_RawSpectra!$B2253)-G$4/$A2261+G$5</f>
        <v>6.6419505423747263E-2</v>
      </c>
      <c r="H2261" s="24">
        <f>(HiPco_RawSpectra!I2253-H$3*HiPco_RawSpectra!$B2253)-H$4/$A2261+H$5</f>
        <v>0.25358157998796982</v>
      </c>
      <c r="I2261" s="24">
        <f>(HiPco_RawSpectra!J2253-I$3*HiPco_RawSpectra!$B2253)-I$4/$A2261+I$5</f>
        <v>0.21595636383712394</v>
      </c>
      <c r="J2261" s="24">
        <f>(HiPco_RawSpectra!K2253-J$3*HiPco_RawSpectra!$B2253)-J$4/$A2261+J$5</f>
        <v>0.24343239141124309</v>
      </c>
      <c r="K2261" s="24">
        <f>(HiPco_RawSpectra!L2253-K$3*HiPco_RawSpectra!$B2253)-K$4/$A2261+K$5</f>
        <v>0.22617796234567758</v>
      </c>
      <c r="L2261" s="24">
        <f>(HiPco_RawSpectra!M2253-L$3*HiPco_RawSpectra!$B2253)-L$4/$A2261+L$5</f>
        <v>0.22554356685405408</v>
      </c>
      <c r="M2261" s="24">
        <f>(HiPco_RawSpectra!N2253-M$3*HiPco_RawSpectra!$B2253)-M$4/$A2261+M$5</f>
        <v>0.20963709476926104</v>
      </c>
      <c r="N2261" s="24">
        <f>(HiPco_RawSpectra!O2253-N$3*HiPco_RawSpectra!$B2253)-N$4/$A2261+N$5</f>
        <v>0.21546348024737796</v>
      </c>
      <c r="O2261" s="24">
        <f>(HiPco_RawSpectra!P2253-O$3*HiPco_RawSpectra!$B2253)-O$4/$A2261+O$5</f>
        <v>0.24226823617754373</v>
      </c>
      <c r="P2261" s="38">
        <f>(HiPco_RawSpectra!Q2253-P$3*HiPco_RawSpectra!$B2253)-P$4/$A2261+P$5</f>
        <v>0.27590390053827246</v>
      </c>
    </row>
    <row r="2262" spans="1:16" x14ac:dyDescent="0.25">
      <c r="A2262" s="24">
        <f>HiPco_RawSpectra!A2254</f>
        <v>249</v>
      </c>
      <c r="B2262" s="24">
        <f>(HiPco_RawSpectra!C2254-B$3*HiPco_RawSpectra!$B2254)-B$4/$A2262+B$5</f>
        <v>1.1355421129799197</v>
      </c>
      <c r="C2262" s="24">
        <f>(HiPco_RawSpectra!D2254-C$3*HiPco_RawSpectra!$B2254)-C$4/$A2262+C$5</f>
        <v>0.27019485869983512</v>
      </c>
      <c r="D2262" s="24">
        <f>(HiPco_RawSpectra!E2254-D$3*HiPco_RawSpectra!$B2254)-D$4/$A2262+D$5</f>
        <v>0.34222613832963972</v>
      </c>
      <c r="E2262" s="24">
        <f>(HiPco_RawSpectra!F2254-E$3*HiPco_RawSpectra!$B2254)-E$4/$A2262+E$5</f>
        <v>0.21190323841347866</v>
      </c>
      <c r="F2262" s="24">
        <f>(HiPco_RawSpectra!G2254-F$3*HiPco_RawSpectra!$B2254)-F$4/$A2262+F$5</f>
        <v>0.22038203406932944</v>
      </c>
      <c r="G2262" s="38">
        <f>(HiPco_RawSpectra!H2254-G$3*HiPco_RawSpectra!$B2254)-G$4/$A2262+G$5</f>
        <v>6.7777829157518246E-2</v>
      </c>
      <c r="H2262" s="24">
        <f>(HiPco_RawSpectra!I2254-H$3*HiPco_RawSpectra!$B2254)-H$4/$A2262+H$5</f>
        <v>0.25785835960824383</v>
      </c>
      <c r="I2262" s="24">
        <f>(HiPco_RawSpectra!J2254-I$3*HiPco_RawSpectra!$B2254)-I$4/$A2262+I$5</f>
        <v>0.21989649730373673</v>
      </c>
      <c r="J2262" s="24">
        <f>(HiPco_RawSpectra!K2254-J$3*HiPco_RawSpectra!$B2254)-J$4/$A2262+J$5</f>
        <v>0.24824709298364417</v>
      </c>
      <c r="K2262" s="24">
        <f>(HiPco_RawSpectra!L2254-K$3*HiPco_RawSpectra!$B2254)-K$4/$A2262+K$5</f>
        <v>0.22896122389525472</v>
      </c>
      <c r="L2262" s="24">
        <f>(HiPco_RawSpectra!M2254-L$3*HiPco_RawSpectra!$B2254)-L$4/$A2262+L$5</f>
        <v>0.22903483640722572</v>
      </c>
      <c r="M2262" s="24">
        <f>(HiPco_RawSpectra!N2254-M$3*HiPco_RawSpectra!$B2254)-M$4/$A2262+M$5</f>
        <v>0.21346012565225739</v>
      </c>
      <c r="N2262" s="24">
        <f>(HiPco_RawSpectra!O2254-N$3*HiPco_RawSpectra!$B2254)-N$4/$A2262+N$5</f>
        <v>0.21954109927878215</v>
      </c>
      <c r="O2262" s="24">
        <f>(HiPco_RawSpectra!P2254-O$3*HiPco_RawSpectra!$B2254)-O$4/$A2262+O$5</f>
        <v>0.24778050318589906</v>
      </c>
      <c r="P2262" s="38">
        <f>(HiPco_RawSpectra!Q2254-P$3*HiPco_RawSpectra!$B2254)-P$4/$A2262+P$5</f>
        <v>0.28126212184363802</v>
      </c>
    </row>
    <row r="2263" spans="1:16" x14ac:dyDescent="0.25">
      <c r="A2263" s="24">
        <f>HiPco_RawSpectra!A2255</f>
        <v>248</v>
      </c>
      <c r="B2263" s="24">
        <f>(HiPco_RawSpectra!C2255-B$3*HiPco_RawSpectra!$B2255)-B$4/$A2263+B$5</f>
        <v>1.1670667162258066</v>
      </c>
      <c r="C2263" s="24">
        <f>(HiPco_RawSpectra!D2255-C$3*HiPco_RawSpectra!$B2255)-C$4/$A2263+C$5</f>
        <v>0.27594611745382869</v>
      </c>
      <c r="D2263" s="24">
        <f>(HiPco_RawSpectra!E2255-D$3*HiPco_RawSpectra!$B2255)-D$4/$A2263+D$5</f>
        <v>0.34946318375386132</v>
      </c>
      <c r="E2263" s="24">
        <f>(HiPco_RawSpectra!F2255-E$3*HiPco_RawSpectra!$B2255)-E$4/$A2263+E$5</f>
        <v>0.21573465468911154</v>
      </c>
      <c r="F2263" s="24">
        <f>(HiPco_RawSpectra!G2255-F$3*HiPco_RawSpectra!$B2255)-F$4/$A2263+F$5</f>
        <v>0.22454375542556002</v>
      </c>
      <c r="G2263" s="38">
        <f>(HiPco_RawSpectra!H2255-G$3*HiPco_RawSpectra!$B2255)-G$4/$A2263+G$5</f>
        <v>7.0345267702045591E-2</v>
      </c>
      <c r="H2263" s="24">
        <f>(HiPco_RawSpectra!I2255-H$3*HiPco_RawSpectra!$B2255)-H$4/$A2263+H$5</f>
        <v>0.26282103746900398</v>
      </c>
      <c r="I2263" s="24">
        <f>(HiPco_RawSpectra!J2255-I$3*HiPco_RawSpectra!$B2255)-I$4/$A2263+I$5</f>
        <v>0.22440791118056416</v>
      </c>
      <c r="J2263" s="24">
        <f>(HiPco_RawSpectra!K2255-J$3*HiPco_RawSpectra!$B2255)-J$4/$A2263+J$5</f>
        <v>0.2537189560824355</v>
      </c>
      <c r="K2263" s="24">
        <f>(HiPco_RawSpectra!L2255-K$3*HiPco_RawSpectra!$B2255)-K$4/$A2263+K$5</f>
        <v>0.23217276209603815</v>
      </c>
      <c r="L2263" s="24">
        <f>(HiPco_RawSpectra!M2255-L$3*HiPco_RawSpectra!$B2255)-L$4/$A2263+L$5</f>
        <v>0.23322998363421318</v>
      </c>
      <c r="M2263" s="24">
        <f>(HiPco_RawSpectra!N2255-M$3*HiPco_RawSpectra!$B2255)-M$4/$A2263+M$5</f>
        <v>0.21764634154479398</v>
      </c>
      <c r="N2263" s="24">
        <f>(HiPco_RawSpectra!O2255-N$3*HiPco_RawSpectra!$B2255)-N$4/$A2263+N$5</f>
        <v>0.22380036077818152</v>
      </c>
      <c r="O2263" s="24">
        <f>(HiPco_RawSpectra!P2255-O$3*HiPco_RawSpectra!$B2255)-O$4/$A2263+O$5</f>
        <v>0.25379333470157972</v>
      </c>
      <c r="P2263" s="38">
        <f>(HiPco_RawSpectra!Q2255-P$3*HiPco_RawSpectra!$B2255)-P$4/$A2263+P$5</f>
        <v>0.28766399999178888</v>
      </c>
    </row>
    <row r="2264" spans="1:16" x14ac:dyDescent="0.25">
      <c r="A2264" s="24">
        <f>HiPco_RawSpectra!A2256</f>
        <v>247</v>
      </c>
      <c r="B2264" s="24">
        <f>(HiPco_RawSpectra!C2256-B$3*HiPco_RawSpectra!$B2256)-B$4/$A2264+B$5</f>
        <v>1.1929599702995952</v>
      </c>
      <c r="C2264" s="24">
        <f>(HiPco_RawSpectra!D2256-C$3*HiPco_RawSpectra!$B2256)-C$4/$A2264+C$5</f>
        <v>0.2817605516908504</v>
      </c>
      <c r="D2264" s="24">
        <f>(HiPco_RawSpectra!E2256-D$3*HiPco_RawSpectra!$B2256)-D$4/$A2264+D$5</f>
        <v>0.35620768448313728</v>
      </c>
      <c r="E2264" s="24">
        <f>(HiPco_RawSpectra!F2256-E$3*HiPco_RawSpectra!$B2256)-E$4/$A2264+E$5</f>
        <v>0.21937012474025572</v>
      </c>
      <c r="F2264" s="24">
        <f>(HiPco_RawSpectra!G2256-F$3*HiPco_RawSpectra!$B2256)-F$4/$A2264+F$5</f>
        <v>0.22824704205876412</v>
      </c>
      <c r="G2264" s="38">
        <f>(HiPco_RawSpectra!H2256-G$3*HiPco_RawSpectra!$B2256)-G$4/$A2264+G$5</f>
        <v>7.3360263691467822E-2</v>
      </c>
      <c r="H2264" s="24">
        <f>(HiPco_RawSpectra!I2256-H$3*HiPco_RawSpectra!$B2256)-H$4/$A2264+H$5</f>
        <v>0.26782448105130879</v>
      </c>
      <c r="I2264" s="24">
        <f>(HiPco_RawSpectra!J2256-I$3*HiPco_RawSpectra!$B2256)-I$4/$A2264+I$5</f>
        <v>0.22878803548473425</v>
      </c>
      <c r="J2264" s="24">
        <f>(HiPco_RawSpectra!K2256-J$3*HiPco_RawSpectra!$B2256)-J$4/$A2264+J$5</f>
        <v>0.25887985669457753</v>
      </c>
      <c r="K2264" s="24">
        <f>(HiPco_RawSpectra!L2256-K$3*HiPco_RawSpectra!$B2256)-K$4/$A2264+K$5</f>
        <v>0.23562219038346768</v>
      </c>
      <c r="L2264" s="24">
        <f>(HiPco_RawSpectra!M2256-L$3*HiPco_RawSpectra!$B2256)-L$4/$A2264+L$5</f>
        <v>0.2372852398197188</v>
      </c>
      <c r="M2264" s="24">
        <f>(HiPco_RawSpectra!N2256-M$3*HiPco_RawSpectra!$B2256)-M$4/$A2264+M$5</f>
        <v>0.22217667111986122</v>
      </c>
      <c r="N2264" s="24">
        <f>(HiPco_RawSpectra!O2256-N$3*HiPco_RawSpectra!$B2256)-N$4/$A2264+N$5</f>
        <v>0.22834648978486347</v>
      </c>
      <c r="O2264" s="24">
        <f>(HiPco_RawSpectra!P2256-O$3*HiPco_RawSpectra!$B2256)-O$4/$A2264+O$5</f>
        <v>0.26011607838702311</v>
      </c>
      <c r="P2264" s="38">
        <f>(HiPco_RawSpectra!Q2256-P$3*HiPco_RawSpectra!$B2256)-P$4/$A2264+P$5</f>
        <v>0.29405771370875061</v>
      </c>
    </row>
    <row r="2265" spans="1:16" x14ac:dyDescent="0.25">
      <c r="A2265" s="24">
        <f>HiPco_RawSpectra!A2257</f>
        <v>246</v>
      </c>
      <c r="B2265" s="24">
        <f>(HiPco_RawSpectra!C2257-B$3*HiPco_RawSpectra!$B2257)-B$4/$A2265+B$5</f>
        <v>1.2132306078699189</v>
      </c>
      <c r="C2265" s="24">
        <f>(HiPco_RawSpectra!D2257-C$3*HiPco_RawSpectra!$B2257)-C$4/$A2265+C$5</f>
        <v>0.28799335888020572</v>
      </c>
      <c r="D2265" s="24">
        <f>(HiPco_RawSpectra!E2257-D$3*HiPco_RawSpectra!$B2257)-D$4/$A2265+D$5</f>
        <v>0.36333334185655358</v>
      </c>
      <c r="E2265" s="24">
        <f>(HiPco_RawSpectra!F2257-E$3*HiPco_RawSpectra!$B2257)-E$4/$A2265+E$5</f>
        <v>0.22312358158612466</v>
      </c>
      <c r="F2265" s="24">
        <f>(HiPco_RawSpectra!G2257-F$3*HiPco_RawSpectra!$B2257)-F$4/$A2265+F$5</f>
        <v>0.23249156114914879</v>
      </c>
      <c r="G2265" s="38">
        <f>(HiPco_RawSpectra!H2257-G$3*HiPco_RawSpectra!$B2257)-G$4/$A2265+G$5</f>
        <v>7.6429814009259259E-2</v>
      </c>
      <c r="H2265" s="24">
        <f>(HiPco_RawSpectra!I2257-H$3*HiPco_RawSpectra!$B2257)-H$4/$A2265+H$5</f>
        <v>0.27347746998225009</v>
      </c>
      <c r="I2265" s="24">
        <f>(HiPco_RawSpectra!J2257-I$3*HiPco_RawSpectra!$B2257)-I$4/$A2265+I$5</f>
        <v>0.23359073933853181</v>
      </c>
      <c r="J2265" s="24">
        <f>(HiPco_RawSpectra!K2257-J$3*HiPco_RawSpectra!$B2257)-J$4/$A2265+J$5</f>
        <v>0.2644511732458425</v>
      </c>
      <c r="K2265" s="24">
        <f>(HiPco_RawSpectra!L2257-K$3*HiPco_RawSpectra!$B2257)-K$4/$A2265+K$5</f>
        <v>0.23927445754884366</v>
      </c>
      <c r="L2265" s="24">
        <f>(HiPco_RawSpectra!M2257-L$3*HiPco_RawSpectra!$B2257)-L$4/$A2265+L$5</f>
        <v>0.24171451579616346</v>
      </c>
      <c r="M2265" s="24">
        <f>(HiPco_RawSpectra!N2257-M$3*HiPco_RawSpectra!$B2257)-M$4/$A2265+M$5</f>
        <v>0.22680212969797775</v>
      </c>
      <c r="N2265" s="24">
        <f>(HiPco_RawSpectra!O2257-N$3*HiPco_RawSpectra!$B2257)-N$4/$A2265+N$5</f>
        <v>0.23298651465257539</v>
      </c>
      <c r="O2265" s="24">
        <f>(HiPco_RawSpectra!P2257-O$3*HiPco_RawSpectra!$B2257)-O$4/$A2265+O$5</f>
        <v>0.26656864154795779</v>
      </c>
      <c r="P2265" s="38">
        <f>(HiPco_RawSpectra!Q2257-P$3*HiPco_RawSpectra!$B2257)-P$4/$A2265+P$5</f>
        <v>0.3006243598819478</v>
      </c>
    </row>
    <row r="2266" spans="1:16" x14ac:dyDescent="0.25">
      <c r="A2266" s="24">
        <f>HiPco_RawSpectra!A2258</f>
        <v>245</v>
      </c>
      <c r="B2266" s="24">
        <f>(HiPco_RawSpectra!C2258-B$3*HiPco_RawSpectra!$B2258)-B$4/$A2266+B$5</f>
        <v>1.2269254736734694</v>
      </c>
      <c r="C2266" s="24">
        <f>(HiPco_RawSpectra!D2258-C$3*HiPco_RawSpectra!$B2258)-C$4/$A2266+C$5</f>
        <v>0.29407997670702513</v>
      </c>
      <c r="D2266" s="24">
        <f>(HiPco_RawSpectra!E2258-D$3*HiPco_RawSpectra!$B2258)-D$4/$A2266+D$5</f>
        <v>0.36901733245995716</v>
      </c>
      <c r="E2266" s="24">
        <f>(HiPco_RawSpectra!F2258-E$3*HiPco_RawSpectra!$B2258)-E$4/$A2266+E$5</f>
        <v>0.22729557033400058</v>
      </c>
      <c r="F2266" s="24">
        <f>(HiPco_RawSpectra!G2258-F$3*HiPco_RawSpectra!$B2258)-F$4/$A2266+F$5</f>
        <v>0.23632959477251619</v>
      </c>
      <c r="G2266" s="38">
        <f>(HiPco_RawSpectra!H2258-G$3*HiPco_RawSpectra!$B2258)-G$4/$A2266+G$5</f>
        <v>7.834571036270617E-2</v>
      </c>
      <c r="H2266" s="24">
        <f>(HiPco_RawSpectra!I2258-H$3*HiPco_RawSpectra!$B2258)-H$4/$A2266+H$5</f>
        <v>0.27850697440119915</v>
      </c>
      <c r="I2266" s="24">
        <f>(HiPco_RawSpectra!J2258-I$3*HiPco_RawSpectra!$B2258)-I$4/$A2266+I$5</f>
        <v>0.23860960944093174</v>
      </c>
      <c r="J2266" s="24">
        <f>(HiPco_RawSpectra!K2258-J$3*HiPco_RawSpectra!$B2258)-J$4/$A2266+J$5</f>
        <v>0.27038192596895472</v>
      </c>
      <c r="K2266" s="24">
        <f>(HiPco_RawSpectra!L2258-K$3*HiPco_RawSpectra!$B2258)-K$4/$A2266+K$5</f>
        <v>0.24260963101189628</v>
      </c>
      <c r="L2266" s="24">
        <f>(HiPco_RawSpectra!M2258-L$3*HiPco_RawSpectra!$B2258)-L$4/$A2266+L$5</f>
        <v>0.24613672161404851</v>
      </c>
      <c r="M2266" s="24">
        <f>(HiPco_RawSpectra!N2258-M$3*HiPco_RawSpectra!$B2258)-M$4/$A2266+M$5</f>
        <v>0.2318639410175484</v>
      </c>
      <c r="N2266" s="24">
        <f>(HiPco_RawSpectra!O2258-N$3*HiPco_RawSpectra!$B2258)-N$4/$A2266+N$5</f>
        <v>0.23778284831512572</v>
      </c>
      <c r="O2266" s="24">
        <f>(HiPco_RawSpectra!P2258-O$3*HiPco_RawSpectra!$B2258)-O$4/$A2266+O$5</f>
        <v>0.27352376468938999</v>
      </c>
      <c r="P2266" s="38">
        <f>(HiPco_RawSpectra!Q2258-P$3*HiPco_RawSpectra!$B2258)-P$4/$A2266+P$5</f>
        <v>0.3074970565185996</v>
      </c>
    </row>
    <row r="2267" spans="1:16" x14ac:dyDescent="0.25">
      <c r="A2267" s="24">
        <f>HiPco_RawSpectra!A2259</f>
        <v>244</v>
      </c>
      <c r="B2267" s="24">
        <f>(HiPco_RawSpectra!C2259-B$3*HiPco_RawSpectra!$B2259)-B$4/$A2267+B$5</f>
        <v>1.2330473784754099</v>
      </c>
      <c r="C2267" s="24">
        <f>(HiPco_RawSpectra!D2259-C$3*HiPco_RawSpectra!$B2259)-C$4/$A2267+C$5</f>
        <v>0.30090145593160544</v>
      </c>
      <c r="D2267" s="24">
        <f>(HiPco_RawSpectra!E2259-D$3*HiPco_RawSpectra!$B2259)-D$4/$A2267+D$5</f>
        <v>0.37470485028388029</v>
      </c>
      <c r="E2267" s="24">
        <f>(HiPco_RawSpectra!F2259-E$3*HiPco_RawSpectra!$B2259)-E$4/$A2267+E$5</f>
        <v>0.23113269835030179</v>
      </c>
      <c r="F2267" s="24">
        <f>(HiPco_RawSpectra!G2259-F$3*HiPco_RawSpectra!$B2259)-F$4/$A2267+F$5</f>
        <v>0.24005327167148494</v>
      </c>
      <c r="G2267" s="38">
        <f>(HiPco_RawSpectra!H2259-G$3*HiPco_RawSpectra!$B2259)-G$4/$A2267+G$5</f>
        <v>8.0912162054295925E-2</v>
      </c>
      <c r="H2267" s="24">
        <f>(HiPco_RawSpectra!I2259-H$3*HiPco_RawSpectra!$B2259)-H$4/$A2267+H$5</f>
        <v>0.28386599422522157</v>
      </c>
      <c r="I2267" s="24">
        <f>(HiPco_RawSpectra!J2259-I$3*HiPco_RawSpectra!$B2259)-I$4/$A2267+I$5</f>
        <v>0.24334422193843339</v>
      </c>
      <c r="J2267" s="24">
        <f>(HiPco_RawSpectra!K2259-J$3*HiPco_RawSpectra!$B2259)-J$4/$A2267+J$5</f>
        <v>0.27555794247094484</v>
      </c>
      <c r="K2267" s="24">
        <f>(HiPco_RawSpectra!L2259-K$3*HiPco_RawSpectra!$B2259)-K$4/$A2267+K$5</f>
        <v>0.24586789809267884</v>
      </c>
      <c r="L2267" s="24">
        <f>(HiPco_RawSpectra!M2259-L$3*HiPco_RawSpectra!$B2259)-L$4/$A2267+L$5</f>
        <v>0.25013120441158831</v>
      </c>
      <c r="M2267" s="24">
        <f>(HiPco_RawSpectra!N2259-M$3*HiPco_RawSpectra!$B2259)-M$4/$A2267+M$5</f>
        <v>0.23628095230449256</v>
      </c>
      <c r="N2267" s="24">
        <f>(HiPco_RawSpectra!O2259-N$3*HiPco_RawSpectra!$B2259)-N$4/$A2267+N$5</f>
        <v>0.24225089455113955</v>
      </c>
      <c r="O2267" s="24">
        <f>(HiPco_RawSpectra!P2259-O$3*HiPco_RawSpectra!$B2259)-O$4/$A2267+O$5</f>
        <v>0.27991262177050596</v>
      </c>
      <c r="P2267" s="38">
        <f>(HiPco_RawSpectra!Q2259-P$3*HiPco_RawSpectra!$B2259)-P$4/$A2267+P$5</f>
        <v>0.31432296670309295</v>
      </c>
    </row>
    <row r="2268" spans="1:16" x14ac:dyDescent="0.25">
      <c r="A2268" s="24">
        <f>HiPco_RawSpectra!A2260</f>
        <v>243</v>
      </c>
      <c r="B2268" s="24">
        <f>(HiPco_RawSpectra!C2260-B$3*HiPco_RawSpectra!$B2260)-B$4/$A2268+B$5</f>
        <v>1.2327931250288067</v>
      </c>
      <c r="C2268" s="24">
        <f>(HiPco_RawSpectra!D2260-C$3*HiPco_RawSpectra!$B2260)-C$4/$A2268+C$5</f>
        <v>0.30663712974774593</v>
      </c>
      <c r="D2268" s="24">
        <f>(HiPco_RawSpectra!E2260-D$3*HiPco_RawSpectra!$B2260)-D$4/$A2268+D$5</f>
        <v>0.37911071518042827</v>
      </c>
      <c r="E2268" s="24">
        <f>(HiPco_RawSpectra!F2260-E$3*HiPco_RawSpectra!$B2260)-E$4/$A2268+E$5</f>
        <v>0.23512241273093468</v>
      </c>
      <c r="F2268" s="24">
        <f>(HiPco_RawSpectra!G2260-F$3*HiPco_RawSpectra!$B2260)-F$4/$A2268+F$5</f>
        <v>0.24349262312600078</v>
      </c>
      <c r="G2268" s="38">
        <f>(HiPco_RawSpectra!H2260-G$3*HiPco_RawSpectra!$B2260)-G$4/$A2268+G$5</f>
        <v>8.2636021549932062E-2</v>
      </c>
      <c r="H2268" s="24">
        <f>(HiPco_RawSpectra!I2260-H$3*HiPco_RawSpectra!$B2260)-H$4/$A2268+H$5</f>
        <v>0.28874237591363916</v>
      </c>
      <c r="I2268" s="24">
        <f>(HiPco_RawSpectra!J2260-I$3*HiPco_RawSpectra!$B2260)-I$4/$A2268+I$5</f>
        <v>0.24792202469517366</v>
      </c>
      <c r="J2268" s="24">
        <f>(HiPco_RawSpectra!K2260-J$3*HiPco_RawSpectra!$B2260)-J$4/$A2268+J$5</f>
        <v>0.28068234429970018</v>
      </c>
      <c r="K2268" s="24">
        <f>(HiPco_RawSpectra!L2260-K$3*HiPco_RawSpectra!$B2260)-K$4/$A2268+K$5</f>
        <v>0.24884604998276821</v>
      </c>
      <c r="L2268" s="24">
        <f>(HiPco_RawSpectra!M2260-L$3*HiPco_RawSpectra!$B2260)-L$4/$A2268+L$5</f>
        <v>0.25431092558359358</v>
      </c>
      <c r="M2268" s="24">
        <f>(HiPco_RawSpectra!N2260-M$3*HiPco_RawSpectra!$B2260)-M$4/$A2268+M$5</f>
        <v>0.24036161044112345</v>
      </c>
      <c r="N2268" s="24">
        <f>(HiPco_RawSpectra!O2260-N$3*HiPco_RawSpectra!$B2260)-N$4/$A2268+N$5</f>
        <v>0.24664374904794376</v>
      </c>
      <c r="O2268" s="24">
        <f>(HiPco_RawSpectra!P2260-O$3*HiPco_RawSpectra!$B2260)-O$4/$A2268+O$5</f>
        <v>0.28606090375846255</v>
      </c>
      <c r="P2268" s="38">
        <f>(HiPco_RawSpectra!Q2260-P$3*HiPco_RawSpectra!$B2260)-P$4/$A2268+P$5</f>
        <v>0.3205399430533023</v>
      </c>
    </row>
    <row r="2269" spans="1:16" x14ac:dyDescent="0.25">
      <c r="A2269" s="24">
        <f>HiPco_RawSpectra!A2261</f>
        <v>242</v>
      </c>
      <c r="B2269" s="24">
        <f>(HiPco_RawSpectra!C2261-B$3*HiPco_RawSpectra!$B2261)-B$4/$A2269+B$5</f>
        <v>1.2260684610330581</v>
      </c>
      <c r="C2269" s="24">
        <f>(HiPco_RawSpectra!D2261-C$3*HiPco_RawSpectra!$B2261)-C$4/$A2269+C$5</f>
        <v>0.31246503474005299</v>
      </c>
      <c r="D2269" s="24">
        <f>(HiPco_RawSpectra!E2261-D$3*HiPco_RawSpectra!$B2261)-D$4/$A2269+D$5</f>
        <v>0.38301388991909657</v>
      </c>
      <c r="E2269" s="24">
        <f>(HiPco_RawSpectra!F2261-E$3*HiPco_RawSpectra!$B2261)-E$4/$A2269+E$5</f>
        <v>0.23850922867091162</v>
      </c>
      <c r="F2269" s="24">
        <f>(HiPco_RawSpectra!G2261-F$3*HiPco_RawSpectra!$B2261)-F$4/$A2269+F$5</f>
        <v>0.2467733101231159</v>
      </c>
      <c r="G2269" s="38">
        <f>(HiPco_RawSpectra!H2261-G$3*HiPco_RawSpectra!$B2261)-G$4/$A2269+G$5</f>
        <v>8.4037104743879112E-2</v>
      </c>
      <c r="H2269" s="24">
        <f>(HiPco_RawSpectra!I2261-H$3*HiPco_RawSpectra!$B2261)-H$4/$A2269+H$5</f>
        <v>0.29314084893171316</v>
      </c>
      <c r="I2269" s="24">
        <f>(HiPco_RawSpectra!J2261-I$3*HiPco_RawSpectra!$B2261)-I$4/$A2269+I$5</f>
        <v>0.25252479526230032</v>
      </c>
      <c r="J2269" s="24">
        <f>(HiPco_RawSpectra!K2261-J$3*HiPco_RawSpectra!$B2261)-J$4/$A2269+J$5</f>
        <v>0.28596764910968503</v>
      </c>
      <c r="K2269" s="24">
        <f>(HiPco_RawSpectra!L2261-K$3*HiPco_RawSpectra!$B2261)-K$4/$A2269+K$5</f>
        <v>0.25113759701575084</v>
      </c>
      <c r="L2269" s="24">
        <f>(HiPco_RawSpectra!M2261-L$3*HiPco_RawSpectra!$B2261)-L$4/$A2269+L$5</f>
        <v>0.25813347054958224</v>
      </c>
      <c r="M2269" s="24">
        <f>(HiPco_RawSpectra!N2261-M$3*HiPco_RawSpectra!$B2261)-M$4/$A2269+M$5</f>
        <v>0.24474942283425546</v>
      </c>
      <c r="N2269" s="24">
        <f>(HiPco_RawSpectra!O2261-N$3*HiPco_RawSpectra!$B2261)-N$4/$A2269+N$5</f>
        <v>0.25031610676455612</v>
      </c>
      <c r="O2269" s="24">
        <f>(HiPco_RawSpectra!P2261-O$3*HiPco_RawSpectra!$B2261)-O$4/$A2269+O$5</f>
        <v>0.29222543978103016</v>
      </c>
      <c r="P2269" s="38">
        <f>(HiPco_RawSpectra!Q2261-P$3*HiPco_RawSpectra!$B2261)-P$4/$A2269+P$5</f>
        <v>0.32693374477582726</v>
      </c>
    </row>
    <row r="2270" spans="1:16" x14ac:dyDescent="0.25">
      <c r="A2270" s="24">
        <f>HiPco_RawSpectra!A2262</f>
        <v>241</v>
      </c>
      <c r="B2270" s="24">
        <f>(HiPco_RawSpectra!C2262-B$3*HiPco_RawSpectra!$B2262)-B$4/$A2270+B$5</f>
        <v>1.2154782940912863</v>
      </c>
      <c r="C2270" s="24">
        <f>(HiPco_RawSpectra!D2262-C$3*HiPco_RawSpectra!$B2262)-C$4/$A2270+C$5</f>
        <v>0.31791647784017996</v>
      </c>
      <c r="D2270" s="24">
        <f>(HiPco_RawSpectra!E2262-D$3*HiPco_RawSpectra!$B2262)-D$4/$A2270+D$5</f>
        <v>0.38595962524148825</v>
      </c>
      <c r="E2270" s="24">
        <f>(HiPco_RawSpectra!F2262-E$3*HiPco_RawSpectra!$B2262)-E$4/$A2270+E$5</f>
        <v>0.24166982843321208</v>
      </c>
      <c r="F2270" s="24">
        <f>(HiPco_RawSpectra!G2262-F$3*HiPco_RawSpectra!$B2262)-F$4/$A2270+F$5</f>
        <v>0.24900937892601618</v>
      </c>
      <c r="G2270" s="38">
        <f>(HiPco_RawSpectra!H2262-G$3*HiPco_RawSpectra!$B2262)-G$4/$A2270+G$5</f>
        <v>8.4559624520348223E-2</v>
      </c>
      <c r="H2270" s="24">
        <f>(HiPco_RawSpectra!I2262-H$3*HiPco_RawSpectra!$B2262)-H$4/$A2270+H$5</f>
        <v>0.2970962313134225</v>
      </c>
      <c r="I2270" s="24">
        <f>(HiPco_RawSpectra!J2262-I$3*HiPco_RawSpectra!$B2262)-I$4/$A2270+I$5</f>
        <v>0.25608189854658148</v>
      </c>
      <c r="J2270" s="24">
        <f>(HiPco_RawSpectra!K2262-J$3*HiPco_RawSpectra!$B2262)-J$4/$A2270+J$5</f>
        <v>0.2900249646268066</v>
      </c>
      <c r="K2270" s="24">
        <f>(HiPco_RawSpectra!L2262-K$3*HiPco_RawSpectra!$B2262)-K$4/$A2270+K$5</f>
        <v>0.25343454283697403</v>
      </c>
      <c r="L2270" s="24">
        <f>(HiPco_RawSpectra!M2262-L$3*HiPco_RawSpectra!$B2262)-L$4/$A2270+L$5</f>
        <v>0.26084591742109786</v>
      </c>
      <c r="M2270" s="24">
        <f>(HiPco_RawSpectra!N2262-M$3*HiPco_RawSpectra!$B2262)-M$4/$A2270+M$5</f>
        <v>0.24835687808251714</v>
      </c>
      <c r="N2270" s="24">
        <f>(HiPco_RawSpectra!O2262-N$3*HiPco_RawSpectra!$B2262)-N$4/$A2270+N$5</f>
        <v>0.25383225119375463</v>
      </c>
      <c r="O2270" s="24">
        <f>(HiPco_RawSpectra!P2262-O$3*HiPco_RawSpectra!$B2262)-O$4/$A2270+O$5</f>
        <v>0.29679083567805903</v>
      </c>
      <c r="P2270" s="38">
        <f>(HiPco_RawSpectra!Q2262-P$3*HiPco_RawSpectra!$B2262)-P$4/$A2270+P$5</f>
        <v>0.332440886520116</v>
      </c>
    </row>
    <row r="2271" spans="1:16" x14ac:dyDescent="0.25">
      <c r="A2271" s="24">
        <f>HiPco_RawSpectra!A2263</f>
        <v>240</v>
      </c>
      <c r="B2271" s="24">
        <f>(HiPco_RawSpectra!C2263-B$3*HiPco_RawSpectra!$B2263)-B$4/$A2271+B$5</f>
        <v>1.2015394706666667</v>
      </c>
      <c r="C2271" s="24">
        <f>(HiPco_RawSpectra!D2263-C$3*HiPco_RawSpectra!$B2263)-C$4/$A2271+C$5</f>
        <v>0.32274525188197473</v>
      </c>
      <c r="D2271" s="24">
        <f>(HiPco_RawSpectra!E2263-D$3*HiPco_RawSpectra!$B2263)-D$4/$A2271+D$5</f>
        <v>0.38788632721489985</v>
      </c>
      <c r="E2271" s="24">
        <f>(HiPco_RawSpectra!F2263-E$3*HiPco_RawSpectra!$B2263)-E$4/$A2271+E$5</f>
        <v>0.24499235221686499</v>
      </c>
      <c r="F2271" s="24">
        <f>(HiPco_RawSpectra!G2263-F$3*HiPco_RawSpectra!$B2263)-F$4/$A2271+F$5</f>
        <v>0.25130303714227403</v>
      </c>
      <c r="G2271" s="38">
        <f>(HiPco_RawSpectra!H2263-G$3*HiPco_RawSpectra!$B2263)-G$4/$A2271+G$5</f>
        <v>8.4729531811621753E-2</v>
      </c>
      <c r="H2271" s="24">
        <f>(HiPco_RawSpectra!I2263-H$3*HiPco_RawSpectra!$B2263)-H$4/$A2271+H$5</f>
        <v>0.30059512512331299</v>
      </c>
      <c r="I2271" s="24">
        <f>(HiPco_RawSpectra!J2263-I$3*HiPco_RawSpectra!$B2263)-I$4/$A2271+I$5</f>
        <v>0.25927986917823159</v>
      </c>
      <c r="J2271" s="24">
        <f>(HiPco_RawSpectra!K2263-J$3*HiPco_RawSpectra!$B2263)-J$4/$A2271+J$5</f>
        <v>0.29386764901240431</v>
      </c>
      <c r="K2271" s="24">
        <f>(HiPco_RawSpectra!L2263-K$3*HiPco_RawSpectra!$B2263)-K$4/$A2271+K$5</f>
        <v>0.25513828617254075</v>
      </c>
      <c r="L2271" s="24">
        <f>(HiPco_RawSpectra!M2263-L$3*HiPco_RawSpectra!$B2263)-L$4/$A2271+L$5</f>
        <v>0.26350009166820931</v>
      </c>
      <c r="M2271" s="24">
        <f>(HiPco_RawSpectra!N2263-M$3*HiPco_RawSpectra!$B2263)-M$4/$A2271+M$5</f>
        <v>0.25171901474284769</v>
      </c>
      <c r="N2271" s="24">
        <f>(HiPco_RawSpectra!O2263-N$3*HiPco_RawSpectra!$B2263)-N$4/$A2271+N$5</f>
        <v>0.25663254282319631</v>
      </c>
      <c r="O2271" s="24">
        <f>(HiPco_RawSpectra!P2263-O$3*HiPco_RawSpectra!$B2263)-O$4/$A2271+O$5</f>
        <v>0.30148070225172985</v>
      </c>
      <c r="P2271" s="38">
        <f>(HiPco_RawSpectra!Q2263-P$3*HiPco_RawSpectra!$B2263)-P$4/$A2271+P$5</f>
        <v>0.33784984533144047</v>
      </c>
    </row>
    <row r="2272" spans="1:16" x14ac:dyDescent="0.25">
      <c r="A2272" s="24">
        <f>HiPco_RawSpectra!A2264</f>
        <v>239</v>
      </c>
      <c r="B2272" s="24">
        <f>(HiPco_RawSpectra!C2264-B$3*HiPco_RawSpectra!$B2264)-B$4/$A2272+B$5</f>
        <v>1.1860109330376569</v>
      </c>
      <c r="C2272" s="24">
        <f>(HiPco_RawSpectra!D2264-C$3*HiPco_RawSpectra!$B2264)-C$4/$A2272+C$5</f>
        <v>0.32705849595549991</v>
      </c>
      <c r="D2272" s="24">
        <f>(HiPco_RawSpectra!E2264-D$3*HiPco_RawSpectra!$B2264)-D$4/$A2272+D$5</f>
        <v>0.38972356788474172</v>
      </c>
      <c r="E2272" s="24">
        <f>(HiPco_RawSpectra!F2264-E$3*HiPco_RawSpectra!$B2264)-E$4/$A2272+E$5</f>
        <v>0.24673181932423052</v>
      </c>
      <c r="F2272" s="24">
        <f>(HiPco_RawSpectra!G2264-F$3*HiPco_RawSpectra!$B2264)-F$4/$A2272+F$5</f>
        <v>0.25252644949130387</v>
      </c>
      <c r="G2272" s="38">
        <f>(HiPco_RawSpectra!H2264-G$3*HiPco_RawSpectra!$B2264)-G$4/$A2272+G$5</f>
        <v>8.3821059452612826E-2</v>
      </c>
      <c r="H2272" s="24">
        <f>(HiPco_RawSpectra!I2264-H$3*HiPco_RawSpectra!$B2264)-H$4/$A2272+H$5</f>
        <v>0.30325026031738644</v>
      </c>
      <c r="I2272" s="24">
        <f>(HiPco_RawSpectra!J2264-I$3*HiPco_RawSpectra!$B2264)-I$4/$A2272+I$5</f>
        <v>0.26188901547792909</v>
      </c>
      <c r="J2272" s="24">
        <f>(HiPco_RawSpectra!K2264-J$3*HiPco_RawSpectra!$B2264)-J$4/$A2272+J$5</f>
        <v>0.29676761912633332</v>
      </c>
      <c r="K2272" s="24">
        <f>(HiPco_RawSpectra!L2264-K$3*HiPco_RawSpectra!$B2264)-K$4/$A2272+K$5</f>
        <v>0.25593502409752644</v>
      </c>
      <c r="L2272" s="24">
        <f>(HiPco_RawSpectra!M2264-L$3*HiPco_RawSpectra!$B2264)-L$4/$A2272+L$5</f>
        <v>0.26503588688517121</v>
      </c>
      <c r="M2272" s="24">
        <f>(HiPco_RawSpectra!N2264-M$3*HiPco_RawSpectra!$B2264)-M$4/$A2272+M$5</f>
        <v>0.25423527349615171</v>
      </c>
      <c r="N2272" s="24">
        <f>(HiPco_RawSpectra!O2264-N$3*HiPco_RawSpectra!$B2264)-N$4/$A2272+N$5</f>
        <v>0.25846440299556223</v>
      </c>
      <c r="O2272" s="24">
        <f>(HiPco_RawSpectra!P2264-O$3*HiPco_RawSpectra!$B2264)-O$4/$A2272+O$5</f>
        <v>0.30505369981555691</v>
      </c>
      <c r="P2272" s="38">
        <f>(HiPco_RawSpectra!Q2264-P$3*HiPco_RawSpectra!$B2264)-P$4/$A2272+P$5</f>
        <v>0.34254958410269237</v>
      </c>
    </row>
    <row r="2273" spans="1:16" x14ac:dyDescent="0.25">
      <c r="A2273" s="24">
        <f>HiPco_RawSpectra!A2265</f>
        <v>238</v>
      </c>
      <c r="B2273" s="24">
        <f>(HiPco_RawSpectra!C2265-B$3*HiPco_RawSpectra!$B2265)-B$4/$A2273+B$5</f>
        <v>1.1693431162521009</v>
      </c>
      <c r="C2273" s="24">
        <f>(HiPco_RawSpectra!D2265-C$3*HiPco_RawSpectra!$B2265)-C$4/$A2273+C$5</f>
        <v>0.33067397485989508</v>
      </c>
      <c r="D2273" s="24">
        <f>(HiPco_RawSpectra!E2265-D$3*HiPco_RawSpectra!$B2265)-D$4/$A2273+D$5</f>
        <v>0.38957137612575859</v>
      </c>
      <c r="E2273" s="24">
        <f>(HiPco_RawSpectra!F2265-E$3*HiPco_RawSpectra!$B2265)-E$4/$A2273+E$5</f>
        <v>0.24865526252745618</v>
      </c>
      <c r="F2273" s="24">
        <f>(HiPco_RawSpectra!G2265-F$3*HiPco_RawSpectra!$B2265)-F$4/$A2273+F$5</f>
        <v>0.25311101967099781</v>
      </c>
      <c r="G2273" s="38">
        <f>(HiPco_RawSpectra!H2265-G$3*HiPco_RawSpectra!$B2265)-G$4/$A2273+G$5</f>
        <v>8.2377122031763353E-2</v>
      </c>
      <c r="H2273" s="24">
        <f>(HiPco_RawSpectra!I2265-H$3*HiPco_RawSpectra!$B2265)-H$4/$A2273+H$5</f>
        <v>0.30481128550300679</v>
      </c>
      <c r="I2273" s="24">
        <f>(HiPco_RawSpectra!J2265-I$3*HiPco_RawSpectra!$B2265)-I$4/$A2273+I$5</f>
        <v>0.26404892222300214</v>
      </c>
      <c r="J2273" s="24">
        <f>(HiPco_RawSpectra!K2265-J$3*HiPco_RawSpectra!$B2265)-J$4/$A2273+J$5</f>
        <v>0.29913870498911888</v>
      </c>
      <c r="K2273" s="24">
        <f>(HiPco_RawSpectra!L2265-K$3*HiPco_RawSpectra!$B2265)-K$4/$A2273+K$5</f>
        <v>0.25621347060339439</v>
      </c>
      <c r="L2273" s="24">
        <f>(HiPco_RawSpectra!M2265-L$3*HiPco_RawSpectra!$B2265)-L$4/$A2273+L$5</f>
        <v>0.26598468055521673</v>
      </c>
      <c r="M2273" s="24">
        <f>(HiPco_RawSpectra!N2265-M$3*HiPco_RawSpectra!$B2265)-M$4/$A2273+M$5</f>
        <v>0.25618690211208855</v>
      </c>
      <c r="N2273" s="24">
        <f>(HiPco_RawSpectra!O2265-N$3*HiPco_RawSpectra!$B2265)-N$4/$A2273+N$5</f>
        <v>0.259785804467696</v>
      </c>
      <c r="O2273" s="24">
        <f>(HiPco_RawSpectra!P2265-O$3*HiPco_RawSpectra!$B2265)-O$4/$A2273+O$5</f>
        <v>0.30792316904210504</v>
      </c>
      <c r="P2273" s="38">
        <f>(HiPco_RawSpectra!Q2265-P$3*HiPco_RawSpectra!$B2265)-P$4/$A2273+P$5</f>
        <v>0.34618855072496318</v>
      </c>
    </row>
    <row r="2274" spans="1:16" x14ac:dyDescent="0.25">
      <c r="A2274" s="24">
        <f>HiPco_RawSpectra!A2266</f>
        <v>237</v>
      </c>
      <c r="B2274" s="24">
        <f>(HiPco_RawSpectra!C2266-B$3*HiPco_RawSpectra!$B2266)-B$4/$A2274+B$5</f>
        <v>1.1529134600801687</v>
      </c>
      <c r="C2274" s="24">
        <f>(HiPco_RawSpectra!D2266-C$3*HiPco_RawSpectra!$B2266)-C$4/$A2274+C$5</f>
        <v>0.33340855375504469</v>
      </c>
      <c r="D2274" s="24">
        <f>(HiPco_RawSpectra!E2266-D$3*HiPco_RawSpectra!$B2266)-D$4/$A2274+D$5</f>
        <v>0.38931255349201632</v>
      </c>
      <c r="E2274" s="24">
        <f>(HiPco_RawSpectra!F2266-E$3*HiPco_RawSpectra!$B2266)-E$4/$A2274+E$5</f>
        <v>0.24915862953408466</v>
      </c>
      <c r="F2274" s="24">
        <f>(HiPco_RawSpectra!G2266-F$3*HiPco_RawSpectra!$B2266)-F$4/$A2274+F$5</f>
        <v>0.25278898122351623</v>
      </c>
      <c r="G2274" s="38">
        <f>(HiPco_RawSpectra!H2266-G$3*HiPco_RawSpectra!$B2266)-G$4/$A2274+G$5</f>
        <v>7.9998723738164149E-2</v>
      </c>
      <c r="H2274" s="24">
        <f>(HiPco_RawSpectra!I2266-H$3*HiPco_RawSpectra!$B2266)-H$4/$A2274+H$5</f>
        <v>0.30591175079778854</v>
      </c>
      <c r="I2274" s="24">
        <f>(HiPco_RawSpectra!J2266-I$3*HiPco_RawSpectra!$B2266)-I$4/$A2274+I$5</f>
        <v>0.26534891871275934</v>
      </c>
      <c r="J2274" s="24">
        <f>(HiPco_RawSpectra!K2266-J$3*HiPco_RawSpectra!$B2266)-J$4/$A2274+J$5</f>
        <v>0.30060225714315153</v>
      </c>
      <c r="K2274" s="24">
        <f>(HiPco_RawSpectra!L2266-K$3*HiPco_RawSpectra!$B2266)-K$4/$A2274+K$5</f>
        <v>0.25567078146458611</v>
      </c>
      <c r="L2274" s="24">
        <f>(HiPco_RawSpectra!M2266-L$3*HiPco_RawSpectra!$B2266)-L$4/$A2274+L$5</f>
        <v>0.26631063011446099</v>
      </c>
      <c r="M2274" s="24">
        <f>(HiPco_RawSpectra!N2266-M$3*HiPco_RawSpectra!$B2266)-M$4/$A2274+M$5</f>
        <v>0.25699783011297006</v>
      </c>
      <c r="N2274" s="24">
        <f>(HiPco_RawSpectra!O2266-N$3*HiPco_RawSpectra!$B2266)-N$4/$A2274+N$5</f>
        <v>0.2599221077687085</v>
      </c>
      <c r="O2274" s="24">
        <f>(HiPco_RawSpectra!P2266-O$3*HiPco_RawSpectra!$B2266)-O$4/$A2274+O$5</f>
        <v>0.31001112860938368</v>
      </c>
      <c r="P2274" s="38">
        <f>(HiPco_RawSpectra!Q2266-P$3*HiPco_RawSpectra!$B2266)-P$4/$A2274+P$5</f>
        <v>0.34899700683687335</v>
      </c>
    </row>
    <row r="2275" spans="1:16" x14ac:dyDescent="0.25">
      <c r="A2275" s="24">
        <f>HiPco_RawSpectra!A2267</f>
        <v>236</v>
      </c>
      <c r="B2275" s="24">
        <f>(HiPco_RawSpectra!C2267-B$3*HiPco_RawSpectra!$B2267)-B$4/$A2275+B$5</f>
        <v>1.1378621589661015</v>
      </c>
      <c r="C2275" s="24">
        <f>(HiPco_RawSpectra!D2267-C$3*HiPco_RawSpectra!$B2267)-C$4/$A2275+C$5</f>
        <v>0.33442008101201753</v>
      </c>
      <c r="D2275" s="24">
        <f>(HiPco_RawSpectra!E2267-D$3*HiPco_RawSpectra!$B2267)-D$4/$A2275+D$5</f>
        <v>0.38767489626561502</v>
      </c>
      <c r="E2275" s="24">
        <f>(HiPco_RawSpectra!F2267-E$3*HiPco_RawSpectra!$B2267)-E$4/$A2275+E$5</f>
        <v>0.24968202415178622</v>
      </c>
      <c r="F2275" s="24">
        <f>(HiPco_RawSpectra!G2267-F$3*HiPco_RawSpectra!$B2267)-F$4/$A2275+F$5</f>
        <v>0.25153812690020849</v>
      </c>
      <c r="G2275" s="38">
        <f>(HiPco_RawSpectra!H2267-G$3*HiPco_RawSpectra!$B2267)-G$4/$A2275+G$5</f>
        <v>7.6898752204788881E-2</v>
      </c>
      <c r="H2275" s="24">
        <f>(HiPco_RawSpectra!I2267-H$3*HiPco_RawSpectra!$B2267)-H$4/$A2275+H$5</f>
        <v>0.30560704068744138</v>
      </c>
      <c r="I2275" s="24">
        <f>(HiPco_RawSpectra!J2267-I$3*HiPco_RawSpectra!$B2267)-I$4/$A2275+I$5</f>
        <v>0.26549772823293827</v>
      </c>
      <c r="J2275" s="24">
        <f>(HiPco_RawSpectra!K2267-J$3*HiPco_RawSpectra!$B2267)-J$4/$A2275+J$5</f>
        <v>0.30105391381289631</v>
      </c>
      <c r="K2275" s="24">
        <f>(HiPco_RawSpectra!L2267-K$3*HiPco_RawSpectra!$B2267)-K$4/$A2275+K$5</f>
        <v>0.25431655650426244</v>
      </c>
      <c r="L2275" s="24">
        <f>(HiPco_RawSpectra!M2267-L$3*HiPco_RawSpectra!$B2267)-L$4/$A2275+L$5</f>
        <v>0.26522441051488532</v>
      </c>
      <c r="M2275" s="24">
        <f>(HiPco_RawSpectra!N2267-M$3*HiPco_RawSpectra!$B2267)-M$4/$A2275+M$5</f>
        <v>0.25739552263674031</v>
      </c>
      <c r="N2275" s="24">
        <f>(HiPco_RawSpectra!O2267-N$3*HiPco_RawSpectra!$B2267)-N$4/$A2275+N$5</f>
        <v>0.2592904818570177</v>
      </c>
      <c r="O2275" s="24">
        <f>(HiPco_RawSpectra!P2267-O$3*HiPco_RawSpectra!$B2267)-O$4/$A2275+O$5</f>
        <v>0.31037947084587647</v>
      </c>
      <c r="P2275" s="38">
        <f>(HiPco_RawSpectra!Q2267-P$3*HiPco_RawSpectra!$B2267)-P$4/$A2275+P$5</f>
        <v>0.35081553827261336</v>
      </c>
    </row>
    <row r="2276" spans="1:16" x14ac:dyDescent="0.25">
      <c r="A2276" s="24">
        <f>HiPco_RawSpectra!A2268</f>
        <v>235</v>
      </c>
      <c r="B2276" s="24">
        <f>(HiPco_RawSpectra!C2268-B$3*HiPco_RawSpectra!$B2268)-B$4/$A2276+B$5</f>
        <v>1.1230158719787233</v>
      </c>
      <c r="C2276" s="24">
        <f>(HiPco_RawSpectra!D2268-C$3*HiPco_RawSpectra!$B2268)-C$4/$A2276+C$5</f>
        <v>0.33492065526224135</v>
      </c>
      <c r="D2276" s="24">
        <f>(HiPco_RawSpectra!E2268-D$3*HiPco_RawSpectra!$B2268)-D$4/$A2276+D$5</f>
        <v>0.38467943850409547</v>
      </c>
      <c r="E2276" s="24">
        <f>(HiPco_RawSpectra!F2268-E$3*HiPco_RawSpectra!$B2268)-E$4/$A2276+E$5</f>
        <v>0.24911202435219168</v>
      </c>
      <c r="F2276" s="24">
        <f>(HiPco_RawSpectra!G2268-F$3*HiPco_RawSpectra!$B2268)-F$4/$A2276+F$5</f>
        <v>0.24920065572563863</v>
      </c>
      <c r="G2276" s="38">
        <f>(HiPco_RawSpectra!H2268-G$3*HiPco_RawSpectra!$B2268)-G$4/$A2276+G$5</f>
        <v>7.2405235347724986E-2</v>
      </c>
      <c r="H2276" s="24">
        <f>(HiPco_RawSpectra!I2268-H$3*HiPco_RawSpectra!$B2268)-H$4/$A2276+H$5</f>
        <v>0.30437810108253799</v>
      </c>
      <c r="I2276" s="24">
        <f>(HiPco_RawSpectra!J2268-I$3*HiPco_RawSpectra!$B2268)-I$4/$A2276+I$5</f>
        <v>0.26469738961924638</v>
      </c>
      <c r="J2276" s="24">
        <f>(HiPco_RawSpectra!K2268-J$3*HiPco_RawSpectra!$B2268)-J$4/$A2276+J$5</f>
        <v>0.30072959306408581</v>
      </c>
      <c r="K2276" s="24">
        <f>(HiPco_RawSpectra!L2268-K$3*HiPco_RawSpectra!$B2268)-K$4/$A2276+K$5</f>
        <v>0.25232838885917014</v>
      </c>
      <c r="L2276" s="24">
        <f>(HiPco_RawSpectra!M2268-L$3*HiPco_RawSpectra!$B2268)-L$4/$A2276+L$5</f>
        <v>0.26336485118637709</v>
      </c>
      <c r="M2276" s="24">
        <f>(HiPco_RawSpectra!N2268-M$3*HiPco_RawSpectra!$B2268)-M$4/$A2276+M$5</f>
        <v>0.25613730949901081</v>
      </c>
      <c r="N2276" s="24">
        <f>(HiPco_RawSpectra!O2268-N$3*HiPco_RawSpectra!$B2268)-N$4/$A2276+N$5</f>
        <v>0.25693883517629124</v>
      </c>
      <c r="O2276" s="24">
        <f>(HiPco_RawSpectra!P2268-O$3*HiPco_RawSpectra!$B2268)-O$4/$A2276+O$5</f>
        <v>0.30990744967416922</v>
      </c>
      <c r="P2276" s="38">
        <f>(HiPco_RawSpectra!Q2268-P$3*HiPco_RawSpectra!$B2268)-P$4/$A2276+P$5</f>
        <v>0.35125753550865746</v>
      </c>
    </row>
    <row r="2277" spans="1:16" x14ac:dyDescent="0.25">
      <c r="A2277" s="24">
        <f>HiPco_RawSpectra!A2269</f>
        <v>234</v>
      </c>
      <c r="B2277" s="24">
        <f>(HiPco_RawSpectra!C2269-B$3*HiPco_RawSpectra!$B2269)-B$4/$A2277+B$5</f>
        <v>1.1090159117606837</v>
      </c>
      <c r="C2277" s="24">
        <f>(HiPco_RawSpectra!D2269-C$3*HiPco_RawSpectra!$B2269)-C$4/$A2277+C$5</f>
        <v>0.33424500084537301</v>
      </c>
      <c r="D2277" s="24">
        <f>(HiPco_RawSpectra!E2269-D$3*HiPco_RawSpectra!$B2269)-D$4/$A2277+D$5</f>
        <v>0.38162300718649472</v>
      </c>
      <c r="E2277" s="24">
        <f>(HiPco_RawSpectra!F2269-E$3*HiPco_RawSpectra!$B2269)-E$4/$A2277+E$5</f>
        <v>0.24749750093379716</v>
      </c>
      <c r="F2277" s="24">
        <f>(HiPco_RawSpectra!G2269-F$3*HiPco_RawSpectra!$B2269)-F$4/$A2277+F$5</f>
        <v>0.24595917646068774</v>
      </c>
      <c r="G2277" s="38">
        <f>(HiPco_RawSpectra!H2269-G$3*HiPco_RawSpectra!$B2269)-G$4/$A2277+G$5</f>
        <v>6.7646799201284871E-2</v>
      </c>
      <c r="H2277" s="24">
        <f>(HiPco_RawSpectra!I2269-H$3*HiPco_RawSpectra!$B2269)-H$4/$A2277+H$5</f>
        <v>0.30183231607417393</v>
      </c>
      <c r="I2277" s="24">
        <f>(HiPco_RawSpectra!J2269-I$3*HiPco_RawSpectra!$B2269)-I$4/$A2277+I$5</f>
        <v>0.2629107551199672</v>
      </c>
      <c r="J2277" s="24">
        <f>(HiPco_RawSpectra!K2269-J$3*HiPco_RawSpectra!$B2269)-J$4/$A2277+J$5</f>
        <v>0.29879298906186663</v>
      </c>
      <c r="K2277" s="24">
        <f>(HiPco_RawSpectra!L2269-K$3*HiPco_RawSpectra!$B2269)-K$4/$A2277+K$5</f>
        <v>0.24968025284360695</v>
      </c>
      <c r="L2277" s="24">
        <f>(HiPco_RawSpectra!M2269-L$3*HiPco_RawSpectra!$B2269)-L$4/$A2277+L$5</f>
        <v>0.26018035369779607</v>
      </c>
      <c r="M2277" s="24">
        <f>(HiPco_RawSpectra!N2269-M$3*HiPco_RawSpectra!$B2269)-M$4/$A2277+M$5</f>
        <v>0.25438766415412123</v>
      </c>
      <c r="N2277" s="24">
        <f>(HiPco_RawSpectra!O2269-N$3*HiPco_RawSpectra!$B2269)-N$4/$A2277+N$5</f>
        <v>0.2543015091102595</v>
      </c>
      <c r="O2277" s="24">
        <f>(HiPco_RawSpectra!P2269-O$3*HiPco_RawSpectra!$B2269)-O$4/$A2277+O$5</f>
        <v>0.3079313698531313</v>
      </c>
      <c r="P2277" s="38">
        <f>(HiPco_RawSpectra!Q2269-P$3*HiPco_RawSpectra!$B2269)-P$4/$A2277+P$5</f>
        <v>0.35114325030911231</v>
      </c>
    </row>
    <row r="2278" spans="1:16" x14ac:dyDescent="0.25">
      <c r="A2278" s="24">
        <f>HiPco_RawSpectra!A2270</f>
        <v>233</v>
      </c>
      <c r="B2278" s="24">
        <f>(HiPco_RawSpectra!C2270-B$3*HiPco_RawSpectra!$B2270)-B$4/$A2278+B$5</f>
        <v>1.095799514476395</v>
      </c>
      <c r="C2278" s="24">
        <f>(HiPco_RawSpectra!D2270-C$3*HiPco_RawSpectra!$B2270)-C$4/$A2278+C$5</f>
        <v>0.33225466205582754</v>
      </c>
      <c r="D2278" s="24">
        <f>(HiPco_RawSpectra!E2270-D$3*HiPco_RawSpectra!$B2270)-D$4/$A2278+D$5</f>
        <v>0.37684396785801305</v>
      </c>
      <c r="E2278" s="24">
        <f>(HiPco_RawSpectra!F2270-E$3*HiPco_RawSpectra!$B2270)-E$4/$A2278+E$5</f>
        <v>0.24472325408391427</v>
      </c>
      <c r="F2278" s="24">
        <f>(HiPco_RawSpectra!G2270-F$3*HiPco_RawSpectra!$B2270)-F$4/$A2278+F$5</f>
        <v>0.24148403376470726</v>
      </c>
      <c r="G2278" s="38">
        <f>(HiPco_RawSpectra!H2270-G$3*HiPco_RawSpectra!$B2270)-G$4/$A2278+G$5</f>
        <v>6.1561180748866365E-2</v>
      </c>
      <c r="H2278" s="24">
        <f>(HiPco_RawSpectra!I2270-H$3*HiPco_RawSpectra!$B2270)-H$4/$A2278+H$5</f>
        <v>0.29824780188848482</v>
      </c>
      <c r="I2278" s="24">
        <f>(HiPco_RawSpectra!J2270-I$3*HiPco_RawSpectra!$B2270)-I$4/$A2278+I$5</f>
        <v>0.25983032145760432</v>
      </c>
      <c r="J2278" s="24">
        <f>(HiPco_RawSpectra!K2270-J$3*HiPco_RawSpectra!$B2270)-J$4/$A2278+J$5</f>
        <v>0.29595745842786875</v>
      </c>
      <c r="K2278" s="24">
        <f>(HiPco_RawSpectra!L2270-K$3*HiPco_RawSpectra!$B2270)-K$4/$A2278+K$5</f>
        <v>0.2458542715124595</v>
      </c>
      <c r="L2278" s="24">
        <f>(HiPco_RawSpectra!M2270-L$3*HiPco_RawSpectra!$B2270)-L$4/$A2278+L$5</f>
        <v>0.25584287781703846</v>
      </c>
      <c r="M2278" s="24">
        <f>(HiPco_RawSpectra!N2270-M$3*HiPco_RawSpectra!$B2270)-M$4/$A2278+M$5</f>
        <v>0.25120958905519813</v>
      </c>
      <c r="N2278" s="24">
        <f>(HiPco_RawSpectra!O2270-N$3*HiPco_RawSpectra!$B2270)-N$4/$A2278+N$5</f>
        <v>0.24971026423636464</v>
      </c>
      <c r="O2278" s="24">
        <f>(HiPco_RawSpectra!P2270-O$3*HiPco_RawSpectra!$B2270)-O$4/$A2278+O$5</f>
        <v>0.30448700101860793</v>
      </c>
      <c r="P2278" s="38">
        <f>(HiPco_RawSpectra!Q2270-P$3*HiPco_RawSpectra!$B2270)-P$4/$A2278+P$5</f>
        <v>0.34953296466965678</v>
      </c>
    </row>
    <row r="2279" spans="1:16" x14ac:dyDescent="0.25">
      <c r="A2279" s="24">
        <f>HiPco_RawSpectra!A2271</f>
        <v>232</v>
      </c>
      <c r="B2279" s="24">
        <f>(HiPco_RawSpectra!C2271-B$3*HiPco_RawSpectra!$B2271)-B$4/$A2279+B$5</f>
        <v>1.0815148587586205</v>
      </c>
      <c r="C2279" s="24">
        <f>(HiPco_RawSpectra!D2271-C$3*HiPco_RawSpectra!$B2271)-C$4/$A2279+C$5</f>
        <v>0.32888657558792411</v>
      </c>
      <c r="D2279" s="24">
        <f>(HiPco_RawSpectra!E2271-D$3*HiPco_RawSpectra!$B2271)-D$4/$A2279+D$5</f>
        <v>0.37107005007325145</v>
      </c>
      <c r="E2279" s="24">
        <f>(HiPco_RawSpectra!F2271-E$3*HiPco_RawSpectra!$B2271)-E$4/$A2279+E$5</f>
        <v>0.24170888543963584</v>
      </c>
      <c r="F2279" s="24">
        <f>(HiPco_RawSpectra!G2271-F$3*HiPco_RawSpectra!$B2271)-F$4/$A2279+F$5</f>
        <v>0.23623840845669244</v>
      </c>
      <c r="G2279" s="38">
        <f>(HiPco_RawSpectra!H2271-G$3*HiPco_RawSpectra!$B2271)-G$4/$A2279+G$5</f>
        <v>5.4199207749444492E-2</v>
      </c>
      <c r="H2279" s="24">
        <f>(HiPco_RawSpectra!I2271-H$3*HiPco_RawSpectra!$B2271)-H$4/$A2279+H$5</f>
        <v>0.29351023623998801</v>
      </c>
      <c r="I2279" s="24">
        <f>(HiPco_RawSpectra!J2271-I$3*HiPco_RawSpectra!$B2271)-I$4/$A2279+I$5</f>
        <v>0.25569583788953132</v>
      </c>
      <c r="J2279" s="24">
        <f>(HiPco_RawSpectra!K2271-J$3*HiPco_RawSpectra!$B2271)-J$4/$A2279+J$5</f>
        <v>0.29200974249616402</v>
      </c>
      <c r="K2279" s="24">
        <f>(HiPco_RawSpectra!L2271-K$3*HiPco_RawSpectra!$B2271)-K$4/$A2279+K$5</f>
        <v>0.24135804682328493</v>
      </c>
      <c r="L2279" s="24">
        <f>(HiPco_RawSpectra!M2271-L$3*HiPco_RawSpectra!$B2271)-L$4/$A2279+L$5</f>
        <v>0.25058905937006737</v>
      </c>
      <c r="M2279" s="24">
        <f>(HiPco_RawSpectra!N2271-M$3*HiPco_RawSpectra!$B2271)-M$4/$A2279+M$5</f>
        <v>0.24684411761318106</v>
      </c>
      <c r="N2279" s="24">
        <f>(HiPco_RawSpectra!O2271-N$3*HiPco_RawSpectra!$B2271)-N$4/$A2279+N$5</f>
        <v>0.24401825467821223</v>
      </c>
      <c r="O2279" s="24">
        <f>(HiPco_RawSpectra!P2271-O$3*HiPco_RawSpectra!$B2271)-O$4/$A2279+O$5</f>
        <v>0.30026020682257998</v>
      </c>
      <c r="P2279" s="38">
        <f>(HiPco_RawSpectra!Q2271-P$3*HiPco_RawSpectra!$B2271)-P$4/$A2279+P$5</f>
        <v>0.34691517506003366</v>
      </c>
    </row>
    <row r="2280" spans="1:16" x14ac:dyDescent="0.25">
      <c r="A2280" s="24">
        <f>HiPco_RawSpectra!A2272</f>
        <v>231</v>
      </c>
      <c r="B2280" s="24">
        <f>(HiPco_RawSpectra!C2272-B$3*HiPco_RawSpectra!$B2272)-B$4/$A2280+B$5</f>
        <v>1.0683163436536796</v>
      </c>
      <c r="C2280" s="24">
        <f>(HiPco_RawSpectra!D2272-C$3*HiPco_RawSpectra!$B2272)-C$4/$A2280+C$5</f>
        <v>0.32415634067960575</v>
      </c>
      <c r="D2280" s="24">
        <f>(HiPco_RawSpectra!E2272-D$3*HiPco_RawSpectra!$B2272)-D$4/$A2280+D$5</f>
        <v>0.36439807023797249</v>
      </c>
      <c r="E2280" s="24">
        <f>(HiPco_RawSpectra!F2272-E$3*HiPco_RawSpectra!$B2272)-E$4/$A2280+E$5</f>
        <v>0.23782567534778795</v>
      </c>
      <c r="F2280" s="24">
        <f>(HiPco_RawSpectra!G2272-F$3*HiPco_RawSpectra!$B2272)-F$4/$A2280+F$5</f>
        <v>0.2299429111754481</v>
      </c>
      <c r="G2280" s="38">
        <f>(HiPco_RawSpectra!H2272-G$3*HiPco_RawSpectra!$B2272)-G$4/$A2280+G$5</f>
        <v>4.6594239559551401E-2</v>
      </c>
      <c r="H2280" s="24">
        <f>(HiPco_RawSpectra!I2272-H$3*HiPco_RawSpectra!$B2272)-H$4/$A2280+H$5</f>
        <v>0.28743990128371211</v>
      </c>
      <c r="I2280" s="24">
        <f>(HiPco_RawSpectra!J2272-I$3*HiPco_RawSpectra!$B2272)-I$4/$A2280+I$5</f>
        <v>0.25036485206762216</v>
      </c>
      <c r="J2280" s="24">
        <f>(HiPco_RawSpectra!K2272-J$3*HiPco_RawSpectra!$B2272)-J$4/$A2280+J$5</f>
        <v>0.28676721006808087</v>
      </c>
      <c r="K2280" s="24">
        <f>(HiPco_RawSpectra!L2272-K$3*HiPco_RawSpectra!$B2272)-K$4/$A2280+K$5</f>
        <v>0.23644447729740756</v>
      </c>
      <c r="L2280" s="24">
        <f>(HiPco_RawSpectra!M2272-L$3*HiPco_RawSpectra!$B2272)-L$4/$A2280+L$5</f>
        <v>0.24417905989888009</v>
      </c>
      <c r="M2280" s="24">
        <f>(HiPco_RawSpectra!N2272-M$3*HiPco_RawSpectra!$B2272)-M$4/$A2280+M$5</f>
        <v>0.24116721585478279</v>
      </c>
      <c r="N2280" s="24">
        <f>(HiPco_RawSpectra!O2272-N$3*HiPco_RawSpectra!$B2272)-N$4/$A2280+N$5</f>
        <v>0.23742307625678574</v>
      </c>
      <c r="O2280" s="24">
        <f>(HiPco_RawSpectra!P2272-O$3*HiPco_RawSpectra!$B2272)-O$4/$A2280+O$5</f>
        <v>0.29387052167074235</v>
      </c>
      <c r="P2280" s="38">
        <f>(HiPco_RawSpectra!Q2272-P$3*HiPco_RawSpectra!$B2272)-P$4/$A2280+P$5</f>
        <v>0.34317933916504578</v>
      </c>
    </row>
    <row r="2281" spans="1:16" x14ac:dyDescent="0.25">
      <c r="A2281" s="24">
        <f>HiPco_RawSpectra!A2273</f>
        <v>230</v>
      </c>
      <c r="B2281" s="24">
        <f>(HiPco_RawSpectra!C2273-B$3*HiPco_RawSpectra!$B2273)-B$4/$A2281+B$5</f>
        <v>1.0542481615652175</v>
      </c>
      <c r="C2281" s="24">
        <f>(HiPco_RawSpectra!D2273-C$3*HiPco_RawSpectra!$B2273)-C$4/$A2281+C$5</f>
        <v>0.31808924155469348</v>
      </c>
      <c r="D2281" s="24">
        <f>(HiPco_RawSpectra!E2273-D$3*HiPco_RawSpectra!$B2273)-D$4/$A2281+D$5</f>
        <v>0.35666229624934309</v>
      </c>
      <c r="E2281" s="24">
        <f>(HiPco_RawSpectra!F2273-E$3*HiPco_RawSpectra!$B2273)-E$4/$A2281+E$5</f>
        <v>0.23290978882383698</v>
      </c>
      <c r="F2281" s="24">
        <f>(HiPco_RawSpectra!G2273-F$3*HiPco_RawSpectra!$B2273)-F$4/$A2281+F$5</f>
        <v>0.2227596592387146</v>
      </c>
      <c r="G2281" s="38">
        <f>(HiPco_RawSpectra!H2273-G$3*HiPco_RawSpectra!$B2273)-G$4/$A2281+G$5</f>
        <v>3.7505338950615766E-2</v>
      </c>
      <c r="H2281" s="24">
        <f>(HiPco_RawSpectra!I2273-H$3*HiPco_RawSpectra!$B2273)-H$4/$A2281+H$5</f>
        <v>0.28002170856607717</v>
      </c>
      <c r="I2281" s="24">
        <f>(HiPco_RawSpectra!J2273-I$3*HiPco_RawSpectra!$B2273)-I$4/$A2281+I$5</f>
        <v>0.2435380377968269</v>
      </c>
      <c r="J2281" s="24">
        <f>(HiPco_RawSpectra!K2273-J$3*HiPco_RawSpectra!$B2273)-J$4/$A2281+J$5</f>
        <v>0.28000878666584039</v>
      </c>
      <c r="K2281" s="24">
        <f>(HiPco_RawSpectra!L2273-K$3*HiPco_RawSpectra!$B2273)-K$4/$A2281+K$5</f>
        <v>0.2310886031800008</v>
      </c>
      <c r="L2281" s="24">
        <f>(HiPco_RawSpectra!M2273-L$3*HiPco_RawSpectra!$B2273)-L$4/$A2281+L$5</f>
        <v>0.23673832241837817</v>
      </c>
      <c r="M2281" s="24">
        <f>(HiPco_RawSpectra!N2273-M$3*HiPco_RawSpectra!$B2273)-M$4/$A2281+M$5</f>
        <v>0.23466590357935493</v>
      </c>
      <c r="N2281" s="24">
        <f>(HiPco_RawSpectra!O2273-N$3*HiPco_RawSpectra!$B2273)-N$4/$A2281+N$5</f>
        <v>0.22923304324039026</v>
      </c>
      <c r="O2281" s="24">
        <f>(HiPco_RawSpectra!P2273-O$3*HiPco_RawSpectra!$B2273)-O$4/$A2281+O$5</f>
        <v>0.28644897485845389</v>
      </c>
      <c r="P2281" s="38">
        <f>(HiPco_RawSpectra!Q2273-P$3*HiPco_RawSpectra!$B2273)-P$4/$A2281+P$5</f>
        <v>0.33746360482401444</v>
      </c>
    </row>
    <row r="2282" spans="1:16" x14ac:dyDescent="0.25">
      <c r="A2282" s="24">
        <f>HiPco_RawSpectra!A2274</f>
        <v>229</v>
      </c>
      <c r="B2282" s="24">
        <f>(HiPco_RawSpectra!C2274-B$3*HiPco_RawSpectra!$B2274)-B$4/$A2282+B$5</f>
        <v>1.0381894511965064</v>
      </c>
      <c r="C2282" s="24">
        <f>(HiPco_RawSpectra!D2274-C$3*HiPco_RawSpectra!$B2274)-C$4/$A2282+C$5</f>
        <v>0.31018848376362462</v>
      </c>
      <c r="D2282" s="24">
        <f>(HiPco_RawSpectra!E2274-D$3*HiPco_RawSpectra!$B2274)-D$4/$A2282+D$5</f>
        <v>0.34725075293461233</v>
      </c>
      <c r="E2282" s="24">
        <f>(HiPco_RawSpectra!F2274-E$3*HiPco_RawSpectra!$B2274)-E$4/$A2282+E$5</f>
        <v>0.22725877950972043</v>
      </c>
      <c r="F2282" s="24">
        <f>(HiPco_RawSpectra!G2274-F$3*HiPco_RawSpectra!$B2274)-F$4/$A2282+F$5</f>
        <v>0.21472178940122366</v>
      </c>
      <c r="G2282" s="38">
        <f>(HiPco_RawSpectra!H2274-G$3*HiPco_RawSpectra!$B2274)-G$4/$A2282+G$5</f>
        <v>2.847551292151447E-2</v>
      </c>
      <c r="H2282" s="24">
        <f>(HiPco_RawSpectra!I2274-H$3*HiPco_RawSpectra!$B2274)-H$4/$A2282+H$5</f>
        <v>0.27162465417448917</v>
      </c>
      <c r="I2282" s="24">
        <f>(HiPco_RawSpectra!J2274-I$3*HiPco_RawSpectra!$B2274)-I$4/$A2282+I$5</f>
        <v>0.23617279869266219</v>
      </c>
      <c r="J2282" s="24">
        <f>(HiPco_RawSpectra!K2274-J$3*HiPco_RawSpectra!$B2274)-J$4/$A2282+J$5</f>
        <v>0.2729676244849778</v>
      </c>
      <c r="K2282" s="24">
        <f>(HiPco_RawSpectra!L2274-K$3*HiPco_RawSpectra!$B2274)-K$4/$A2282+K$5</f>
        <v>0.22509138379912322</v>
      </c>
      <c r="L2282" s="24">
        <f>(HiPco_RawSpectra!M2274-L$3*HiPco_RawSpectra!$B2274)-L$4/$A2282+L$5</f>
        <v>0.22809479797210755</v>
      </c>
      <c r="M2282" s="24">
        <f>(HiPco_RawSpectra!N2274-M$3*HiPco_RawSpectra!$B2274)-M$4/$A2282+M$5</f>
        <v>0.22699211051462201</v>
      </c>
      <c r="N2282" s="24">
        <f>(HiPco_RawSpectra!O2274-N$3*HiPco_RawSpectra!$B2274)-N$4/$A2282+N$5</f>
        <v>0.22049451569328396</v>
      </c>
      <c r="O2282" s="24">
        <f>(HiPco_RawSpectra!P2274-O$3*HiPco_RawSpectra!$B2274)-O$4/$A2282+O$5</f>
        <v>0.27742161510501007</v>
      </c>
      <c r="P2282" s="38">
        <f>(HiPco_RawSpectra!Q2274-P$3*HiPco_RawSpectra!$B2274)-P$4/$A2282+P$5</f>
        <v>0.33092455976865109</v>
      </c>
    </row>
    <row r="2283" spans="1:16" x14ac:dyDescent="0.25">
      <c r="A2283" s="24">
        <f>HiPco_RawSpectra!A2275</f>
        <v>228</v>
      </c>
      <c r="B2283" s="24">
        <f>(HiPco_RawSpectra!C2275-B$3*HiPco_RawSpectra!$B2275)-B$4/$A2283+B$5</f>
        <v>1.0241296104912281</v>
      </c>
      <c r="C2283" s="24">
        <f>(HiPco_RawSpectra!D2275-C$3*HiPco_RawSpectra!$B2275)-C$4/$A2283+C$5</f>
        <v>0.30172774882263415</v>
      </c>
      <c r="D2283" s="24">
        <f>(HiPco_RawSpectra!E2275-D$3*HiPco_RawSpectra!$B2275)-D$4/$A2283+D$5</f>
        <v>0.33733435598817341</v>
      </c>
      <c r="E2283" s="24">
        <f>(HiPco_RawSpectra!F2275-E$3*HiPco_RawSpectra!$B2275)-E$4/$A2283+E$5</f>
        <v>0.22114681213056789</v>
      </c>
      <c r="F2283" s="24">
        <f>(HiPco_RawSpectra!G2275-F$3*HiPco_RawSpectra!$B2275)-F$4/$A2283+F$5</f>
        <v>0.20611178541164948</v>
      </c>
      <c r="G2283" s="38">
        <f>(HiPco_RawSpectra!H2275-G$3*HiPco_RawSpectra!$B2275)-G$4/$A2283+G$5</f>
        <v>1.7436848506193384E-2</v>
      </c>
      <c r="H2283" s="24">
        <f>(HiPco_RawSpectra!I2275-H$3*HiPco_RawSpectra!$B2275)-H$4/$A2283+H$5</f>
        <v>0.2623166029856065</v>
      </c>
      <c r="I2283" s="24">
        <f>(HiPco_RawSpectra!J2275-I$3*HiPco_RawSpectra!$B2275)-I$4/$A2283+I$5</f>
        <v>0.2274631128375838</v>
      </c>
      <c r="J2283" s="24">
        <f>(HiPco_RawSpectra!K2275-J$3*HiPco_RawSpectra!$B2275)-J$4/$A2283+J$5</f>
        <v>0.26417904124551123</v>
      </c>
      <c r="K2283" s="24">
        <f>(HiPco_RawSpectra!L2275-K$3*HiPco_RawSpectra!$B2275)-K$4/$A2283+K$5</f>
        <v>0.21924208232367662</v>
      </c>
      <c r="L2283" s="24">
        <f>(HiPco_RawSpectra!M2275-L$3*HiPco_RawSpectra!$B2275)-L$4/$A2283+L$5</f>
        <v>0.21871940478683469</v>
      </c>
      <c r="M2283" s="24">
        <f>(HiPco_RawSpectra!N2275-M$3*HiPco_RawSpectra!$B2275)-M$4/$A2283+M$5</f>
        <v>0.2186953704712512</v>
      </c>
      <c r="N2283" s="24">
        <f>(HiPco_RawSpectra!O2275-N$3*HiPco_RawSpectra!$B2275)-N$4/$A2283+N$5</f>
        <v>0.21050556282295743</v>
      </c>
      <c r="O2283" s="24">
        <f>(HiPco_RawSpectra!P2275-O$3*HiPco_RawSpectra!$B2275)-O$4/$A2283+O$5</f>
        <v>0.26781234648618529</v>
      </c>
      <c r="P2283" s="38">
        <f>(HiPco_RawSpectra!Q2275-P$3*HiPco_RawSpectra!$B2275)-P$4/$A2283+P$5</f>
        <v>0.32375798245929316</v>
      </c>
    </row>
    <row r="2284" spans="1:16" x14ac:dyDescent="0.25">
      <c r="A2284" s="24">
        <f>HiPco_RawSpectra!A2276</f>
        <v>227</v>
      </c>
      <c r="B2284" s="24">
        <f>(HiPco_RawSpectra!C2276-B$3*HiPco_RawSpectra!$B2276)-B$4/$A2284+B$5</f>
        <v>1.0070066025726871</v>
      </c>
      <c r="C2284" s="24">
        <f>(HiPco_RawSpectra!D2276-C$3*HiPco_RawSpectra!$B2276)-C$4/$A2284+C$5</f>
        <v>0.29144115915132673</v>
      </c>
      <c r="D2284" s="24">
        <f>(HiPco_RawSpectra!E2276-D$3*HiPco_RawSpectra!$B2276)-D$4/$A2284+D$5</f>
        <v>0.32599931960696404</v>
      </c>
      <c r="E2284" s="24">
        <f>(HiPco_RawSpectra!F2276-E$3*HiPco_RawSpectra!$B2276)-E$4/$A2284+E$5</f>
        <v>0.21407250025027741</v>
      </c>
      <c r="F2284" s="24">
        <f>(HiPco_RawSpectra!G2276-F$3*HiPco_RawSpectra!$B2276)-F$4/$A2284+F$5</f>
        <v>0.19709744056842265</v>
      </c>
      <c r="G2284" s="38">
        <f>(HiPco_RawSpectra!H2276-G$3*HiPco_RawSpectra!$B2276)-G$4/$A2284+G$5</f>
        <v>6.9395515761997012E-3</v>
      </c>
      <c r="H2284" s="24">
        <f>(HiPco_RawSpectra!I2276-H$3*HiPco_RawSpectra!$B2276)-H$4/$A2284+H$5</f>
        <v>0.25247599991224023</v>
      </c>
      <c r="I2284" s="24">
        <f>(HiPco_RawSpectra!J2276-I$3*HiPco_RawSpectra!$B2276)-I$4/$A2284+I$5</f>
        <v>0.21797222263620511</v>
      </c>
      <c r="J2284" s="24">
        <f>(HiPco_RawSpectra!K2276-J$3*HiPco_RawSpectra!$B2276)-J$4/$A2284+J$5</f>
        <v>0.25489374444182022</v>
      </c>
      <c r="K2284" s="24">
        <f>(HiPco_RawSpectra!L2276-K$3*HiPco_RawSpectra!$B2276)-K$4/$A2284+K$5</f>
        <v>0.21343938362025247</v>
      </c>
      <c r="L2284" s="24">
        <f>(HiPco_RawSpectra!M2276-L$3*HiPco_RawSpectra!$B2276)-L$4/$A2284+L$5</f>
        <v>0.20859628122592064</v>
      </c>
      <c r="M2284" s="24">
        <f>(HiPco_RawSpectra!N2276-M$3*HiPco_RawSpectra!$B2276)-M$4/$A2284+M$5</f>
        <v>0.20921020319622066</v>
      </c>
      <c r="N2284" s="24">
        <f>(HiPco_RawSpectra!O2276-N$3*HiPco_RawSpectra!$B2276)-N$4/$A2284+N$5</f>
        <v>0.19960792792602003</v>
      </c>
      <c r="O2284" s="24">
        <f>(HiPco_RawSpectra!P2276-O$3*HiPco_RawSpectra!$B2276)-O$4/$A2284+O$5</f>
        <v>0.25653430296499191</v>
      </c>
      <c r="P2284" s="38">
        <f>(HiPco_RawSpectra!Q2276-P$3*HiPco_RawSpectra!$B2276)-P$4/$A2284+P$5</f>
        <v>0.31536749581945644</v>
      </c>
    </row>
    <row r="2285" spans="1:16" x14ac:dyDescent="0.25">
      <c r="A2285" s="24">
        <f>HiPco_RawSpectra!A2277</f>
        <v>226</v>
      </c>
      <c r="B2285" s="24">
        <f>(HiPco_RawSpectra!C2277-B$3*HiPco_RawSpectra!$B2277)-B$4/$A2285+B$5</f>
        <v>0.99013334868141589</v>
      </c>
      <c r="C2285" s="24">
        <f>(HiPco_RawSpectra!D2277-C$3*HiPco_RawSpectra!$B2277)-C$4/$A2285+C$5</f>
        <v>0.28080419110859167</v>
      </c>
      <c r="D2285" s="24">
        <f>(HiPco_RawSpectra!E2277-D$3*HiPco_RawSpectra!$B2277)-D$4/$A2285+D$5</f>
        <v>0.31467590892415104</v>
      </c>
      <c r="E2285" s="24">
        <f>(HiPco_RawSpectra!F2277-E$3*HiPco_RawSpectra!$B2277)-E$4/$A2285+E$5</f>
        <v>0.20640379932591355</v>
      </c>
      <c r="F2285" s="24">
        <f>(HiPco_RawSpectra!G2277-F$3*HiPco_RawSpectra!$B2277)-F$4/$A2285+F$5</f>
        <v>0.18786539617437084</v>
      </c>
      <c r="G2285" s="38">
        <f>(HiPco_RawSpectra!H2277-G$3*HiPco_RawSpectra!$B2277)-G$4/$A2285+G$5</f>
        <v>-5.1811228620240318E-3</v>
      </c>
      <c r="H2285" s="24">
        <f>(HiPco_RawSpectra!I2277-H$3*HiPco_RawSpectra!$B2277)-H$4/$A2285+H$5</f>
        <v>0.24158734354884423</v>
      </c>
      <c r="I2285" s="24">
        <f>(HiPco_RawSpectra!J2277-I$3*HiPco_RawSpectra!$B2277)-I$4/$A2285+I$5</f>
        <v>0.20793256556932752</v>
      </c>
      <c r="J2285" s="24">
        <f>(HiPco_RawSpectra!K2277-J$3*HiPco_RawSpectra!$B2277)-J$4/$A2285+J$5</f>
        <v>0.24469655539119384</v>
      </c>
      <c r="K2285" s="24">
        <f>(HiPco_RawSpectra!L2277-K$3*HiPco_RawSpectra!$B2277)-K$4/$A2285+K$5</f>
        <v>0.20700276630883335</v>
      </c>
      <c r="L2285" s="24">
        <f>(HiPco_RawSpectra!M2277-L$3*HiPco_RawSpectra!$B2277)-L$4/$A2285+L$5</f>
        <v>0.19813764824145866</v>
      </c>
      <c r="M2285" s="24">
        <f>(HiPco_RawSpectra!N2277-M$3*HiPco_RawSpectra!$B2277)-M$4/$A2285+M$5</f>
        <v>0.19889075472495091</v>
      </c>
      <c r="N2285" s="24">
        <f>(HiPco_RawSpectra!O2277-N$3*HiPco_RawSpectra!$B2277)-N$4/$A2285+N$5</f>
        <v>0.18846961133264964</v>
      </c>
      <c r="O2285" s="24">
        <f>(HiPco_RawSpectra!P2277-O$3*HiPco_RawSpectra!$B2277)-O$4/$A2285+O$5</f>
        <v>0.24475071782060209</v>
      </c>
      <c r="P2285" s="38">
        <f>(HiPco_RawSpectra!Q2277-P$3*HiPco_RawSpectra!$B2277)-P$4/$A2285+P$5</f>
        <v>0.30682480406864759</v>
      </c>
    </row>
    <row r="2286" spans="1:16" x14ac:dyDescent="0.25">
      <c r="A2286" s="24">
        <f>HiPco_RawSpectra!A2278</f>
        <v>225</v>
      </c>
      <c r="B2286" s="24">
        <f>(HiPco_RawSpectra!C2278-B$3*HiPco_RawSpectra!$B2278)-B$4/$A2286+B$5</f>
        <v>0.97350519211111097</v>
      </c>
      <c r="C2286" s="24">
        <f>(HiPco_RawSpectra!D2278-C$3*HiPco_RawSpectra!$B2278)-C$4/$A2286+C$5</f>
        <v>0.26927631712680999</v>
      </c>
      <c r="D2286" s="24">
        <f>(HiPco_RawSpectra!E2278-D$3*HiPco_RawSpectra!$B2278)-D$4/$A2286+D$5</f>
        <v>0.30236163474104633</v>
      </c>
      <c r="E2286" s="24">
        <f>(HiPco_RawSpectra!F2278-E$3*HiPco_RawSpectra!$B2278)-E$4/$A2286+E$5</f>
        <v>0.19855984646088867</v>
      </c>
      <c r="F2286" s="24">
        <f>(HiPco_RawSpectra!G2278-F$3*HiPco_RawSpectra!$B2278)-F$4/$A2286+F$5</f>
        <v>0.17880691429014958</v>
      </c>
      <c r="G2286" s="38">
        <f>(HiPco_RawSpectra!H2278-G$3*HiPco_RawSpectra!$B2278)-G$4/$A2286+G$5</f>
        <v>-1.6952489075254193E-2</v>
      </c>
      <c r="H2286" s="24">
        <f>(HiPco_RawSpectra!I2278-H$3*HiPco_RawSpectra!$B2278)-H$4/$A2286+H$5</f>
        <v>0.23063682501555141</v>
      </c>
      <c r="I2286" s="24">
        <f>(HiPco_RawSpectra!J2278-I$3*HiPco_RawSpectra!$B2278)-I$4/$A2286+I$5</f>
        <v>0.19741071524674439</v>
      </c>
      <c r="J2286" s="24">
        <f>(HiPco_RawSpectra!K2278-J$3*HiPco_RawSpectra!$B2278)-J$4/$A2286+J$5</f>
        <v>0.23429672048100636</v>
      </c>
      <c r="K2286" s="24">
        <f>(HiPco_RawSpectra!L2278-K$3*HiPco_RawSpectra!$B2278)-K$4/$A2286+K$5</f>
        <v>0.2006681097173128</v>
      </c>
      <c r="L2286" s="24">
        <f>(HiPco_RawSpectra!M2278-L$3*HiPco_RawSpectra!$B2278)-L$4/$A2286+L$5</f>
        <v>0.1872579337251348</v>
      </c>
      <c r="M2286" s="24">
        <f>(HiPco_RawSpectra!N2278-M$3*HiPco_RawSpectra!$B2278)-M$4/$A2286+M$5</f>
        <v>0.18821914813215876</v>
      </c>
      <c r="N2286" s="24">
        <f>(HiPco_RawSpectra!O2278-N$3*HiPco_RawSpectra!$B2278)-N$4/$A2286+N$5</f>
        <v>0.17663459734956036</v>
      </c>
      <c r="O2286" s="24">
        <f>(HiPco_RawSpectra!P2278-O$3*HiPco_RawSpectra!$B2278)-O$4/$A2286+O$5</f>
        <v>0.23242096807537344</v>
      </c>
      <c r="P2286" s="38">
        <f>(HiPco_RawSpectra!Q2278-P$3*HiPco_RawSpectra!$B2278)-P$4/$A2286+P$5</f>
        <v>0.2976839223533872</v>
      </c>
    </row>
    <row r="2287" spans="1:16" x14ac:dyDescent="0.25">
      <c r="A2287" s="24">
        <f>HiPco_RawSpectra!A2279</f>
        <v>224</v>
      </c>
      <c r="B2287" s="24">
        <f>(HiPco_RawSpectra!C2279-B$3*HiPco_RawSpectra!$B2279)-B$4/$A2287+B$5</f>
        <v>0.95613514814285727</v>
      </c>
      <c r="C2287" s="24">
        <f>(HiPco_RawSpectra!D2279-C$3*HiPco_RawSpectra!$B2279)-C$4/$A2287+C$5</f>
        <v>0.25729299654429827</v>
      </c>
      <c r="D2287" s="24">
        <f>(HiPco_RawSpectra!E2279-D$3*HiPco_RawSpectra!$B2279)-D$4/$A2287+D$5</f>
        <v>0.29031604875719963</v>
      </c>
      <c r="E2287" s="24">
        <f>(HiPco_RawSpectra!F2279-E$3*HiPco_RawSpectra!$B2279)-E$4/$A2287+E$5</f>
        <v>0.19062941445689038</v>
      </c>
      <c r="F2287" s="24">
        <f>(HiPco_RawSpectra!G2279-F$3*HiPco_RawSpectra!$B2279)-F$4/$A2287+F$5</f>
        <v>0.16994465538642645</v>
      </c>
      <c r="G2287" s="38">
        <f>(HiPco_RawSpectra!H2279-G$3*HiPco_RawSpectra!$B2279)-G$4/$A2287+G$5</f>
        <v>-2.9204519217173971E-2</v>
      </c>
      <c r="H2287" s="24">
        <f>(HiPco_RawSpectra!I2279-H$3*HiPco_RawSpectra!$B2279)-H$4/$A2287+H$5</f>
        <v>0.21958514780071134</v>
      </c>
      <c r="I2287" s="24">
        <f>(HiPco_RawSpectra!J2279-I$3*HiPco_RawSpectra!$B2279)-I$4/$A2287+I$5</f>
        <v>0.18638261335878101</v>
      </c>
      <c r="J2287" s="24">
        <f>(HiPco_RawSpectra!K2279-J$3*HiPco_RawSpectra!$B2279)-J$4/$A2287+J$5</f>
        <v>0.22373860661447798</v>
      </c>
      <c r="K2287" s="24">
        <f>(HiPco_RawSpectra!L2279-K$3*HiPco_RawSpectra!$B2279)-K$4/$A2287+K$5</f>
        <v>0.19425015133479651</v>
      </c>
      <c r="L2287" s="24">
        <f>(HiPco_RawSpectra!M2279-L$3*HiPco_RawSpectra!$B2279)-L$4/$A2287+L$5</f>
        <v>0.17599984585777237</v>
      </c>
      <c r="M2287" s="24">
        <f>(HiPco_RawSpectra!N2279-M$3*HiPco_RawSpectra!$B2279)-M$4/$A2287+M$5</f>
        <v>0.17703794808139536</v>
      </c>
      <c r="N2287" s="24">
        <f>(HiPco_RawSpectra!O2279-N$3*HiPco_RawSpectra!$B2279)-N$4/$A2287+N$5</f>
        <v>0.16456905910144345</v>
      </c>
      <c r="O2287" s="24">
        <f>(HiPco_RawSpectra!P2279-O$3*HiPco_RawSpectra!$B2279)-O$4/$A2287+O$5</f>
        <v>0.21969440971991933</v>
      </c>
      <c r="P2287" s="38">
        <f>(HiPco_RawSpectra!Q2279-P$3*HiPco_RawSpectra!$B2279)-P$4/$A2287+P$5</f>
        <v>0.28831772907638342</v>
      </c>
    </row>
    <row r="2288" spans="1:16" x14ac:dyDescent="0.25">
      <c r="A2288" s="24">
        <f>HiPco_RawSpectra!A2280</f>
        <v>223</v>
      </c>
      <c r="B2288" s="24">
        <f>(HiPco_RawSpectra!C2280-B$3*HiPco_RawSpectra!$B2280)-B$4/$A2288+B$5</f>
        <v>0.9393364799775783</v>
      </c>
      <c r="C2288" s="24">
        <f>(HiPco_RawSpectra!D2280-C$3*HiPco_RawSpectra!$B2280)-C$4/$A2288+C$5</f>
        <v>0.24596781033593443</v>
      </c>
      <c r="D2288" s="24">
        <f>(HiPco_RawSpectra!E2280-D$3*HiPco_RawSpectra!$B2280)-D$4/$A2288+D$5</f>
        <v>0.27827260929860992</v>
      </c>
      <c r="E2288" s="24">
        <f>(HiPco_RawSpectra!F2280-E$3*HiPco_RawSpectra!$B2280)-E$4/$A2288+E$5</f>
        <v>0.18297890536451539</v>
      </c>
      <c r="F2288" s="24">
        <f>(HiPco_RawSpectra!G2280-F$3*HiPco_RawSpectra!$B2280)-F$4/$A2288+F$5</f>
        <v>0.1617054478947775</v>
      </c>
      <c r="G2288" s="38">
        <f>(HiPco_RawSpectra!H2280-G$3*HiPco_RawSpectra!$B2280)-G$4/$A2288+G$5</f>
        <v>-4.1752888947810304E-2</v>
      </c>
      <c r="H2288" s="24">
        <f>(HiPco_RawSpectra!I2280-H$3*HiPco_RawSpectra!$B2280)-H$4/$A2288+H$5</f>
        <v>0.20904152530188161</v>
      </c>
      <c r="I2288" s="24">
        <f>(HiPco_RawSpectra!J2280-I$3*HiPco_RawSpectra!$B2280)-I$4/$A2288+I$5</f>
        <v>0.17575910392653096</v>
      </c>
      <c r="J2288" s="24">
        <f>(HiPco_RawSpectra!K2280-J$3*HiPco_RawSpectra!$B2280)-J$4/$A2288+J$5</f>
        <v>0.21305046945497613</v>
      </c>
      <c r="K2288" s="24">
        <f>(HiPco_RawSpectra!L2280-K$3*HiPco_RawSpectra!$B2280)-K$4/$A2288+K$5</f>
        <v>0.18804092086364776</v>
      </c>
      <c r="L2288" s="24">
        <f>(HiPco_RawSpectra!M2280-L$3*HiPco_RawSpectra!$B2280)-L$4/$A2288+L$5</f>
        <v>0.1653442465575187</v>
      </c>
      <c r="M2288" s="24">
        <f>(HiPco_RawSpectra!N2280-M$3*HiPco_RawSpectra!$B2280)-M$4/$A2288+M$5</f>
        <v>0.16645390047322586</v>
      </c>
      <c r="N2288" s="24">
        <f>(HiPco_RawSpectra!O2280-N$3*HiPco_RawSpectra!$B2280)-N$4/$A2288+N$5</f>
        <v>0.15318395627083234</v>
      </c>
      <c r="O2288" s="24">
        <f>(HiPco_RawSpectra!P2280-O$3*HiPco_RawSpectra!$B2280)-O$4/$A2288+O$5</f>
        <v>0.20711799423616523</v>
      </c>
      <c r="P2288" s="38">
        <f>(HiPco_RawSpectra!Q2280-P$3*HiPco_RawSpectra!$B2280)-P$4/$A2288+P$5</f>
        <v>0.27901388202380106</v>
      </c>
    </row>
    <row r="2289" spans="1:16" x14ac:dyDescent="0.25">
      <c r="A2289" s="24">
        <f>HiPco_RawSpectra!A2281</f>
        <v>222</v>
      </c>
      <c r="B2289" s="24">
        <f>(HiPco_RawSpectra!C2281-B$3*HiPco_RawSpectra!$B2281)-B$4/$A2289+B$5</f>
        <v>0.92238771566666666</v>
      </c>
      <c r="C2289" s="24">
        <f>(HiPco_RawSpectra!D2281-C$3*HiPco_RawSpectra!$B2281)-C$4/$A2289+C$5</f>
        <v>0.23414953104190964</v>
      </c>
      <c r="D2289" s="24">
        <f>(HiPco_RawSpectra!E2281-D$3*HiPco_RawSpectra!$B2281)-D$4/$A2289+D$5</f>
        <v>0.26622831104399686</v>
      </c>
      <c r="E2289" s="24">
        <f>(HiPco_RawSpectra!F2281-E$3*HiPco_RawSpectra!$B2281)-E$4/$A2289+E$5</f>
        <v>0.17528302083256947</v>
      </c>
      <c r="F2289" s="24">
        <f>(HiPco_RawSpectra!G2281-F$3*HiPco_RawSpectra!$B2281)-F$4/$A2289+F$5</f>
        <v>0.15344420345725787</v>
      </c>
      <c r="G2289" s="38">
        <f>(HiPco_RawSpectra!H2281-G$3*HiPco_RawSpectra!$B2281)-G$4/$A2289+G$5</f>
        <v>-5.3704436658903051E-2</v>
      </c>
      <c r="H2289" s="24">
        <f>(HiPco_RawSpectra!I2281-H$3*HiPco_RawSpectra!$B2281)-H$4/$A2289+H$5</f>
        <v>0.19833928726522462</v>
      </c>
      <c r="I2289" s="24">
        <f>(HiPco_RawSpectra!J2281-I$3*HiPco_RawSpectra!$B2281)-I$4/$A2289+I$5</f>
        <v>0.16456897075074711</v>
      </c>
      <c r="J2289" s="24">
        <f>(HiPco_RawSpectra!K2281-J$3*HiPco_RawSpectra!$B2281)-J$4/$A2289+J$5</f>
        <v>0.20265876676881223</v>
      </c>
      <c r="K2289" s="24">
        <f>(HiPco_RawSpectra!L2281-K$3*HiPco_RawSpectra!$B2281)-K$4/$A2289+K$5</f>
        <v>0.18257936047023646</v>
      </c>
      <c r="L2289" s="24">
        <f>(HiPco_RawSpectra!M2281-L$3*HiPco_RawSpectra!$B2281)-L$4/$A2289+L$5</f>
        <v>0.15426057472663221</v>
      </c>
      <c r="M2289" s="24">
        <f>(HiPco_RawSpectra!N2281-M$3*HiPco_RawSpectra!$B2281)-M$4/$A2289+M$5</f>
        <v>0.15553623159200983</v>
      </c>
      <c r="N2289" s="24">
        <f>(HiPco_RawSpectra!O2281-N$3*HiPco_RawSpectra!$B2281)-N$4/$A2289+N$5</f>
        <v>0.14161910453634177</v>
      </c>
      <c r="O2289" s="24">
        <f>(HiPco_RawSpectra!P2281-O$3*HiPco_RawSpectra!$B2281)-O$4/$A2289+O$5</f>
        <v>0.19399854741832329</v>
      </c>
      <c r="P2289" s="38">
        <f>(HiPco_RawSpectra!Q2281-P$3*HiPco_RawSpectra!$B2281)-P$4/$A2289+P$5</f>
        <v>0.27089838719056497</v>
      </c>
    </row>
    <row r="2290" spans="1:16" x14ac:dyDescent="0.25">
      <c r="A2290" s="24">
        <f>HiPco_RawSpectra!A2282</f>
        <v>221</v>
      </c>
      <c r="B2290" s="24">
        <f>(HiPco_RawSpectra!C2282-B$3*HiPco_RawSpectra!$B2282)-B$4/$A2290+B$5</f>
        <v>0.90478983804072399</v>
      </c>
      <c r="C2290" s="24">
        <f>(HiPco_RawSpectra!D2282-C$3*HiPco_RawSpectra!$B2282)-C$4/$A2290+C$5</f>
        <v>0.2228144867945451</v>
      </c>
      <c r="D2290" s="24">
        <f>(HiPco_RawSpectra!E2282-D$3*HiPco_RawSpectra!$B2282)-D$4/$A2290+D$5</f>
        <v>0.25529776224907058</v>
      </c>
      <c r="E2290" s="24">
        <f>(HiPco_RawSpectra!F2282-E$3*HiPco_RawSpectra!$B2282)-E$4/$A2290+E$5</f>
        <v>0.1683410992559905</v>
      </c>
      <c r="F2290" s="24">
        <f>(HiPco_RawSpectra!G2282-F$3*HiPco_RawSpectra!$B2282)-F$4/$A2290+F$5</f>
        <v>0.14624233107460227</v>
      </c>
      <c r="G2290" s="38">
        <f>(HiPco_RawSpectra!H2282-G$3*HiPco_RawSpectra!$B2282)-G$4/$A2290+G$5</f>
        <v>-6.5217933305390316E-2</v>
      </c>
      <c r="H2290" s="24">
        <f>(HiPco_RawSpectra!I2282-H$3*HiPco_RawSpectra!$B2282)-H$4/$A2290+H$5</f>
        <v>0.18853799762325854</v>
      </c>
      <c r="I2290" s="24">
        <f>(HiPco_RawSpectra!J2282-I$3*HiPco_RawSpectra!$B2282)-I$4/$A2290+I$5</f>
        <v>0.15353874885934535</v>
      </c>
      <c r="J2290" s="24">
        <f>(HiPco_RawSpectra!K2282-J$3*HiPco_RawSpectra!$B2282)-J$4/$A2290+J$5</f>
        <v>0.19245616136648391</v>
      </c>
      <c r="K2290" s="24">
        <f>(HiPco_RawSpectra!L2282-K$3*HiPco_RawSpectra!$B2282)-K$4/$A2290+K$5</f>
        <v>0.17600238813435085</v>
      </c>
      <c r="L2290" s="24">
        <f>(HiPco_RawSpectra!M2282-L$3*HiPco_RawSpectra!$B2282)-L$4/$A2290+L$5</f>
        <v>0.14357804299682361</v>
      </c>
      <c r="M2290" s="24">
        <f>(HiPco_RawSpectra!N2282-M$3*HiPco_RawSpectra!$B2282)-M$4/$A2290+M$5</f>
        <v>0.14424277145123529</v>
      </c>
      <c r="N2290" s="24">
        <f>(HiPco_RawSpectra!O2282-N$3*HiPco_RawSpectra!$B2282)-N$4/$A2290+N$5</f>
        <v>0.12999525790923136</v>
      </c>
      <c r="O2290" s="24">
        <f>(HiPco_RawSpectra!P2282-O$3*HiPco_RawSpectra!$B2282)-O$4/$A2290+O$5</f>
        <v>0.18185804709172265</v>
      </c>
      <c r="P2290" s="38">
        <f>(HiPco_RawSpectra!Q2282-P$3*HiPco_RawSpectra!$B2282)-P$4/$A2290+P$5</f>
        <v>0.26286374230363418</v>
      </c>
    </row>
    <row r="2291" spans="1:16" x14ac:dyDescent="0.25">
      <c r="A2291" s="24">
        <f>HiPco_RawSpectra!A2283</f>
        <v>220</v>
      </c>
      <c r="B2291" s="24">
        <f>(HiPco_RawSpectra!C2283-B$3*HiPco_RawSpectra!$B2283)-B$4/$A2291+B$5</f>
        <v>0.88909985763636357</v>
      </c>
      <c r="C2291" s="24">
        <f>(HiPco_RawSpectra!D2283-C$3*HiPco_RawSpectra!$B2283)-C$4/$A2291+C$5</f>
        <v>0.21198358744311377</v>
      </c>
      <c r="D2291" s="24">
        <f>(HiPco_RawSpectra!E2283-D$3*HiPco_RawSpectra!$B2283)-D$4/$A2291+D$5</f>
        <v>0.24488357036873598</v>
      </c>
      <c r="E2291" s="24">
        <f>(HiPco_RawSpectra!F2283-E$3*HiPco_RawSpectra!$B2283)-E$4/$A2291+E$5</f>
        <v>0.16151326092235183</v>
      </c>
      <c r="F2291" s="24">
        <f>(HiPco_RawSpectra!G2283-F$3*HiPco_RawSpectra!$B2283)-F$4/$A2291+F$5</f>
        <v>0.13973351895301347</v>
      </c>
      <c r="G2291" s="38">
        <f>(HiPco_RawSpectra!H2283-G$3*HiPco_RawSpectra!$B2283)-G$4/$A2291+G$5</f>
        <v>-7.5921215943209261E-2</v>
      </c>
      <c r="H2291" s="24">
        <f>(HiPco_RawSpectra!I2283-H$3*HiPco_RawSpectra!$B2283)-H$4/$A2291+H$5</f>
        <v>0.17933623293091086</v>
      </c>
      <c r="I2291" s="24">
        <f>(HiPco_RawSpectra!J2283-I$3*HiPco_RawSpectra!$B2283)-I$4/$A2291+I$5</f>
        <v>0.14328005255347626</v>
      </c>
      <c r="J2291" s="24">
        <f>(HiPco_RawSpectra!K2283-J$3*HiPco_RawSpectra!$B2283)-J$4/$A2291+J$5</f>
        <v>0.18325292534231619</v>
      </c>
      <c r="K2291" s="24">
        <f>(HiPco_RawSpectra!L2283-K$3*HiPco_RawSpectra!$B2283)-K$4/$A2291+K$5</f>
        <v>0.17061101829722986</v>
      </c>
      <c r="L2291" s="24">
        <f>(HiPco_RawSpectra!M2283-L$3*HiPco_RawSpectra!$B2283)-L$4/$A2291+L$5</f>
        <v>0.13378483267310767</v>
      </c>
      <c r="M2291" s="24">
        <f>(HiPco_RawSpectra!N2283-M$3*HiPco_RawSpectra!$B2283)-M$4/$A2291+M$5</f>
        <v>0.13407089373736283</v>
      </c>
      <c r="N2291" s="24">
        <f>(HiPco_RawSpectra!O2283-N$3*HiPco_RawSpectra!$B2283)-N$4/$A2291+N$5</f>
        <v>0.11916811186823814</v>
      </c>
      <c r="O2291" s="24">
        <f>(HiPco_RawSpectra!P2283-O$3*HiPco_RawSpectra!$B2283)-O$4/$A2291+O$5</f>
        <v>0.16982943172942561</v>
      </c>
      <c r="P2291" s="38">
        <f>(HiPco_RawSpectra!Q2283-P$3*HiPco_RawSpectra!$B2283)-P$4/$A2291+P$5</f>
        <v>0.25627562734318604</v>
      </c>
    </row>
    <row r="2292" spans="1:16" x14ac:dyDescent="0.25">
      <c r="A2292" s="24">
        <f>HiPco_RawSpectra!A2284</f>
        <v>219</v>
      </c>
      <c r="B2292" s="24">
        <f>(HiPco_RawSpectra!C2284-B$3*HiPco_RawSpectra!$B2284)-B$4/$A2292+B$5</f>
        <v>0.87251239062100472</v>
      </c>
      <c r="C2292" s="24">
        <f>(HiPco_RawSpectra!D2284-C$3*HiPco_RawSpectra!$B2284)-C$4/$A2292+C$5</f>
        <v>0.20218589707660087</v>
      </c>
      <c r="D2292" s="24">
        <f>(HiPco_RawSpectra!E2284-D$3*HiPco_RawSpectra!$B2284)-D$4/$A2292+D$5</f>
        <v>0.23533965247716532</v>
      </c>
      <c r="E2292" s="24">
        <f>(HiPco_RawSpectra!F2284-E$3*HiPco_RawSpectra!$B2284)-E$4/$A2292+E$5</f>
        <v>0.15532323505689899</v>
      </c>
      <c r="F2292" s="24">
        <f>(HiPco_RawSpectra!G2284-F$3*HiPco_RawSpectra!$B2284)-F$4/$A2292+F$5</f>
        <v>0.13369601744949239</v>
      </c>
      <c r="G2292" s="38">
        <f>(HiPco_RawSpectra!H2284-G$3*HiPco_RawSpectra!$B2284)-G$4/$A2292+G$5</f>
        <v>-8.674544387361087E-2</v>
      </c>
      <c r="H2292" s="24">
        <f>(HiPco_RawSpectra!I2284-H$3*HiPco_RawSpectra!$B2284)-H$4/$A2292+H$5</f>
        <v>0.17102165359982038</v>
      </c>
      <c r="I2292" s="24">
        <f>(HiPco_RawSpectra!J2284-I$3*HiPco_RawSpectra!$B2284)-I$4/$A2292+I$5</f>
        <v>0.1336213355521198</v>
      </c>
      <c r="J2292" s="24">
        <f>(HiPco_RawSpectra!K2284-J$3*HiPco_RawSpectra!$B2284)-J$4/$A2292+J$5</f>
        <v>0.17423782691244838</v>
      </c>
      <c r="K2292" s="24">
        <f>(HiPco_RawSpectra!L2284-K$3*HiPco_RawSpectra!$B2284)-K$4/$A2292+K$5</f>
        <v>0.16545071750817175</v>
      </c>
      <c r="L2292" s="24">
        <f>(HiPco_RawSpectra!M2284-L$3*HiPco_RawSpectra!$B2284)-L$4/$A2292+L$5</f>
        <v>0.12437246937611582</v>
      </c>
      <c r="M2292" s="24">
        <f>(HiPco_RawSpectra!N2284-M$3*HiPco_RawSpectra!$B2284)-M$4/$A2292+M$5</f>
        <v>0.12434581295213078</v>
      </c>
      <c r="N2292" s="24">
        <f>(HiPco_RawSpectra!O2284-N$3*HiPco_RawSpectra!$B2284)-N$4/$A2292+N$5</f>
        <v>0.10943768349262398</v>
      </c>
      <c r="O2292" s="24">
        <f>(HiPco_RawSpectra!P2284-O$3*HiPco_RawSpectra!$B2284)-O$4/$A2292+O$5</f>
        <v>0.15902632796655963</v>
      </c>
      <c r="P2292" s="38">
        <f>(HiPco_RawSpectra!Q2284-P$3*HiPco_RawSpectra!$B2284)-P$4/$A2292+P$5</f>
        <v>0.25138764776163791</v>
      </c>
    </row>
    <row r="2293" spans="1:16" x14ac:dyDescent="0.25">
      <c r="A2293" s="24">
        <f>HiPco_RawSpectra!A2285</f>
        <v>218</v>
      </c>
      <c r="B2293" s="24">
        <f>(HiPco_RawSpectra!C2285-B$3*HiPco_RawSpectra!$B2285)-B$4/$A2293+B$5</f>
        <v>0.85837613771559629</v>
      </c>
      <c r="C2293" s="24">
        <f>(HiPco_RawSpectra!D2285-C$3*HiPco_RawSpectra!$B2285)-C$4/$A2293+C$5</f>
        <v>0.19302038654434014</v>
      </c>
      <c r="D2293" s="24">
        <f>(HiPco_RawSpectra!E2285-D$3*HiPco_RawSpectra!$B2285)-D$4/$A2293+D$5</f>
        <v>0.22657092998567196</v>
      </c>
      <c r="E2293" s="24">
        <f>(HiPco_RawSpectra!F2285-E$3*HiPco_RawSpectra!$B2285)-E$4/$A2293+E$5</f>
        <v>0.15010746656607513</v>
      </c>
      <c r="F2293" s="24">
        <f>(HiPco_RawSpectra!G2285-F$3*HiPco_RawSpectra!$B2285)-F$4/$A2293+F$5</f>
        <v>0.12798810651566372</v>
      </c>
      <c r="G2293" s="38">
        <f>(HiPco_RawSpectra!H2285-G$3*HiPco_RawSpectra!$B2285)-G$4/$A2293+G$5</f>
        <v>-9.6740686394199568E-2</v>
      </c>
      <c r="H2293" s="24">
        <f>(HiPco_RawSpectra!I2285-H$3*HiPco_RawSpectra!$B2285)-H$4/$A2293+H$5</f>
        <v>0.16329150023082992</v>
      </c>
      <c r="I2293" s="24">
        <f>(HiPco_RawSpectra!J2285-I$3*HiPco_RawSpectra!$B2285)-I$4/$A2293+I$5</f>
        <v>0.12374699043515457</v>
      </c>
      <c r="J2293" s="24">
        <f>(HiPco_RawSpectra!K2285-J$3*HiPco_RawSpectra!$B2285)-J$4/$A2293+J$5</f>
        <v>0.16585159485111384</v>
      </c>
      <c r="K2293" s="24">
        <f>(HiPco_RawSpectra!L2285-K$3*HiPco_RawSpectra!$B2285)-K$4/$A2293+K$5</f>
        <v>0.15930634166967272</v>
      </c>
      <c r="L2293" s="24">
        <f>(HiPco_RawSpectra!M2285-L$3*HiPco_RawSpectra!$B2285)-L$4/$A2293+L$5</f>
        <v>0.11523668348282126</v>
      </c>
      <c r="M2293" s="24">
        <f>(HiPco_RawSpectra!N2285-M$3*HiPco_RawSpectra!$B2285)-M$4/$A2293+M$5</f>
        <v>0.11451552315327275</v>
      </c>
      <c r="N2293" s="24">
        <f>(HiPco_RawSpectra!O2285-N$3*HiPco_RawSpectra!$B2285)-N$4/$A2293+N$5</f>
        <v>9.923383009338041E-2</v>
      </c>
      <c r="O2293" s="24">
        <f>(HiPco_RawSpectra!P2285-O$3*HiPco_RawSpectra!$B2285)-O$4/$A2293+O$5</f>
        <v>0.14866016261229115</v>
      </c>
      <c r="P2293" s="38">
        <f>(HiPco_RawSpectra!Q2285-P$3*HiPco_RawSpectra!$B2285)-P$4/$A2293+P$5</f>
        <v>0.24741561420044253</v>
      </c>
    </row>
    <row r="2294" spans="1:16" x14ac:dyDescent="0.25">
      <c r="A2294" s="24">
        <f>HiPco_RawSpectra!A2286</f>
        <v>217</v>
      </c>
      <c r="B2294" s="24">
        <f>(HiPco_RawSpectra!C2286-B$3*HiPco_RawSpectra!$B2286)-B$4/$A2294+B$5</f>
        <v>0.84520241711520727</v>
      </c>
      <c r="C2294" s="24">
        <f>(HiPco_RawSpectra!D2286-C$3*HiPco_RawSpectra!$B2286)-C$4/$A2294+C$5</f>
        <v>0.18483753477445478</v>
      </c>
      <c r="D2294" s="24">
        <f>(HiPco_RawSpectra!E2286-D$3*HiPco_RawSpectra!$B2286)-D$4/$A2294+D$5</f>
        <v>0.21915828495831247</v>
      </c>
      <c r="E2294" s="24">
        <f>(HiPco_RawSpectra!F2286-E$3*HiPco_RawSpectra!$B2286)-E$4/$A2294+E$5</f>
        <v>0.14529096687948331</v>
      </c>
      <c r="F2294" s="24">
        <f>(HiPco_RawSpectra!G2286-F$3*HiPco_RawSpectra!$B2286)-F$4/$A2294+F$5</f>
        <v>0.12408858924004858</v>
      </c>
      <c r="G2294" s="38">
        <f>(HiPco_RawSpectra!H2286-G$3*HiPco_RawSpectra!$B2286)-G$4/$A2294+G$5</f>
        <v>-0.10567620565691364</v>
      </c>
      <c r="H2294" s="24">
        <f>(HiPco_RawSpectra!I2286-H$3*HiPco_RawSpectra!$B2286)-H$4/$A2294+H$5</f>
        <v>0.15686666544461378</v>
      </c>
      <c r="I2294" s="24">
        <f>(HiPco_RawSpectra!J2286-I$3*HiPco_RawSpectra!$B2286)-I$4/$A2294+I$5</f>
        <v>0.11496171888485328</v>
      </c>
      <c r="J2294" s="24">
        <f>(HiPco_RawSpectra!K2286-J$3*HiPco_RawSpectra!$B2286)-J$4/$A2294+J$5</f>
        <v>0.15857429862515871</v>
      </c>
      <c r="K2294" s="24">
        <f>(HiPco_RawSpectra!L2286-K$3*HiPco_RawSpectra!$B2286)-K$4/$A2294+K$5</f>
        <v>0.15383255888104924</v>
      </c>
      <c r="L2294" s="24">
        <f>(HiPco_RawSpectra!M2286-L$3*HiPco_RawSpectra!$B2286)-L$4/$A2294+L$5</f>
        <v>0.1072909310656254</v>
      </c>
      <c r="M2294" s="24">
        <f>(HiPco_RawSpectra!N2286-M$3*HiPco_RawSpectra!$B2286)-M$4/$A2294+M$5</f>
        <v>0.10550261649359573</v>
      </c>
      <c r="N2294" s="24">
        <f>(HiPco_RawSpectra!O2286-N$3*HiPco_RawSpectra!$B2286)-N$4/$A2294+N$5</f>
        <v>9.0116576442530821E-2</v>
      </c>
      <c r="O2294" s="24">
        <f>(HiPco_RawSpectra!P2286-O$3*HiPco_RawSpectra!$B2286)-O$4/$A2294+O$5</f>
        <v>0.13970477165936596</v>
      </c>
      <c r="P2294" s="38">
        <f>(HiPco_RawSpectra!Q2286-P$3*HiPco_RawSpectra!$B2286)-P$4/$A2294+P$5</f>
        <v>0.24424116130458165</v>
      </c>
    </row>
    <row r="2295" spans="1:16" x14ac:dyDescent="0.25">
      <c r="A2295" s="24">
        <f>HiPco_RawSpectra!A2287</f>
        <v>216</v>
      </c>
      <c r="B2295" s="24">
        <f>(HiPco_RawSpectra!C2287-B$3*HiPco_RawSpectra!$B2287)-B$4/$A2295+B$5</f>
        <v>0.83302733740740731</v>
      </c>
      <c r="C2295" s="24">
        <f>(HiPco_RawSpectra!D2287-C$3*HiPco_RawSpectra!$B2287)-C$4/$A2295+C$5</f>
        <v>0.17789124839003354</v>
      </c>
      <c r="D2295" s="24">
        <f>(HiPco_RawSpectra!E2287-D$3*HiPco_RawSpectra!$B2287)-D$4/$A2295+D$5</f>
        <v>0.21229630002514399</v>
      </c>
      <c r="E2295" s="24">
        <f>(HiPco_RawSpectra!F2287-E$3*HiPco_RawSpectra!$B2287)-E$4/$A2295+E$5</f>
        <v>0.14104513489023779</v>
      </c>
      <c r="F2295" s="24">
        <f>(HiPco_RawSpectra!G2287-F$3*HiPco_RawSpectra!$B2287)-F$4/$A2295+F$5</f>
        <v>0.11979376778873334</v>
      </c>
      <c r="G2295" s="38">
        <f>(HiPco_RawSpectra!H2287-G$3*HiPco_RawSpectra!$B2287)-G$4/$A2295+G$5</f>
        <v>-0.11443577673317144</v>
      </c>
      <c r="H2295" s="24">
        <f>(HiPco_RawSpectra!I2287-H$3*HiPco_RawSpectra!$B2287)-H$4/$A2295+H$5</f>
        <v>0.15119925871037712</v>
      </c>
      <c r="I2295" s="24">
        <f>(HiPco_RawSpectra!J2287-I$3*HiPco_RawSpectra!$B2287)-I$4/$A2295+I$5</f>
        <v>0.10609969432575288</v>
      </c>
      <c r="J2295" s="24">
        <f>(HiPco_RawSpectra!K2287-J$3*HiPco_RawSpectra!$B2287)-J$4/$A2295+J$5</f>
        <v>0.15235864702674107</v>
      </c>
      <c r="K2295" s="24">
        <f>(HiPco_RawSpectra!L2287-K$3*HiPco_RawSpectra!$B2287)-K$4/$A2295+K$5</f>
        <v>0.14831119998049413</v>
      </c>
      <c r="L2295" s="24">
        <f>(HiPco_RawSpectra!M2287-L$3*HiPco_RawSpectra!$B2287)-L$4/$A2295+L$5</f>
        <v>9.9303341729751721E-2</v>
      </c>
      <c r="M2295" s="24">
        <f>(HiPco_RawSpectra!N2287-M$3*HiPco_RawSpectra!$B2287)-M$4/$A2295+M$5</f>
        <v>9.7492753558366133E-2</v>
      </c>
      <c r="N2295" s="24">
        <f>(HiPco_RawSpectra!O2287-N$3*HiPco_RawSpectra!$B2287)-N$4/$A2295+N$5</f>
        <v>8.1320673700469664E-2</v>
      </c>
      <c r="O2295" s="24">
        <f>(HiPco_RawSpectra!P2287-O$3*HiPco_RawSpectra!$B2287)-O$4/$A2295+O$5</f>
        <v>0.13119694899113571</v>
      </c>
      <c r="P2295" s="38">
        <f>(HiPco_RawSpectra!Q2287-P$3*HiPco_RawSpectra!$B2287)-P$4/$A2295+P$5</f>
        <v>0.24238261783468515</v>
      </c>
    </row>
    <row r="2296" spans="1:16" x14ac:dyDescent="0.25">
      <c r="A2296" s="24">
        <f>HiPco_RawSpectra!A2288</f>
        <v>215</v>
      </c>
      <c r="B2296" s="24">
        <f>(HiPco_RawSpectra!C2288-B$3*HiPco_RawSpectra!$B2288)-B$4/$A2296+B$5</f>
        <v>0.82308032948837218</v>
      </c>
      <c r="C2296" s="24">
        <f>(HiPco_RawSpectra!D2288-C$3*HiPco_RawSpectra!$B2288)-C$4/$A2296+C$5</f>
        <v>0.17166198642296657</v>
      </c>
      <c r="D2296" s="24">
        <f>(HiPco_RawSpectra!E2288-D$3*HiPco_RawSpectra!$B2288)-D$4/$A2296+D$5</f>
        <v>0.20769190949306232</v>
      </c>
      <c r="E2296" s="24">
        <f>(HiPco_RawSpectra!F2288-E$3*HiPco_RawSpectra!$B2288)-E$4/$A2296+E$5</f>
        <v>0.13784786069365046</v>
      </c>
      <c r="F2296" s="24">
        <f>(HiPco_RawSpectra!G2288-F$3*HiPco_RawSpectra!$B2288)-F$4/$A2296+F$5</f>
        <v>0.1168101076443827</v>
      </c>
      <c r="G2296" s="38">
        <f>(HiPco_RawSpectra!H2288-G$3*HiPco_RawSpectra!$B2288)-G$4/$A2296+G$5</f>
        <v>-0.12194163788641769</v>
      </c>
      <c r="H2296" s="24">
        <f>(HiPco_RawSpectra!I2288-H$3*HiPco_RawSpectra!$B2288)-H$4/$A2296+H$5</f>
        <v>0.14709662897256612</v>
      </c>
      <c r="I2296" s="24">
        <f>(HiPco_RawSpectra!J2288-I$3*HiPco_RawSpectra!$B2288)-I$4/$A2296+I$5</f>
        <v>9.8629480862846827E-2</v>
      </c>
      <c r="J2296" s="24">
        <f>(HiPco_RawSpectra!K2288-J$3*HiPco_RawSpectra!$B2288)-J$4/$A2296+J$5</f>
        <v>0.14642132980415207</v>
      </c>
      <c r="K2296" s="24">
        <f>(HiPco_RawSpectra!L2288-K$3*HiPco_RawSpectra!$B2288)-K$4/$A2296+K$5</f>
        <v>0.14257162048551525</v>
      </c>
      <c r="L2296" s="24">
        <f>(HiPco_RawSpectra!M2288-L$3*HiPco_RawSpectra!$B2288)-L$4/$A2296+L$5</f>
        <v>9.2322719648893242E-2</v>
      </c>
      <c r="M2296" s="24">
        <f>(HiPco_RawSpectra!N2288-M$3*HiPco_RawSpectra!$B2288)-M$4/$A2296+M$5</f>
        <v>9.010812250094842E-2</v>
      </c>
      <c r="N2296" s="24">
        <f>(HiPco_RawSpectra!O2288-N$3*HiPco_RawSpectra!$B2288)-N$4/$A2296+N$5</f>
        <v>7.3387083941273107E-2</v>
      </c>
      <c r="O2296" s="24">
        <f>(HiPco_RawSpectra!P2288-O$3*HiPco_RawSpectra!$B2288)-O$4/$A2296+O$5</f>
        <v>0.1238986885859919</v>
      </c>
      <c r="P2296" s="38">
        <f>(HiPco_RawSpectra!Q2288-P$3*HiPco_RawSpectra!$B2288)-P$4/$A2296+P$5</f>
        <v>0.24383544347669647</v>
      </c>
    </row>
    <row r="2297" spans="1:16" x14ac:dyDescent="0.25">
      <c r="A2297" s="24">
        <f>HiPco_RawSpectra!A2289</f>
        <v>214</v>
      </c>
      <c r="B2297" s="24">
        <f>(HiPco_RawSpectra!C2289-B$3*HiPco_RawSpectra!$B2289)-B$4/$A2297+B$5</f>
        <v>0.81444168447663556</v>
      </c>
      <c r="C2297" s="24">
        <f>(HiPco_RawSpectra!D2289-C$3*HiPco_RawSpectra!$B2289)-C$4/$A2297+C$5</f>
        <v>0.16798514132536621</v>
      </c>
      <c r="D2297" s="24">
        <f>(HiPco_RawSpectra!E2289-D$3*HiPco_RawSpectra!$B2289)-D$4/$A2297+D$5</f>
        <v>0.2048272566541387</v>
      </c>
      <c r="E2297" s="24">
        <f>(HiPco_RawSpectra!F2289-E$3*HiPco_RawSpectra!$B2289)-E$4/$A2297+E$5</f>
        <v>0.13567262742419789</v>
      </c>
      <c r="F2297" s="24">
        <f>(HiPco_RawSpectra!G2289-F$3*HiPco_RawSpectra!$B2289)-F$4/$A2297+F$5</f>
        <v>0.11387331934354265</v>
      </c>
      <c r="G2297" s="38">
        <f>(HiPco_RawSpectra!H2289-G$3*HiPco_RawSpectra!$B2289)-G$4/$A2297+G$5</f>
        <v>-0.12921871045231109</v>
      </c>
      <c r="H2297" s="24">
        <f>(HiPco_RawSpectra!I2289-H$3*HiPco_RawSpectra!$B2289)-H$4/$A2297+H$5</f>
        <v>0.14313478807552329</v>
      </c>
      <c r="I2297" s="24">
        <f>(HiPco_RawSpectra!J2289-I$3*HiPco_RawSpectra!$B2289)-I$4/$A2297+I$5</f>
        <v>9.1058145518044573E-2</v>
      </c>
      <c r="J2297" s="24">
        <f>(HiPco_RawSpectra!K2289-J$3*HiPco_RawSpectra!$B2289)-J$4/$A2297+J$5</f>
        <v>0.14206221179069783</v>
      </c>
      <c r="K2297" s="24">
        <f>(HiPco_RawSpectra!L2289-K$3*HiPco_RawSpectra!$B2289)-K$4/$A2297+K$5</f>
        <v>0.13737000513170469</v>
      </c>
      <c r="L2297" s="24">
        <f>(HiPco_RawSpectra!M2289-L$3*HiPco_RawSpectra!$B2289)-L$4/$A2297+L$5</f>
        <v>8.5888233399054797E-2</v>
      </c>
      <c r="M2297" s="24">
        <f>(HiPco_RawSpectra!N2289-M$3*HiPco_RawSpectra!$B2289)-M$4/$A2297+M$5</f>
        <v>8.3039335576638854E-2</v>
      </c>
      <c r="N2297" s="24">
        <f>(HiPco_RawSpectra!O2289-N$3*HiPco_RawSpectra!$B2289)-N$4/$A2297+N$5</f>
        <v>6.5932563075915745E-2</v>
      </c>
      <c r="O2297" s="24">
        <f>(HiPco_RawSpectra!P2289-O$3*HiPco_RawSpectra!$B2289)-O$4/$A2297+O$5</f>
        <v>0.11782499821911763</v>
      </c>
      <c r="P2297" s="38">
        <f>(HiPco_RawSpectra!Q2289-P$3*HiPco_RawSpectra!$B2289)-P$4/$A2297+P$5</f>
        <v>0.24519270854900707</v>
      </c>
    </row>
    <row r="2298" spans="1:16" x14ac:dyDescent="0.25">
      <c r="A2298" s="24">
        <f>HiPco_RawSpectra!A2290</f>
        <v>213</v>
      </c>
      <c r="B2298" s="24">
        <f>(HiPco_RawSpectra!C2290-B$3*HiPco_RawSpectra!$B2290)-B$4/$A2298+B$5</f>
        <v>0.80927182862441305</v>
      </c>
      <c r="C2298" s="24">
        <f>(HiPco_RawSpectra!D2290-C$3*HiPco_RawSpectra!$B2290)-C$4/$A2298+C$5</f>
        <v>0.1645697730784926</v>
      </c>
      <c r="D2298" s="24">
        <f>(HiPco_RawSpectra!E2290-D$3*HiPco_RawSpectra!$B2290)-D$4/$A2298+D$5</f>
        <v>0.20282766259137558</v>
      </c>
      <c r="E2298" s="24">
        <f>(HiPco_RawSpectra!F2290-E$3*HiPco_RawSpectra!$B2290)-E$4/$A2298+E$5</f>
        <v>0.13367360629071279</v>
      </c>
      <c r="F2298" s="24">
        <f>(HiPco_RawSpectra!G2290-F$3*HiPco_RawSpectra!$B2290)-F$4/$A2298+F$5</f>
        <v>0.11156995741217833</v>
      </c>
      <c r="G2298" s="38">
        <f>(HiPco_RawSpectra!H2290-G$3*HiPco_RawSpectra!$B2290)-G$4/$A2298+G$5</f>
        <v>-0.1339704695268043</v>
      </c>
      <c r="H2298" s="24">
        <f>(HiPco_RawSpectra!I2290-H$3*HiPco_RawSpectra!$B2290)-H$4/$A2298+H$5</f>
        <v>0.14138979958601997</v>
      </c>
      <c r="I2298" s="24">
        <f>(HiPco_RawSpectra!J2290-I$3*HiPco_RawSpectra!$B2290)-I$4/$A2298+I$5</f>
        <v>8.4079054864840339E-2</v>
      </c>
      <c r="J2298" s="24">
        <f>(HiPco_RawSpectra!K2290-J$3*HiPco_RawSpectra!$B2290)-J$4/$A2298+J$5</f>
        <v>0.1381051586315773</v>
      </c>
      <c r="K2298" s="24">
        <f>(HiPco_RawSpectra!L2290-K$3*HiPco_RawSpectra!$B2290)-K$4/$A2298+K$5</f>
        <v>0.1327111817097833</v>
      </c>
      <c r="L2298" s="24">
        <f>(HiPco_RawSpectra!M2290-L$3*HiPco_RawSpectra!$B2290)-L$4/$A2298+L$5</f>
        <v>7.9845005290532373E-2</v>
      </c>
      <c r="M2298" s="24">
        <f>(HiPco_RawSpectra!N2290-M$3*HiPco_RawSpectra!$B2290)-M$4/$A2298+M$5</f>
        <v>7.7162889574636365E-2</v>
      </c>
      <c r="N2298" s="24">
        <f>(HiPco_RawSpectra!O2290-N$3*HiPco_RawSpectra!$B2290)-N$4/$A2298+N$5</f>
        <v>5.9484669473325119E-2</v>
      </c>
      <c r="O2298" s="24">
        <f>(HiPco_RawSpectra!P2290-O$3*HiPco_RawSpectra!$B2290)-O$4/$A2298+O$5</f>
        <v>0.11272704346147466</v>
      </c>
      <c r="P2298" s="38">
        <f>(HiPco_RawSpectra!Q2290-P$3*HiPco_RawSpectra!$B2290)-P$4/$A2298+P$5</f>
        <v>0.24981940440697306</v>
      </c>
    </row>
    <row r="2299" spans="1:16" x14ac:dyDescent="0.25">
      <c r="A2299" s="24">
        <f>HiPco_RawSpectra!A2291</f>
        <v>212</v>
      </c>
      <c r="B2299" s="24">
        <f>(HiPco_RawSpectra!C2291-B$3*HiPco_RawSpectra!$B2291)-B$4/$A2299+B$5</f>
        <v>0.8043314172264151</v>
      </c>
      <c r="C2299" s="24">
        <f>(HiPco_RawSpectra!D2291-C$3*HiPco_RawSpectra!$B2291)-C$4/$A2299+C$5</f>
        <v>0.16255513859910134</v>
      </c>
      <c r="D2299" s="24">
        <f>(HiPco_RawSpectra!E2291-D$3*HiPco_RawSpectra!$B2291)-D$4/$A2299+D$5</f>
        <v>0.20218212468179381</v>
      </c>
      <c r="E2299" s="24">
        <f>(HiPco_RawSpectra!F2291-E$3*HiPco_RawSpectra!$B2291)-E$4/$A2299+E$5</f>
        <v>0.13336110020974212</v>
      </c>
      <c r="F2299" s="24">
        <f>(HiPco_RawSpectra!G2291-F$3*HiPco_RawSpectra!$B2291)-F$4/$A2299+F$5</f>
        <v>0.11049560519938605</v>
      </c>
      <c r="G2299" s="38">
        <f>(HiPco_RawSpectra!H2291-G$3*HiPco_RawSpectra!$B2291)-G$4/$A2299+G$5</f>
        <v>-0.13840926096237777</v>
      </c>
      <c r="H2299" s="24">
        <f>(HiPco_RawSpectra!I2291-H$3*HiPco_RawSpectra!$B2291)-H$4/$A2299+H$5</f>
        <v>0.14007281591359674</v>
      </c>
      <c r="I2299" s="24">
        <f>(HiPco_RawSpectra!J2291-I$3*HiPco_RawSpectra!$B2291)-I$4/$A2299+I$5</f>
        <v>7.8055532561134219E-2</v>
      </c>
      <c r="J2299" s="24">
        <f>(HiPco_RawSpectra!K2291-J$3*HiPco_RawSpectra!$B2291)-J$4/$A2299+J$5</f>
        <v>0.1353520489086914</v>
      </c>
      <c r="K2299" s="24">
        <f>(HiPco_RawSpectra!L2291-K$3*HiPco_RawSpectra!$B2291)-K$4/$A2299+K$5</f>
        <v>0.12752814850086269</v>
      </c>
      <c r="L2299" s="24">
        <f>(HiPco_RawSpectra!M2291-L$3*HiPco_RawSpectra!$B2291)-L$4/$A2299+L$5</f>
        <v>7.5046531897967311E-2</v>
      </c>
      <c r="M2299" s="24">
        <f>(HiPco_RawSpectra!N2291-M$3*HiPco_RawSpectra!$B2291)-M$4/$A2299+M$5</f>
        <v>7.0569765048086611E-2</v>
      </c>
      <c r="N2299" s="24">
        <f>(HiPco_RawSpectra!O2291-N$3*HiPco_RawSpectra!$B2291)-N$4/$A2299+N$5</f>
        <v>5.2666355479200483E-2</v>
      </c>
      <c r="O2299" s="24">
        <f>(HiPco_RawSpectra!P2291-O$3*HiPco_RawSpectra!$B2291)-O$4/$A2299+O$5</f>
        <v>0.10868507587592935</v>
      </c>
      <c r="P2299" s="38">
        <f>(HiPco_RawSpectra!Q2291-P$3*HiPco_RawSpectra!$B2291)-P$4/$A2299+P$5</f>
        <v>0.25808659084473118</v>
      </c>
    </row>
    <row r="2300" spans="1:16" x14ac:dyDescent="0.25">
      <c r="A2300" s="24">
        <f>HiPco_RawSpectra!A2292</f>
        <v>211</v>
      </c>
      <c r="B2300" s="24">
        <f>(HiPco_RawSpectra!C2292-B$3*HiPco_RawSpectra!$B2292)-B$4/$A2300+B$5</f>
        <v>0.7998105825260664</v>
      </c>
      <c r="C2300" s="24">
        <f>(HiPco_RawSpectra!D2292-C$3*HiPco_RawSpectra!$B2292)-C$4/$A2300+C$5</f>
        <v>0.16216465294312812</v>
      </c>
      <c r="D2300" s="24">
        <f>(HiPco_RawSpectra!E2292-D$3*HiPco_RawSpectra!$B2292)-D$4/$A2300+D$5</f>
        <v>0.20392400689676576</v>
      </c>
      <c r="E2300" s="24">
        <f>(HiPco_RawSpectra!F2292-E$3*HiPco_RawSpectra!$B2292)-E$4/$A2300+E$5</f>
        <v>0.13364848963700859</v>
      </c>
      <c r="F2300" s="24">
        <f>(HiPco_RawSpectra!G2292-F$3*HiPco_RawSpectra!$B2292)-F$4/$A2300+F$5</f>
        <v>0.1100494791092214</v>
      </c>
      <c r="G2300" s="38">
        <f>(HiPco_RawSpectra!H2292-G$3*HiPco_RawSpectra!$B2292)-G$4/$A2300+G$5</f>
        <v>-0.14215698127269599</v>
      </c>
      <c r="H2300" s="24">
        <f>(HiPco_RawSpectra!I2292-H$3*HiPco_RawSpectra!$B2292)-H$4/$A2300+H$5</f>
        <v>0.14020881372863878</v>
      </c>
      <c r="I2300" s="24">
        <f>(HiPco_RawSpectra!J2292-I$3*HiPco_RawSpectra!$B2292)-I$4/$A2300+I$5</f>
        <v>7.3044351280141737E-2</v>
      </c>
      <c r="J2300" s="24">
        <f>(HiPco_RawSpectra!K2292-J$3*HiPco_RawSpectra!$B2292)-J$4/$A2300+J$5</f>
        <v>0.13448398106331377</v>
      </c>
      <c r="K2300" s="24">
        <f>(HiPco_RawSpectra!L2292-K$3*HiPco_RawSpectra!$B2292)-K$4/$A2300+K$5</f>
        <v>0.12389575610986701</v>
      </c>
      <c r="L2300" s="24">
        <f>(HiPco_RawSpectra!M2292-L$3*HiPco_RawSpectra!$B2292)-L$4/$A2300+L$5</f>
        <v>7.0549240088411097E-2</v>
      </c>
      <c r="M2300" s="24">
        <f>(HiPco_RawSpectra!N2292-M$3*HiPco_RawSpectra!$B2292)-M$4/$A2300+M$5</f>
        <v>6.5942027742138379E-2</v>
      </c>
      <c r="N2300" s="24">
        <f>(HiPco_RawSpectra!O2292-N$3*HiPco_RawSpectra!$B2292)-N$4/$A2300+N$5</f>
        <v>4.7432288632524994E-2</v>
      </c>
      <c r="O2300" s="24">
        <f>(HiPco_RawSpectra!P2292-O$3*HiPco_RawSpectra!$B2292)-O$4/$A2300+O$5</f>
        <v>0.10664502191042624</v>
      </c>
      <c r="P2300" s="38">
        <f>(HiPco_RawSpectra!Q2292-P$3*HiPco_RawSpectra!$B2292)-P$4/$A2300+P$5</f>
        <v>0.2652848842942217</v>
      </c>
    </row>
    <row r="2301" spans="1:16" x14ac:dyDescent="0.25">
      <c r="A2301" s="24">
        <f>HiPco_RawSpectra!A2293</f>
        <v>210</v>
      </c>
      <c r="B2301" s="24">
        <f>(HiPco_RawSpectra!C2293-B$3*HiPco_RawSpectra!$B2293)-B$4/$A2301+B$5</f>
        <v>0.79776257261904737</v>
      </c>
      <c r="C2301" s="24">
        <f>(HiPco_RawSpectra!D2293-C$3*HiPco_RawSpectra!$B2293)-C$4/$A2301+C$5</f>
        <v>0.16258726240662177</v>
      </c>
      <c r="D2301" s="24">
        <f>(HiPco_RawSpectra!E2293-D$3*HiPco_RawSpectra!$B2293)-D$4/$A2301+D$5</f>
        <v>0.20628289169949937</v>
      </c>
      <c r="E2301" s="24">
        <f>(HiPco_RawSpectra!F2293-E$3*HiPco_RawSpectra!$B2293)-E$4/$A2301+E$5</f>
        <v>0.13495146609691572</v>
      </c>
      <c r="F2301" s="24">
        <f>(HiPco_RawSpectra!G2293-F$3*HiPco_RawSpectra!$B2293)-F$4/$A2301+F$5</f>
        <v>0.10962787113057886</v>
      </c>
      <c r="G2301" s="38">
        <f>(HiPco_RawSpectra!H2293-G$3*HiPco_RawSpectra!$B2293)-G$4/$A2301+G$5</f>
        <v>-0.14287278084596949</v>
      </c>
      <c r="H2301" s="24">
        <f>(HiPco_RawSpectra!I2293-H$3*HiPco_RawSpectra!$B2293)-H$4/$A2301+H$5</f>
        <v>0.14136755427810974</v>
      </c>
      <c r="I2301" s="24">
        <f>(HiPco_RawSpectra!J2293-I$3*HiPco_RawSpectra!$B2293)-I$4/$A2301+I$5</f>
        <v>6.751766353933035E-2</v>
      </c>
      <c r="J2301" s="24">
        <f>(HiPco_RawSpectra!K2293-J$3*HiPco_RawSpectra!$B2293)-J$4/$A2301+J$5</f>
        <v>0.13337858121655155</v>
      </c>
      <c r="K2301" s="24">
        <f>(HiPco_RawSpectra!L2293-K$3*HiPco_RawSpectra!$B2293)-K$4/$A2301+K$5</f>
        <v>0.11991392699705224</v>
      </c>
      <c r="L2301" s="24">
        <f>(HiPco_RawSpectra!M2293-L$3*HiPco_RawSpectra!$B2293)-L$4/$A2301+L$5</f>
        <v>6.6919610547335334E-2</v>
      </c>
      <c r="M2301" s="24">
        <f>(HiPco_RawSpectra!N2293-M$3*HiPco_RawSpectra!$B2293)-M$4/$A2301+M$5</f>
        <v>6.1457940919942854E-2</v>
      </c>
      <c r="N2301" s="24">
        <f>(HiPco_RawSpectra!O2293-N$3*HiPco_RawSpectra!$B2293)-N$4/$A2301+N$5</f>
        <v>4.2291431679690655E-2</v>
      </c>
      <c r="O2301" s="24">
        <f>(HiPco_RawSpectra!P2293-O$3*HiPco_RawSpectra!$B2293)-O$4/$A2301+O$5</f>
        <v>0.10566750488810889</v>
      </c>
      <c r="P2301" s="38">
        <f>(HiPco_RawSpectra!Q2293-P$3*HiPco_RawSpectra!$B2293)-P$4/$A2301+P$5</f>
        <v>0.27515731662132642</v>
      </c>
    </row>
    <row r="2302" spans="1:16" x14ac:dyDescent="0.25">
      <c r="A2302" s="24">
        <f>HiPco_RawSpectra!A2294</f>
        <v>209</v>
      </c>
      <c r="B2302" s="24">
        <f>(HiPco_RawSpectra!C2294-B$3*HiPco_RawSpectra!$B2294)-B$4/$A2302+B$5</f>
        <v>0.79703257235406699</v>
      </c>
      <c r="C2302" s="24">
        <f>(HiPco_RawSpectra!D2294-C$3*HiPco_RawSpectra!$B2294)-C$4/$A2302+C$5</f>
        <v>0.16566353762383321</v>
      </c>
      <c r="D2302" s="24">
        <f>(HiPco_RawSpectra!E2294-D$3*HiPco_RawSpectra!$B2294)-D$4/$A2302+D$5</f>
        <v>0.21120718483957984</v>
      </c>
      <c r="E2302" s="24">
        <f>(HiPco_RawSpectra!F2294-E$3*HiPco_RawSpectra!$B2294)-E$4/$A2302+E$5</f>
        <v>0.13683539881002771</v>
      </c>
      <c r="F2302" s="24">
        <f>(HiPco_RawSpectra!G2294-F$3*HiPco_RawSpectra!$B2294)-F$4/$A2302+F$5</f>
        <v>0.11025761126505949</v>
      </c>
      <c r="G2302" s="38">
        <f>(HiPco_RawSpectra!H2294-G$3*HiPco_RawSpectra!$B2294)-G$4/$A2302+G$5</f>
        <v>-0.14285029616731298</v>
      </c>
      <c r="H2302" s="24">
        <f>(HiPco_RawSpectra!I2294-H$3*HiPco_RawSpectra!$B2294)-H$4/$A2302+H$5</f>
        <v>0.14327724689886748</v>
      </c>
      <c r="I2302" s="24">
        <f>(HiPco_RawSpectra!J2294-I$3*HiPco_RawSpectra!$B2294)-I$4/$A2302+I$5</f>
        <v>6.2468105927314992E-2</v>
      </c>
      <c r="J2302" s="24">
        <f>(HiPco_RawSpectra!K2294-J$3*HiPco_RawSpectra!$B2294)-J$4/$A2302+J$5</f>
        <v>0.13399668088752376</v>
      </c>
      <c r="K2302" s="24">
        <f>(HiPco_RawSpectra!L2294-K$3*HiPco_RawSpectra!$B2294)-K$4/$A2302+K$5</f>
        <v>0.11692348270755988</v>
      </c>
      <c r="L2302" s="24">
        <f>(HiPco_RawSpectra!M2294-L$3*HiPco_RawSpectra!$B2294)-L$4/$A2302+L$5</f>
        <v>6.3395630402517139E-2</v>
      </c>
      <c r="M2302" s="24">
        <f>(HiPco_RawSpectra!N2294-M$3*HiPco_RawSpectra!$B2294)-M$4/$A2302+M$5</f>
        <v>5.6710831886530221E-2</v>
      </c>
      <c r="N2302" s="24">
        <f>(HiPco_RawSpectra!O2294-N$3*HiPco_RawSpectra!$B2294)-N$4/$A2302+N$5</f>
        <v>3.7117288186159308E-2</v>
      </c>
      <c r="O2302" s="24">
        <f>(HiPco_RawSpectra!P2294-O$3*HiPco_RawSpectra!$B2294)-O$4/$A2302+O$5</f>
        <v>0.10522346959428602</v>
      </c>
      <c r="P2302" s="38">
        <f>(HiPco_RawSpectra!Q2294-P$3*HiPco_RawSpectra!$B2294)-P$4/$A2302+P$5</f>
        <v>0.28929016161902538</v>
      </c>
    </row>
    <row r="2303" spans="1:16" x14ac:dyDescent="0.25">
      <c r="A2303" s="24">
        <f>HiPco_RawSpectra!A2295</f>
        <v>208</v>
      </c>
      <c r="B2303" s="24">
        <f>(HiPco_RawSpectra!C2295-B$3*HiPco_RawSpectra!$B2295)-B$4/$A2303+B$5</f>
        <v>0.79631271723076913</v>
      </c>
      <c r="C2303" s="24">
        <f>(HiPco_RawSpectra!D2295-C$3*HiPco_RawSpectra!$B2295)-C$4/$A2303+C$5</f>
        <v>0.16869545936236388</v>
      </c>
      <c r="D2303" s="24">
        <f>(HiPco_RawSpectra!E2295-D$3*HiPco_RawSpectra!$B2295)-D$4/$A2303+D$5</f>
        <v>0.21635318724446861</v>
      </c>
      <c r="E2303" s="24">
        <f>(HiPco_RawSpectra!F2295-E$3*HiPco_RawSpectra!$B2295)-E$4/$A2303+E$5</f>
        <v>0.13943532571845813</v>
      </c>
      <c r="F2303" s="24">
        <f>(HiPco_RawSpectra!G2295-F$3*HiPco_RawSpectra!$B2295)-F$4/$A2303+F$5</f>
        <v>0.11139462645275626</v>
      </c>
      <c r="G2303" s="38">
        <f>(HiPco_RawSpectra!H2295-G$3*HiPco_RawSpectra!$B2295)-G$4/$A2303+G$5</f>
        <v>-0.14114747005039979</v>
      </c>
      <c r="H2303" s="24">
        <f>(HiPco_RawSpectra!I2295-H$3*HiPco_RawSpectra!$B2295)-H$4/$A2303+H$5</f>
        <v>0.14775306472847874</v>
      </c>
      <c r="I2303" s="24">
        <f>(HiPco_RawSpectra!J2295-I$3*HiPco_RawSpectra!$B2295)-I$4/$A2303+I$5</f>
        <v>5.8841998728645588E-2</v>
      </c>
      <c r="J2303" s="24">
        <f>(HiPco_RawSpectra!K2295-J$3*HiPco_RawSpectra!$B2295)-J$4/$A2303+J$5</f>
        <v>0.13609263390917831</v>
      </c>
      <c r="K2303" s="24">
        <f>(HiPco_RawSpectra!L2295-K$3*HiPco_RawSpectra!$B2295)-K$4/$A2303+K$5</f>
        <v>0.11381596789893773</v>
      </c>
      <c r="L2303" s="24">
        <f>(HiPco_RawSpectra!M2295-L$3*HiPco_RawSpectra!$B2295)-L$4/$A2303+L$5</f>
        <v>6.141773464572961E-2</v>
      </c>
      <c r="M2303" s="24">
        <f>(HiPco_RawSpectra!N2295-M$3*HiPco_RawSpectra!$B2295)-M$4/$A2303+M$5</f>
        <v>5.2986567910488634E-2</v>
      </c>
      <c r="N2303" s="24">
        <f>(HiPco_RawSpectra!O2295-N$3*HiPco_RawSpectra!$B2295)-N$4/$A2303+N$5</f>
        <v>3.3257301145574875E-2</v>
      </c>
      <c r="O2303" s="24">
        <f>(HiPco_RawSpectra!P2295-O$3*HiPco_RawSpectra!$B2295)-O$4/$A2303+O$5</f>
        <v>0.1077983211601381</v>
      </c>
      <c r="P2303" s="38">
        <f>(HiPco_RawSpectra!Q2295-P$3*HiPco_RawSpectra!$B2295)-P$4/$A2303+P$5</f>
        <v>0.30355073219747142</v>
      </c>
    </row>
    <row r="2304" spans="1:16" x14ac:dyDescent="0.25">
      <c r="A2304" s="24">
        <f>HiPco_RawSpectra!A2296</f>
        <v>207</v>
      </c>
      <c r="B2304" s="24">
        <f>(HiPco_RawSpectra!C2296-B$3*HiPco_RawSpectra!$B2296)-B$4/$A2304+B$5</f>
        <v>0.79758289529468596</v>
      </c>
      <c r="C2304" s="24">
        <f>(HiPco_RawSpectra!D2296-C$3*HiPco_RawSpectra!$B2296)-C$4/$A2304+C$5</f>
        <v>0.17346431601527654</v>
      </c>
      <c r="D2304" s="24">
        <f>(HiPco_RawSpectra!E2296-D$3*HiPco_RawSpectra!$B2296)-D$4/$A2304+D$5</f>
        <v>0.22384599860785881</v>
      </c>
      <c r="E2304" s="24">
        <f>(HiPco_RawSpectra!F2296-E$3*HiPco_RawSpectra!$B2296)-E$4/$A2304+E$5</f>
        <v>0.14364527220909556</v>
      </c>
      <c r="F2304" s="24">
        <f>(HiPco_RawSpectra!G2296-F$3*HiPco_RawSpectra!$B2296)-F$4/$A2304+F$5</f>
        <v>0.1141415977958896</v>
      </c>
      <c r="G2304" s="38">
        <f>(HiPco_RawSpectra!H2296-G$3*HiPco_RawSpectra!$B2296)-G$4/$A2304+G$5</f>
        <v>-0.13794567227873394</v>
      </c>
      <c r="H2304" s="24">
        <f>(HiPco_RawSpectra!I2296-H$3*HiPco_RawSpectra!$B2296)-H$4/$A2304+H$5</f>
        <v>0.15272986051344853</v>
      </c>
      <c r="I2304" s="24">
        <f>(HiPco_RawSpectra!J2296-I$3*HiPco_RawSpectra!$B2296)-I$4/$A2304+I$5</f>
        <v>5.604126924641422E-2</v>
      </c>
      <c r="J2304" s="24">
        <f>(HiPco_RawSpectra!K2296-J$3*HiPco_RawSpectra!$B2296)-J$4/$A2304+J$5</f>
        <v>0.13928597034167012</v>
      </c>
      <c r="K2304" s="24">
        <f>(HiPco_RawSpectra!L2296-K$3*HiPco_RawSpectra!$B2296)-K$4/$A2304+K$5</f>
        <v>0.11247586796656085</v>
      </c>
      <c r="L2304" s="24">
        <f>(HiPco_RawSpectra!M2296-L$3*HiPco_RawSpectra!$B2296)-L$4/$A2304+L$5</f>
        <v>5.8631157752161461E-2</v>
      </c>
      <c r="M2304" s="24">
        <f>(HiPco_RawSpectra!N2296-M$3*HiPco_RawSpectra!$B2296)-M$4/$A2304+M$5</f>
        <v>5.0429706643374227E-2</v>
      </c>
      <c r="N2304" s="24">
        <f>(HiPco_RawSpectra!O2296-N$3*HiPco_RawSpectra!$B2296)-N$4/$A2304+N$5</f>
        <v>3.0211516986240663E-2</v>
      </c>
      <c r="O2304" s="24">
        <f>(HiPco_RawSpectra!P2296-O$3*HiPco_RawSpectra!$B2296)-O$4/$A2304+O$5</f>
        <v>0.1110692768430514</v>
      </c>
      <c r="P2304" s="38">
        <f>(HiPco_RawSpectra!Q2296-P$3*HiPco_RawSpectra!$B2296)-P$4/$A2304+P$5</f>
        <v>0.32029282087087846</v>
      </c>
    </row>
    <row r="2305" spans="1:16" x14ac:dyDescent="0.25">
      <c r="A2305" s="24">
        <f>HiPco_RawSpectra!A2297</f>
        <v>206</v>
      </c>
      <c r="B2305" s="24">
        <f>(HiPco_RawSpectra!C2297-B$3*HiPco_RawSpectra!$B2297)-B$4/$A2305+B$5</f>
        <v>0.80011437602912605</v>
      </c>
      <c r="C2305" s="24">
        <f>(HiPco_RawSpectra!D2297-C$3*HiPco_RawSpectra!$B2297)-C$4/$A2305+C$5</f>
        <v>0.17968645989006218</v>
      </c>
      <c r="D2305" s="24">
        <f>(HiPco_RawSpectra!E2297-D$3*HiPco_RawSpectra!$B2297)-D$4/$A2305+D$5</f>
        <v>0.23549406467477707</v>
      </c>
      <c r="E2305" s="24">
        <f>(HiPco_RawSpectra!F2297-E$3*HiPco_RawSpectra!$B2297)-E$4/$A2305+E$5</f>
        <v>0.14822190573459354</v>
      </c>
      <c r="F2305" s="24">
        <f>(HiPco_RawSpectra!G2297-F$3*HiPco_RawSpectra!$B2297)-F$4/$A2305+F$5</f>
        <v>0.11716613818021847</v>
      </c>
      <c r="G2305" s="38">
        <f>(HiPco_RawSpectra!H2297-G$3*HiPco_RawSpectra!$B2297)-G$4/$A2305+G$5</f>
        <v>-0.13170660255685757</v>
      </c>
      <c r="H2305" s="24">
        <f>(HiPco_RawSpectra!I2297-H$3*HiPco_RawSpectra!$B2297)-H$4/$A2305+H$5</f>
        <v>0.15937316811477717</v>
      </c>
      <c r="I2305" s="24">
        <f>(HiPco_RawSpectra!J2297-I$3*HiPco_RawSpectra!$B2297)-I$4/$A2305+I$5</f>
        <v>5.3049515822607855E-2</v>
      </c>
      <c r="J2305" s="24">
        <f>(HiPco_RawSpectra!K2297-J$3*HiPco_RawSpectra!$B2297)-J$4/$A2305+J$5</f>
        <v>0.14433129138321521</v>
      </c>
      <c r="K2305" s="24">
        <f>(HiPco_RawSpectra!L2297-K$3*HiPco_RawSpectra!$B2297)-K$4/$A2305+K$5</f>
        <v>0.11205774426687932</v>
      </c>
      <c r="L2305" s="24">
        <f>(HiPco_RawSpectra!M2297-L$3*HiPco_RawSpectra!$B2297)-L$4/$A2305+L$5</f>
        <v>5.780139279749083E-2</v>
      </c>
      <c r="M2305" s="24">
        <f>(HiPco_RawSpectra!N2297-M$3*HiPco_RawSpectra!$B2297)-M$4/$A2305+M$5</f>
        <v>4.886513283677326E-2</v>
      </c>
      <c r="N2305" s="24">
        <f>(HiPco_RawSpectra!O2297-N$3*HiPco_RawSpectra!$B2297)-N$4/$A2305+N$5</f>
        <v>2.8505958974874204E-2</v>
      </c>
      <c r="O2305" s="24">
        <f>(HiPco_RawSpectra!P2297-O$3*HiPco_RawSpectra!$B2297)-O$4/$A2305+O$5</f>
        <v>0.11579538400346873</v>
      </c>
      <c r="P2305" s="38">
        <f>(HiPco_RawSpectra!Q2297-P$3*HiPco_RawSpectra!$B2297)-P$4/$A2305+P$5</f>
        <v>0.34214248024111443</v>
      </c>
    </row>
    <row r="2306" spans="1:16" x14ac:dyDescent="0.25">
      <c r="A2306" s="24">
        <f>HiPco_RawSpectra!A2298</f>
        <v>205</v>
      </c>
      <c r="B2306" s="24">
        <f>(HiPco_RawSpectra!C2298-B$3*HiPco_RawSpectra!$B2298)-B$4/$A2306+B$5</f>
        <v>0.80515415624390252</v>
      </c>
      <c r="C2306" s="24">
        <f>(HiPco_RawSpectra!D2298-C$3*HiPco_RawSpectra!$B2298)-C$4/$A2306+C$5</f>
        <v>0.18940820179435783</v>
      </c>
      <c r="D2306" s="24">
        <f>(HiPco_RawSpectra!E2298-D$3*HiPco_RawSpectra!$B2298)-D$4/$A2306+D$5</f>
        <v>0.24732548502332363</v>
      </c>
      <c r="E2306" s="24">
        <f>(HiPco_RawSpectra!F2298-E$3*HiPco_RawSpectra!$B2298)-E$4/$A2306+E$5</f>
        <v>0.15584716353204758</v>
      </c>
      <c r="F2306" s="24">
        <f>(HiPco_RawSpectra!G2298-F$3*HiPco_RawSpectra!$B2298)-F$4/$A2306+F$5</f>
        <v>0.12313097529415061</v>
      </c>
      <c r="G2306" s="38">
        <f>(HiPco_RawSpectra!H2298-G$3*HiPco_RawSpectra!$B2298)-G$4/$A2306+G$5</f>
        <v>-0.12197903777184098</v>
      </c>
      <c r="H2306" s="24">
        <f>(HiPco_RawSpectra!I2298-H$3*HiPco_RawSpectra!$B2298)-H$4/$A2306+H$5</f>
        <v>0.16822580001075302</v>
      </c>
      <c r="I2306" s="24">
        <f>(HiPco_RawSpectra!J2298-I$3*HiPco_RawSpectra!$B2298)-I$4/$A2306+I$5</f>
        <v>4.9084157156130119E-2</v>
      </c>
      <c r="J2306" s="24">
        <f>(HiPco_RawSpectra!K2298-J$3*HiPco_RawSpectra!$B2298)-J$4/$A2306+J$5</f>
        <v>0.14943047907833645</v>
      </c>
      <c r="K2306" s="24">
        <f>(HiPco_RawSpectra!L2298-K$3*HiPco_RawSpectra!$B2298)-K$4/$A2306+K$5</f>
        <v>0.11097894823842037</v>
      </c>
      <c r="L2306" s="24">
        <f>(HiPco_RawSpectra!M2298-L$3*HiPco_RawSpectra!$B2298)-L$4/$A2306+L$5</f>
        <v>5.7189434472530581E-2</v>
      </c>
      <c r="M2306" s="24">
        <f>(HiPco_RawSpectra!N2298-M$3*HiPco_RawSpectra!$B2298)-M$4/$A2306+M$5</f>
        <v>4.6711295156937026E-2</v>
      </c>
      <c r="N2306" s="24">
        <f>(HiPco_RawSpectra!O2298-N$3*HiPco_RawSpectra!$B2298)-N$4/$A2306+N$5</f>
        <v>2.4806640917543168E-2</v>
      </c>
      <c r="O2306" s="24">
        <f>(HiPco_RawSpectra!P2298-O$3*HiPco_RawSpectra!$B2298)-O$4/$A2306+O$5</f>
        <v>0.12317813057813404</v>
      </c>
      <c r="P2306" s="38">
        <f>(HiPco_RawSpectra!Q2298-P$3*HiPco_RawSpectra!$B2298)-P$4/$A2306+P$5</f>
        <v>0.36886933407788947</v>
      </c>
    </row>
    <row r="2307" spans="1:16" x14ac:dyDescent="0.25">
      <c r="A2307" s="24">
        <f>HiPco_RawSpectra!A2299</f>
        <v>204</v>
      </c>
      <c r="B2307" s="24">
        <f>(HiPco_RawSpectra!C2299-B$3*HiPco_RawSpectra!$B2299)-B$4/$A2307+B$5</f>
        <v>0.81054361496078431</v>
      </c>
      <c r="C2307" s="24">
        <f>(HiPco_RawSpectra!D2299-C$3*HiPco_RawSpectra!$B2299)-C$4/$A2307+C$5</f>
        <v>0.2000165867183035</v>
      </c>
      <c r="D2307" s="24">
        <f>(HiPco_RawSpectra!E2299-D$3*HiPco_RawSpectra!$B2299)-D$4/$A2307+D$5</f>
        <v>0.26337699244293467</v>
      </c>
      <c r="E2307" s="24">
        <f>(HiPco_RawSpectra!F2299-E$3*HiPco_RawSpectra!$B2299)-E$4/$A2307+E$5</f>
        <v>0.16354990703928063</v>
      </c>
      <c r="F2307" s="24">
        <f>(HiPco_RawSpectra!G2299-F$3*HiPco_RawSpectra!$B2299)-F$4/$A2307+F$5</f>
        <v>0.1285756471454742</v>
      </c>
      <c r="G2307" s="38">
        <f>(HiPco_RawSpectra!H2299-G$3*HiPco_RawSpectra!$B2299)-G$4/$A2307+G$5</f>
        <v>-0.11223064756540306</v>
      </c>
      <c r="H2307" s="24">
        <f>(HiPco_RawSpectra!I2299-H$3*HiPco_RawSpectra!$B2299)-H$4/$A2307+H$5</f>
        <v>0.17988887189688543</v>
      </c>
      <c r="I2307" s="24">
        <f>(HiPco_RawSpectra!J2299-I$3*HiPco_RawSpectra!$B2299)-I$4/$A2307+I$5</f>
        <v>4.8084476418412396E-2</v>
      </c>
      <c r="J2307" s="24">
        <f>(HiPco_RawSpectra!K2299-J$3*HiPco_RawSpectra!$B2299)-J$4/$A2307+J$5</f>
        <v>0.15740606662340972</v>
      </c>
      <c r="K2307" s="24">
        <f>(HiPco_RawSpectra!L2299-K$3*HiPco_RawSpectra!$B2299)-K$4/$A2307+K$5</f>
        <v>0.11142954962046671</v>
      </c>
      <c r="L2307" s="24">
        <f>(HiPco_RawSpectra!M2299-L$3*HiPco_RawSpectra!$B2299)-L$4/$A2307+L$5</f>
        <v>5.794861549536498E-2</v>
      </c>
      <c r="M2307" s="24">
        <f>(HiPco_RawSpectra!N2299-M$3*HiPco_RawSpectra!$B2299)-M$4/$A2307+M$5</f>
        <v>4.6190374796906485E-2</v>
      </c>
      <c r="N2307" s="24">
        <f>(HiPco_RawSpectra!O2299-N$3*HiPco_RawSpectra!$B2299)-N$4/$A2307+N$5</f>
        <v>2.4306413557689335E-2</v>
      </c>
      <c r="O2307" s="24">
        <f>(HiPco_RawSpectra!P2299-O$3*HiPco_RawSpectra!$B2299)-O$4/$A2307+O$5</f>
        <v>0.13464660924960986</v>
      </c>
      <c r="P2307" s="38">
        <f>(HiPco_RawSpectra!Q2299-P$3*HiPco_RawSpectra!$B2299)-P$4/$A2307+P$5</f>
        <v>0.39838077089541712</v>
      </c>
    </row>
    <row r="2308" spans="1:16" x14ac:dyDescent="0.25">
      <c r="A2308" s="24">
        <f>HiPco_RawSpectra!A2300</f>
        <v>203</v>
      </c>
      <c r="B2308" s="24">
        <f>(HiPco_RawSpectra!C2300-B$3*HiPco_RawSpectra!$B2300)-B$4/$A2308+B$5</f>
        <v>0.82118112729556647</v>
      </c>
      <c r="C2308" s="24">
        <f>(HiPco_RawSpectra!D2300-C$3*HiPco_RawSpectra!$B2300)-C$4/$A2308+C$5</f>
        <v>0.21424134341342108</v>
      </c>
      <c r="D2308" s="24">
        <f>(HiPco_RawSpectra!E2300-D$3*HiPco_RawSpectra!$B2300)-D$4/$A2308+D$5</f>
        <v>0.28043678790904408</v>
      </c>
      <c r="E2308" s="24">
        <f>(HiPco_RawSpectra!F2300-E$3*HiPco_RawSpectra!$B2300)-E$4/$A2308+E$5</f>
        <v>0.17395824800865389</v>
      </c>
      <c r="F2308" s="24">
        <f>(HiPco_RawSpectra!G2300-F$3*HiPco_RawSpectra!$B2300)-F$4/$A2308+F$5</f>
        <v>0.13731382427562855</v>
      </c>
      <c r="G2308" s="38">
        <f>(HiPco_RawSpectra!H2300-G$3*HiPco_RawSpectra!$B2300)-G$4/$A2308+G$5</f>
        <v>-9.7239406517029378E-2</v>
      </c>
      <c r="H2308" s="24">
        <f>(HiPco_RawSpectra!I2300-H$3*HiPco_RawSpectra!$B2300)-H$4/$A2308+H$5</f>
        <v>0.19402024418288125</v>
      </c>
      <c r="I2308" s="24">
        <f>(HiPco_RawSpectra!J2300-I$3*HiPco_RawSpectra!$B2300)-I$4/$A2308+I$5</f>
        <v>4.7562992166529976E-2</v>
      </c>
      <c r="J2308" s="24">
        <f>(HiPco_RawSpectra!K2300-J$3*HiPco_RawSpectra!$B2300)-J$4/$A2308+J$5</f>
        <v>0.16882659646941983</v>
      </c>
      <c r="K2308" s="24">
        <f>(HiPco_RawSpectra!L2300-K$3*HiPco_RawSpectra!$B2300)-K$4/$A2308+K$5</f>
        <v>0.11383507046933129</v>
      </c>
      <c r="L2308" s="24">
        <f>(HiPco_RawSpectra!M2300-L$3*HiPco_RawSpectra!$B2300)-L$4/$A2308+L$5</f>
        <v>6.0466734320887255E-2</v>
      </c>
      <c r="M2308" s="24">
        <f>(HiPco_RawSpectra!N2300-M$3*HiPco_RawSpectra!$B2300)-M$4/$A2308+M$5</f>
        <v>4.7814607386038065E-2</v>
      </c>
      <c r="N2308" s="24">
        <f>(HiPco_RawSpectra!O2300-N$3*HiPco_RawSpectra!$B2300)-N$4/$A2308+N$5</f>
        <v>2.3463445171137323E-2</v>
      </c>
      <c r="O2308" s="24">
        <f>(HiPco_RawSpectra!P2300-O$3*HiPco_RawSpectra!$B2300)-O$4/$A2308+O$5</f>
        <v>0.14826451921193767</v>
      </c>
      <c r="P2308" s="38">
        <f>(HiPco_RawSpectra!Q2300-P$3*HiPco_RawSpectra!$B2300)-P$4/$A2308+P$5</f>
        <v>0.4350051597254328</v>
      </c>
    </row>
    <row r="2309" spans="1:16" x14ac:dyDescent="0.25">
      <c r="A2309" s="24">
        <f>HiPco_RawSpectra!A2301</f>
        <v>202</v>
      </c>
      <c r="B2309" s="24">
        <f>(HiPco_RawSpectra!C2301-B$3*HiPco_RawSpectra!$B2301)-B$4/$A2309+B$5</f>
        <v>0.82909929433663387</v>
      </c>
      <c r="C2309" s="24">
        <f>(HiPco_RawSpectra!D2301-C$3*HiPco_RawSpectra!$B2301)-C$4/$A2309+C$5</f>
        <v>0.23066395546789611</v>
      </c>
      <c r="D2309" s="24">
        <f>(HiPco_RawSpectra!E2301-D$3*HiPco_RawSpectra!$B2301)-D$4/$A2309+D$5</f>
        <v>0.30504275565402594</v>
      </c>
      <c r="E2309" s="24">
        <f>(HiPco_RawSpectra!F2301-E$3*HiPco_RawSpectra!$B2301)-E$4/$A2309+E$5</f>
        <v>0.18406721631831791</v>
      </c>
      <c r="F2309" s="24">
        <f>(HiPco_RawSpectra!G2301-F$3*HiPco_RawSpectra!$B2301)-F$4/$A2309+F$5</f>
        <v>0.15038074847142796</v>
      </c>
      <c r="G2309" s="38">
        <f>(HiPco_RawSpectra!H2301-G$3*HiPco_RawSpectra!$B2301)-G$4/$A2309+G$5</f>
        <v>-8.3154119438473881E-2</v>
      </c>
      <c r="H2309" s="24">
        <f>(HiPco_RawSpectra!I2301-H$3*HiPco_RawSpectra!$B2301)-H$4/$A2309+H$5</f>
        <v>0.20992405768656022</v>
      </c>
      <c r="I2309" s="24">
        <f>(HiPco_RawSpectra!J2301-I$3*HiPco_RawSpectra!$B2301)-I$4/$A2309+I$5</f>
        <v>4.6653475353737865E-2</v>
      </c>
      <c r="J2309" s="24">
        <f>(HiPco_RawSpectra!K2301-J$3*HiPco_RawSpectra!$B2301)-J$4/$A2309+J$5</f>
        <v>0.17992044372182592</v>
      </c>
      <c r="K2309" s="24">
        <f>(HiPco_RawSpectra!L2301-K$3*HiPco_RawSpectra!$B2301)-K$4/$A2309+K$5</f>
        <v>0.11716611867214495</v>
      </c>
      <c r="L2309" s="24">
        <f>(HiPco_RawSpectra!M2301-L$3*HiPco_RawSpectra!$B2301)-L$4/$A2309+L$5</f>
        <v>6.4495304947652404E-2</v>
      </c>
      <c r="M2309" s="24">
        <f>(HiPco_RawSpectra!N2301-M$3*HiPco_RawSpectra!$B2301)-M$4/$A2309+M$5</f>
        <v>4.716826669684434E-2</v>
      </c>
      <c r="N2309" s="24">
        <f>(HiPco_RawSpectra!O2301-N$3*HiPco_RawSpectra!$B2301)-N$4/$A2309+N$5</f>
        <v>2.6184369557985834E-2</v>
      </c>
      <c r="O2309" s="24">
        <f>(HiPco_RawSpectra!P2301-O$3*HiPco_RawSpectra!$B2301)-O$4/$A2309+O$5</f>
        <v>0.16503876343230817</v>
      </c>
      <c r="P2309" s="38">
        <f>(HiPco_RawSpectra!Q2301-P$3*HiPco_RawSpectra!$B2301)-P$4/$A2309+P$5</f>
        <v>0.47389963038643867</v>
      </c>
    </row>
    <row r="2310" spans="1:16" x14ac:dyDescent="0.25">
      <c r="A2310" s="24">
        <f>HiPco_RawSpectra!A2302</f>
        <v>201</v>
      </c>
      <c r="B2310" s="24">
        <f>(HiPco_RawSpectra!C2302-B$3*HiPco_RawSpectra!$B2302)-B$4/$A2310+B$5</f>
        <v>0.83972151101990067</v>
      </c>
      <c r="C2310" s="24">
        <f>(HiPco_RawSpectra!D2302-C$3*HiPco_RawSpectra!$B2302)-C$4/$A2310+C$5</f>
        <v>0.24777831217813726</v>
      </c>
      <c r="D2310" s="24">
        <f>(HiPco_RawSpectra!E2302-D$3*HiPco_RawSpectra!$B2302)-D$4/$A2310+D$5</f>
        <v>0.32920497723428138</v>
      </c>
      <c r="E2310" s="24">
        <f>(HiPco_RawSpectra!F2302-E$3*HiPco_RawSpectra!$B2302)-E$4/$A2310+E$5</f>
        <v>0.19674276808081453</v>
      </c>
      <c r="F2310" s="24">
        <f>(HiPco_RawSpectra!G2302-F$3*HiPco_RawSpectra!$B2302)-F$4/$A2310+F$5</f>
        <v>0.16064624317415077</v>
      </c>
      <c r="G2310" s="38">
        <f>(HiPco_RawSpectra!H2302-G$3*HiPco_RawSpectra!$B2302)-G$4/$A2310+G$5</f>
        <v>-5.8824616180032027E-2</v>
      </c>
      <c r="H2310" s="24">
        <f>(HiPco_RawSpectra!I2302-H$3*HiPco_RawSpectra!$B2302)-H$4/$A2310+H$5</f>
        <v>0.22922098532460414</v>
      </c>
      <c r="I2310" s="24">
        <f>(HiPco_RawSpectra!J2302-I$3*HiPco_RawSpectra!$B2302)-I$4/$A2310+I$5</f>
        <v>4.6463901037335935E-2</v>
      </c>
      <c r="J2310" s="24">
        <f>(HiPco_RawSpectra!K2302-J$3*HiPco_RawSpectra!$B2302)-J$4/$A2310+J$5</f>
        <v>0.19474368033744016</v>
      </c>
      <c r="K2310" s="24">
        <f>(HiPco_RawSpectra!L2302-K$3*HiPco_RawSpectra!$B2302)-K$4/$A2310+K$5</f>
        <v>0.12230588485807133</v>
      </c>
      <c r="L2310" s="24">
        <f>(HiPco_RawSpectra!M2302-L$3*HiPco_RawSpectra!$B2302)-L$4/$A2310+L$5</f>
        <v>6.6465549821947606E-2</v>
      </c>
      <c r="M2310" s="24">
        <f>(HiPco_RawSpectra!N2302-M$3*HiPco_RawSpectra!$B2302)-M$4/$A2310+M$5</f>
        <v>5.2769761449051565E-2</v>
      </c>
      <c r="N2310" s="24">
        <f>(HiPco_RawSpectra!O2302-N$3*HiPco_RawSpectra!$B2302)-N$4/$A2310+N$5</f>
        <v>2.7795729131270621E-2</v>
      </c>
      <c r="O2310" s="24">
        <f>(HiPco_RawSpectra!P2302-O$3*HiPco_RawSpectra!$B2302)-O$4/$A2310+O$5</f>
        <v>0.1824536008086029</v>
      </c>
      <c r="P2310" s="38">
        <f>(HiPco_RawSpectra!Q2302-P$3*HiPco_RawSpectra!$B2302)-P$4/$A2310+P$5</f>
        <v>0.49258973134904666</v>
      </c>
    </row>
    <row r="2311" spans="1:16" x14ac:dyDescent="0.25">
      <c r="A2311" s="24">
        <f>HiPco_RawSpectra!A2303</f>
        <v>200</v>
      </c>
      <c r="B2311" s="24">
        <f>(HiPco_RawSpectra!C2303-B$3*HiPco_RawSpectra!$B2303)-B$4/$A2311+B$5</f>
        <v>0.85221214300000014</v>
      </c>
      <c r="C2311" s="24">
        <f>(HiPco_RawSpectra!D2303-C$3*HiPco_RawSpectra!$B2303)-C$4/$A2311+C$5</f>
        <v>0.27182893851648066</v>
      </c>
      <c r="D2311" s="24">
        <f>(HiPco_RawSpectra!E2303-D$3*HiPco_RawSpectra!$B2303)-D$4/$A2311+D$5</f>
        <v>0.36022545819333934</v>
      </c>
      <c r="E2311" s="24">
        <f>(HiPco_RawSpectra!F2303-E$3*HiPco_RawSpectra!$B2303)-E$4/$A2311+E$5</f>
        <v>0.21176757594893603</v>
      </c>
      <c r="F2311" s="24">
        <f>(HiPco_RawSpectra!G2303-F$3*HiPco_RawSpectra!$B2303)-F$4/$A2311+F$5</f>
        <v>0.17839485238590086</v>
      </c>
      <c r="G2311" s="38">
        <f>(HiPco_RawSpectra!H2303-G$3*HiPco_RawSpectra!$B2303)-G$4/$A2311+G$5</f>
        <v>-3.3232585749006047E-2</v>
      </c>
      <c r="H2311" s="24">
        <f>(HiPco_RawSpectra!I2303-H$3*HiPco_RawSpectra!$B2303)-H$4/$A2311+H$5</f>
        <v>0.25763821530002851</v>
      </c>
      <c r="I2311" s="24">
        <f>(HiPco_RawSpectra!J2303-I$3*HiPco_RawSpectra!$B2303)-I$4/$A2311+I$5</f>
        <v>5.0804553083769903E-2</v>
      </c>
      <c r="J2311" s="24">
        <f>(HiPco_RawSpectra!K2303-J$3*HiPco_RawSpectra!$B2303)-J$4/$A2311+J$5</f>
        <v>0.2155294835182105</v>
      </c>
      <c r="K2311" s="24">
        <f>(HiPco_RawSpectra!L2303-K$3*HiPco_RawSpectra!$B2303)-K$4/$A2311+K$5</f>
        <v>0.12576419210685685</v>
      </c>
      <c r="L2311" s="24">
        <f>(HiPco_RawSpectra!M2303-L$3*HiPco_RawSpectra!$B2303)-L$4/$A2311+L$5</f>
        <v>7.2374588538985735E-2</v>
      </c>
      <c r="M2311" s="24">
        <f>(HiPco_RawSpectra!N2303-M$3*HiPco_RawSpectra!$B2303)-M$4/$A2311+M$5</f>
        <v>5.7460064110780994E-2</v>
      </c>
      <c r="N2311" s="24">
        <f>(HiPco_RawSpectra!O2303-N$3*HiPco_RawSpectra!$B2303)-N$4/$A2311+N$5</f>
        <v>3.005064290228834E-2</v>
      </c>
      <c r="O2311" s="24">
        <f>(HiPco_RawSpectra!P2303-O$3*HiPco_RawSpectra!$B2303)-O$4/$A2311+O$5</f>
        <v>0.20871827022266048</v>
      </c>
      <c r="P2311" s="38">
        <f>(HiPco_RawSpectra!Q2303-P$3*HiPco_RawSpectra!$B2303)-P$4/$A2311+P$5</f>
        <v>0.4254534466972808</v>
      </c>
    </row>
    <row r="2312" spans="1:16" x14ac:dyDescent="0.25">
      <c r="A2312" s="24">
        <f>HiPco_RawSpectra!A2304</f>
        <v>199</v>
      </c>
      <c r="B2312" s="24">
        <f>(HiPco_RawSpectra!C2304-B$3*HiPco_RawSpectra!$B2304)-B$4/$A2312+B$5</f>
        <v>0.87201457251758807</v>
      </c>
      <c r="C2312" s="24">
        <f>(HiPco_RawSpectra!D2304-C$3*HiPco_RawSpectra!$B2304)-C$4/$A2312+C$5</f>
        <v>0.29761214289490784</v>
      </c>
      <c r="D2312" s="24">
        <f>(HiPco_RawSpectra!E2304-D$3*HiPco_RawSpectra!$B2304)-D$4/$A2312+D$5</f>
        <v>0.39729951082082987</v>
      </c>
      <c r="E2312" s="24">
        <f>(HiPco_RawSpectra!F2304-E$3*HiPco_RawSpectra!$B2304)-E$4/$A2312+E$5</f>
        <v>0.23422957161874719</v>
      </c>
      <c r="F2312" s="24">
        <f>(HiPco_RawSpectra!G2304-F$3*HiPco_RawSpectra!$B2304)-F$4/$A2312+F$5</f>
        <v>0.18919362907314591</v>
      </c>
      <c r="G2312" s="38">
        <f>(HiPco_RawSpectra!H2304-G$3*HiPco_RawSpectra!$B2304)-G$4/$A2312+G$5</f>
        <v>-2.1681615740783908E-2</v>
      </c>
      <c r="H2312" s="24">
        <f>(HiPco_RawSpectra!I2304-H$3*HiPco_RawSpectra!$B2304)-H$4/$A2312+H$5</f>
        <v>0.28885089598626112</v>
      </c>
      <c r="I2312" s="24">
        <f>(HiPco_RawSpectra!J2304-I$3*HiPco_RawSpectra!$B2304)-I$4/$A2312+I$5</f>
        <v>5.6328789170871522E-2</v>
      </c>
      <c r="J2312" s="24">
        <f>(HiPco_RawSpectra!K2304-J$3*HiPco_RawSpectra!$B2304)-J$4/$A2312+J$5</f>
        <v>0.22830862990180267</v>
      </c>
      <c r="K2312" s="24">
        <f>(HiPco_RawSpectra!L2304-K$3*HiPco_RawSpectra!$B2304)-K$4/$A2312+K$5</f>
        <v>0.13412750645462512</v>
      </c>
      <c r="L2312" s="24">
        <f>(HiPco_RawSpectra!M2304-L$3*HiPco_RawSpectra!$B2304)-L$4/$A2312+L$5</f>
        <v>7.7256849741119599E-2</v>
      </c>
      <c r="M2312" s="24">
        <f>(HiPco_RawSpectra!N2304-M$3*HiPco_RawSpectra!$B2304)-M$4/$A2312+M$5</f>
        <v>6.081937649674881E-2</v>
      </c>
      <c r="N2312" s="24">
        <f>(HiPco_RawSpectra!O2304-N$3*HiPco_RawSpectra!$B2304)-N$4/$A2312+N$5</f>
        <v>3.1294594062462017E-2</v>
      </c>
      <c r="O2312" s="24">
        <f>(HiPco_RawSpectra!P2304-O$3*HiPco_RawSpectra!$B2304)-O$4/$A2312+O$5</f>
        <v>0.22688330008912067</v>
      </c>
      <c r="P2312" s="38">
        <f>(HiPco_RawSpectra!Q2304-P$3*HiPco_RawSpectra!$B2304)-P$4/$A2312+P$5</f>
        <v>0.2941247251856981</v>
      </c>
    </row>
    <row r="2313" spans="1:16" x14ac:dyDescent="0.25">
      <c r="A2313" s="24">
        <f>HiPco_RawSpectra!A2305</f>
        <v>198</v>
      </c>
      <c r="B2313" s="24">
        <f>(HiPco_RawSpectra!C2305-B$3*HiPco_RawSpectra!$B2305)-B$4/$A2313+B$5</f>
        <v>0.87691021226262644</v>
      </c>
      <c r="C2313" s="24">
        <f>(HiPco_RawSpectra!D2305-C$3*HiPco_RawSpectra!$B2305)-C$4/$A2313+C$5</f>
        <v>0.3304393348246325</v>
      </c>
      <c r="D2313" s="24">
        <f>(HiPco_RawSpectra!E2305-D$3*HiPco_RawSpectra!$B2305)-D$4/$A2313+D$5</f>
        <v>0.43884495220718406</v>
      </c>
      <c r="E2313" s="24">
        <f>(HiPco_RawSpectra!F2305-E$3*HiPco_RawSpectra!$B2305)-E$4/$A2313+E$5</f>
        <v>0.2671543374296676</v>
      </c>
      <c r="F2313" s="24">
        <f>(HiPco_RawSpectra!G2305-F$3*HiPco_RawSpectra!$B2305)-F$4/$A2313+F$5</f>
        <v>0.22027004546733281</v>
      </c>
      <c r="G2313" s="38">
        <f>(HiPco_RawSpectra!H2305-G$3*HiPco_RawSpectra!$B2305)-G$4/$A2313+G$5</f>
        <v>1.2981843217016412E-2</v>
      </c>
      <c r="H2313" s="24">
        <f>(HiPco_RawSpectra!I2305-H$3*HiPco_RawSpectra!$B2305)-H$4/$A2313+H$5</f>
        <v>0.30336970960770809</v>
      </c>
      <c r="I2313" s="24">
        <f>(HiPco_RawSpectra!J2305-I$3*HiPco_RawSpectra!$B2305)-I$4/$A2313+I$5</f>
        <v>6.9491701587135787E-2</v>
      </c>
      <c r="J2313" s="24">
        <f>(HiPco_RawSpectra!K2305-J$3*HiPco_RawSpectra!$B2305)-J$4/$A2313+J$5</f>
        <v>0.2575886562488654</v>
      </c>
      <c r="K2313" s="24">
        <f>(HiPco_RawSpectra!L2305-K$3*HiPco_RawSpectra!$B2305)-K$4/$A2313+K$5</f>
        <v>0.14709668359681533</v>
      </c>
      <c r="L2313" s="24">
        <f>(HiPco_RawSpectra!M2305-L$3*HiPco_RawSpectra!$B2305)-L$4/$A2313+L$5</f>
        <v>0.10067094571297211</v>
      </c>
      <c r="M2313" s="24">
        <f>(HiPco_RawSpectra!N2305-M$3*HiPco_RawSpectra!$B2305)-M$4/$A2313+M$5</f>
        <v>7.2142286163382932E-2</v>
      </c>
      <c r="N2313" s="24">
        <f>(HiPco_RawSpectra!O2305-N$3*HiPco_RawSpectra!$B2305)-N$4/$A2313+N$5</f>
        <v>3.4520871461627217E-2</v>
      </c>
      <c r="O2313" s="24">
        <f>(HiPco_RawSpectra!P2305-O$3*HiPco_RawSpectra!$B2305)-O$4/$A2313+O$5</f>
        <v>0.26616339489968666</v>
      </c>
      <c r="P2313" s="38">
        <f>(HiPco_RawSpectra!Q2305-P$3*HiPco_RawSpectra!$B2305)-P$4/$A2313+P$5</f>
        <v>0.11139141569218017</v>
      </c>
    </row>
    <row r="2314" spans="1:16" x14ac:dyDescent="0.25">
      <c r="A2314" s="24">
        <f>HiPco_RawSpectra!A2306</f>
        <v>197</v>
      </c>
      <c r="B2314" s="24">
        <f>(HiPco_RawSpectra!C2306-B$3*HiPco_RawSpectra!$B2306)-B$4/$A2314+B$5</f>
        <v>0.9195566402335027</v>
      </c>
      <c r="C2314" s="24">
        <f>(HiPco_RawSpectra!D2306-C$3*HiPco_RawSpectra!$B2306)-C$4/$A2314+C$5</f>
        <v>0.36439441877141004</v>
      </c>
      <c r="D2314" s="24">
        <f>(HiPco_RawSpectra!E2306-D$3*HiPco_RawSpectra!$B2306)-D$4/$A2314+D$5</f>
        <v>0.45892543379390721</v>
      </c>
      <c r="E2314" s="24">
        <f>(HiPco_RawSpectra!F2306-E$3*HiPco_RawSpectra!$B2306)-E$4/$A2314+E$5</f>
        <v>0.30056851496151105</v>
      </c>
      <c r="F2314" s="24">
        <f>(HiPco_RawSpectra!G2306-F$3*HiPco_RawSpectra!$B2306)-F$4/$A2314+F$5</f>
        <v>0.23064103086247595</v>
      </c>
      <c r="G2314" s="38">
        <f>(HiPco_RawSpectra!H2306-G$3*HiPco_RawSpectra!$B2306)-G$4/$A2314+G$5</f>
        <v>1.0896110068755044E-3</v>
      </c>
      <c r="H2314" s="24">
        <f>(HiPco_RawSpectra!I2306-H$3*HiPco_RawSpectra!$B2306)-H$4/$A2314+H$5</f>
        <v>0.32963078101668269</v>
      </c>
      <c r="I2314" s="24">
        <f>(HiPco_RawSpectra!J2306-I$3*HiPco_RawSpectra!$B2306)-I$4/$A2314+I$5</f>
        <v>6.3949023527930679E-2</v>
      </c>
      <c r="J2314" s="24">
        <f>(HiPco_RawSpectra!K2306-J$3*HiPco_RawSpectra!$B2306)-J$4/$A2314+J$5</f>
        <v>0.26882785102686285</v>
      </c>
      <c r="K2314" s="24">
        <f>(HiPco_RawSpectra!L2306-K$3*HiPco_RawSpectra!$B2306)-K$4/$A2314+K$5</f>
        <v>0.14073826728816485</v>
      </c>
      <c r="L2314" s="24">
        <f>(HiPco_RawSpectra!M2306-L$3*HiPco_RawSpectra!$B2306)-L$4/$A2314+L$5</f>
        <v>0.10548681487337133</v>
      </c>
      <c r="M2314" s="24">
        <f>(HiPco_RawSpectra!N2306-M$3*HiPco_RawSpectra!$B2306)-M$4/$A2314+M$5</f>
        <v>7.6004069000744426E-2</v>
      </c>
      <c r="N2314" s="24">
        <f>(HiPco_RawSpectra!O2306-N$3*HiPco_RawSpectra!$B2306)-N$4/$A2314+N$5</f>
        <v>5.7257762482611524E-2</v>
      </c>
      <c r="O2314" s="24">
        <f>(HiPco_RawSpectra!P2306-O$3*HiPco_RawSpectra!$B2306)-O$4/$A2314+O$5</f>
        <v>0.27348656466264398</v>
      </c>
      <c r="P2314" s="38">
        <f>(HiPco_RawSpectra!Q2306-P$3*HiPco_RawSpectra!$B2306)-P$4/$A2314+P$5</f>
        <v>-0.2454572285337592</v>
      </c>
    </row>
    <row r="2315" spans="1:16" x14ac:dyDescent="0.25">
      <c r="A2315" s="24">
        <f>HiPco_RawSpectra!A2307</f>
        <v>196</v>
      </c>
      <c r="B2315" s="24">
        <f>(HiPco_RawSpectra!C2307-B$3*HiPco_RawSpectra!$B2307)-B$4/$A2315+B$5</f>
        <v>0.70204807259183666</v>
      </c>
      <c r="C2315" s="24">
        <f>(HiPco_RawSpectra!D2307-C$3*HiPco_RawSpectra!$B2307)-C$4/$A2315+C$5</f>
        <v>0.35643272050642022</v>
      </c>
      <c r="D2315" s="24">
        <f>(HiPco_RawSpectra!E2307-D$3*HiPco_RawSpectra!$B2307)-D$4/$A2315+D$5</f>
        <v>0.46268007781927067</v>
      </c>
      <c r="E2315" s="24">
        <f>(HiPco_RawSpectra!F2307-E$3*HiPco_RawSpectra!$B2307)-E$4/$A2315+E$5</f>
        <v>0.33269543682837338</v>
      </c>
      <c r="F2315" s="24">
        <f>(HiPco_RawSpectra!G2307-F$3*HiPco_RawSpectra!$B2307)-F$4/$A2315+F$5</f>
        <v>0.19036452840961027</v>
      </c>
      <c r="G2315" s="38">
        <f>(HiPco_RawSpectra!H2307-G$3*HiPco_RawSpectra!$B2307)-G$4/$A2315+G$5</f>
        <v>-5.3217052450307653E-2</v>
      </c>
      <c r="H2315" s="24">
        <f>(HiPco_RawSpectra!I2307-H$3*HiPco_RawSpectra!$B2307)-H$4/$A2315+H$5</f>
        <v>0.35146480806656505</v>
      </c>
      <c r="I2315" s="24">
        <f>(HiPco_RawSpectra!J2307-I$3*HiPco_RawSpectra!$B2307)-I$4/$A2315+I$5</f>
        <v>5.3615200388529675E-2</v>
      </c>
      <c r="J2315" s="24">
        <f>(HiPco_RawSpectra!K2307-J$3*HiPco_RawSpectra!$B2307)-J$4/$A2315+J$5</f>
        <v>0.25773505909034999</v>
      </c>
      <c r="K2315" s="24">
        <f>(HiPco_RawSpectra!L2307-K$3*HiPco_RawSpectra!$B2307)-K$4/$A2315+K$5</f>
        <v>0.15554232483963026</v>
      </c>
      <c r="L2315" s="24">
        <f>(HiPco_RawSpectra!M2307-L$3*HiPco_RawSpectra!$B2307)-L$4/$A2315+L$5</f>
        <v>0.10319288826397868</v>
      </c>
      <c r="M2315" s="24">
        <f>(HiPco_RawSpectra!N2307-M$3*HiPco_RawSpectra!$B2307)-M$4/$A2315+M$5</f>
        <v>9.9454752621140133E-2</v>
      </c>
      <c r="N2315" s="24">
        <f>(HiPco_RawSpectra!O2307-N$3*HiPco_RawSpectra!$B2307)-N$4/$A2315+N$5</f>
        <v>7.6567815011973045E-2</v>
      </c>
      <c r="O2315" s="24">
        <f>(HiPco_RawSpectra!P2307-O$3*HiPco_RawSpectra!$B2307)-O$4/$A2315+O$5</f>
        <v>0.29336353623746825</v>
      </c>
      <c r="P2315" s="38">
        <f>(HiPco_RawSpectra!Q2307-P$3*HiPco_RawSpectra!$B2307)-P$4/$A2315+P$5</f>
        <v>-0.45866630321731022</v>
      </c>
    </row>
    <row r="2316" spans="1:16" x14ac:dyDescent="0.25">
      <c r="A2316" s="24">
        <f>HiPco_RawSpectra!A2308</f>
        <v>195</v>
      </c>
      <c r="B2316" s="24">
        <f>(HiPco_RawSpectra!C2308-B$3*HiPco_RawSpectra!$B2308)-B$4/$A2316+B$5</f>
        <v>9.6407001605128197</v>
      </c>
      <c r="C2316" s="24">
        <f>(HiPco_RawSpectra!D2308-C$3*HiPco_RawSpectra!$B2308)-C$4/$A2316+C$5</f>
        <v>0.3366766370525584</v>
      </c>
      <c r="D2316" s="24">
        <f>(HiPco_RawSpectra!E2308-D$3*HiPco_RawSpectra!$B2308)-D$4/$A2316+D$5</f>
        <v>0.71673297675925307</v>
      </c>
      <c r="E2316" s="24">
        <f>(HiPco_RawSpectra!F2308-E$3*HiPco_RawSpectra!$B2308)-E$4/$A2316+E$5</f>
        <v>0.50102005656925463</v>
      </c>
      <c r="F2316" s="24">
        <f>(HiPco_RawSpectra!G2308-F$3*HiPco_RawSpectra!$B2308)-F$4/$A2316+F$5</f>
        <v>0.29698074720799728</v>
      </c>
      <c r="G2316" s="38">
        <f>(HiPco_RawSpectra!H2308-G$3*HiPco_RawSpectra!$B2308)-G$4/$A2316+G$5</f>
        <v>8.8276540593185899</v>
      </c>
      <c r="H2316" s="24">
        <f>(HiPco_RawSpectra!I2308-H$3*HiPco_RawSpectra!$B2308)-H$4/$A2316+H$5</f>
        <v>0.76839119058106176</v>
      </c>
      <c r="I2316" s="24">
        <f>(HiPco_RawSpectra!J2308-I$3*HiPco_RawSpectra!$B2308)-I$4/$A2316+I$5</f>
        <v>-8.4242575746147311E-2</v>
      </c>
      <c r="J2316" s="24">
        <f>(HiPco_RawSpectra!K2308-J$3*HiPco_RawSpectra!$B2308)-J$4/$A2316+J$5</f>
        <v>0.21130416045756523</v>
      </c>
      <c r="K2316" s="24">
        <f>(HiPco_RawSpectra!L2308-K$3*HiPco_RawSpectra!$B2308)-K$4/$A2316+K$5</f>
        <v>0.2325856176121362</v>
      </c>
      <c r="L2316" s="24">
        <f>(HiPco_RawSpectra!M2308-L$3*HiPco_RawSpectra!$B2308)-L$4/$A2316+L$5</f>
        <v>6.2718006434489687E-2</v>
      </c>
      <c r="M2316" s="24">
        <f>(HiPco_RawSpectra!N2308-M$3*HiPco_RawSpectra!$B2308)-M$4/$A2316+M$5</f>
        <v>0.15814755204430916</v>
      </c>
      <c r="N2316" s="24">
        <f>(HiPco_RawSpectra!O2308-N$3*HiPco_RawSpectra!$B2308)-N$4/$A2316+N$5</f>
        <v>0.14735921350676398</v>
      </c>
      <c r="O2316" s="24">
        <f>(HiPco_RawSpectra!P2308-O$3*HiPco_RawSpectra!$B2308)-O$4/$A2316+O$5</f>
        <v>0.31946007806434212</v>
      </c>
      <c r="P2316" s="38">
        <f>(HiPco_RawSpectra!Q2308-P$3*HiPco_RawSpectra!$B2308)-P$4/$A2316+P$5</f>
        <v>-0.32911184388951303</v>
      </c>
    </row>
    <row r="2317" spans="1:16" x14ac:dyDescent="0.25">
      <c r="A2317" s="24">
        <f>HiPco_RawSpectra!A2309</f>
        <v>194</v>
      </c>
      <c r="B2317" s="24">
        <f>(HiPco_RawSpectra!C2309-B$3*HiPco_RawSpectra!$B2309)-B$4/$A2317+B$5</f>
        <v>2.5047903830927847E-2</v>
      </c>
      <c r="C2317" s="24">
        <f>(HiPco_RawSpectra!D2309-C$3*HiPco_RawSpectra!$B2309)-C$4/$A2317+C$5</f>
        <v>-0.18959160247402337</v>
      </c>
      <c r="D2317" s="24">
        <f>(HiPco_RawSpectra!E2309-D$3*HiPco_RawSpectra!$B2309)-D$4/$A2317+D$5</f>
        <v>0.62198048746356516</v>
      </c>
      <c r="E2317" s="24">
        <f>(HiPco_RawSpectra!F2309-E$3*HiPco_RawSpectra!$B2309)-E$4/$A2317+E$5</f>
        <v>0.40251792383529983</v>
      </c>
      <c r="F2317" s="24">
        <f>(HiPco_RawSpectra!G2309-F$3*HiPco_RawSpectra!$B2309)-F$4/$A2317+F$5</f>
        <v>-3.6535067407034424E-2</v>
      </c>
      <c r="G2317" s="38">
        <f>(HiPco_RawSpectra!H2309-G$3*HiPco_RawSpectra!$B2309)-G$4/$A2317+G$5</f>
        <v>-0.93815485536231846</v>
      </c>
      <c r="H2317" s="24">
        <f>(HiPco_RawSpectra!I2309-H$3*HiPco_RawSpectra!$B2309)-H$4/$A2317+H$5</f>
        <v>0.19399734361941892</v>
      </c>
      <c r="I2317" s="24">
        <f>(HiPco_RawSpectra!J2309-I$3*HiPco_RawSpectra!$B2309)-I$4/$A2317+I$5</f>
        <v>-0.25330175255520243</v>
      </c>
      <c r="J2317" s="24">
        <f>(HiPco_RawSpectra!K2309-J$3*HiPco_RawSpectra!$B2309)-J$4/$A2317+J$5</f>
        <v>-5.1015936316794581E-2</v>
      </c>
      <c r="K2317" s="24">
        <f>(HiPco_RawSpectra!L2309-K$3*HiPco_RawSpectra!$B2309)-K$4/$A2317+K$5</f>
        <v>0.20891755290703917</v>
      </c>
      <c r="L2317" s="24">
        <f>(HiPco_RawSpectra!M2309-L$3*HiPco_RawSpectra!$B2309)-L$4/$A2317+L$5</f>
        <v>-0.26103472186571558</v>
      </c>
      <c r="M2317" s="24">
        <f>(HiPco_RawSpectra!N2309-M$3*HiPco_RawSpectra!$B2309)-M$4/$A2317+M$5</f>
        <v>9.2941624679057214E-2</v>
      </c>
      <c r="N2317" s="24">
        <f>(HiPco_RawSpectra!O2309-N$3*HiPco_RawSpectra!$B2309)-N$4/$A2317+N$5</f>
        <v>0.12004239905717137</v>
      </c>
      <c r="O2317" s="24">
        <f>(HiPco_RawSpectra!P2309-O$3*HiPco_RawSpectra!$B2309)-O$4/$A2317+O$5</f>
        <v>-0.40103591479159978</v>
      </c>
      <c r="P2317" s="38">
        <f>(HiPco_RawSpectra!Q2309-P$3*HiPco_RawSpectra!$B2309)-P$4/$A2317+P$5</f>
        <v>-1.0386089928533881</v>
      </c>
    </row>
    <row r="2318" spans="1:16" x14ac:dyDescent="0.25">
      <c r="A2318" s="24">
        <f>HiPco_RawSpectra!A2310</f>
        <v>193</v>
      </c>
      <c r="B2318" s="24">
        <f>(HiPco_RawSpectra!C2310-B$3*HiPco_RawSpectra!$B2310)-B$4/$A2318+B$5</f>
        <v>-0.6427198209191709</v>
      </c>
      <c r="C2318" s="24">
        <f>(HiPco_RawSpectra!D2310-C$3*HiPco_RawSpectra!$B2310)-C$4/$A2318+C$5</f>
        <v>-0.56376465682730559</v>
      </c>
      <c r="D2318" s="24">
        <f>(HiPco_RawSpectra!E2310-D$3*HiPco_RawSpectra!$B2310)-D$4/$A2318+D$5</f>
        <v>-0.68111451931342515</v>
      </c>
      <c r="E2318" s="24">
        <f>(HiPco_RawSpectra!F2310-E$3*HiPco_RawSpectra!$B2310)-E$4/$A2318+E$5</f>
        <v>-0.55770032402646819</v>
      </c>
      <c r="F2318" s="24">
        <f>(HiPco_RawSpectra!G2310-F$3*HiPco_RawSpectra!$B2310)-F$4/$A2318+F$5</f>
        <v>-0.26079144946973476</v>
      </c>
      <c r="G2318" s="38">
        <f>(HiPco_RawSpectra!H2310-G$3*HiPco_RawSpectra!$B2310)-G$4/$A2318+G$5</f>
        <v>-1.3561836578347388</v>
      </c>
      <c r="H2318" s="24">
        <f>(HiPco_RawSpectra!I2310-H$3*HiPco_RawSpectra!$B2310)-H$4/$A2318+H$5</f>
        <v>-0.38830510481255154</v>
      </c>
      <c r="I2318" s="24">
        <f>(HiPco_RawSpectra!J2310-I$3*HiPco_RawSpectra!$B2310)-I$4/$A2318+I$5</f>
        <v>-0.35568518879896271</v>
      </c>
      <c r="J2318" s="24">
        <f>(HiPco_RawSpectra!K2310-J$3*HiPco_RawSpectra!$B2310)-J$4/$A2318+J$5</f>
        <v>-0.37309577054275395</v>
      </c>
      <c r="K2318" s="24">
        <f>(HiPco_RawSpectra!L2310-K$3*HiPco_RawSpectra!$B2310)-K$4/$A2318+K$5</f>
        <v>-0.41796542584681534</v>
      </c>
      <c r="L2318" s="24">
        <f>(HiPco_RawSpectra!M2310-L$3*HiPco_RawSpectra!$B2310)-L$4/$A2318+L$5</f>
        <v>-0.29332447818060181</v>
      </c>
      <c r="M2318" s="24">
        <f>(HiPco_RawSpectra!N2310-M$3*HiPco_RawSpectra!$B2310)-M$4/$A2318+M$5</f>
        <v>-0.49133041099878799</v>
      </c>
      <c r="N2318" s="24">
        <f>(HiPco_RawSpectra!O2310-N$3*HiPco_RawSpectra!$B2310)-N$4/$A2318+N$5</f>
        <v>-0.51501672965511125</v>
      </c>
      <c r="O2318" s="24">
        <f>(HiPco_RawSpectra!P2310-O$3*HiPco_RawSpectra!$B2310)-O$4/$A2318+O$5</f>
        <v>-0.48674705516148931</v>
      </c>
      <c r="P2318" s="38">
        <f>(HiPco_RawSpectra!Q2310-P$3*HiPco_RawSpectra!$B2310)-P$4/$A2318+P$5</f>
        <v>-0.30500357605523071</v>
      </c>
    </row>
    <row r="2319" spans="1:16" x14ac:dyDescent="0.25">
      <c r="A2319" s="24">
        <f>HiPco_RawSpectra!A2311</f>
        <v>192</v>
      </c>
      <c r="B2319" s="24">
        <f>(HiPco_RawSpectra!C2311-B$3*HiPco_RawSpectra!$B2311)-B$4/$A2319+B$5</f>
        <v>-0.24265065496666668</v>
      </c>
      <c r="C2319" s="24">
        <f>(HiPco_RawSpectra!D2311-C$3*HiPco_RawSpectra!$B2311)-C$4/$A2319+C$5</f>
        <v>-0.41385554402989289</v>
      </c>
      <c r="D2319" s="24">
        <f>(HiPco_RawSpectra!E2311-D$3*HiPco_RawSpectra!$B2311)-D$4/$A2319+D$5</f>
        <v>-0.31579512592705089</v>
      </c>
      <c r="E2319" s="24">
        <f>(HiPco_RawSpectra!F2311-E$3*HiPco_RawSpectra!$B2311)-E$4/$A2319+E$5</f>
        <v>9.7254780005069552</v>
      </c>
      <c r="F2319" s="24">
        <f>(HiPco_RawSpectra!G2311-F$3*HiPco_RawSpectra!$B2311)-F$4/$A2319+F$5</f>
        <v>-0.22911555780319243</v>
      </c>
      <c r="G2319" s="38">
        <f>(HiPco_RawSpectra!H2311-G$3*HiPco_RawSpectra!$B2311)-G$4/$A2319+G$5</f>
        <v>-1.1084045855791631</v>
      </c>
      <c r="H2319" s="24">
        <f>(HiPco_RawSpectra!I2311-H$3*HiPco_RawSpectra!$B2311)-H$4/$A2319+H$5</f>
        <v>-0.45298759625579266</v>
      </c>
      <c r="I2319" s="24">
        <f>(HiPco_RawSpectra!J2311-I$3*HiPco_RawSpectra!$B2311)-I$4/$A2319+I$5</f>
        <v>-5.665729933984557E-2</v>
      </c>
      <c r="J2319" s="24">
        <f>(HiPco_RawSpectra!K2311-J$3*HiPco_RawSpectra!$B2311)-J$4/$A2319+J$5</f>
        <v>9.8482793319662018E-2</v>
      </c>
      <c r="K2319" s="24">
        <f>(HiPco_RawSpectra!L2311-K$3*HiPco_RawSpectra!$B2311)-K$4/$A2319+K$5</f>
        <v>-0.10770201410956419</v>
      </c>
      <c r="L2319" s="24">
        <f>(HiPco_RawSpectra!M2311-L$3*HiPco_RawSpectra!$B2311)-L$4/$A2319+L$5</f>
        <v>0.2701525452316797</v>
      </c>
      <c r="M2319" s="24">
        <f>(HiPco_RawSpectra!N2311-M$3*HiPco_RawSpectra!$B2311)-M$4/$A2319+M$5</f>
        <v>0.54590352452776425</v>
      </c>
      <c r="N2319" s="24">
        <f>(HiPco_RawSpectra!O2311-N$3*HiPco_RawSpectra!$B2311)-N$4/$A2319+N$5</f>
        <v>0.13812599789706134</v>
      </c>
      <c r="O2319" s="24">
        <f>(HiPco_RawSpectra!P2311-O$3*HiPco_RawSpectra!$B2311)-O$4/$A2319+O$5</f>
        <v>-0.12722575035960682</v>
      </c>
      <c r="P2319" s="38">
        <f>(HiPco_RawSpectra!Q2311-P$3*HiPco_RawSpectra!$B2311)-P$4/$A2319+P$5</f>
        <v>-0.29688497311125922</v>
      </c>
    </row>
    <row r="2320" spans="1:16" x14ac:dyDescent="0.25">
      <c r="A2320" s="24">
        <f>HiPco_RawSpectra!A2312</f>
        <v>191</v>
      </c>
      <c r="B2320" s="24">
        <f>(HiPco_RawSpectra!C2312-B$3*HiPco_RawSpectra!$B2312)-B$4/$A2320+B$5</f>
        <v>-0.62693220747382195</v>
      </c>
      <c r="C2320" s="24">
        <f>(HiPco_RawSpectra!D2312-C$3*HiPco_RawSpectra!$B2312)-C$4/$A2320+C$5</f>
        <v>-0.76842278769680039</v>
      </c>
      <c r="D2320" s="24">
        <f>(HiPco_RawSpectra!E2312-D$3*HiPco_RawSpectra!$B2312)-D$4/$A2320+D$5</f>
        <v>-0.82427483902218046</v>
      </c>
      <c r="E2320" s="24">
        <f>(HiPco_RawSpectra!F2312-E$3*HiPco_RawSpectra!$B2312)-E$4/$A2320+E$5</f>
        <v>-0.83860127338911705</v>
      </c>
      <c r="F2320" s="24">
        <f>(HiPco_RawSpectra!G2312-F$3*HiPco_RawSpectra!$B2312)-F$4/$A2320+F$5</f>
        <v>-0.36617520032234074</v>
      </c>
      <c r="G2320" s="38">
        <f>(HiPco_RawSpectra!H2312-G$3*HiPco_RawSpectra!$B2312)-G$4/$A2320+G$5</f>
        <v>-1.3320766535645763</v>
      </c>
      <c r="H2320" s="24">
        <f>(HiPco_RawSpectra!I2312-H$3*HiPco_RawSpectra!$B2312)-H$4/$A2320+H$5</f>
        <v>-0.4114132153858216</v>
      </c>
      <c r="I2320" s="24">
        <f>(HiPco_RawSpectra!J2312-I$3*HiPco_RawSpectra!$B2312)-I$4/$A2320+I$5</f>
        <v>-0.38077184133702036</v>
      </c>
      <c r="J2320" s="24">
        <f>(HiPco_RawSpectra!K2312-J$3*HiPco_RawSpectra!$B2312)-J$4/$A2320+J$5</f>
        <v>-0.69633420027910087</v>
      </c>
      <c r="K2320" s="24">
        <f>(HiPco_RawSpectra!L2312-K$3*HiPco_RawSpectra!$B2312)-K$4/$A2320+K$5</f>
        <v>-0.37593476405045695</v>
      </c>
      <c r="L2320" s="24">
        <f>(HiPco_RawSpectra!M2312-L$3*HiPco_RawSpectra!$B2312)-L$4/$A2320+L$5</f>
        <v>-0.47494011944100423</v>
      </c>
      <c r="M2320" s="24">
        <f>(HiPco_RawSpectra!N2312-M$3*HiPco_RawSpectra!$B2312)-M$4/$A2320+M$5</f>
        <v>-0.31538876727294474</v>
      </c>
      <c r="N2320" s="24">
        <f>(HiPco_RawSpectra!O2312-N$3*HiPco_RawSpectra!$B2312)-N$4/$A2320+N$5</f>
        <v>-0.28190852085435586</v>
      </c>
      <c r="O2320" s="24">
        <f>(HiPco_RawSpectra!P2312-O$3*HiPco_RawSpectra!$B2312)-O$4/$A2320+O$5</f>
        <v>-0.35402991206613393</v>
      </c>
      <c r="P2320" s="38">
        <f>(HiPco_RawSpectra!Q2312-P$3*HiPco_RawSpectra!$B2312)-P$4/$A2320+P$5</f>
        <v>-0.73129568289981151</v>
      </c>
    </row>
    <row r="2321" spans="1:16" x14ac:dyDescent="0.25">
      <c r="A2321" s="24">
        <f>HiPco_RawSpectra!A2313</f>
        <v>190</v>
      </c>
      <c r="B2321" s="24">
        <f>(HiPco_RawSpectra!C2313-B$3*HiPco_RawSpectra!$B2313)-B$4/$A2321+B$5</f>
        <v>-0.55432743211052626</v>
      </c>
      <c r="C2321" s="24">
        <f>(HiPco_RawSpectra!D2313-C$3*HiPco_RawSpectra!$B2313)-C$4/$A2321+C$5</f>
        <v>-0.7263631749147279</v>
      </c>
      <c r="D2321" s="24">
        <f>(HiPco_RawSpectra!E2313-D$3*HiPco_RawSpectra!$B2313)-D$4/$A2321+D$5</f>
        <v>-0.61947046161873243</v>
      </c>
      <c r="E2321" s="24">
        <f>(HiPco_RawSpectra!F2313-E$3*HiPco_RawSpectra!$B2313)-E$4/$A2321+E$5</f>
        <v>-0.54060819251462044</v>
      </c>
      <c r="F2321" s="24">
        <f>(HiPco_RawSpectra!G2313-F$3*HiPco_RawSpectra!$B2313)-F$4/$A2321+F$5</f>
        <v>-0.60041342941084852</v>
      </c>
      <c r="G2321" s="38">
        <f>(HiPco_RawSpectra!H2313-G$3*HiPco_RawSpectra!$B2313)-G$4/$A2321+G$5</f>
        <v>-1.3979883241155202</v>
      </c>
      <c r="H2321" s="24">
        <f>(HiPco_RawSpectra!I2313-H$3*HiPco_RawSpectra!$B2313)-H$4/$A2321+H$5</f>
        <v>-0.41566898959521925</v>
      </c>
      <c r="I2321" s="24">
        <f>(HiPco_RawSpectra!J2313-I$3*HiPco_RawSpectra!$B2313)-I$4/$A2321+I$5</f>
        <v>-0.55393054422500754</v>
      </c>
      <c r="J2321" s="24">
        <f>(HiPco_RawSpectra!K2313-J$3*HiPco_RawSpectra!$B2313)-J$4/$A2321+J$5</f>
        <v>-0.69669561782206135</v>
      </c>
      <c r="K2321" s="24">
        <f>(HiPco_RawSpectra!L2313-K$3*HiPco_RawSpectra!$B2313)-K$4/$A2321+K$5</f>
        <v>-0.76265186447178013</v>
      </c>
      <c r="L2321" s="24">
        <f>(HiPco_RawSpectra!M2313-L$3*HiPco_RawSpectra!$B2313)-L$4/$A2321+L$5</f>
        <v>-0.65788793613866381</v>
      </c>
      <c r="M2321" s="24">
        <f>(HiPco_RawSpectra!N2313-M$3*HiPco_RawSpectra!$B2313)-M$4/$A2321+M$5</f>
        <v>-0.32147514990513487</v>
      </c>
      <c r="N2321" s="24">
        <f>(HiPco_RawSpectra!O2313-N$3*HiPco_RawSpectra!$B2313)-N$4/$A2321+N$5</f>
        <v>-0.48579634137799838</v>
      </c>
      <c r="O2321" s="24">
        <f>(HiPco_RawSpectra!P2313-O$3*HiPco_RawSpectra!$B2313)-O$4/$A2321+O$5</f>
        <v>-0.81528193267599292</v>
      </c>
      <c r="P2321" s="38">
        <f>(HiPco_RawSpectra!Q2313-P$3*HiPco_RawSpectra!$B2313)-P$4/$A2321+P$5</f>
        <v>-1.737935025029296</v>
      </c>
    </row>
    <row r="2322" spans="1:16" x14ac:dyDescent="0.25">
      <c r="A2322" s="24">
        <f>HiPco_RawSpectra!A2314</f>
        <v>189</v>
      </c>
      <c r="B2322" s="24">
        <f>(HiPco_RawSpectra!C2314-B$3*HiPco_RawSpectra!$B2314)-B$4/$A2322+B$5</f>
        <v>-0.8530785542343915</v>
      </c>
      <c r="C2322" s="24">
        <f>(HiPco_RawSpectra!D2314-C$3*HiPco_RawSpectra!$B2314)-C$4/$A2322+C$5</f>
        <v>-0.59635800342702516</v>
      </c>
      <c r="D2322" s="24">
        <f>(HiPco_RawSpectra!E2314-D$3*HiPco_RawSpectra!$B2314)-D$4/$A2322+D$5</f>
        <v>-0.77782226960307865</v>
      </c>
      <c r="E2322" s="24">
        <f>(HiPco_RawSpectra!F2314-E$3*HiPco_RawSpectra!$B2314)-E$4/$A2322+E$5</f>
        <v>-0.74205416977637251</v>
      </c>
      <c r="F2322" s="24">
        <f>(HiPco_RawSpectra!G2314-F$3*HiPco_RawSpectra!$B2314)-F$4/$A2322+F$5</f>
        <v>0.10473144379796105</v>
      </c>
      <c r="G2322" s="38">
        <f>(HiPco_RawSpectra!H2314-G$3*HiPco_RawSpectra!$B2314)-G$4/$A2322+G$5</f>
        <v>-0.87302648929716187</v>
      </c>
      <c r="H2322" s="24">
        <f>(HiPco_RawSpectra!I2314-H$3*HiPco_RawSpectra!$B2314)-H$4/$A2322+H$5</f>
        <v>-5.4388744250959811E-2</v>
      </c>
      <c r="I2322" s="24">
        <f>(HiPco_RawSpectra!J2314-I$3*HiPco_RawSpectra!$B2314)-I$4/$A2322+I$5</f>
        <v>-0.25817454591635963</v>
      </c>
      <c r="J2322" s="24">
        <f>(HiPco_RawSpectra!K2314-J$3*HiPco_RawSpectra!$B2314)-J$4/$A2322+J$5</f>
        <v>-8.2499121124206445E-2</v>
      </c>
      <c r="K2322" s="24">
        <f>(HiPco_RawSpectra!L2314-K$3*HiPco_RawSpectra!$B2314)-K$4/$A2322+K$5</f>
        <v>-0.89382016683671528</v>
      </c>
      <c r="L2322" s="24">
        <f>(HiPco_RawSpectra!M2314-L$3*HiPco_RawSpectra!$B2314)-L$4/$A2322+L$5</f>
        <v>-0.17828731268233053</v>
      </c>
      <c r="M2322" s="24">
        <f>(HiPco_RawSpectra!N2314-M$3*HiPco_RawSpectra!$B2314)-M$4/$A2322+M$5</f>
        <v>-0.89106347713375023</v>
      </c>
      <c r="N2322" s="24">
        <f>(HiPco_RawSpectra!O2314-N$3*HiPco_RawSpectra!$B2314)-N$4/$A2322+N$5</f>
        <v>-1.0048931380034256</v>
      </c>
      <c r="O2322" s="24">
        <f>(HiPco_RawSpectra!P2314-O$3*HiPco_RawSpectra!$B2314)-O$4/$A2322+O$5</f>
        <v>-0.34623056767399862</v>
      </c>
      <c r="P2322" s="38">
        <f>(HiPco_RawSpectra!Q2314-P$3*HiPco_RawSpectra!$B2314)-P$4/$A2322+P$5</f>
        <v>-0.40238455102210835</v>
      </c>
    </row>
    <row r="2323" spans="1:16" x14ac:dyDescent="0.25">
      <c r="A2323" s="24">
        <f>HiPco_RawSpectra!A2315</f>
        <v>188</v>
      </c>
      <c r="B2323" s="24">
        <f>(HiPco_RawSpectra!C2315-B$3*HiPco_RawSpectra!$B2315)-B$4/$A2323+B$5</f>
        <v>-0.72672053887659582</v>
      </c>
      <c r="C2323" s="24">
        <f>(HiPco_RawSpectra!D2315-C$3*HiPco_RawSpectra!$B2315)-C$4/$A2323+C$5</f>
        <v>-0.25973568307455969</v>
      </c>
      <c r="D2323" s="24">
        <f>(HiPco_RawSpectra!E2315-D$3*HiPco_RawSpectra!$B2315)-D$4/$A2323+D$5</f>
        <v>-0.38154648468555635</v>
      </c>
      <c r="E2323" s="24">
        <f>(HiPco_RawSpectra!F2315-E$3*HiPco_RawSpectra!$B2315)-E$4/$A2323+E$5</f>
        <v>-0.21205486244388783</v>
      </c>
      <c r="F2323" s="24">
        <f>(HiPco_RawSpectra!G2315-F$3*HiPco_RawSpectra!$B2315)-F$4/$A2323+F$5</f>
        <v>9.7139651641260123</v>
      </c>
      <c r="G2323" s="38">
        <f>(HiPco_RawSpectra!H2315-G$3*HiPco_RawSpectra!$B2315)-G$4/$A2323+G$5</f>
        <v>-1.611633862019034</v>
      </c>
      <c r="H2323" s="24">
        <f>(HiPco_RawSpectra!I2315-H$3*HiPco_RawSpectra!$B2315)-H$4/$A2323+H$5</f>
        <v>-0.41627117613676134</v>
      </c>
      <c r="I2323" s="24">
        <f>(HiPco_RawSpectra!J2315-I$3*HiPco_RawSpectra!$B2315)-I$4/$A2323+I$5</f>
        <v>9.7123828984114233</v>
      </c>
      <c r="J2323" s="24">
        <f>(HiPco_RawSpectra!K2315-J$3*HiPco_RawSpectra!$B2315)-J$4/$A2323+J$5</f>
        <v>9.6789776116842656</v>
      </c>
      <c r="K2323" s="24">
        <f>(HiPco_RawSpectra!L2315-K$3*HiPco_RawSpectra!$B2315)-K$4/$A2323+K$5</f>
        <v>-0.46828089250127747</v>
      </c>
      <c r="L2323" s="24">
        <f>(HiPco_RawSpectra!M2315-L$3*HiPco_RawSpectra!$B2315)-L$4/$A2323+L$5</f>
        <v>9.6998196150043903</v>
      </c>
      <c r="M2323" s="24">
        <f>(HiPco_RawSpectra!N2315-M$3*HiPco_RawSpectra!$B2315)-M$4/$A2323+M$5</f>
        <v>-0.57920336922703186</v>
      </c>
      <c r="N2323" s="24">
        <f>(HiPco_RawSpectra!O2315-N$3*HiPco_RawSpectra!$B2315)-N$4/$A2323+N$5</f>
        <v>-0.67372035538657005</v>
      </c>
      <c r="O2323" s="24">
        <f>(HiPco_RawSpectra!P2315-O$3*HiPco_RawSpectra!$B2315)-O$4/$A2323+O$5</f>
        <v>9.5593394432434415</v>
      </c>
      <c r="P2323" s="38">
        <f>(HiPco_RawSpectra!Q2315-P$3*HiPco_RawSpectra!$B2315)-P$4/$A2323+P$5</f>
        <v>-0.48849407447473786</v>
      </c>
    </row>
    <row r="2324" spans="1:16" x14ac:dyDescent="0.25">
      <c r="A2324" s="24">
        <f>HiPco_RawSpectra!A2316</f>
        <v>187</v>
      </c>
      <c r="B2324" s="24">
        <f>(HiPco_RawSpectra!C2316-B$3*HiPco_RawSpectra!$B2316)-B$4/$A2324+B$5</f>
        <v>-2.0873288811336899</v>
      </c>
      <c r="C2324" s="24">
        <f>(HiPco_RawSpectra!D2316-C$3*HiPco_RawSpectra!$B2316)-C$4/$A2324+C$5</f>
        <v>-2.3580564884627093</v>
      </c>
      <c r="D2324" s="24">
        <f>(HiPco_RawSpectra!E2316-D$3*HiPco_RawSpectra!$B2316)-D$4/$A2324+D$5</f>
        <v>-2.2463395667643171</v>
      </c>
      <c r="E2324" s="24">
        <f>(HiPco_RawSpectra!F2316-E$3*HiPco_RawSpectra!$B2316)-E$4/$A2324+E$5</f>
        <v>0.40665089271044158</v>
      </c>
      <c r="F2324" s="24">
        <f>(HiPco_RawSpectra!G2316-F$3*HiPco_RawSpectra!$B2316)-F$4/$A2324+F$5</f>
        <v>9.7135376455110514</v>
      </c>
      <c r="G2324" s="38">
        <f>(HiPco_RawSpectra!H2316-G$3*HiPco_RawSpectra!$B2316)-G$4/$A2324+G$5</f>
        <v>-1.1892929127281451</v>
      </c>
      <c r="H2324" s="24">
        <f>(HiPco_RawSpectra!I2316-H$3*HiPco_RawSpectra!$B2316)-H$4/$A2324+H$5</f>
        <v>9.6553856973293541</v>
      </c>
      <c r="I2324" s="24">
        <f>(HiPco_RawSpectra!J2316-I$3*HiPco_RawSpectra!$B2316)-I$4/$A2324+I$5</f>
        <v>9.7114074424245835</v>
      </c>
      <c r="J2324" s="24">
        <f>(HiPco_RawSpectra!K2316-J$3*HiPco_RawSpectra!$B2316)-J$4/$A2324+J$5</f>
        <v>9.6786801402997771</v>
      </c>
      <c r="K2324" s="24">
        <f>(HiPco_RawSpectra!L2316-K$3*HiPco_RawSpectra!$B2316)-K$4/$A2324+K$5</f>
        <v>9.7217651951495139</v>
      </c>
      <c r="L2324" s="24">
        <f>(HiPco_RawSpectra!M2316-L$3*HiPco_RawSpectra!$B2316)-L$4/$A2324+L$5</f>
        <v>9.6990679417481864</v>
      </c>
      <c r="M2324" s="24">
        <f>(HiPco_RawSpectra!N2316-M$3*HiPco_RawSpectra!$B2316)-M$4/$A2324+M$5</f>
        <v>9.7009577705963377</v>
      </c>
      <c r="N2324" s="24">
        <f>(HiPco_RawSpectra!O2316-N$3*HiPco_RawSpectra!$B2316)-N$4/$A2324+N$5</f>
        <v>9.6564678476695036</v>
      </c>
      <c r="O2324" s="24">
        <f>(HiPco_RawSpectra!P2316-O$3*HiPco_RawSpectra!$B2316)-O$4/$A2324+O$5</f>
        <v>-1.50352780330016</v>
      </c>
      <c r="P2324" s="38">
        <f>(HiPco_RawSpectra!Q2316-P$3*HiPco_RawSpectra!$B2316)-P$4/$A2324+P$5</f>
        <v>0.3866057429857061</v>
      </c>
    </row>
    <row r="2325" spans="1:16" x14ac:dyDescent="0.25">
      <c r="A2325" s="24">
        <f>HiPco_RawSpectra!A2317</f>
        <v>186</v>
      </c>
      <c r="B2325" s="24">
        <f>(HiPco_RawSpectra!C2317-B$3*HiPco_RawSpectra!$B2317)-B$4/$A2325+B$5</f>
        <v>0.19217950353440869</v>
      </c>
      <c r="C2325" s="24">
        <f>(HiPco_RawSpectra!D2317-C$3*HiPco_RawSpectra!$B2317)-C$4/$A2325+C$5</f>
        <v>9.6072200950352915</v>
      </c>
      <c r="D2325" s="24">
        <f>(HiPco_RawSpectra!E2317-D$3*HiPco_RawSpectra!$B2317)-D$4/$A2325+D$5</f>
        <v>9.5912731275642482</v>
      </c>
      <c r="E2325" s="24">
        <f>(HiPco_RawSpectra!F2317-E$3*HiPco_RawSpectra!$B2317)-E$4/$A2325+E$5</f>
        <v>9.7229662296666461</v>
      </c>
      <c r="F2325" s="24">
        <f>(HiPco_RawSpectra!G2317-F$3*HiPco_RawSpectra!$B2317)-F$4/$A2325+F$5</f>
        <v>9.7168815437927005</v>
      </c>
      <c r="G2325" s="38">
        <f>(HiPco_RawSpectra!H2317-G$3*HiPco_RawSpectra!$B2317)-G$4/$A2325+G$5</f>
        <v>8.7784108429978076</v>
      </c>
      <c r="H2325" s="24">
        <f>(HiPco_RawSpectra!I2317-H$3*HiPco_RawSpectra!$B2317)-H$4/$A2325+H$5</f>
        <v>0.71746692651209376</v>
      </c>
      <c r="I2325" s="24">
        <f>(HiPco_RawSpectra!J2317-I$3*HiPco_RawSpectra!$B2317)-I$4/$A2325+I$5</f>
        <v>-1.0987460843427612</v>
      </c>
      <c r="J2325" s="24">
        <f>(HiPco_RawSpectra!K2317-J$3*HiPco_RawSpectra!$B2317)-J$4/$A2325+J$5</f>
        <v>-0.76845025161787706</v>
      </c>
      <c r="K2325" s="24">
        <f>(HiPco_RawSpectra!L2317-K$3*HiPco_RawSpectra!$B2317)-K$4/$A2325+K$5</f>
        <v>9.7247199918610647</v>
      </c>
      <c r="L2325" s="24">
        <f>(HiPco_RawSpectra!M2317-L$3*HiPco_RawSpectra!$B2317)-L$4/$A2325+L$5</f>
        <v>9.7012633272741766</v>
      </c>
      <c r="M2325" s="24">
        <f>(HiPco_RawSpectra!N2317-M$3*HiPco_RawSpectra!$B2317)-M$4/$A2325+M$5</f>
        <v>9.7074055421253327</v>
      </c>
      <c r="N2325" s="24">
        <f>(HiPco_RawSpectra!O2317-N$3*HiPco_RawSpectra!$B2317)-N$4/$A2325+N$5</f>
        <v>9.6588263761283297</v>
      </c>
      <c r="O2325" s="24">
        <f>(HiPco_RawSpectra!P2317-O$3*HiPco_RawSpectra!$B2317)-O$4/$A2325+O$5</f>
        <v>-1.2671636515969193</v>
      </c>
      <c r="P2325" s="38">
        <f>(HiPco_RawSpectra!Q2317-P$3*HiPco_RawSpectra!$B2317)-P$4/$A2325+P$5</f>
        <v>9.5739809810883045</v>
      </c>
    </row>
    <row r="2326" spans="1:16" x14ac:dyDescent="0.25">
      <c r="A2326" s="24">
        <f>HiPco_RawSpectra!A2318</f>
        <v>185</v>
      </c>
      <c r="B2326" s="24">
        <f>(HiPco_RawSpectra!C2318-B$3*HiPco_RawSpectra!$B2318)-B$4/$A2326+B$5</f>
        <v>-0.6348236114000001</v>
      </c>
      <c r="C2326" s="24">
        <f>(HiPco_RawSpectra!D2318-C$3*HiPco_RawSpectra!$B2318)-C$4/$A2326+C$5</f>
        <v>9.5945633132684023</v>
      </c>
      <c r="D2326" s="24">
        <f>(HiPco_RawSpectra!E2318-D$3*HiPco_RawSpectra!$B2318)-D$4/$A2326+D$5</f>
        <v>0.19091819768825569</v>
      </c>
      <c r="E2326" s="24">
        <f>(HiPco_RawSpectra!F2318-E$3*HiPco_RawSpectra!$B2318)-E$4/$A2326+E$5</f>
        <v>9.7107241400077804</v>
      </c>
      <c r="F2326" s="24">
        <f>(HiPco_RawSpectra!G2318-F$3*HiPco_RawSpectra!$B2318)-F$4/$A2326+F$5</f>
        <v>7.9619751063881458E-2</v>
      </c>
      <c r="G2326" s="38">
        <f>(HiPco_RawSpectra!H2318-G$3*HiPco_RawSpectra!$B2318)-G$4/$A2326+G$5</f>
        <v>8.7556412110863651</v>
      </c>
      <c r="H2326" s="24">
        <f>(HiPco_RawSpectra!I2318-H$3*HiPco_RawSpectra!$B2318)-H$4/$A2326+H$5</f>
        <v>-0.52054691368967754</v>
      </c>
      <c r="I2326" s="24">
        <f>(HiPco_RawSpectra!J2318-I$3*HiPco_RawSpectra!$B2318)-I$4/$A2326+I$5</f>
        <v>9.7081396363107881</v>
      </c>
      <c r="J2326" s="24">
        <f>(HiPco_RawSpectra!K2318-J$3*HiPco_RawSpectra!$B2318)-J$4/$A2326+J$5</f>
        <v>9.6748624054859018</v>
      </c>
      <c r="K2326" s="24">
        <f>(HiPco_RawSpectra!L2318-K$3*HiPco_RawSpectra!$B2318)-K$4/$A2326+K$5</f>
        <v>9.7185249295640919</v>
      </c>
      <c r="L2326" s="24">
        <f>(HiPco_RawSpectra!M2318-L$3*HiPco_RawSpectra!$B2318)-L$4/$A2326+L$5</f>
        <v>-0.42929329345090689</v>
      </c>
      <c r="M2326" s="24">
        <f>(HiPco_RawSpectra!N2318-M$3*HiPco_RawSpectra!$B2318)-M$4/$A2326+M$5</f>
        <v>1.6808939245897754</v>
      </c>
      <c r="N2326" s="24">
        <f>(HiPco_RawSpectra!O2318-N$3*HiPco_RawSpectra!$B2318)-N$4/$A2326+N$5</f>
        <v>9.6524658281380624</v>
      </c>
      <c r="O2326" s="24">
        <f>(HiPco_RawSpectra!P2318-O$3*HiPco_RawSpectra!$B2318)-O$4/$A2326+O$5</f>
        <v>-0.47657683292742731</v>
      </c>
      <c r="P2326" s="38">
        <f>(HiPco_RawSpectra!Q2318-P$3*HiPco_RawSpectra!$B2318)-P$4/$A2326+P$5</f>
        <v>9.572776902848231</v>
      </c>
    </row>
    <row r="2327" spans="1:16" x14ac:dyDescent="0.25">
      <c r="A2327" s="24">
        <f>HiPco_RawSpectra!A2319</f>
        <v>184</v>
      </c>
      <c r="B2327" s="24">
        <f>(HiPco_RawSpectra!C2319-B$3*HiPco_RawSpectra!$B2319)-B$4/$A2327+B$5</f>
        <v>0.66864839195652181</v>
      </c>
      <c r="C2327" s="24">
        <f>(HiPco_RawSpectra!D2319-C$3*HiPco_RawSpectra!$B2319)-C$4/$A2327+C$5</f>
        <v>7.5626003591005436E-2</v>
      </c>
      <c r="D2327" s="24">
        <f>(HiPco_RawSpectra!E2319-D$3*HiPco_RawSpectra!$B2319)-D$4/$A2327+D$5</f>
        <v>9.578587722156005</v>
      </c>
      <c r="E2327" s="24">
        <f>(HiPco_RawSpectra!F2319-E$3*HiPco_RawSpectra!$B2319)-E$4/$A2327+E$5</f>
        <v>2.3461725557656687</v>
      </c>
      <c r="F2327" s="24">
        <f>(HiPco_RawSpectra!G2319-F$3*HiPco_RawSpectra!$B2319)-F$4/$A2327+F$5</f>
        <v>9.7104737680173585</v>
      </c>
      <c r="G2327" s="38">
        <f>(HiPco_RawSpectra!H2319-G$3*HiPco_RawSpectra!$B2319)-G$4/$A2327+G$5</f>
        <v>8.7542859207845805</v>
      </c>
      <c r="H2327" s="24">
        <f>(HiPco_RawSpectra!I2319-H$3*HiPco_RawSpectra!$B2319)-H$4/$A2327+H$5</f>
        <v>0.54786116612266256</v>
      </c>
      <c r="I2327" s="24">
        <f>(HiPco_RawSpectra!J2319-I$3*HiPco_RawSpectra!$B2319)-I$4/$A2327+I$5</f>
        <v>9.7075026195083982</v>
      </c>
      <c r="J2327" s="24">
        <f>(HiPco_RawSpectra!K2319-J$3*HiPco_RawSpectra!$B2319)-J$4/$A2327+J$5</f>
        <v>9.6754812301864579</v>
      </c>
      <c r="K2327" s="24">
        <f>(HiPco_RawSpectra!L2319-K$3*HiPco_RawSpectra!$B2319)-K$4/$A2327+K$5</f>
        <v>9.7186695520247621</v>
      </c>
      <c r="L2327" s="24">
        <f>(HiPco_RawSpectra!M2319-L$3*HiPco_RawSpectra!$B2319)-L$4/$A2327+L$5</f>
        <v>9.6953916424193913</v>
      </c>
      <c r="M2327" s="24">
        <f>(HiPco_RawSpectra!N2319-M$3*HiPco_RawSpectra!$B2319)-M$4/$A2327+M$5</f>
        <v>9.6986950222984003</v>
      </c>
      <c r="N2327" s="24">
        <f>(HiPco_RawSpectra!O2319-N$3*HiPco_RawSpectra!$B2319)-N$4/$A2327+N$5</f>
        <v>9.6521380698435539</v>
      </c>
      <c r="O2327" s="24">
        <f>(HiPco_RawSpectra!P2319-O$3*HiPco_RawSpectra!$B2319)-O$4/$A2327+O$5</f>
        <v>9.5536261700987968</v>
      </c>
      <c r="P2327" s="38">
        <f>(HiPco_RawSpectra!Q2319-P$3*HiPco_RawSpectra!$B2319)-P$4/$A2327+P$5</f>
        <v>-0.94216610022054159</v>
      </c>
    </row>
    <row r="2328" spans="1:16" x14ac:dyDescent="0.25">
      <c r="A2328" s="24">
        <f>HiPco_RawSpectra!A2320</f>
        <v>183</v>
      </c>
      <c r="B2328" s="24">
        <f>(HiPco_RawSpectra!C2320-B$3*HiPco_RawSpectra!$B2320)-B$4/$A2328+B$5</f>
        <v>-1.0734695617994534</v>
      </c>
      <c r="C2328" s="24">
        <f>(HiPco_RawSpectra!D2320-C$3*HiPco_RawSpectra!$B2320)-C$4/$A2328+C$5</f>
        <v>9.6556907039389923</v>
      </c>
      <c r="D2328" s="24">
        <f>(HiPco_RawSpectra!E2320-D$3*HiPco_RawSpectra!$B2320)-D$4/$A2328+D$5</f>
        <v>-2.8214609783957276</v>
      </c>
      <c r="E2328" s="24">
        <f>(HiPco_RawSpectra!F2320-E$3*HiPco_RawSpectra!$B2320)-E$4/$A2328+E$5</f>
        <v>1.382641135881566</v>
      </c>
      <c r="F2328" s="24">
        <f>(HiPco_RawSpectra!G2320-F$3*HiPco_RawSpectra!$B2320)-F$4/$A2328+F$5</f>
        <v>9.7391379827872662</v>
      </c>
      <c r="G2328" s="38">
        <f>(HiPco_RawSpectra!H2320-G$3*HiPco_RawSpectra!$B2320)-G$4/$A2328+G$5</f>
        <v>8.8405632972008075</v>
      </c>
      <c r="H2328" s="24">
        <f>(HiPco_RawSpectra!I2320-H$3*HiPco_RawSpectra!$B2320)-H$4/$A2328+H$5</f>
        <v>9.6894226551870517</v>
      </c>
      <c r="I2328" s="24">
        <f>(HiPco_RawSpectra!J2320-I$3*HiPco_RawSpectra!$B2320)-I$4/$A2328+I$5</f>
        <v>-0.88249164556560233</v>
      </c>
      <c r="J2328" s="24">
        <f>(HiPco_RawSpectra!K2320-J$3*HiPco_RawSpectra!$B2320)-J$4/$A2328+J$5</f>
        <v>-0.9646891957998649</v>
      </c>
      <c r="K2328" s="24">
        <f>(HiPco_RawSpectra!L2320-K$3*HiPco_RawSpectra!$B2320)-K$4/$A2328+K$5</f>
        <v>9.7447396571899194</v>
      </c>
      <c r="L2328" s="24">
        <f>(HiPco_RawSpectra!M2320-L$3*HiPco_RawSpectra!$B2320)-L$4/$A2328+L$5</f>
        <v>-1.3322584195559914</v>
      </c>
      <c r="M2328" s="24">
        <f>(HiPco_RawSpectra!N2320-M$3*HiPco_RawSpectra!$B2320)-M$4/$A2328+M$5</f>
        <v>9.7470067892715981</v>
      </c>
      <c r="N2328" s="24">
        <f>(HiPco_RawSpectra!O2320-N$3*HiPco_RawSpectra!$B2320)-N$4/$A2328+N$5</f>
        <v>9.6764961600922721</v>
      </c>
      <c r="O2328" s="24">
        <f>(HiPco_RawSpectra!P2320-O$3*HiPco_RawSpectra!$B2320)-O$4/$A2328+O$5</f>
        <v>9.5958575663949812</v>
      </c>
      <c r="P2328" s="38">
        <f>(HiPco_RawSpectra!Q2320-P$3*HiPco_RawSpectra!$B2320)-P$4/$A2328+P$5</f>
        <v>9.5610892757700423</v>
      </c>
    </row>
    <row r="2329" spans="1:16" x14ac:dyDescent="0.25">
      <c r="A2329" s="24">
        <f>HiPco_RawSpectra!A2321</f>
        <v>182</v>
      </c>
      <c r="B2329" s="24">
        <f>(HiPco_RawSpectra!C2321-B$3*HiPco_RawSpectra!$B2321)-B$4/$A2329+B$5</f>
        <v>-0.15852322779340658</v>
      </c>
      <c r="C2329" s="24">
        <f>(HiPco_RawSpectra!D2321-C$3*HiPco_RawSpectra!$B2321)-C$4/$A2329+C$5</f>
        <v>9.1079536005984956</v>
      </c>
      <c r="D2329" s="24">
        <f>(HiPco_RawSpectra!E2321-D$3*HiPco_RawSpectra!$B2321)-D$4/$A2329+D$5</f>
        <v>8.9873778465190082</v>
      </c>
      <c r="E2329" s="24">
        <f>(HiPco_RawSpectra!F2321-E$3*HiPco_RawSpectra!$B2321)-E$4/$A2329+E$5</f>
        <v>-1.0561258383584062</v>
      </c>
      <c r="F2329" s="24">
        <f>(HiPco_RawSpectra!G2321-F$3*HiPco_RawSpectra!$B2321)-F$4/$A2329+F$5</f>
        <v>9.4705979617854155</v>
      </c>
      <c r="G2329" s="38">
        <f>(HiPco_RawSpectra!H2321-G$3*HiPco_RawSpectra!$B2321)-G$4/$A2329+G$5</f>
        <v>-2.7467168354168514</v>
      </c>
      <c r="H2329" s="24">
        <f>(HiPco_RawSpectra!I2321-H$3*HiPco_RawSpectra!$B2321)-H$4/$A2329+H$5</f>
        <v>-1.3706652667159867</v>
      </c>
      <c r="I2329" s="24">
        <f>(HiPco_RawSpectra!J2321-I$3*HiPco_RawSpectra!$B2321)-I$4/$A2329+I$5</f>
        <v>0.42869658526837501</v>
      </c>
      <c r="J2329" s="24">
        <f>(HiPco_RawSpectra!K2321-J$3*HiPco_RawSpectra!$B2321)-J$4/$A2329+J$5</f>
        <v>-0.13834928820142101</v>
      </c>
      <c r="K2329" s="24">
        <f>(HiPco_RawSpectra!L2321-K$3*HiPco_RawSpectra!$B2321)-K$4/$A2329+K$5</f>
        <v>0.31609656152722027</v>
      </c>
      <c r="L2329" s="24">
        <f>(HiPco_RawSpectra!M2321-L$3*HiPco_RawSpectra!$B2321)-L$4/$A2329+L$5</f>
        <v>6.6717874721644171E-2</v>
      </c>
      <c r="M2329" s="24">
        <f>(HiPco_RawSpectra!N2321-M$3*HiPco_RawSpectra!$B2321)-M$4/$A2329+M$5</f>
        <v>-0.45211006013132465</v>
      </c>
      <c r="N2329" s="24">
        <f>(HiPco_RawSpectra!O2321-N$3*HiPco_RawSpectra!$B2321)-N$4/$A2329+N$5</f>
        <v>9.4424095502338368</v>
      </c>
      <c r="O2329" s="24">
        <f>(HiPco_RawSpectra!P2321-O$3*HiPco_RawSpectra!$B2321)-O$4/$A2329+O$5</f>
        <v>-0.37334518595942467</v>
      </c>
      <c r="P2329" s="38">
        <f>(HiPco_RawSpectra!Q2321-P$3*HiPco_RawSpectra!$B2321)-P$4/$A2329+P$5</f>
        <v>-1.0490595510603524</v>
      </c>
    </row>
    <row r="2330" spans="1:16" x14ac:dyDescent="0.25">
      <c r="A2330" s="24">
        <f>HiPco_RawSpectra!A2322</f>
        <v>181</v>
      </c>
      <c r="B2330" s="24">
        <f>(HiPco_RawSpectra!C2322-B$3*HiPco_RawSpectra!$B2322)-B$4/$A2330+B$5</f>
        <v>-1.514329808405525</v>
      </c>
      <c r="C2330" s="24">
        <f>(HiPco_RawSpectra!D2322-C$3*HiPco_RawSpectra!$B2322)-C$4/$A2330+C$5</f>
        <v>-0.94575780043305713</v>
      </c>
      <c r="D2330" s="24">
        <f>(HiPco_RawSpectra!E2322-D$3*HiPco_RawSpectra!$B2322)-D$4/$A2330+D$5</f>
        <v>-1.022239971611953</v>
      </c>
      <c r="E2330" s="24">
        <f>(HiPco_RawSpectra!F2322-E$3*HiPco_RawSpectra!$B2322)-E$4/$A2330+E$5</f>
        <v>-0.74955474169329539</v>
      </c>
      <c r="F2330" s="24">
        <f>(HiPco_RawSpectra!G2322-F$3*HiPco_RawSpectra!$B2322)-F$4/$A2330+F$5</f>
        <v>9.6500228240321633</v>
      </c>
      <c r="G2330" s="38">
        <f>(HiPco_RawSpectra!H2322-G$3*HiPco_RawSpectra!$B2322)-G$4/$A2330+G$5</f>
        <v>-2.1083035169363633</v>
      </c>
      <c r="H2330" s="24">
        <f>(HiPco_RawSpectra!I2322-H$3*HiPco_RawSpectra!$B2322)-H$4/$A2330+H$5</f>
        <v>-0.96396507846657054</v>
      </c>
      <c r="I2330" s="24">
        <f>(HiPco_RawSpectra!J2322-I$3*HiPco_RawSpectra!$B2322)-I$4/$A2330+I$5</f>
        <v>-0.43681815198622259</v>
      </c>
      <c r="J2330" s="24">
        <f>(HiPco_RawSpectra!K2322-J$3*HiPco_RawSpectra!$B2322)-J$4/$A2330+J$5</f>
        <v>9.5974560595168956</v>
      </c>
      <c r="K2330" s="24">
        <f>(HiPco_RawSpectra!L2322-K$3*HiPco_RawSpectra!$B2322)-K$4/$A2330+K$5</f>
        <v>9.663167137359963</v>
      </c>
      <c r="L2330" s="24">
        <f>(HiPco_RawSpectra!M2322-L$3*HiPco_RawSpectra!$B2322)-L$4/$A2330+L$5</f>
        <v>9.6467613452122922</v>
      </c>
      <c r="M2330" s="24">
        <f>(HiPco_RawSpectra!N2322-M$3*HiPco_RawSpectra!$B2322)-M$4/$A2330+M$5</f>
        <v>9.6017116546093693</v>
      </c>
      <c r="N2330" s="24">
        <f>(HiPco_RawSpectra!O2322-N$3*HiPco_RawSpectra!$B2322)-N$4/$A2330+N$5</f>
        <v>9.5978512839128758</v>
      </c>
      <c r="O2330" s="24">
        <f>(HiPco_RawSpectra!P2322-O$3*HiPco_RawSpectra!$B2322)-O$4/$A2330+O$5</f>
        <v>-0.54329702778476985</v>
      </c>
      <c r="P2330" s="38">
        <f>(HiPco_RawSpectra!Q2322-P$3*HiPco_RawSpectra!$B2322)-P$4/$A2330+P$5</f>
        <v>9.5749449248890262</v>
      </c>
    </row>
    <row r="2331" spans="1:16" x14ac:dyDescent="0.25">
      <c r="A2331" s="24">
        <f>HiPco_RawSpectra!A2323</f>
        <v>180</v>
      </c>
      <c r="B2331" s="24">
        <f>(HiPco_RawSpectra!C2323-B$3*HiPco_RawSpectra!$B2323)-B$4/$A2331+B$5</f>
        <v>11.242599248888888</v>
      </c>
      <c r="C2331" s="24">
        <f>(HiPco_RawSpectra!D2323-C$3*HiPco_RawSpectra!$B2323)-C$4/$A2331+C$5</f>
        <v>1.4117307177061511</v>
      </c>
      <c r="D2331" s="24">
        <f>(HiPco_RawSpectra!E2323-D$3*HiPco_RawSpectra!$B2323)-D$4/$A2331+D$5</f>
        <v>11.174180893645632</v>
      </c>
      <c r="E2331" s="24">
        <f>(HiPco_RawSpectra!F2323-E$3*HiPco_RawSpectra!$B2323)-E$4/$A2331+E$5</f>
        <v>1.1724862880369831</v>
      </c>
      <c r="F2331" s="24">
        <f>(HiPco_RawSpectra!G2323-F$3*HiPco_RawSpectra!$B2323)-F$4/$A2331+F$5</f>
        <v>1.6541800420816521</v>
      </c>
      <c r="G2331" s="38">
        <f>(HiPco_RawSpectra!H2323-G$3*HiPco_RawSpectra!$B2323)-G$4/$A2331+G$5</f>
        <v>0.99068980487724179</v>
      </c>
      <c r="H2331" s="24">
        <f>(HiPco_RawSpectra!I2323-H$3*HiPco_RawSpectra!$B2323)-H$4/$A2331+H$5</f>
        <v>10.488848183184507</v>
      </c>
      <c r="I2331" s="24">
        <f>(HiPco_RawSpectra!J2323-I$3*HiPco_RawSpectra!$B2323)-I$4/$A2331+I$5</f>
        <v>0.67735021592079547</v>
      </c>
      <c r="J2331" s="24">
        <f>(HiPco_RawSpectra!K2323-J$3*HiPco_RawSpectra!$B2323)-J$4/$A2331+J$5</f>
        <v>1.6105853099554144</v>
      </c>
      <c r="K2331" s="24">
        <f>(HiPco_RawSpectra!L2323-K$3*HiPco_RawSpectra!$B2323)-K$4/$A2331+K$5</f>
        <v>10.303674137696401</v>
      </c>
      <c r="L2331" s="24">
        <f>(HiPco_RawSpectra!M2323-L$3*HiPco_RawSpectra!$B2323)-L$4/$A2331+L$5</f>
        <v>10.195407251052838</v>
      </c>
      <c r="M2331" s="24">
        <f>(HiPco_RawSpectra!N2323-M$3*HiPco_RawSpectra!$B2323)-M$4/$A2331+M$5</f>
        <v>10.761899731989404</v>
      </c>
      <c r="N2331" s="24">
        <f>(HiPco_RawSpectra!O2323-N$3*HiPco_RawSpectra!$B2323)-N$4/$A2331+N$5</f>
        <v>1.0559574408550163</v>
      </c>
      <c r="O2331" s="24">
        <f>(HiPco_RawSpectra!P2323-O$3*HiPco_RawSpectra!$B2323)-O$4/$A2331+O$5</f>
        <v>1.7503953193699475</v>
      </c>
      <c r="P2331" s="38">
        <f>(HiPco_RawSpectra!Q2323-P$3*HiPco_RawSpectra!$B2323)-P$4/$A2331+P$5</f>
        <v>-1.136628515882568E-2</v>
      </c>
    </row>
    <row r="2332" spans="1:16" x14ac:dyDescent="0.25">
      <c r="A2332" s="24">
        <f>HiPco_RawSpectra!A2324</f>
        <v>179</v>
      </c>
      <c r="B2332" s="24">
        <f>(HiPco_RawSpectra!C2324-B$3*HiPco_RawSpectra!$B2324)-B$4/$A2332+B$5</f>
        <v>8.9858767587709494</v>
      </c>
      <c r="C2332" s="24">
        <f>(HiPco_RawSpectra!D2324-C$3*HiPco_RawSpectra!$B2324)-C$4/$A2332+C$5</f>
        <v>9.0812050744871389</v>
      </c>
      <c r="D2332" s="24">
        <f>(HiPco_RawSpectra!E2324-D$3*HiPco_RawSpectra!$B2324)-D$4/$A2332+D$5</f>
        <v>-1.0038354917716701</v>
      </c>
      <c r="E2332" s="24">
        <f>(HiPco_RawSpectra!F2324-E$3*HiPco_RawSpectra!$B2324)-E$4/$A2332+E$5</f>
        <v>-1.1760337522899413</v>
      </c>
      <c r="F2332" s="24">
        <f>(HiPco_RawSpectra!G2324-F$3*HiPco_RawSpectra!$B2324)-F$4/$A2332+F$5</f>
        <v>9.4559794618411921</v>
      </c>
      <c r="G2332" s="38">
        <f>(HiPco_RawSpectra!H2324-G$3*HiPco_RawSpectra!$B2324)-G$4/$A2332+G$5</f>
        <v>-3.2537666454453147</v>
      </c>
      <c r="H2332" s="24">
        <f>(HiPco_RawSpectra!I2324-H$3*HiPco_RawSpectra!$B2324)-H$4/$A2332+H$5</f>
        <v>9.3207595038987225</v>
      </c>
      <c r="I2332" s="24">
        <f>(HiPco_RawSpectra!J2324-I$3*HiPco_RawSpectra!$B2324)-I$4/$A2332+I$5</f>
        <v>9.5707073948033123</v>
      </c>
      <c r="J2332" s="24">
        <f>(HiPco_RawSpectra!K2324-J$3*HiPco_RawSpectra!$B2324)-J$4/$A2332+J$5</f>
        <v>9.3449206220748131</v>
      </c>
      <c r="K2332" s="24">
        <f>(HiPco_RawSpectra!L2324-K$3*HiPco_RawSpectra!$B2324)-K$4/$A2332+K$5</f>
        <v>-1.2853197156466414</v>
      </c>
      <c r="L2332" s="24">
        <f>(HiPco_RawSpectra!M2324-L$3*HiPco_RawSpectra!$B2324)-L$4/$A2332+L$5</f>
        <v>9.4939961503664598</v>
      </c>
      <c r="M2332" s="24">
        <f>(HiPco_RawSpectra!N2324-M$3*HiPco_RawSpectra!$B2324)-M$4/$A2332+M$5</f>
        <v>-1.4218195552101154</v>
      </c>
      <c r="N2332" s="24">
        <f>(HiPco_RawSpectra!O2324-N$3*HiPco_RawSpectra!$B2324)-N$4/$A2332+N$5</f>
        <v>9.4279387166456701</v>
      </c>
      <c r="O2332" s="24">
        <f>(HiPco_RawSpectra!P2324-O$3*HiPco_RawSpectra!$B2324)-O$4/$A2332+O$5</f>
        <v>-1.7080984979659584</v>
      </c>
      <c r="P2332" s="38">
        <f>(HiPco_RawSpectra!Q2324-P$3*HiPco_RawSpectra!$B2324)-P$4/$A2332+P$5</f>
        <v>9.611487763373793</v>
      </c>
    </row>
    <row r="2333" spans="1:16" x14ac:dyDescent="0.25">
      <c r="A2333" s="24">
        <f>HiPco_RawSpectra!A2325</f>
        <v>178</v>
      </c>
      <c r="B2333" s="24">
        <f>(HiPco_RawSpectra!C2325-B$3*HiPco_RawSpectra!$B2325)-B$4/$A2333+B$5</f>
        <v>10.148402654321348</v>
      </c>
      <c r="C2333" s="24">
        <f>(HiPco_RawSpectra!D2325-C$3*HiPco_RawSpectra!$B2325)-C$4/$A2333+C$5</f>
        <v>0.63513696262633901</v>
      </c>
      <c r="D2333" s="24">
        <f>(HiPco_RawSpectra!E2325-D$3*HiPco_RawSpectra!$B2325)-D$4/$A2333+D$5</f>
        <v>10.09848009330207</v>
      </c>
      <c r="E2333" s="24">
        <f>(HiPco_RawSpectra!F2325-E$3*HiPco_RawSpectra!$B2325)-E$4/$A2333+E$5</f>
        <v>0.13409724590339328</v>
      </c>
      <c r="F2333" s="24">
        <f>(HiPco_RawSpectra!G2325-F$3*HiPco_RawSpectra!$B2325)-F$4/$A2333+F$5</f>
        <v>-0.12618095663545448</v>
      </c>
      <c r="G2333" s="38">
        <f>(HiPco_RawSpectra!H2325-G$3*HiPco_RawSpectra!$B2325)-G$4/$A2333+G$5</f>
        <v>-2.8120282181119434</v>
      </c>
      <c r="H2333" s="24">
        <f>(HiPco_RawSpectra!I2325-H$3*HiPco_RawSpectra!$B2325)-H$4/$A2333+H$5</f>
        <v>9.9212383800254589</v>
      </c>
      <c r="I2333" s="24">
        <f>(HiPco_RawSpectra!J2325-I$3*HiPco_RawSpectra!$B2325)-I$4/$A2333+I$5</f>
        <v>-0.12027351592032538</v>
      </c>
      <c r="J2333" s="24">
        <f>(HiPco_RawSpectra!K2325-J$3*HiPco_RawSpectra!$B2325)-J$4/$A2333+J$5</f>
        <v>0.54300302478431406</v>
      </c>
      <c r="K2333" s="24">
        <f>(HiPco_RawSpectra!L2325-K$3*HiPco_RawSpectra!$B2325)-K$4/$A2333+K$5</f>
        <v>9.9058925930738795</v>
      </c>
      <c r="L2333" s="24">
        <f>(HiPco_RawSpectra!M2325-L$3*HiPco_RawSpectra!$B2325)-L$4/$A2333+L$5</f>
        <v>0.21830423726562884</v>
      </c>
      <c r="M2333" s="24">
        <f>(HiPco_RawSpectra!N2325-M$3*HiPco_RawSpectra!$B2325)-M$4/$A2333+M$5</f>
        <v>0.2851286632802596</v>
      </c>
      <c r="N2333" s="24">
        <f>(HiPco_RawSpectra!O2325-N$3*HiPco_RawSpectra!$B2325)-N$4/$A2333+N$5</f>
        <v>9.8275429285013907</v>
      </c>
      <c r="O2333" s="24">
        <f>(HiPco_RawSpectra!P2325-O$3*HiPco_RawSpectra!$B2325)-O$4/$A2333+O$5</f>
        <v>9.8568889347325648</v>
      </c>
      <c r="P2333" s="38">
        <f>(HiPco_RawSpectra!Q2325-P$3*HiPco_RawSpectra!$B2325)-P$4/$A2333+P$5</f>
        <v>0.19586120074273541</v>
      </c>
    </row>
    <row r="2334" spans="1:16" x14ac:dyDescent="0.25">
      <c r="A2334" s="24">
        <f>HiPco_RawSpectra!A2326</f>
        <v>177</v>
      </c>
      <c r="B2334" s="24">
        <f>(HiPco_RawSpectra!C2326-B$3*HiPco_RawSpectra!$B2326)-B$4/$A2334+B$5</f>
        <v>9.2316042439548021</v>
      </c>
      <c r="C2334" s="24">
        <f>(HiPco_RawSpectra!D2326-C$3*HiPco_RawSpectra!$B2326)-C$4/$A2334+C$5</f>
        <v>9.2793168423128751</v>
      </c>
      <c r="D2334" s="24">
        <f>(HiPco_RawSpectra!E2326-D$3*HiPco_RawSpectra!$B2326)-D$4/$A2334+D$5</f>
        <v>9.1973005871799192</v>
      </c>
      <c r="E2334" s="24">
        <f>(HiPco_RawSpectra!F2326-E$3*HiPco_RawSpectra!$B2326)-E$4/$A2334+E$5</f>
        <v>0.39029044855021189</v>
      </c>
      <c r="F2334" s="24">
        <f>(HiPco_RawSpectra!G2326-F$3*HiPco_RawSpectra!$B2326)-F$4/$A2334+F$5</f>
        <v>9.5518797857588975</v>
      </c>
      <c r="G2334" s="38">
        <f>(HiPco_RawSpectra!H2326-G$3*HiPco_RawSpectra!$B2326)-G$4/$A2334+G$5</f>
        <v>-2.0424735893318684</v>
      </c>
      <c r="H2334" s="24">
        <f>(HiPco_RawSpectra!I2326-H$3*HiPco_RawSpectra!$B2326)-H$4/$A2334+H$5</f>
        <v>-7.6325429989880424E-5</v>
      </c>
      <c r="I2334" s="24">
        <f>(HiPco_RawSpectra!J2326-I$3*HiPco_RawSpectra!$B2326)-I$4/$A2334+I$5</f>
        <v>-2.1185217272929113E-2</v>
      </c>
      <c r="J2334" s="24">
        <f>(HiPco_RawSpectra!K2326-J$3*HiPco_RawSpectra!$B2326)-J$4/$A2334+J$5</f>
        <v>-0.53971694273726278</v>
      </c>
      <c r="K2334" s="24">
        <f>(HiPco_RawSpectra!L2326-K$3*HiPco_RawSpectra!$B2326)-K$4/$A2334+K$5</f>
        <v>9.5731312653386968</v>
      </c>
      <c r="L2334" s="24">
        <f>(HiPco_RawSpectra!M2326-L$3*HiPco_RawSpectra!$B2326)-L$4/$A2334+L$5</f>
        <v>9.568122949648405</v>
      </c>
      <c r="M2334" s="24">
        <f>(HiPco_RawSpectra!N2326-M$3*HiPco_RawSpectra!$B2326)-M$4/$A2334+M$5</f>
        <v>-0.38405847258540671</v>
      </c>
      <c r="N2334" s="24">
        <f>(HiPco_RawSpectra!O2326-N$3*HiPco_RawSpectra!$B2326)-N$4/$A2334+N$5</f>
        <v>9.5101244450334441</v>
      </c>
      <c r="O2334" s="24">
        <f>(HiPco_RawSpectra!P2326-O$3*HiPco_RawSpectra!$B2326)-O$4/$A2334+O$5</f>
        <v>-0.32125038687119017</v>
      </c>
      <c r="P2334" s="38">
        <f>(HiPco_RawSpectra!Q2326-P$3*HiPco_RawSpectra!$B2326)-P$4/$A2334+P$5</f>
        <v>0.58011669779607156</v>
      </c>
    </row>
    <row r="2335" spans="1:16" x14ac:dyDescent="0.25">
      <c r="A2335" s="24">
        <f>HiPco_RawSpectra!A2327</f>
        <v>176</v>
      </c>
      <c r="B2335" s="24">
        <f>(HiPco_RawSpectra!C2327-B$3*HiPco_RawSpectra!$B2327)-B$4/$A2335+B$5</f>
        <v>-0.66618444165454538</v>
      </c>
      <c r="C2335" s="24">
        <f>(HiPco_RawSpectra!D2327-C$3*HiPco_RawSpectra!$B2327)-C$4/$A2335+C$5</f>
        <v>-8.3665897573469011E-2</v>
      </c>
      <c r="D2335" s="24">
        <f>(HiPco_RawSpectra!E2327-D$3*HiPco_RawSpectra!$B2327)-D$4/$A2335+D$5</f>
        <v>8.9856401429302455</v>
      </c>
      <c r="E2335" s="24">
        <f>(HiPco_RawSpectra!F2327-E$3*HiPco_RawSpectra!$B2327)-E$4/$A2335+E$5</f>
        <v>9.2166699481388132</v>
      </c>
      <c r="F2335" s="24">
        <f>(HiPco_RawSpectra!G2327-F$3*HiPco_RawSpectra!$B2327)-F$4/$A2335+F$5</f>
        <v>-0.86894651631476805</v>
      </c>
      <c r="G2335" s="38">
        <f>(HiPco_RawSpectra!H2327-G$3*HiPco_RawSpectra!$B2327)-G$4/$A2335+G$5</f>
        <v>-1.9720991064777018</v>
      </c>
      <c r="H2335" s="24">
        <f>(HiPco_RawSpectra!I2327-H$3*HiPco_RawSpectra!$B2327)-H$4/$A2335+H$5</f>
        <v>9.334048667453704</v>
      </c>
      <c r="I2335" s="24">
        <f>(HiPco_RawSpectra!J2327-I$3*HiPco_RawSpectra!$B2327)-I$4/$A2335+I$5</f>
        <v>9.5732939345792101</v>
      </c>
      <c r="J2335" s="24">
        <f>(HiPco_RawSpectra!K2327-J$3*HiPco_RawSpectra!$B2327)-J$4/$A2335+J$5</f>
        <v>9.3585551015320512</v>
      </c>
      <c r="K2335" s="24">
        <f>(HiPco_RawSpectra!L2327-K$3*HiPco_RawSpectra!$B2327)-K$4/$A2335+K$5</f>
        <v>9.4943947781712978</v>
      </c>
      <c r="L2335" s="24">
        <f>(HiPco_RawSpectra!M2327-L$3*HiPco_RawSpectra!$B2327)-L$4/$A2335+L$5</f>
        <v>9.5002579309878019</v>
      </c>
      <c r="M2335" s="24">
        <f>(HiPco_RawSpectra!N2327-M$3*HiPco_RawSpectra!$B2327)-M$4/$A2335+M$5</f>
        <v>-0.91537753777909181</v>
      </c>
      <c r="N2335" s="24">
        <f>(HiPco_RawSpectra!O2327-N$3*HiPco_RawSpectra!$B2327)-N$4/$A2335+N$5</f>
        <v>-0.7128134214966364</v>
      </c>
      <c r="O2335" s="24">
        <f>(HiPco_RawSpectra!P2327-O$3*HiPco_RawSpectra!$B2327)-O$4/$A2335+O$5</f>
        <v>9.190703076562512</v>
      </c>
      <c r="P2335" s="38">
        <f>(HiPco_RawSpectra!Q2327-P$3*HiPco_RawSpectra!$B2327)-P$4/$A2335+P$5</f>
        <v>0.19422235677842278</v>
      </c>
    </row>
    <row r="2336" spans="1:16" x14ac:dyDescent="0.25">
      <c r="A2336" s="24">
        <f>HiPco_RawSpectra!A2328</f>
        <v>175</v>
      </c>
      <c r="B2336" s="24">
        <f>(HiPco_RawSpectra!C2328-B$3*HiPco_RawSpectra!$B2328)-B$4/$A2336+B$5</f>
        <v>-0.45762291925714277</v>
      </c>
      <c r="C2336" s="24">
        <f>(HiPco_RawSpectra!D2328-C$3*HiPco_RawSpectra!$B2328)-C$4/$A2336+C$5</f>
        <v>8.8482827013460561</v>
      </c>
      <c r="D2336" s="24">
        <f>(HiPco_RawSpectra!E2328-D$3*HiPco_RawSpectra!$B2328)-D$4/$A2336+D$5</f>
        <v>8.675430336174859</v>
      </c>
      <c r="E2336" s="24">
        <f>(HiPco_RawSpectra!F2328-E$3*HiPco_RawSpectra!$B2328)-E$4/$A2336+E$5</f>
        <v>-1.2113477840950031</v>
      </c>
      <c r="F2336" s="24">
        <f>(HiPco_RawSpectra!G2328-F$3*HiPco_RawSpectra!$B2328)-F$4/$A2336+F$5</f>
        <v>-0.37303247214813334</v>
      </c>
      <c r="G2336" s="38">
        <f>(HiPco_RawSpectra!H2328-G$3*HiPco_RawSpectra!$B2328)-G$4/$A2336+G$5</f>
        <v>-2.4575101343181158</v>
      </c>
      <c r="H2336" s="24">
        <f>(HiPco_RawSpectra!I2328-H$3*HiPco_RawSpectra!$B2328)-H$4/$A2336+H$5</f>
        <v>-0.95279119133421541</v>
      </c>
      <c r="I2336" s="24">
        <f>(HiPco_RawSpectra!J2328-I$3*HiPco_RawSpectra!$B2328)-I$4/$A2336+I$5</f>
        <v>-0.40363324679291163</v>
      </c>
      <c r="J2336" s="24">
        <f>(HiPco_RawSpectra!K2328-J$3*HiPco_RawSpectra!$B2328)-J$4/$A2336+J$5</f>
        <v>-0.69434383327681282</v>
      </c>
      <c r="K2336" s="24">
        <f>(HiPco_RawSpectra!L2328-K$3*HiPco_RawSpectra!$B2328)-K$4/$A2336+K$5</f>
        <v>9.3793419874362716</v>
      </c>
      <c r="L2336" s="24">
        <f>(HiPco_RawSpectra!M2328-L$3*HiPco_RawSpectra!$B2328)-L$4/$A2336+L$5</f>
        <v>0.26105055411393685</v>
      </c>
      <c r="M2336" s="24">
        <f>(HiPco_RawSpectra!N2328-M$3*HiPco_RawSpectra!$B2328)-M$4/$A2336+M$5</f>
        <v>0.29081992458329503</v>
      </c>
      <c r="N2336" s="24">
        <f>(HiPco_RawSpectra!O2328-N$3*HiPco_RawSpectra!$B2328)-N$4/$A2336+N$5</f>
        <v>2.3443559470081501E-2</v>
      </c>
      <c r="O2336" s="24">
        <f>(HiPco_RawSpectra!P2328-O$3*HiPco_RawSpectra!$B2328)-O$4/$A2336+O$5</f>
        <v>-0.59362110897368459</v>
      </c>
      <c r="P2336" s="38">
        <f>(HiPco_RawSpectra!Q2328-P$3*HiPco_RawSpectra!$B2328)-P$4/$A2336+P$5</f>
        <v>-0.49727477047485619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M18"/>
  <sheetViews>
    <sheetView topLeftCell="A2" workbookViewId="0">
      <selection activeCell="I3" sqref="I3:M18"/>
    </sheetView>
  </sheetViews>
  <sheetFormatPr defaultRowHeight="15" x14ac:dyDescent="0.25"/>
  <sheetData>
    <row r="1" spans="1:13" s="24" customFormat="1" x14ac:dyDescent="0.25">
      <c r="B1" s="86" t="s">
        <v>123</v>
      </c>
      <c r="C1" s="86"/>
      <c r="D1" s="86"/>
      <c r="E1" s="86"/>
      <c r="F1" s="86"/>
      <c r="I1" s="85" t="s">
        <v>124</v>
      </c>
      <c r="J1" s="85"/>
      <c r="K1" s="85"/>
      <c r="L1" s="85"/>
      <c r="M1" s="85"/>
    </row>
    <row r="2" spans="1:13" s="24" customFormat="1" x14ac:dyDescent="0.25"/>
    <row r="3" spans="1:13" x14ac:dyDescent="0.25">
      <c r="B3" s="24" t="s">
        <v>122</v>
      </c>
      <c r="C3" s="24" t="s">
        <v>121</v>
      </c>
      <c r="D3" s="24" t="s">
        <v>118</v>
      </c>
      <c r="E3" s="24" t="s">
        <v>119</v>
      </c>
      <c r="F3" s="24" t="s">
        <v>120</v>
      </c>
      <c r="I3" s="24" t="s">
        <v>122</v>
      </c>
      <c r="J3" s="24" t="s">
        <v>121</v>
      </c>
      <c r="K3" s="24" t="s">
        <v>118</v>
      </c>
      <c r="L3" s="24" t="s">
        <v>119</v>
      </c>
      <c r="M3" s="24" t="s">
        <v>120</v>
      </c>
    </row>
    <row r="4" spans="1:13" x14ac:dyDescent="0.25">
      <c r="A4" t="s">
        <v>143</v>
      </c>
      <c r="B4">
        <v>3.9158690974999999</v>
      </c>
      <c r="C4">
        <v>68.735984348099961</v>
      </c>
      <c r="D4">
        <v>119.13644997265008</v>
      </c>
      <c r="E4">
        <v>30.275590253760587</v>
      </c>
      <c r="F4">
        <v>87.800507130769134</v>
      </c>
      <c r="I4">
        <f>B4/B$4</f>
        <v>1</v>
      </c>
      <c r="J4" s="24">
        <f t="shared" ref="J4:M4" si="0">C4/C$4</f>
        <v>1</v>
      </c>
      <c r="K4" s="24">
        <f t="shared" si="0"/>
        <v>1</v>
      </c>
      <c r="L4" s="24">
        <f t="shared" si="0"/>
        <v>1</v>
      </c>
      <c r="M4" s="24">
        <f t="shared" si="0"/>
        <v>1</v>
      </c>
    </row>
    <row r="5" spans="1:13" x14ac:dyDescent="0.25">
      <c r="A5" t="s">
        <v>144</v>
      </c>
      <c r="B5">
        <v>3.3386563410999992</v>
      </c>
      <c r="C5">
        <v>77.866817802600039</v>
      </c>
      <c r="D5">
        <v>124.3583889310799</v>
      </c>
      <c r="E5">
        <v>33.288963038636751</v>
      </c>
      <c r="F5">
        <v>82.68710567774373</v>
      </c>
      <c r="I5" s="24">
        <f t="shared" ref="I5:I9" si="1">B5/B$4</f>
        <v>0.85259651381898605</v>
      </c>
      <c r="J5" s="24">
        <f t="shared" ref="J5:J9" si="2">C5/C$4</f>
        <v>1.1328392041097244</v>
      </c>
      <c r="K5" s="24">
        <f t="shared" ref="K5:K9" si="3">D5/D$4</f>
        <v>1.0438315810117609</v>
      </c>
      <c r="L5" s="24">
        <f t="shared" ref="L5:L9" si="4">E5/E$4</f>
        <v>1.0995314297630208</v>
      </c>
      <c r="M5" s="24">
        <f t="shared" ref="M5:M9" si="5">F5/F$4</f>
        <v>0.94176113988260279</v>
      </c>
    </row>
    <row r="6" spans="1:13" x14ac:dyDescent="0.25">
      <c r="A6" t="s">
        <v>16</v>
      </c>
      <c r="B6">
        <v>3.5383655410000001</v>
      </c>
      <c r="C6">
        <v>80.701708911600051</v>
      </c>
      <c r="D6">
        <v>130.30353563385998</v>
      </c>
      <c r="E6">
        <v>33.046538748401069</v>
      </c>
      <c r="F6">
        <v>83.975115468144793</v>
      </c>
      <c r="I6" s="24">
        <f t="shared" si="1"/>
        <v>0.9035964821344491</v>
      </c>
      <c r="J6" s="24">
        <f t="shared" si="2"/>
        <v>1.1740823918793686</v>
      </c>
      <c r="K6" s="24">
        <f t="shared" si="3"/>
        <v>1.0937335774548722</v>
      </c>
      <c r="L6" s="24">
        <f t="shared" si="4"/>
        <v>1.0915241774451052</v>
      </c>
      <c r="M6" s="24">
        <f t="shared" si="5"/>
        <v>0.95643087053099995</v>
      </c>
    </row>
    <row r="7" spans="1:13" x14ac:dyDescent="0.25">
      <c r="A7" t="s">
        <v>145</v>
      </c>
      <c r="B7">
        <v>2.6209668170699998</v>
      </c>
      <c r="C7">
        <v>60.869431467199945</v>
      </c>
      <c r="D7">
        <v>94.365510365679953</v>
      </c>
      <c r="E7">
        <v>29.271557370652594</v>
      </c>
      <c r="F7">
        <v>64.950063139866316</v>
      </c>
      <c r="I7" s="24">
        <f t="shared" si="1"/>
        <v>0.66931931374909803</v>
      </c>
      <c r="J7" s="24">
        <f t="shared" si="2"/>
        <v>0.88555408123550838</v>
      </c>
      <c r="K7" s="24">
        <f t="shared" si="3"/>
        <v>0.79207925355626474</v>
      </c>
      <c r="L7" s="24">
        <f t="shared" si="4"/>
        <v>0.96683688493956677</v>
      </c>
      <c r="M7" s="24">
        <f t="shared" si="5"/>
        <v>0.73974587690171756</v>
      </c>
    </row>
    <row r="8" spans="1:13" x14ac:dyDescent="0.25">
      <c r="A8" t="s">
        <v>27</v>
      </c>
      <c r="B8">
        <v>2.7505635433099997</v>
      </c>
      <c r="C8">
        <v>64.870713598289996</v>
      </c>
      <c r="D8">
        <v>104.9722519114699</v>
      </c>
      <c r="E8">
        <v>31.77644262755426</v>
      </c>
      <c r="F8">
        <v>72.511116746139436</v>
      </c>
      <c r="I8" s="24">
        <f t="shared" si="1"/>
        <v>0.70241457894137382</v>
      </c>
      <c r="J8" s="24">
        <f t="shared" si="2"/>
        <v>0.94376641599784095</v>
      </c>
      <c r="K8" s="24">
        <f t="shared" si="3"/>
        <v>0.88110945000936458</v>
      </c>
      <c r="L8" s="24">
        <f t="shared" si="4"/>
        <v>1.0495730177748475</v>
      </c>
      <c r="M8" s="24">
        <f t="shared" si="5"/>
        <v>0.82586216316657668</v>
      </c>
    </row>
    <row r="9" spans="1:13" s="38" customFormat="1" x14ac:dyDescent="0.25">
      <c r="A9" s="38" t="s">
        <v>31</v>
      </c>
      <c r="B9" s="38">
        <v>6.9472510008000006</v>
      </c>
      <c r="C9" s="38">
        <v>156.65420553729996</v>
      </c>
      <c r="D9" s="38">
        <v>165.73945871170022</v>
      </c>
      <c r="E9" s="38">
        <v>29.670117845900098</v>
      </c>
      <c r="F9" s="38">
        <v>60.6274214682485</v>
      </c>
      <c r="G9" s="38" t="s">
        <v>157</v>
      </c>
      <c r="I9" s="24">
        <f t="shared" si="1"/>
        <v>1.7741274868547878</v>
      </c>
      <c r="J9" s="24">
        <f t="shared" si="2"/>
        <v>2.2790712466407022</v>
      </c>
      <c r="K9" s="24">
        <f t="shared" si="3"/>
        <v>1.3911733877394257</v>
      </c>
      <c r="L9" s="24">
        <f t="shared" si="4"/>
        <v>0.98000130128642882</v>
      </c>
      <c r="M9" s="24">
        <f t="shared" si="5"/>
        <v>0.69051334040645884</v>
      </c>
    </row>
    <row r="10" spans="1:13" x14ac:dyDescent="0.25">
      <c r="A10" t="s">
        <v>90</v>
      </c>
      <c r="B10">
        <v>3.0797856018000003</v>
      </c>
      <c r="C10">
        <v>73.300284542600011</v>
      </c>
      <c r="D10">
        <v>117.00378000504976</v>
      </c>
      <c r="E10">
        <v>33.437082073167694</v>
      </c>
      <c r="F10">
        <v>77.815826445462079</v>
      </c>
      <c r="I10" s="24">
        <f t="shared" ref="I10:I18" si="6">B10/B$4</f>
        <v>0.78648839507077017</v>
      </c>
      <c r="J10" s="24">
        <f t="shared" ref="J10:J18" si="7">C10/C$4</f>
        <v>1.0664033582669747</v>
      </c>
      <c r="K10" s="24">
        <f t="shared" ref="K10:K18" si="8">D10/D$4</f>
        <v>0.98209892968868961</v>
      </c>
      <c r="L10" s="24">
        <f t="shared" ref="L10:L18" si="9">E10/E$4</f>
        <v>1.1044237880387622</v>
      </c>
      <c r="M10" s="24">
        <f t="shared" ref="M10:M18" si="10">F10/F$4</f>
        <v>0.88627992010984658</v>
      </c>
    </row>
    <row r="11" spans="1:13" x14ac:dyDescent="0.25">
      <c r="A11" t="s">
        <v>85</v>
      </c>
      <c r="B11">
        <v>2.7359321422199998</v>
      </c>
      <c r="C11">
        <v>64.734442819070026</v>
      </c>
      <c r="D11">
        <v>105.38151002687007</v>
      </c>
      <c r="E11">
        <v>31.633498473755083</v>
      </c>
      <c r="F11">
        <v>73.327516221308045</v>
      </c>
      <c r="I11" s="24">
        <f t="shared" si="6"/>
        <v>0.69867814119902405</v>
      </c>
      <c r="J11" s="24">
        <f t="shared" si="7"/>
        <v>0.9417838914073754</v>
      </c>
      <c r="K11" s="24">
        <f t="shared" si="8"/>
        <v>0.88454465489833123</v>
      </c>
      <c r="L11" s="24">
        <f t="shared" si="9"/>
        <v>1.0448515853403</v>
      </c>
      <c r="M11" s="24">
        <f t="shared" si="10"/>
        <v>0.83516050894893845</v>
      </c>
    </row>
    <row r="12" spans="1:13" x14ac:dyDescent="0.25">
      <c r="A12" t="s">
        <v>47</v>
      </c>
      <c r="B12">
        <v>2.8659084977400004</v>
      </c>
      <c r="C12">
        <v>68.24864219062998</v>
      </c>
      <c r="D12">
        <v>110.62716500355995</v>
      </c>
      <c r="E12">
        <v>32.379384796877503</v>
      </c>
      <c r="F12">
        <v>77.018827583618375</v>
      </c>
      <c r="I12" s="24">
        <f t="shared" si="6"/>
        <v>0.73187035275762313</v>
      </c>
      <c r="J12" s="24">
        <f t="shared" si="7"/>
        <v>0.99290994139253275</v>
      </c>
      <c r="K12" s="24">
        <f t="shared" si="8"/>
        <v>0.92857530192444382</v>
      </c>
      <c r="L12" s="24">
        <f t="shared" si="9"/>
        <v>1.0694881429390333</v>
      </c>
      <c r="M12" s="24">
        <f t="shared" si="10"/>
        <v>0.87720253675650595</v>
      </c>
    </row>
    <row r="13" spans="1:13" x14ac:dyDescent="0.25">
      <c r="A13" t="s">
        <v>117</v>
      </c>
      <c r="B13">
        <v>2.6664580863399996</v>
      </c>
      <c r="C13">
        <v>64.085188562320013</v>
      </c>
      <c r="D13">
        <v>102.95697252020996</v>
      </c>
      <c r="E13">
        <v>32.38603475336955</v>
      </c>
      <c r="F13">
        <v>72.450076749309218</v>
      </c>
      <c r="I13" s="24">
        <f t="shared" si="6"/>
        <v>0.68093647155936365</v>
      </c>
      <c r="J13" s="24">
        <f t="shared" si="7"/>
        <v>0.93233826750444282</v>
      </c>
      <c r="K13" s="24">
        <f t="shared" si="8"/>
        <v>0.86419372529436278</v>
      </c>
      <c r="L13" s="24">
        <f t="shared" si="9"/>
        <v>1.0697077903987957</v>
      </c>
      <c r="M13" s="24">
        <f t="shared" si="10"/>
        <v>0.82516695081729829</v>
      </c>
    </row>
    <row r="14" spans="1:13" x14ac:dyDescent="0.25">
      <c r="A14" t="s">
        <v>96</v>
      </c>
      <c r="B14">
        <v>2.8030151883999999</v>
      </c>
      <c r="C14">
        <v>66.774790169500008</v>
      </c>
      <c r="D14">
        <v>108.37249450358001</v>
      </c>
      <c r="E14">
        <v>32.263304482448817</v>
      </c>
      <c r="F14">
        <v>74.907210988659628</v>
      </c>
      <c r="I14" s="24">
        <f t="shared" si="6"/>
        <v>0.71580921593868474</v>
      </c>
      <c r="J14" s="24">
        <f t="shared" si="7"/>
        <v>0.97146772251535862</v>
      </c>
      <c r="K14" s="24">
        <f t="shared" si="8"/>
        <v>0.90965019125934066</v>
      </c>
      <c r="L14" s="24">
        <f t="shared" si="9"/>
        <v>1.0656540206822667</v>
      </c>
      <c r="M14" s="24">
        <f t="shared" si="10"/>
        <v>0.85315237276583866</v>
      </c>
    </row>
    <row r="15" spans="1:13" x14ac:dyDescent="0.25">
      <c r="A15" t="s">
        <v>57</v>
      </c>
      <c r="B15">
        <v>2.74304304732</v>
      </c>
      <c r="C15">
        <v>64.972390132510043</v>
      </c>
      <c r="D15">
        <v>103.90754649922008</v>
      </c>
      <c r="E15">
        <v>31.832273769552085</v>
      </c>
      <c r="F15">
        <v>73.084561211783154</v>
      </c>
      <c r="I15" s="24">
        <f t="shared" si="6"/>
        <v>0.70049406122161628</v>
      </c>
      <c r="J15" s="24">
        <f t="shared" si="7"/>
        <v>0.94524564896706897</v>
      </c>
      <c r="K15" s="24">
        <f t="shared" si="8"/>
        <v>0.87217259304834016</v>
      </c>
      <c r="L15" s="24">
        <f t="shared" si="9"/>
        <v>1.051417115330993</v>
      </c>
      <c r="M15" s="24">
        <f t="shared" si="10"/>
        <v>0.83239338359323811</v>
      </c>
    </row>
    <row r="16" spans="1:13" x14ac:dyDescent="0.25">
      <c r="A16" t="s">
        <v>98</v>
      </c>
      <c r="B16">
        <v>2.9507038257999993</v>
      </c>
      <c r="C16">
        <v>70.405639417800046</v>
      </c>
      <c r="D16">
        <v>112.56170294256999</v>
      </c>
      <c r="E16">
        <v>32.804096497739934</v>
      </c>
      <c r="F16">
        <v>78.440034774983232</v>
      </c>
      <c r="I16" s="24">
        <f t="shared" si="6"/>
        <v>0.75352463331417563</v>
      </c>
      <c r="J16" s="24">
        <f t="shared" si="7"/>
        <v>1.0242908439521932</v>
      </c>
      <c r="K16" s="24">
        <f t="shared" si="8"/>
        <v>0.94481330414336295</v>
      </c>
      <c r="L16" s="24">
        <f t="shared" si="9"/>
        <v>1.0835163318959662</v>
      </c>
      <c r="M16" s="24">
        <f t="shared" si="10"/>
        <v>0.89338931332316207</v>
      </c>
    </row>
    <row r="17" spans="1:13" x14ac:dyDescent="0.25">
      <c r="A17" t="s">
        <v>62</v>
      </c>
      <c r="B17">
        <v>3.5715199105999997</v>
      </c>
      <c r="C17">
        <v>82.260251381299994</v>
      </c>
      <c r="D17">
        <v>132.57076152427001</v>
      </c>
      <c r="E17">
        <v>33.569406702420117</v>
      </c>
      <c r="F17">
        <v>87.798383296432362</v>
      </c>
      <c r="I17" s="24">
        <f t="shared" si="6"/>
        <v>0.91206315167178542</v>
      </c>
      <c r="J17" s="24">
        <f t="shared" si="7"/>
        <v>1.196756723010018</v>
      </c>
      <c r="K17" s="24">
        <f t="shared" si="8"/>
        <v>1.1127640747622076</v>
      </c>
      <c r="L17" s="24">
        <f t="shared" si="9"/>
        <v>1.1087944585407512</v>
      </c>
      <c r="M17" s="24">
        <f t="shared" si="10"/>
        <v>0.99997581068257835</v>
      </c>
    </row>
    <row r="18" spans="1:13" s="38" customFormat="1" x14ac:dyDescent="0.25">
      <c r="A18" s="38" t="s">
        <v>146</v>
      </c>
      <c r="B18" s="38">
        <v>3.6157866238999996</v>
      </c>
      <c r="C18" s="38">
        <v>83.432914267599955</v>
      </c>
      <c r="D18" s="38">
        <v>136.26926635732997</v>
      </c>
      <c r="E18" s="38">
        <v>34.063790069003879</v>
      </c>
      <c r="F18" s="38">
        <v>87.514801652341376</v>
      </c>
      <c r="G18" s="38" t="s">
        <v>156</v>
      </c>
      <c r="I18" s="24">
        <f t="shared" si="6"/>
        <v>0.92336759321408846</v>
      </c>
      <c r="J18" s="24">
        <f t="shared" si="7"/>
        <v>1.2138171157202065</v>
      </c>
      <c r="K18" s="24">
        <f t="shared" si="8"/>
        <v>1.1438083507491874</v>
      </c>
      <c r="L18" s="24">
        <f t="shared" si="9"/>
        <v>1.1251238962970425</v>
      </c>
      <c r="M18" s="24">
        <f t="shared" si="10"/>
        <v>0.99674597006595611</v>
      </c>
    </row>
  </sheetData>
  <mergeCells count="2">
    <mergeCell ref="B1:F1"/>
    <mergeCell ref="I1:M1"/>
  </mergeCells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AP2335"/>
  <sheetViews>
    <sheetView topLeftCell="D1" workbookViewId="0">
      <selection activeCell="AI1" sqref="A1:XFD1048576"/>
    </sheetView>
  </sheetViews>
  <sheetFormatPr defaultRowHeight="15" x14ac:dyDescent="0.25"/>
  <cols>
    <col min="1" max="1" width="18.28515625" style="25" customWidth="1"/>
    <col min="2" max="2" width="19.140625" style="70" bestFit="1" customWidth="1"/>
    <col min="3" max="3" width="20.85546875" style="24" bestFit="1" customWidth="1"/>
    <col min="4" max="4" width="12.7109375" style="24" bestFit="1" customWidth="1"/>
    <col min="5" max="5" width="20.42578125" style="24" bestFit="1" customWidth="1"/>
    <col min="6" max="6" width="17.7109375" style="24" bestFit="1" customWidth="1"/>
    <col min="7" max="7" width="15.140625" style="24" bestFit="1" customWidth="1"/>
    <col min="8" max="8" width="12.7109375" style="24" bestFit="1" customWidth="1"/>
    <col min="9" max="9" width="17.7109375" style="24" bestFit="1" customWidth="1"/>
    <col min="10" max="10" width="21.140625" style="24" bestFit="1" customWidth="1"/>
    <col min="11" max="11" width="23.140625" style="24" bestFit="1" customWidth="1"/>
    <col min="12" max="13" width="12.7109375" style="24" bestFit="1" customWidth="1"/>
    <col min="14" max="14" width="19.7109375" style="24" bestFit="1" customWidth="1"/>
    <col min="15" max="15" width="16.85546875" style="24" bestFit="1" customWidth="1"/>
    <col min="16" max="16" width="12.7109375" style="24" bestFit="1" customWidth="1"/>
    <col min="17" max="17" width="24.7109375" style="24" bestFit="1" customWidth="1"/>
    <col min="18" max="18" width="20" style="24" bestFit="1" customWidth="1"/>
    <col min="19" max="19" width="17" style="24" bestFit="1" customWidth="1"/>
    <col min="20" max="20" width="17.85546875" style="24" bestFit="1" customWidth="1"/>
    <col min="21" max="21" width="24" style="24" bestFit="1" customWidth="1"/>
    <col min="22" max="22" width="12.7109375" style="24" bestFit="1" customWidth="1"/>
    <col min="23" max="23" width="15.85546875" style="24" bestFit="1" customWidth="1"/>
    <col min="24" max="24" width="14.5703125" style="24" bestFit="1" customWidth="1"/>
    <col min="25" max="25" width="24.28515625" style="24" bestFit="1" customWidth="1"/>
    <col min="26" max="28" width="12.7109375" style="24" bestFit="1" customWidth="1"/>
    <col min="29" max="29" width="20.7109375" style="24" bestFit="1" customWidth="1"/>
    <col min="30" max="30" width="18.28515625" style="24" bestFit="1" customWidth="1"/>
    <col min="31" max="31" width="21.140625" style="24" bestFit="1" customWidth="1"/>
    <col min="32" max="32" width="16.42578125" style="24" bestFit="1" customWidth="1"/>
    <col min="33" max="33" width="30.5703125" style="24" bestFit="1" customWidth="1"/>
    <col min="34" max="34" width="16.140625" style="24" bestFit="1" customWidth="1"/>
    <col min="35" max="35" width="15.85546875" style="24" bestFit="1" customWidth="1"/>
    <col min="36" max="36" width="15" style="24" bestFit="1" customWidth="1"/>
    <col min="37" max="37" width="16" style="24" bestFit="1" customWidth="1"/>
    <col min="38" max="38" width="23.7109375" style="24" bestFit="1" customWidth="1"/>
    <col min="39" max="39" width="16.5703125" style="24" bestFit="1" customWidth="1"/>
    <col min="40" max="40" width="18" style="24" bestFit="1" customWidth="1"/>
    <col min="41" max="42" width="28.140625" style="24" bestFit="1" customWidth="1"/>
  </cols>
  <sheetData>
    <row r="1" spans="1:42" x14ac:dyDescent="0.25">
      <c r="A1" s="56" t="s">
        <v>160</v>
      </c>
      <c r="B1" s="57"/>
      <c r="C1" s="57" t="s">
        <v>161</v>
      </c>
      <c r="D1" s="57" t="s">
        <v>162</v>
      </c>
      <c r="E1" s="57" t="s">
        <v>163</v>
      </c>
      <c r="F1" s="57" t="s">
        <v>164</v>
      </c>
      <c r="G1" s="57" t="s">
        <v>165</v>
      </c>
      <c r="H1" s="57" t="s">
        <v>166</v>
      </c>
      <c r="I1" s="57" t="s">
        <v>167</v>
      </c>
      <c r="J1" s="57" t="s">
        <v>168</v>
      </c>
      <c r="K1" s="57" t="s">
        <v>169</v>
      </c>
      <c r="L1" s="57" t="s">
        <v>170</v>
      </c>
      <c r="M1" s="57" t="s">
        <v>171</v>
      </c>
      <c r="N1" s="57" t="s">
        <v>172</v>
      </c>
      <c r="O1" s="57" t="s">
        <v>173</v>
      </c>
      <c r="P1" s="57" t="s">
        <v>174</v>
      </c>
      <c r="Q1" s="57" t="s">
        <v>175</v>
      </c>
      <c r="R1" s="57" t="s">
        <v>176</v>
      </c>
      <c r="S1" s="57" t="s">
        <v>177</v>
      </c>
      <c r="T1" s="57" t="s">
        <v>178</v>
      </c>
      <c r="U1" s="57" t="s">
        <v>179</v>
      </c>
      <c r="V1" s="57" t="s">
        <v>180</v>
      </c>
      <c r="W1" s="57" t="s">
        <v>181</v>
      </c>
      <c r="X1" s="57" t="s">
        <v>182</v>
      </c>
      <c r="Y1" s="57" t="s">
        <v>183</v>
      </c>
      <c r="Z1" s="57" t="s">
        <v>184</v>
      </c>
      <c r="AA1" s="57" t="s">
        <v>185</v>
      </c>
      <c r="AB1" s="57" t="s">
        <v>186</v>
      </c>
      <c r="AC1" s="57" t="s">
        <v>187</v>
      </c>
      <c r="AD1" s="57" t="s">
        <v>188</v>
      </c>
      <c r="AE1" s="57" t="s">
        <v>189</v>
      </c>
      <c r="AF1" s="57" t="s">
        <v>190</v>
      </c>
      <c r="AG1" s="57" t="s">
        <v>191</v>
      </c>
      <c r="AH1" s="57" t="s">
        <v>192</v>
      </c>
      <c r="AI1" s="57" t="s">
        <v>193</v>
      </c>
      <c r="AJ1" s="57" t="s">
        <v>194</v>
      </c>
      <c r="AK1" s="57" t="s">
        <v>195</v>
      </c>
      <c r="AL1" s="57" t="s">
        <v>196</v>
      </c>
      <c r="AM1" s="57" t="s">
        <v>197</v>
      </c>
      <c r="AN1" s="57" t="s">
        <v>198</v>
      </c>
      <c r="AO1" s="57" t="s">
        <v>199</v>
      </c>
      <c r="AP1" s="57" t="s">
        <v>200</v>
      </c>
    </row>
    <row r="2" spans="1:42" x14ac:dyDescent="0.25">
      <c r="A2" s="56" t="s">
        <v>2</v>
      </c>
      <c r="B2" s="58"/>
      <c r="C2" s="59" t="s">
        <v>201</v>
      </c>
      <c r="D2" s="58" t="s">
        <v>202</v>
      </c>
      <c r="E2" s="58" t="s">
        <v>203</v>
      </c>
      <c r="F2" s="58" t="s">
        <v>204</v>
      </c>
      <c r="G2" s="58" t="s">
        <v>205</v>
      </c>
      <c r="H2" s="58" t="s">
        <v>206</v>
      </c>
      <c r="I2" s="58" t="s">
        <v>207</v>
      </c>
      <c r="J2" s="58" t="s">
        <v>208</v>
      </c>
      <c r="K2" s="58" t="s">
        <v>209</v>
      </c>
      <c r="L2" s="58" t="s">
        <v>210</v>
      </c>
      <c r="M2" s="58" t="s">
        <v>211</v>
      </c>
      <c r="N2" s="58" t="s">
        <v>212</v>
      </c>
      <c r="O2" s="58" t="s">
        <v>213</v>
      </c>
      <c r="P2" s="58" t="s">
        <v>214</v>
      </c>
      <c r="Q2" s="58" t="s">
        <v>215</v>
      </c>
      <c r="R2" s="58" t="s">
        <v>216</v>
      </c>
      <c r="S2" s="58" t="s">
        <v>217</v>
      </c>
      <c r="T2" s="58" t="s">
        <v>218</v>
      </c>
      <c r="U2" s="58" t="s">
        <v>219</v>
      </c>
      <c r="V2" s="58" t="s">
        <v>220</v>
      </c>
      <c r="W2" s="58" t="s">
        <v>221</v>
      </c>
      <c r="X2" s="58" t="s">
        <v>222</v>
      </c>
      <c r="Y2" s="58" t="s">
        <v>223</v>
      </c>
      <c r="Z2" s="58" t="s">
        <v>224</v>
      </c>
      <c r="AA2" s="58" t="s">
        <v>225</v>
      </c>
      <c r="AB2" s="59" t="s">
        <v>226</v>
      </c>
      <c r="AC2" s="59" t="s">
        <v>227</v>
      </c>
      <c r="AD2" s="59" t="s">
        <v>228</v>
      </c>
      <c r="AE2" s="59" t="s">
        <v>229</v>
      </c>
      <c r="AF2" s="59" t="s">
        <v>230</v>
      </c>
      <c r="AG2" s="59" t="s">
        <v>231</v>
      </c>
      <c r="AH2" s="59" t="s">
        <v>232</v>
      </c>
      <c r="AI2" s="59" t="s">
        <v>233</v>
      </c>
      <c r="AJ2" s="59" t="s">
        <v>234</v>
      </c>
      <c r="AK2" s="59" t="s">
        <v>235</v>
      </c>
      <c r="AL2" s="59" t="s">
        <v>236</v>
      </c>
      <c r="AM2" s="59" t="s">
        <v>237</v>
      </c>
      <c r="AN2" s="59" t="s">
        <v>238</v>
      </c>
      <c r="AO2" s="59" t="s">
        <v>239</v>
      </c>
      <c r="AP2" s="59" t="s">
        <v>240</v>
      </c>
    </row>
    <row r="3" spans="1:42" x14ac:dyDescent="0.25">
      <c r="A3" s="60" t="s">
        <v>241</v>
      </c>
      <c r="B3" s="61"/>
      <c r="C3" s="61" t="s">
        <v>242</v>
      </c>
      <c r="D3" s="61" t="s">
        <v>243</v>
      </c>
      <c r="E3" s="61" t="s">
        <v>243</v>
      </c>
      <c r="F3" s="61" t="s">
        <v>243</v>
      </c>
      <c r="G3" s="61" t="s">
        <v>243</v>
      </c>
      <c r="H3" s="61" t="s">
        <v>243</v>
      </c>
      <c r="I3" s="61" t="s">
        <v>243</v>
      </c>
      <c r="J3" s="61" t="s">
        <v>243</v>
      </c>
      <c r="K3" s="61" t="s">
        <v>243</v>
      </c>
      <c r="L3" s="61" t="s">
        <v>243</v>
      </c>
      <c r="M3" s="61" t="s">
        <v>243</v>
      </c>
      <c r="N3" s="61" t="s">
        <v>243</v>
      </c>
      <c r="O3" s="61" t="s">
        <v>243</v>
      </c>
      <c r="P3" s="61" t="s">
        <v>243</v>
      </c>
      <c r="Q3" s="61" t="s">
        <v>243</v>
      </c>
      <c r="R3" s="61" t="s">
        <v>243</v>
      </c>
      <c r="S3" s="61" t="s">
        <v>243</v>
      </c>
      <c r="T3" s="61" t="s">
        <v>243</v>
      </c>
      <c r="U3" s="61" t="s">
        <v>243</v>
      </c>
      <c r="V3" s="61" t="s">
        <v>243</v>
      </c>
      <c r="W3" s="61" t="s">
        <v>243</v>
      </c>
      <c r="X3" s="61" t="s">
        <v>243</v>
      </c>
      <c r="Y3" s="61" t="s">
        <v>243</v>
      </c>
      <c r="Z3" s="61" t="s">
        <v>243</v>
      </c>
      <c r="AA3" s="61" t="s">
        <v>243</v>
      </c>
      <c r="AB3" s="61" t="s">
        <v>242</v>
      </c>
      <c r="AC3" s="61" t="s">
        <v>242</v>
      </c>
      <c r="AD3" s="61" t="s">
        <v>242</v>
      </c>
      <c r="AE3" s="61" t="s">
        <v>242</v>
      </c>
      <c r="AF3" s="61" t="s">
        <v>242</v>
      </c>
      <c r="AG3" s="61" t="s">
        <v>242</v>
      </c>
      <c r="AH3" s="61" t="s">
        <v>242</v>
      </c>
      <c r="AI3" s="61" t="s">
        <v>242</v>
      </c>
      <c r="AJ3" s="61" t="s">
        <v>242</v>
      </c>
      <c r="AK3" s="61" t="s">
        <v>242</v>
      </c>
      <c r="AL3" s="61" t="s">
        <v>242</v>
      </c>
      <c r="AM3" s="61" t="s">
        <v>242</v>
      </c>
      <c r="AN3" s="61" t="s">
        <v>242</v>
      </c>
      <c r="AO3" s="61" t="s">
        <v>242</v>
      </c>
      <c r="AP3" s="61" t="s">
        <v>242</v>
      </c>
    </row>
    <row r="4" spans="1:42" x14ac:dyDescent="0.25">
      <c r="A4" s="87" t="s">
        <v>244</v>
      </c>
      <c r="B4" s="62" t="s">
        <v>245</v>
      </c>
      <c r="C4" s="63">
        <v>1</v>
      </c>
      <c r="D4" s="64">
        <v>1.3674662757729401</v>
      </c>
      <c r="E4" s="65">
        <v>0.91483141879497099</v>
      </c>
      <c r="F4" s="65">
        <v>0.97751970625617801</v>
      </c>
      <c r="G4" s="65">
        <v>0.93402973394381295</v>
      </c>
      <c r="H4" s="65">
        <v>0.92476851021653195</v>
      </c>
      <c r="I4" s="65">
        <v>1.00041471457333</v>
      </c>
      <c r="J4" s="65">
        <v>1.0191405224975301</v>
      </c>
      <c r="K4" s="65">
        <v>0.95362798759471401</v>
      </c>
      <c r="L4" s="65">
        <v>0.96477217700155105</v>
      </c>
      <c r="M4" s="65">
        <v>0.95221391482690898</v>
      </c>
      <c r="N4" s="65">
        <v>0.954732425638677</v>
      </c>
      <c r="O4" s="65">
        <v>0.92230193097033597</v>
      </c>
      <c r="P4" s="65">
        <v>0.93519270777846297</v>
      </c>
      <c r="Q4" s="65">
        <v>1.1464803363093701</v>
      </c>
      <c r="R4" s="65">
        <v>1.0887058972976</v>
      </c>
      <c r="S4" s="65">
        <v>0.97599088770439502</v>
      </c>
      <c r="T4" s="65">
        <v>0.967915556905382</v>
      </c>
      <c r="U4" s="65">
        <v>0.90307489331542701</v>
      </c>
      <c r="V4" s="65">
        <v>1.0031923326932499</v>
      </c>
      <c r="W4" s="65">
        <v>1.04093239653708</v>
      </c>
      <c r="X4" s="65">
        <v>0.98981949979949302</v>
      </c>
      <c r="Y4" s="65">
        <v>1.0609669407504101</v>
      </c>
      <c r="Z4" s="65">
        <v>0.91683988003359296</v>
      </c>
      <c r="AA4" s="65">
        <v>0.95257267118159095</v>
      </c>
      <c r="AB4" s="65">
        <v>0.92242381623720904</v>
      </c>
      <c r="AC4" s="65">
        <v>0.91431354080268701</v>
      </c>
      <c r="AD4" s="65">
        <v>1.0175237490937199</v>
      </c>
      <c r="AE4" s="65">
        <v>0.95188927241084098</v>
      </c>
      <c r="AF4" s="65">
        <v>0.87941729545930702</v>
      </c>
      <c r="AG4" s="65">
        <v>1.0547784179506601</v>
      </c>
      <c r="AH4" s="65">
        <v>1.0341852009570001</v>
      </c>
      <c r="AI4" s="65">
        <v>1.0026337035844699</v>
      </c>
      <c r="AJ4" s="65">
        <v>0.91513499031339496</v>
      </c>
      <c r="AK4" s="65">
        <v>1.17204363634935</v>
      </c>
      <c r="AL4" s="65">
        <v>1.0197091157707201</v>
      </c>
      <c r="AM4" s="65">
        <v>1.00230072316337</v>
      </c>
      <c r="AN4" s="65">
        <v>0.98545934381837696</v>
      </c>
      <c r="AO4" s="65">
        <v>0.982524842021821</v>
      </c>
      <c r="AP4" s="65">
        <v>0.91596417811466702</v>
      </c>
    </row>
    <row r="5" spans="1:42" x14ac:dyDescent="0.25">
      <c r="A5" s="87"/>
      <c r="B5" s="62" t="s">
        <v>246</v>
      </c>
      <c r="C5" s="63">
        <v>0.02</v>
      </c>
      <c r="D5" s="64">
        <v>1.6554370474581401E-2</v>
      </c>
      <c r="E5" s="65">
        <v>1.5443671432750701E-2</v>
      </c>
      <c r="F5" s="65">
        <v>1.7924416105002901E-2</v>
      </c>
      <c r="G5" s="65">
        <v>1.40471520940157E-2</v>
      </c>
      <c r="H5" s="65">
        <v>1.33964780658785E-2</v>
      </c>
      <c r="I5" s="65">
        <v>1.6824662526661899E-2</v>
      </c>
      <c r="J5" s="65">
        <v>1.5276331696737901E-2</v>
      </c>
      <c r="K5" s="65">
        <v>1.4354946180312401E-2</v>
      </c>
      <c r="L5" s="65">
        <v>1.5352390560796901E-2</v>
      </c>
      <c r="M5" s="65">
        <v>1.55112467884267E-2</v>
      </c>
      <c r="N5" s="65">
        <v>1.6758855271681701E-2</v>
      </c>
      <c r="O5" s="65">
        <v>1.29916326885201E-2</v>
      </c>
      <c r="P5" s="65">
        <v>1.51861247312508E-2</v>
      </c>
      <c r="Q5" s="65">
        <v>1.7787493922072999E-2</v>
      </c>
      <c r="R5" s="65">
        <v>1.56471252428079E-2</v>
      </c>
      <c r="S5" s="65">
        <v>1.6359309094662999E-2</v>
      </c>
      <c r="T5" s="65">
        <v>1.3696754175241301E-2</v>
      </c>
      <c r="U5" s="65">
        <v>1.52538924980415E-2</v>
      </c>
      <c r="V5" s="65">
        <v>1.45958573890521E-2</v>
      </c>
      <c r="W5" s="65">
        <v>1.6869537490889E-2</v>
      </c>
      <c r="X5" s="65">
        <v>1.4478484976446101E-2</v>
      </c>
      <c r="Y5" s="65">
        <v>1.4242081012948301E-2</v>
      </c>
      <c r="Z5" s="65">
        <v>1.23827663812386E-2</v>
      </c>
      <c r="AA5" s="65">
        <v>1.27066563589551E-2</v>
      </c>
      <c r="AB5" s="65">
        <v>1.29662262403012E-2</v>
      </c>
      <c r="AC5" s="65">
        <v>1.23115044663083E-2</v>
      </c>
      <c r="AD5" s="65">
        <v>1.37902010728093E-2</v>
      </c>
      <c r="AE5" s="65">
        <v>1.3877704059463701E-2</v>
      </c>
      <c r="AF5" s="65">
        <v>1.2846100613066101E-2</v>
      </c>
      <c r="AG5" s="65">
        <v>1.5956946936830699E-2</v>
      </c>
      <c r="AH5" s="65">
        <v>1.5550244891760399E-2</v>
      </c>
      <c r="AI5" s="65">
        <v>1.4099079203332801E-2</v>
      </c>
      <c r="AJ5" s="65">
        <v>1.4720166134924899E-2</v>
      </c>
      <c r="AK5" s="65">
        <v>1.54778880642916E-2</v>
      </c>
      <c r="AL5" s="65">
        <v>1.5973389809217701E-2</v>
      </c>
      <c r="AM5" s="65">
        <v>1.26709221455208E-2</v>
      </c>
      <c r="AN5" s="65">
        <v>1.4532704141356E-2</v>
      </c>
      <c r="AO5" s="65">
        <v>1.27396272203045E-2</v>
      </c>
      <c r="AP5" s="65">
        <v>1.29868146773635E-2</v>
      </c>
    </row>
    <row r="6" spans="1:42" x14ac:dyDescent="0.25">
      <c r="A6" s="87"/>
      <c r="B6" s="62" t="s">
        <v>247</v>
      </c>
      <c r="C6" s="63">
        <v>60</v>
      </c>
      <c r="D6" s="64">
        <v>35.181801823630302</v>
      </c>
      <c r="E6" s="65">
        <v>69.653324111815095</v>
      </c>
      <c r="F6" s="65">
        <v>59.216571048772501</v>
      </c>
      <c r="G6" s="65">
        <v>68.951555174936104</v>
      </c>
      <c r="H6" s="65">
        <v>68.219186427003095</v>
      </c>
      <c r="I6" s="65">
        <v>62.203681282125302</v>
      </c>
      <c r="J6" s="65">
        <v>54.768933625213201</v>
      </c>
      <c r="K6" s="65">
        <v>63.391379514395801</v>
      </c>
      <c r="L6" s="65">
        <v>63.645281821600598</v>
      </c>
      <c r="M6" s="65">
        <v>64.125472970264497</v>
      </c>
      <c r="N6" s="65">
        <v>62.644315311591903</v>
      </c>
      <c r="O6" s="65">
        <v>68.385072852059594</v>
      </c>
      <c r="P6" s="65">
        <v>65.736550524430996</v>
      </c>
      <c r="Q6" s="65">
        <v>48.515808657859097</v>
      </c>
      <c r="R6" s="65">
        <v>53.000586469455797</v>
      </c>
      <c r="S6" s="65">
        <v>60.913600252974099</v>
      </c>
      <c r="T6" s="65">
        <v>67.430816429094705</v>
      </c>
      <c r="U6" s="65">
        <v>70.728718719921403</v>
      </c>
      <c r="V6" s="65">
        <v>59.0797793995524</v>
      </c>
      <c r="W6" s="65">
        <v>55.641597921547302</v>
      </c>
      <c r="X6" s="65">
        <v>61.487170375853999</v>
      </c>
      <c r="Y6" s="65">
        <v>56.026434564145198</v>
      </c>
      <c r="Z6" s="65">
        <v>68.819956678279198</v>
      </c>
      <c r="AA6" s="65">
        <v>65.2847165299887</v>
      </c>
      <c r="AB6" s="65">
        <v>71.278109256670405</v>
      </c>
      <c r="AC6" s="65">
        <v>73.144626068544994</v>
      </c>
      <c r="AD6" s="65">
        <v>60.408526114890101</v>
      </c>
      <c r="AE6" s="65">
        <v>65.8235430437433</v>
      </c>
      <c r="AF6" s="65">
        <v>72.759244541681099</v>
      </c>
      <c r="AG6" s="65">
        <v>56.884698916430999</v>
      </c>
      <c r="AH6" s="65">
        <v>54.064362363768502</v>
      </c>
      <c r="AI6" s="65">
        <v>56.436081544300002</v>
      </c>
      <c r="AJ6" s="65">
        <v>64.412440475320395</v>
      </c>
      <c r="AK6" s="65">
        <v>44.972435101734497</v>
      </c>
      <c r="AL6" s="65">
        <v>54.8673929123973</v>
      </c>
      <c r="AM6" s="65">
        <v>59.255571159713803</v>
      </c>
      <c r="AN6" s="65">
        <v>57.326687482275403</v>
      </c>
      <c r="AO6" s="65">
        <v>58.425826557258397</v>
      </c>
      <c r="AP6" s="65">
        <v>64.823703984752399</v>
      </c>
    </row>
    <row r="7" spans="1:42" x14ac:dyDescent="0.25">
      <c r="A7" s="87"/>
      <c r="B7" s="62" t="s">
        <v>62</v>
      </c>
      <c r="C7" s="66">
        <v>0.3</v>
      </c>
      <c r="D7" s="64">
        <v>1.8230588485269299</v>
      </c>
      <c r="E7" s="65">
        <v>7.5380899054272504E-2</v>
      </c>
      <c r="F7" s="65">
        <v>0.28330540189112202</v>
      </c>
      <c r="G7" s="65">
        <v>0.37697809333913002</v>
      </c>
      <c r="H7" s="65">
        <v>0.17582944348454399</v>
      </c>
      <c r="I7" s="65">
        <v>0.56464026783515597</v>
      </c>
      <c r="J7" s="65">
        <v>0.232380461416961</v>
      </c>
      <c r="K7" s="65">
        <v>8.7570375362903893E-2</v>
      </c>
      <c r="L7" s="65">
        <v>0.21491698952515401</v>
      </c>
      <c r="M7" s="65">
        <v>0.26189029488712501</v>
      </c>
      <c r="N7" s="65">
        <v>8.3601602413110404E-2</v>
      </c>
      <c r="O7" s="65">
        <v>0.240312848634122</v>
      </c>
      <c r="P7" s="65">
        <v>0.38489951337920397</v>
      </c>
      <c r="Q7" s="65">
        <v>1.10059957467879</v>
      </c>
      <c r="R7" s="65">
        <v>0.293921504289683</v>
      </c>
      <c r="S7" s="65">
        <v>0.19710583844163801</v>
      </c>
      <c r="T7" s="65">
        <v>0.137822902256303</v>
      </c>
      <c r="U7" s="65">
        <v>0.16644420474025401</v>
      </c>
      <c r="V7" s="65">
        <v>0.36641342043876601</v>
      </c>
      <c r="W7" s="65">
        <v>0.374636213202028</v>
      </c>
      <c r="X7" s="65">
        <v>0.121565420065307</v>
      </c>
      <c r="Y7" s="65">
        <v>0.21496231332340501</v>
      </c>
      <c r="Z7" s="65">
        <v>0.126484187142199</v>
      </c>
      <c r="AA7" s="65">
        <v>0.25369487895450299</v>
      </c>
      <c r="AB7" s="65">
        <v>0.13805832340191301</v>
      </c>
      <c r="AC7" s="65">
        <v>5.0242642988743098E-2</v>
      </c>
      <c r="AD7" s="65">
        <v>0.17898075551141401</v>
      </c>
      <c r="AE7" s="65">
        <v>4.0956662753870499E-2</v>
      </c>
      <c r="AF7" s="65">
        <v>4.2234149625000897E-2</v>
      </c>
      <c r="AG7" s="65">
        <v>9.7973449797136902E-2</v>
      </c>
      <c r="AH7" s="65">
        <v>1.75272471513492E-2</v>
      </c>
      <c r="AI7" s="65">
        <v>1.6463585984694801E-2</v>
      </c>
      <c r="AJ7" s="65">
        <v>8.7059131157683402E-3</v>
      </c>
      <c r="AK7" s="65">
        <v>7.65448765589089E-3</v>
      </c>
      <c r="AL7" s="65">
        <v>1.23695780848537E-2</v>
      </c>
      <c r="AM7" s="65">
        <v>1.7402581595274101E-2</v>
      </c>
      <c r="AN7" s="65">
        <v>1.8294265485785399E-2</v>
      </c>
      <c r="AO7" s="65">
        <v>8.4344345829650599E-2</v>
      </c>
      <c r="AP7" s="65">
        <v>1.48075855419601E-2</v>
      </c>
    </row>
    <row r="8" spans="1:42" x14ac:dyDescent="0.25">
      <c r="A8" s="67" t="s">
        <v>248</v>
      </c>
      <c r="B8" s="68" t="s">
        <v>62</v>
      </c>
      <c r="D8" s="69" t="s">
        <v>249</v>
      </c>
    </row>
    <row r="9" spans="1:42" s="24" customFormat="1" x14ac:dyDescent="0.25">
      <c r="A9" s="56" t="s">
        <v>160</v>
      </c>
      <c r="B9" s="57"/>
      <c r="C9" s="57" t="s">
        <v>161</v>
      </c>
      <c r="D9" s="57" t="s">
        <v>162</v>
      </c>
      <c r="E9" s="57" t="s">
        <v>163</v>
      </c>
      <c r="F9" s="57" t="s">
        <v>164</v>
      </c>
      <c r="G9" s="57" t="s">
        <v>165</v>
      </c>
      <c r="H9" s="57" t="s">
        <v>166</v>
      </c>
      <c r="I9" s="57" t="s">
        <v>167</v>
      </c>
      <c r="J9" s="57" t="s">
        <v>168</v>
      </c>
      <c r="K9" s="57" t="s">
        <v>169</v>
      </c>
      <c r="L9" s="57" t="s">
        <v>170</v>
      </c>
      <c r="M9" s="57" t="s">
        <v>171</v>
      </c>
      <c r="N9" s="57" t="s">
        <v>172</v>
      </c>
      <c r="O9" s="57" t="s">
        <v>173</v>
      </c>
      <c r="P9" s="57" t="s">
        <v>174</v>
      </c>
      <c r="Q9" s="57" t="s">
        <v>175</v>
      </c>
      <c r="R9" s="57" t="s">
        <v>176</v>
      </c>
      <c r="S9" s="57" t="s">
        <v>177</v>
      </c>
      <c r="T9" s="57" t="s">
        <v>178</v>
      </c>
      <c r="U9" s="57" t="s">
        <v>179</v>
      </c>
      <c r="V9" s="57" t="s">
        <v>180</v>
      </c>
      <c r="W9" s="57" t="s">
        <v>181</v>
      </c>
      <c r="X9" s="57" t="s">
        <v>182</v>
      </c>
      <c r="Y9" s="57" t="s">
        <v>183</v>
      </c>
      <c r="Z9" s="57" t="s">
        <v>184</v>
      </c>
      <c r="AA9" s="57" t="s">
        <v>185</v>
      </c>
      <c r="AB9" s="57" t="s">
        <v>186</v>
      </c>
      <c r="AC9" s="57" t="s">
        <v>187</v>
      </c>
      <c r="AD9" s="57" t="s">
        <v>188</v>
      </c>
      <c r="AE9" s="57" t="s">
        <v>189</v>
      </c>
      <c r="AF9" s="57" t="s">
        <v>190</v>
      </c>
      <c r="AG9" s="57" t="s">
        <v>191</v>
      </c>
      <c r="AH9" s="57" t="s">
        <v>192</v>
      </c>
      <c r="AI9" s="57" t="s">
        <v>193</v>
      </c>
      <c r="AJ9" s="57" t="s">
        <v>194</v>
      </c>
      <c r="AK9" s="57" t="s">
        <v>195</v>
      </c>
      <c r="AL9" s="57" t="s">
        <v>196</v>
      </c>
      <c r="AM9" s="57" t="s">
        <v>197</v>
      </c>
      <c r="AN9" s="57" t="s">
        <v>198</v>
      </c>
      <c r="AO9" s="57" t="s">
        <v>199</v>
      </c>
      <c r="AP9" s="57" t="s">
        <v>200</v>
      </c>
    </row>
    <row r="10" spans="1:42" x14ac:dyDescent="0.25">
      <c r="A10" s="25">
        <v>2500</v>
      </c>
      <c r="B10" s="70">
        <v>0.83200700000000005</v>
      </c>
      <c r="C10" s="24">
        <v>0.2492337674</v>
      </c>
      <c r="D10" s="24">
        <v>1.3637931350000001</v>
      </c>
      <c r="E10" s="24">
        <v>7.515551895E-2</v>
      </c>
      <c r="F10" s="24">
        <v>0.23766283690000001</v>
      </c>
      <c r="G10" s="24">
        <v>0.31511592859999998</v>
      </c>
      <c r="H10" s="24">
        <v>0.15328323839999999</v>
      </c>
      <c r="I10" s="24">
        <v>0.4645460844</v>
      </c>
      <c r="J10" s="24">
        <v>0.19752344490000001</v>
      </c>
      <c r="K10" s="24">
        <v>8.3325222130000001E-2</v>
      </c>
      <c r="L10" s="24">
        <v>0.18733319640000001</v>
      </c>
      <c r="M10" s="24">
        <v>0.22505313160000001</v>
      </c>
      <c r="N10" s="24">
        <v>7.8456074000000001E-2</v>
      </c>
      <c r="O10" s="24">
        <v>0.2060285509</v>
      </c>
      <c r="P10" s="24">
        <v>0.31844633820000001</v>
      </c>
      <c r="Q10" s="24">
        <v>0.85591405629999995</v>
      </c>
      <c r="R10" s="24">
        <v>0.2482343763</v>
      </c>
      <c r="S10" s="24">
        <v>0.1697638333</v>
      </c>
      <c r="T10" s="24">
        <v>0.1223361716</v>
      </c>
      <c r="U10" s="24">
        <v>0.14771281180000001</v>
      </c>
      <c r="V10" s="24">
        <v>0.30768147109999999</v>
      </c>
      <c r="W10" s="24">
        <v>0.31414493919999997</v>
      </c>
      <c r="X10" s="24">
        <v>0.10660989580000001</v>
      </c>
      <c r="Y10" s="24">
        <v>0.18421055380000001</v>
      </c>
      <c r="Z10" s="24">
        <v>0.11339072880000001</v>
      </c>
      <c r="AA10" s="24">
        <v>0.2158743739</v>
      </c>
      <c r="AB10" s="24">
        <v>0.1284304708</v>
      </c>
      <c r="AC10" s="24">
        <v>5.9304855759999997E-2</v>
      </c>
      <c r="AD10" s="24">
        <v>0.15680100020000001</v>
      </c>
      <c r="AE10" s="24">
        <v>4.6915024520000001E-2</v>
      </c>
      <c r="AF10" s="24">
        <v>4.8672329629999997E-2</v>
      </c>
      <c r="AG10" s="24">
        <v>9.2824384570000001E-2</v>
      </c>
      <c r="AH10" s="24">
        <v>2.5754075500000001E-2</v>
      </c>
      <c r="AI10" s="24">
        <v>2.3611167450000001E-2</v>
      </c>
      <c r="AJ10" s="24">
        <v>1.9917169589999999E-2</v>
      </c>
      <c r="AK10" s="24">
        <v>1.4887426049999999E-2</v>
      </c>
      <c r="AL10" s="24">
        <v>2.1974919360000001E-2</v>
      </c>
      <c r="AM10" s="24">
        <v>2.5513004509999999E-2</v>
      </c>
      <c r="AN10" s="24">
        <v>2.5990441440000001E-2</v>
      </c>
      <c r="AO10" s="24">
        <v>7.8979425130000003E-2</v>
      </c>
      <c r="AP10" s="24">
        <v>1.8007086589999999E-2</v>
      </c>
    </row>
    <row r="11" spans="1:42" x14ac:dyDescent="0.25">
      <c r="A11" s="25">
        <v>2499</v>
      </c>
      <c r="B11" s="70">
        <v>0.82899299999999998</v>
      </c>
      <c r="C11" s="24">
        <v>0.24825587869999999</v>
      </c>
      <c r="D11" s="24">
        <v>1.400170326</v>
      </c>
      <c r="E11" s="24">
        <v>7.3374748229999995E-2</v>
      </c>
      <c r="F11" s="24">
        <v>0.24002717439999999</v>
      </c>
      <c r="G11" s="24">
        <v>0.31776705379999998</v>
      </c>
      <c r="H11" s="24">
        <v>0.15553611519999999</v>
      </c>
      <c r="I11" s="24">
        <v>0.46188029650000001</v>
      </c>
      <c r="J11" s="24">
        <v>0.19791698460000001</v>
      </c>
      <c r="K11" s="24">
        <v>7.9995349049999998E-2</v>
      </c>
      <c r="L11" s="24">
        <v>0.1847422272</v>
      </c>
      <c r="M11" s="24">
        <v>0.22190111879999999</v>
      </c>
      <c r="N11" s="24">
        <v>7.8403294090000006E-2</v>
      </c>
      <c r="O11" s="24">
        <v>0.2063608915</v>
      </c>
      <c r="P11" s="24">
        <v>0.32429286839999999</v>
      </c>
      <c r="Q11" s="24">
        <v>0.86934626100000001</v>
      </c>
      <c r="R11" s="24">
        <v>0.24841614070000001</v>
      </c>
      <c r="S11" s="24">
        <v>0.16889694329999999</v>
      </c>
      <c r="T11" s="24">
        <v>0.123752743</v>
      </c>
      <c r="U11" s="24">
        <v>0.14633290469999999</v>
      </c>
      <c r="V11" s="24">
        <v>0.30447438360000001</v>
      </c>
      <c r="W11" s="24">
        <v>0.31241610650000001</v>
      </c>
      <c r="X11" s="24">
        <v>0.1086556241</v>
      </c>
      <c r="Y11" s="24">
        <v>0.18450304870000001</v>
      </c>
      <c r="Z11" s="24">
        <v>0.1138067394</v>
      </c>
      <c r="AA11" s="24">
        <v>0.217130512</v>
      </c>
      <c r="AB11" s="24">
        <v>0.12854056059999999</v>
      </c>
      <c r="AC11" s="24">
        <v>6.2254574149999999E-2</v>
      </c>
      <c r="AD11" s="24">
        <v>0.1607287228</v>
      </c>
      <c r="AE11" s="24">
        <v>4.9130015079999999E-2</v>
      </c>
      <c r="AF11" s="24">
        <v>5.0745848570000002E-2</v>
      </c>
      <c r="AG11" s="24">
        <v>9.5408953729999996E-2</v>
      </c>
      <c r="AH11" s="24">
        <v>2.4937000130000001E-2</v>
      </c>
      <c r="AI11" s="24">
        <v>2.5442622599999999E-2</v>
      </c>
      <c r="AJ11" s="24">
        <v>1.8793698399999999E-2</v>
      </c>
      <c r="AK11" s="24">
        <v>1.7022017390000001E-2</v>
      </c>
      <c r="AL11" s="24">
        <v>2.197042666E-2</v>
      </c>
      <c r="AM11" s="24">
        <v>2.7185287329999999E-2</v>
      </c>
      <c r="AN11" s="24">
        <v>2.4636380369999999E-2</v>
      </c>
      <c r="AO11" s="24">
        <v>8.0166362229999996E-2</v>
      </c>
      <c r="AP11" s="24">
        <v>3.27834636E-2</v>
      </c>
    </row>
    <row r="12" spans="1:42" x14ac:dyDescent="0.25">
      <c r="A12" s="25">
        <v>2498</v>
      </c>
      <c r="B12" s="70">
        <v>0.82628299999999988</v>
      </c>
      <c r="C12" s="24">
        <v>0.248270452</v>
      </c>
      <c r="D12" s="24">
        <v>1.363315225</v>
      </c>
      <c r="E12" s="24">
        <v>7.4952997270000002E-2</v>
      </c>
      <c r="F12" s="24">
        <v>0.24001754820000001</v>
      </c>
      <c r="G12" s="24">
        <v>0.31837227940000001</v>
      </c>
      <c r="H12" s="24">
        <v>0.15570877490000001</v>
      </c>
      <c r="I12" s="24">
        <v>0.46624425050000001</v>
      </c>
      <c r="J12" s="24">
        <v>0.1971955001</v>
      </c>
      <c r="K12" s="24">
        <v>8.4632493559999994E-2</v>
      </c>
      <c r="L12" s="24">
        <v>0.18406423929999999</v>
      </c>
      <c r="M12" s="24">
        <v>0.2229137719</v>
      </c>
      <c r="N12" s="24">
        <v>7.9550132159999995E-2</v>
      </c>
      <c r="O12" s="24">
        <v>0.21003483240000001</v>
      </c>
      <c r="P12" s="24">
        <v>0.324085921</v>
      </c>
      <c r="Q12" s="24">
        <v>0.8638705015</v>
      </c>
      <c r="R12" s="24">
        <v>0.24913489820000001</v>
      </c>
      <c r="S12" s="24">
        <v>0.17303836349999999</v>
      </c>
      <c r="T12" s="24">
        <v>0.12635299559999999</v>
      </c>
      <c r="U12" s="24">
        <v>0.14614658059999999</v>
      </c>
      <c r="V12" s="24">
        <v>0.30716234450000002</v>
      </c>
      <c r="W12" s="24">
        <v>0.31312379239999999</v>
      </c>
      <c r="X12" s="24">
        <v>0.1088284999</v>
      </c>
      <c r="Y12" s="24">
        <v>0.18674995010000001</v>
      </c>
      <c r="Z12" s="24">
        <v>0.11490614709999999</v>
      </c>
      <c r="AA12" s="24">
        <v>0.21788394450000001</v>
      </c>
      <c r="AB12" s="24">
        <v>0.12759333849999999</v>
      </c>
      <c r="AC12" s="24">
        <v>5.713394284E-2</v>
      </c>
      <c r="AD12" s="24">
        <v>0.15871860090000001</v>
      </c>
      <c r="AE12" s="24">
        <v>4.9930285659999997E-2</v>
      </c>
      <c r="AF12" s="24">
        <v>4.9415014680000001E-2</v>
      </c>
      <c r="AG12" s="24">
        <v>9.1898038979999999E-2</v>
      </c>
      <c r="AH12" s="24">
        <v>2.6205489410000001E-2</v>
      </c>
      <c r="AI12" s="24">
        <v>2.6514958589999998E-2</v>
      </c>
      <c r="AJ12" s="24">
        <v>1.8199563030000001E-2</v>
      </c>
      <c r="AK12" s="24">
        <v>1.575385965E-2</v>
      </c>
      <c r="AL12" s="24">
        <v>2.233520709E-2</v>
      </c>
      <c r="AM12" s="24">
        <v>2.718074061E-2</v>
      </c>
      <c r="AN12" s="24">
        <v>2.433210798E-2</v>
      </c>
      <c r="AO12" s="24">
        <v>7.8063055869999995E-2</v>
      </c>
      <c r="AP12" s="24">
        <v>2.448366955E-2</v>
      </c>
    </row>
    <row r="13" spans="1:42" x14ac:dyDescent="0.25">
      <c r="A13" s="25">
        <v>2497</v>
      </c>
      <c r="B13" s="70">
        <v>0.82509400000000011</v>
      </c>
      <c r="C13" s="24">
        <v>0.25098213549999998</v>
      </c>
      <c r="D13" s="24">
        <v>1.3651180270000001</v>
      </c>
      <c r="E13" s="24">
        <v>7.3942705989999996E-2</v>
      </c>
      <c r="F13" s="24">
        <v>0.23819179830000001</v>
      </c>
      <c r="G13" s="24">
        <v>0.3203143477</v>
      </c>
      <c r="H13" s="24">
        <v>0.15386599300000001</v>
      </c>
      <c r="I13" s="24">
        <v>0.46338951589999999</v>
      </c>
      <c r="J13" s="24">
        <v>0.19866682590000001</v>
      </c>
      <c r="K13" s="24">
        <v>8.271968365E-2</v>
      </c>
      <c r="L13" s="24">
        <v>0.1864638478</v>
      </c>
      <c r="M13" s="24">
        <v>0.22457066179999999</v>
      </c>
      <c r="N13" s="24">
        <v>7.9385884109999999E-2</v>
      </c>
      <c r="O13" s="24">
        <v>0.20907416940000001</v>
      </c>
      <c r="P13" s="24">
        <v>0.3229413927</v>
      </c>
      <c r="Q13" s="24">
        <v>0.87212431430000004</v>
      </c>
      <c r="R13" s="24">
        <v>0.24566249549999999</v>
      </c>
      <c r="S13" s="24">
        <v>0.1723257154</v>
      </c>
      <c r="T13" s="24">
        <v>0.1251072735</v>
      </c>
      <c r="U13" s="24">
        <v>0.14638809859999999</v>
      </c>
      <c r="V13" s="24">
        <v>0.30776739120000002</v>
      </c>
      <c r="W13" s="24">
        <v>0.31267952919999997</v>
      </c>
      <c r="X13" s="24">
        <v>0.1075997353</v>
      </c>
      <c r="Y13" s="24">
        <v>0.1848154068</v>
      </c>
      <c r="Z13" s="24">
        <v>0.1150059551</v>
      </c>
      <c r="AA13" s="24">
        <v>0.21764729920000001</v>
      </c>
      <c r="AB13" s="24">
        <v>0.12625774740000001</v>
      </c>
      <c r="AC13" s="24">
        <v>5.776134133E-2</v>
      </c>
      <c r="AD13" s="24">
        <v>0.16018550100000001</v>
      </c>
      <c r="AE13" s="24">
        <v>4.7913536430000001E-2</v>
      </c>
      <c r="AF13" s="24">
        <v>4.8528935760000003E-2</v>
      </c>
      <c r="AG13" s="24">
        <v>9.3719467520000002E-2</v>
      </c>
      <c r="AH13" s="24">
        <v>2.495476604E-2</v>
      </c>
      <c r="AI13" s="24">
        <v>2.638782747E-2</v>
      </c>
      <c r="AJ13" s="24">
        <v>1.9541010260000002E-2</v>
      </c>
      <c r="AK13" s="24">
        <v>1.599021628E-2</v>
      </c>
      <c r="AL13" s="24">
        <v>1.893230714E-2</v>
      </c>
      <c r="AM13" s="24">
        <v>2.6395363729999999E-2</v>
      </c>
      <c r="AN13" s="24">
        <v>2.4848483500000001E-2</v>
      </c>
      <c r="AO13" s="24">
        <v>7.8514590859999997E-2</v>
      </c>
      <c r="AP13" s="24">
        <v>2.5145053859999999E-2</v>
      </c>
    </row>
    <row r="14" spans="1:42" x14ac:dyDescent="0.25">
      <c r="A14" s="25">
        <v>2496</v>
      </c>
      <c r="B14" s="70">
        <v>0.822573</v>
      </c>
      <c r="C14" s="24">
        <v>0.25157001610000002</v>
      </c>
      <c r="D14" s="24">
        <v>1.356955409</v>
      </c>
      <c r="E14" s="24">
        <v>7.486880571E-2</v>
      </c>
      <c r="F14" s="24">
        <v>0.2405121922</v>
      </c>
      <c r="G14" s="24">
        <v>0.31932476160000001</v>
      </c>
      <c r="H14" s="24">
        <v>0.155230701</v>
      </c>
      <c r="I14" s="24">
        <v>0.46403479580000001</v>
      </c>
      <c r="J14" s="24">
        <v>0.199427098</v>
      </c>
      <c r="K14" s="24">
        <v>8.4539234640000002E-2</v>
      </c>
      <c r="L14" s="24">
        <v>0.18903577329999999</v>
      </c>
      <c r="M14" s="24">
        <v>0.22208285329999999</v>
      </c>
      <c r="N14" s="24">
        <v>7.890376449E-2</v>
      </c>
      <c r="O14" s="24">
        <v>0.20802460610000001</v>
      </c>
      <c r="P14" s="24">
        <v>0.32305848599999998</v>
      </c>
      <c r="Q14" s="24">
        <v>0.86540251970000004</v>
      </c>
      <c r="R14" s="24">
        <v>0.25114420059999998</v>
      </c>
      <c r="S14" s="24">
        <v>0.172519803</v>
      </c>
      <c r="T14" s="24">
        <v>0.1246699169</v>
      </c>
      <c r="U14" s="24">
        <v>0.14523069559999999</v>
      </c>
      <c r="V14" s="24">
        <v>0.30474418399999997</v>
      </c>
      <c r="W14" s="24">
        <v>0.31087535620000001</v>
      </c>
      <c r="X14" s="24">
        <v>0.1089728922</v>
      </c>
      <c r="Y14" s="24">
        <v>0.18827825779999999</v>
      </c>
      <c r="Z14" s="24">
        <v>0.11609365789999999</v>
      </c>
      <c r="AA14" s="24">
        <v>0.21864938740000001</v>
      </c>
      <c r="AB14" s="24">
        <v>0.12620688969999999</v>
      </c>
      <c r="AC14" s="24">
        <v>5.7952307160000001E-2</v>
      </c>
      <c r="AD14" s="24">
        <v>0.15924729409999999</v>
      </c>
      <c r="AE14" s="24">
        <v>4.8253595830000003E-2</v>
      </c>
      <c r="AF14" s="24">
        <v>5.0500739369999999E-2</v>
      </c>
      <c r="AG14" s="24">
        <v>9.3467906119999999E-2</v>
      </c>
      <c r="AH14" s="24">
        <v>2.5562448429999999E-2</v>
      </c>
      <c r="AI14" s="24">
        <v>2.4569921200000001E-2</v>
      </c>
      <c r="AJ14" s="24">
        <v>1.9017921760000001E-2</v>
      </c>
      <c r="AK14" s="24">
        <v>1.598779857E-2</v>
      </c>
      <c r="AL14" s="24">
        <v>1.994676515E-2</v>
      </c>
      <c r="AM14" s="24">
        <v>2.6372561230000001E-2</v>
      </c>
      <c r="AN14" s="24">
        <v>2.519508824E-2</v>
      </c>
      <c r="AO14" s="24">
        <v>7.9335264860000004E-2</v>
      </c>
      <c r="AP14" s="24">
        <v>2.075199783E-2</v>
      </c>
    </row>
    <row r="15" spans="1:42" x14ac:dyDescent="0.25">
      <c r="A15" s="25">
        <v>2495</v>
      </c>
      <c r="B15" s="70">
        <v>0.82022099999999976</v>
      </c>
      <c r="C15" s="24">
        <v>0.24500866230000001</v>
      </c>
      <c r="D15" s="24">
        <v>1.36886847</v>
      </c>
      <c r="E15" s="24">
        <v>7.4808679520000004E-2</v>
      </c>
      <c r="F15" s="24">
        <v>0.2394092679</v>
      </c>
      <c r="G15" s="24">
        <v>0.31520602110000001</v>
      </c>
      <c r="H15" s="24">
        <v>0.15545687080000001</v>
      </c>
      <c r="I15" s="24">
        <v>0.46572849150000001</v>
      </c>
      <c r="J15" s="24">
        <v>0.19800311330000001</v>
      </c>
      <c r="K15" s="24">
        <v>8.3961307999999998E-2</v>
      </c>
      <c r="L15" s="24">
        <v>0.18579170110000001</v>
      </c>
      <c r="M15" s="24">
        <v>0.22458007930000001</v>
      </c>
      <c r="N15" s="24">
        <v>7.9876758160000005E-2</v>
      </c>
      <c r="O15" s="24">
        <v>0.20441953839999999</v>
      </c>
      <c r="P15" s="24">
        <v>0.32380142810000001</v>
      </c>
      <c r="Q15" s="24">
        <v>0.87670874600000004</v>
      </c>
      <c r="R15" s="24">
        <v>0.24829237160000001</v>
      </c>
      <c r="S15" s="24">
        <v>0.1724071056</v>
      </c>
      <c r="T15" s="24">
        <v>0.12533839050000001</v>
      </c>
      <c r="U15" s="24">
        <v>0.14531236889999999</v>
      </c>
      <c r="V15" s="24">
        <v>0.30162623519999998</v>
      </c>
      <c r="W15" s="24">
        <v>0.31020504240000002</v>
      </c>
      <c r="X15" s="24">
        <v>0.1100888625</v>
      </c>
      <c r="Y15" s="24">
        <v>0.18629224599999999</v>
      </c>
      <c r="Z15" s="24">
        <v>0.1153662503</v>
      </c>
      <c r="AA15" s="24">
        <v>0.21647629139999999</v>
      </c>
      <c r="AB15" s="24">
        <v>0.12779057029999999</v>
      </c>
      <c r="AC15" s="24">
        <v>6.0582842679999999E-2</v>
      </c>
      <c r="AD15" s="24">
        <v>0.1600690931</v>
      </c>
      <c r="AE15" s="24">
        <v>4.8184204850000002E-2</v>
      </c>
      <c r="AF15" s="24">
        <v>4.9472972749999997E-2</v>
      </c>
      <c r="AG15" s="24">
        <v>9.4757042829999999E-2</v>
      </c>
      <c r="AH15" s="24">
        <v>2.564257197E-2</v>
      </c>
      <c r="AI15" s="24">
        <v>2.5271410120000001E-2</v>
      </c>
      <c r="AJ15" s="24">
        <v>1.8309820439999999E-2</v>
      </c>
      <c r="AK15" s="24">
        <v>1.7825050280000001E-2</v>
      </c>
      <c r="AL15" s="24">
        <v>1.9295705480000001E-2</v>
      </c>
      <c r="AM15" s="24">
        <v>2.5717599319999999E-2</v>
      </c>
      <c r="AN15" s="24">
        <v>2.506466769E-2</v>
      </c>
      <c r="AO15" s="24">
        <v>7.8957438470000002E-2</v>
      </c>
      <c r="AP15" s="24">
        <v>2.467227168E-2</v>
      </c>
    </row>
    <row r="16" spans="1:42" x14ac:dyDescent="0.25">
      <c r="A16" s="25">
        <v>2494</v>
      </c>
      <c r="B16" s="70">
        <v>0.81741300000000017</v>
      </c>
      <c r="C16" s="24">
        <v>0.24584843219999999</v>
      </c>
      <c r="D16" s="24">
        <v>1.3921296599999999</v>
      </c>
      <c r="E16" s="24">
        <v>7.3412083089999997E-2</v>
      </c>
      <c r="F16" s="24">
        <v>0.240975827</v>
      </c>
      <c r="G16" s="24">
        <v>0.31983965640000001</v>
      </c>
      <c r="H16" s="24">
        <v>0.154764235</v>
      </c>
      <c r="I16" s="24">
        <v>0.4613604248</v>
      </c>
      <c r="J16" s="24">
        <v>0.1944379359</v>
      </c>
      <c r="K16" s="24">
        <v>8.2884728909999997E-2</v>
      </c>
      <c r="L16" s="24">
        <v>0.18624654409999999</v>
      </c>
      <c r="M16" s="24">
        <v>0.223562181</v>
      </c>
      <c r="N16" s="24">
        <v>7.8766979279999996E-2</v>
      </c>
      <c r="O16" s="24">
        <v>0.20861212909999999</v>
      </c>
      <c r="P16" s="24">
        <v>0.32156208159999999</v>
      </c>
      <c r="Q16" s="24">
        <v>0.8634085655</v>
      </c>
      <c r="R16" s="24">
        <v>0.24439731240000001</v>
      </c>
      <c r="S16" s="24">
        <v>0.173585251</v>
      </c>
      <c r="T16" s="24">
        <v>0.1241007373</v>
      </c>
      <c r="U16" s="24">
        <v>0.1456115842</v>
      </c>
      <c r="V16" s="24">
        <v>0.30615696310000001</v>
      </c>
      <c r="W16" s="24">
        <v>0.30799844859999997</v>
      </c>
      <c r="X16" s="24">
        <v>0.1106161177</v>
      </c>
      <c r="Y16" s="24">
        <v>0.18614184859999999</v>
      </c>
      <c r="Z16" s="24">
        <v>0.1147622541</v>
      </c>
      <c r="AA16" s="24">
        <v>0.21623882650000001</v>
      </c>
      <c r="AB16" s="24">
        <v>0.12783142920000001</v>
      </c>
      <c r="AC16" s="24">
        <v>6.2087275089999998E-2</v>
      </c>
      <c r="AD16" s="24">
        <v>0.15991580490000001</v>
      </c>
      <c r="AE16" s="24">
        <v>4.9861118199999999E-2</v>
      </c>
      <c r="AF16" s="24">
        <v>5.2043829110000002E-2</v>
      </c>
      <c r="AG16" s="24">
        <v>9.4925180080000005E-2</v>
      </c>
      <c r="AH16" s="24">
        <v>2.5957711040000001E-2</v>
      </c>
      <c r="AI16" s="24">
        <v>2.739188448E-2</v>
      </c>
      <c r="AJ16" s="24">
        <v>2.0881345499999999E-2</v>
      </c>
      <c r="AK16" s="24">
        <v>1.9267400729999998E-2</v>
      </c>
      <c r="AL16" s="24">
        <v>2.445754223E-2</v>
      </c>
      <c r="AM16" s="24">
        <v>2.9282916339999999E-2</v>
      </c>
      <c r="AN16" s="24">
        <v>2.6452803980000002E-2</v>
      </c>
      <c r="AO16" s="24">
        <v>7.9455785449999997E-2</v>
      </c>
      <c r="AP16" s="24">
        <v>2.551421337E-2</v>
      </c>
    </row>
    <row r="17" spans="1:42" x14ac:dyDescent="0.25">
      <c r="A17" s="25">
        <v>2493</v>
      </c>
      <c r="B17" s="70">
        <v>0.81455999999999995</v>
      </c>
      <c r="C17" s="24">
        <v>0.24780598279999999</v>
      </c>
      <c r="D17" s="24">
        <v>1.3711873290000001</v>
      </c>
      <c r="E17" s="24">
        <v>7.5689107180000006E-2</v>
      </c>
      <c r="F17" s="24">
        <v>0.2390606254</v>
      </c>
      <c r="G17" s="24">
        <v>0.31736415620000002</v>
      </c>
      <c r="H17" s="24">
        <v>0.15473295749999999</v>
      </c>
      <c r="I17" s="24">
        <v>0.46141839029999998</v>
      </c>
      <c r="J17" s="24">
        <v>0.19811110200000001</v>
      </c>
      <c r="K17" s="24">
        <v>8.4701009090000001E-2</v>
      </c>
      <c r="L17" s="24">
        <v>0.1828033775</v>
      </c>
      <c r="M17" s="24">
        <v>0.2228081375</v>
      </c>
      <c r="N17" s="24">
        <v>7.8420288860000006E-2</v>
      </c>
      <c r="O17" s="24">
        <v>0.2091994435</v>
      </c>
      <c r="P17" s="24">
        <v>0.31978479030000001</v>
      </c>
      <c r="Q17" s="24">
        <v>0.86764919760000003</v>
      </c>
      <c r="R17" s="24">
        <v>0.24497781690000001</v>
      </c>
      <c r="S17" s="24">
        <v>0.17160056530000001</v>
      </c>
      <c r="T17" s="24">
        <v>0.12582732739999999</v>
      </c>
      <c r="U17" s="24">
        <v>0.14547723530000001</v>
      </c>
      <c r="V17" s="24">
        <v>0.30569106340000002</v>
      </c>
      <c r="W17" s="24">
        <v>0.31113961340000001</v>
      </c>
      <c r="X17" s="24">
        <v>0.1118325964</v>
      </c>
      <c r="Y17" s="24">
        <v>0.18517760929999999</v>
      </c>
      <c r="Z17" s="24">
        <v>0.11675135790000001</v>
      </c>
      <c r="AA17" s="24">
        <v>0.21647787090000001</v>
      </c>
      <c r="AB17" s="24">
        <v>0.12757018210000001</v>
      </c>
      <c r="AC17" s="24">
        <v>5.9181991959999999E-2</v>
      </c>
      <c r="AD17" s="24">
        <v>0.1581230015</v>
      </c>
      <c r="AE17" s="24">
        <v>4.8575252290000002E-2</v>
      </c>
      <c r="AF17" s="24">
        <v>4.9175150690000002E-2</v>
      </c>
      <c r="AG17" s="24">
        <v>9.5703840260000006E-2</v>
      </c>
      <c r="AH17" s="24">
        <v>2.5215003640000001E-2</v>
      </c>
      <c r="AI17" s="24">
        <v>2.539750189E-2</v>
      </c>
      <c r="AJ17" s="24">
        <v>1.9135637210000001E-2</v>
      </c>
      <c r="AK17" s="24">
        <v>1.55479759E-2</v>
      </c>
      <c r="AL17" s="24">
        <v>2.2043788809999999E-2</v>
      </c>
      <c r="AM17" s="24">
        <v>2.6466339830000001E-2</v>
      </c>
      <c r="AN17" s="24">
        <v>2.526655421E-2</v>
      </c>
      <c r="AO17" s="24">
        <v>7.7604033049999993E-2</v>
      </c>
      <c r="AP17" s="24">
        <v>1.8376948309999998E-2</v>
      </c>
    </row>
    <row r="18" spans="1:42" x14ac:dyDescent="0.25">
      <c r="A18" s="25">
        <v>2492</v>
      </c>
      <c r="B18" s="70">
        <v>0.81207199999999991</v>
      </c>
      <c r="C18" s="24">
        <v>0.2471694499</v>
      </c>
      <c r="D18" s="24">
        <v>1.3766294720000001</v>
      </c>
      <c r="E18" s="24">
        <v>7.4917249379999995E-2</v>
      </c>
      <c r="F18" s="24">
        <v>0.2384562194</v>
      </c>
      <c r="G18" s="24">
        <v>0.31659656759999999</v>
      </c>
      <c r="H18" s="24">
        <v>0.15546160940000001</v>
      </c>
      <c r="I18" s="24">
        <v>0.4600920677</v>
      </c>
      <c r="J18" s="24">
        <v>0.19632622599999999</v>
      </c>
      <c r="K18" s="24">
        <v>8.4167391059999999E-2</v>
      </c>
      <c r="L18" s="24">
        <v>0.18659113350000001</v>
      </c>
      <c r="M18" s="24">
        <v>0.221742779</v>
      </c>
      <c r="N18" s="24">
        <v>7.9138301310000006E-2</v>
      </c>
      <c r="O18" s="24">
        <v>0.2061267346</v>
      </c>
      <c r="P18" s="24">
        <v>0.32013604039999999</v>
      </c>
      <c r="Q18" s="24">
        <v>0.86553907389999996</v>
      </c>
      <c r="R18" s="24">
        <v>0.24719241259999999</v>
      </c>
      <c r="S18" s="24">
        <v>0.17132142189999999</v>
      </c>
      <c r="T18" s="24">
        <v>0.1230972558</v>
      </c>
      <c r="U18" s="24">
        <v>0.14604040979999999</v>
      </c>
      <c r="V18" s="24">
        <v>0.30544254180000002</v>
      </c>
      <c r="W18" s="24">
        <v>0.31258708239999999</v>
      </c>
      <c r="X18" s="24">
        <v>0.1087661758</v>
      </c>
      <c r="Y18" s="24">
        <v>0.18421795960000001</v>
      </c>
      <c r="Z18" s="24">
        <v>0.115116179</v>
      </c>
      <c r="AA18" s="24">
        <v>0.21414299310000001</v>
      </c>
      <c r="AB18" s="24">
        <v>0.1252450198</v>
      </c>
      <c r="AC18" s="24">
        <v>5.8089409020000003E-2</v>
      </c>
      <c r="AD18" s="24">
        <v>0.1576880068</v>
      </c>
      <c r="AE18" s="24">
        <v>4.7349441800000003E-2</v>
      </c>
      <c r="AF18" s="24">
        <v>4.9654755740000001E-2</v>
      </c>
      <c r="AG18" s="24">
        <v>9.3135491010000002E-2</v>
      </c>
      <c r="AH18" s="24">
        <v>2.6510665190000001E-2</v>
      </c>
      <c r="AI18" s="24">
        <v>2.5478856639999999E-2</v>
      </c>
      <c r="AJ18" s="24">
        <v>1.822515391E-2</v>
      </c>
      <c r="AK18" s="24">
        <v>1.6271417959999999E-2</v>
      </c>
      <c r="AL18" s="24">
        <v>2.110779099E-2</v>
      </c>
      <c r="AM18" s="24">
        <v>2.6671165600000001E-2</v>
      </c>
      <c r="AN18" s="24">
        <v>2.560522594E-2</v>
      </c>
      <c r="AO18" s="24">
        <v>7.8509844839999995E-2</v>
      </c>
      <c r="AP18" s="24">
        <v>2.5793656710000001E-2</v>
      </c>
    </row>
    <row r="19" spans="1:42" x14ac:dyDescent="0.25">
      <c r="A19" s="25">
        <v>2491</v>
      </c>
      <c r="B19" s="70">
        <v>0.8088430000000002</v>
      </c>
      <c r="C19" s="24">
        <v>0.248559311</v>
      </c>
      <c r="D19" s="24">
        <v>1.3726842399999999</v>
      </c>
      <c r="E19" s="24">
        <v>7.4663430449999998E-2</v>
      </c>
      <c r="F19" s="24">
        <v>0.23907624190000001</v>
      </c>
      <c r="G19" s="24">
        <v>0.31575846670000002</v>
      </c>
      <c r="H19" s="24">
        <v>0.15317153929999999</v>
      </c>
      <c r="I19" s="24">
        <v>0.4585704505</v>
      </c>
      <c r="J19" s="24">
        <v>0.1952179074</v>
      </c>
      <c r="K19" s="24">
        <v>8.4716364739999994E-2</v>
      </c>
      <c r="L19" s="24">
        <v>0.1852867007</v>
      </c>
      <c r="M19" s="24">
        <v>0.2232783884</v>
      </c>
      <c r="N19" s="24">
        <v>7.6961390670000004E-2</v>
      </c>
      <c r="O19" s="24">
        <v>0.20617787539999999</v>
      </c>
      <c r="P19" s="24">
        <v>0.32103899120000001</v>
      </c>
      <c r="Q19" s="24">
        <v>0.8588222861</v>
      </c>
      <c r="R19" s="24">
        <v>0.24568861719999999</v>
      </c>
      <c r="S19" s="24">
        <v>0.17278774080000001</v>
      </c>
      <c r="T19" s="24">
        <v>0.1240289509</v>
      </c>
      <c r="U19" s="24">
        <v>0.1434049308</v>
      </c>
      <c r="V19" s="24">
        <v>0.3038311601</v>
      </c>
      <c r="W19" s="24">
        <v>0.30736669900000002</v>
      </c>
      <c r="X19" s="24">
        <v>0.1088275984</v>
      </c>
      <c r="Y19" s="24">
        <v>0.18481412529999999</v>
      </c>
      <c r="Z19" s="24">
        <v>0.1151021421</v>
      </c>
      <c r="AA19" s="24">
        <v>0.21708758180000001</v>
      </c>
      <c r="AB19" s="24">
        <v>0.126870662</v>
      </c>
      <c r="AC19" s="24">
        <v>5.6875169279999999E-2</v>
      </c>
      <c r="AD19" s="24">
        <v>0.15789502859999999</v>
      </c>
      <c r="AE19" s="24">
        <v>4.7525946049999997E-2</v>
      </c>
      <c r="AF19" s="24">
        <v>5.0134133550000001E-2</v>
      </c>
      <c r="AG19" s="24">
        <v>9.2657506469999998E-2</v>
      </c>
      <c r="AH19" s="24">
        <v>2.5936167690000001E-2</v>
      </c>
      <c r="AI19" s="24">
        <v>2.5688076390000002E-2</v>
      </c>
      <c r="AJ19" s="24">
        <v>1.872293651E-2</v>
      </c>
      <c r="AK19" s="24">
        <v>1.6735836859999999E-2</v>
      </c>
      <c r="AL19" s="24">
        <v>2.0943332459999998E-2</v>
      </c>
      <c r="AM19" s="24">
        <v>2.760382183E-2</v>
      </c>
      <c r="AN19" s="24">
        <v>2.559243143E-2</v>
      </c>
      <c r="AO19" s="24">
        <v>7.8400500119999994E-2</v>
      </c>
      <c r="AP19" s="24">
        <v>2.4316174909999998E-2</v>
      </c>
    </row>
    <row r="20" spans="1:42" x14ac:dyDescent="0.25">
      <c r="A20" s="25">
        <v>2490</v>
      </c>
      <c r="B20" s="70">
        <v>0.80557699999999999</v>
      </c>
      <c r="C20" s="24">
        <v>0.24602551759999999</v>
      </c>
      <c r="D20" s="24">
        <v>1.386870861</v>
      </c>
      <c r="E20" s="24">
        <v>7.3997065419999994E-2</v>
      </c>
      <c r="F20" s="24">
        <v>0.2337890118</v>
      </c>
      <c r="G20" s="24">
        <v>0.31536823510000001</v>
      </c>
      <c r="H20" s="24">
        <v>0.15495011210000001</v>
      </c>
      <c r="I20" s="24">
        <v>0.45269203190000001</v>
      </c>
      <c r="J20" s="24">
        <v>0.19615015390000001</v>
      </c>
      <c r="K20" s="24">
        <v>8.3510071039999995E-2</v>
      </c>
      <c r="L20" s="24">
        <v>0.18239049609999999</v>
      </c>
      <c r="M20" s="24">
        <v>0.21998888250000001</v>
      </c>
      <c r="N20" s="24">
        <v>7.9028300940000004E-2</v>
      </c>
      <c r="O20" s="24">
        <v>0.20704999569999999</v>
      </c>
      <c r="P20" s="24">
        <v>0.31913951039999999</v>
      </c>
      <c r="Q20" s="24">
        <v>0.87207829950000004</v>
      </c>
      <c r="R20" s="24">
        <v>0.24380873140000001</v>
      </c>
      <c r="S20" s="24">
        <v>0.1714143306</v>
      </c>
      <c r="T20" s="24">
        <v>0.1236161813</v>
      </c>
      <c r="U20" s="24">
        <v>0.14508363599999999</v>
      </c>
      <c r="V20" s="24">
        <v>0.30381301049999998</v>
      </c>
      <c r="W20" s="24">
        <v>0.30989992620000001</v>
      </c>
      <c r="X20" s="24">
        <v>0.1083392873</v>
      </c>
      <c r="Y20" s="24">
        <v>0.1825306565</v>
      </c>
      <c r="Z20" s="24">
        <v>0.113878198</v>
      </c>
      <c r="AA20" s="24">
        <v>0.2141142637</v>
      </c>
      <c r="AB20" s="24">
        <v>0.1280982494</v>
      </c>
      <c r="AC20" s="24">
        <v>5.9041965750000001E-2</v>
      </c>
      <c r="AD20" s="24">
        <v>0.15807841719999999</v>
      </c>
      <c r="AE20" s="24">
        <v>4.9369916319999999E-2</v>
      </c>
      <c r="AF20" s="24">
        <v>5.0152875479999998E-2</v>
      </c>
      <c r="AG20" s="24">
        <v>9.2504218220000003E-2</v>
      </c>
      <c r="AH20" s="24">
        <v>2.702143043E-2</v>
      </c>
      <c r="AI20" s="24">
        <v>2.668327652E-2</v>
      </c>
      <c r="AJ20" s="24">
        <v>2.0625971260000001E-2</v>
      </c>
      <c r="AK20" s="24">
        <v>1.6816042359999998E-2</v>
      </c>
      <c r="AL20" s="24">
        <v>2.3770680650000001E-2</v>
      </c>
      <c r="AM20" s="24">
        <v>2.70061139E-2</v>
      </c>
      <c r="AN20" s="24">
        <v>2.6416765530000001E-2</v>
      </c>
      <c r="AO20" s="24">
        <v>7.8526288269999994E-2</v>
      </c>
      <c r="AP20" s="24">
        <v>2.57937666E-2</v>
      </c>
    </row>
    <row r="21" spans="1:42" x14ac:dyDescent="0.25">
      <c r="A21" s="25">
        <v>2489</v>
      </c>
      <c r="B21" s="70">
        <v>0.80219200000000002</v>
      </c>
      <c r="C21" s="24">
        <v>0.24325956400000001</v>
      </c>
      <c r="D21" s="24">
        <v>1.3832547660000001</v>
      </c>
      <c r="E21" s="24">
        <v>7.4810557070000006E-2</v>
      </c>
      <c r="F21" s="24">
        <v>0.23577252030000001</v>
      </c>
      <c r="G21" s="24">
        <v>0.31317672130000002</v>
      </c>
      <c r="H21" s="24">
        <v>0.1537132859</v>
      </c>
      <c r="I21" s="24">
        <v>0.45638093349999997</v>
      </c>
      <c r="J21" s="24">
        <v>0.19477283949999999</v>
      </c>
      <c r="K21" s="24">
        <v>8.3766505120000001E-2</v>
      </c>
      <c r="L21" s="24">
        <v>0.18432770670000001</v>
      </c>
      <c r="M21" s="24">
        <v>0.22055752579999999</v>
      </c>
      <c r="N21" s="24">
        <v>7.8905314209999994E-2</v>
      </c>
      <c r="O21" s="24">
        <v>0.20625507830000001</v>
      </c>
      <c r="P21" s="24">
        <v>0.31736314300000001</v>
      </c>
      <c r="Q21" s="24">
        <v>0.86458355190000002</v>
      </c>
      <c r="R21" s="24">
        <v>0.2454815507</v>
      </c>
      <c r="S21" s="24">
        <v>0.17053659260000001</v>
      </c>
      <c r="T21" s="24">
        <v>0.1241391823</v>
      </c>
      <c r="U21" s="24">
        <v>0.1436942816</v>
      </c>
      <c r="V21" s="24">
        <v>0.3030561209</v>
      </c>
      <c r="W21" s="24">
        <v>0.3085928261</v>
      </c>
      <c r="X21" s="24">
        <v>0.1081202179</v>
      </c>
      <c r="Y21" s="24">
        <v>0.18427722160000001</v>
      </c>
      <c r="Z21" s="24">
        <v>0.11486850680000001</v>
      </c>
      <c r="AA21" s="24">
        <v>0.217024684</v>
      </c>
      <c r="AB21" s="24">
        <v>0.12551935019999999</v>
      </c>
      <c r="AC21" s="24">
        <v>5.9790436180000003E-2</v>
      </c>
      <c r="AD21" s="24">
        <v>0.158265084</v>
      </c>
      <c r="AE21" s="24">
        <v>4.9386475239999998E-2</v>
      </c>
      <c r="AF21" s="24">
        <v>4.9448605630000003E-2</v>
      </c>
      <c r="AG21" s="24">
        <v>9.344623983E-2</v>
      </c>
      <c r="AH21" s="24">
        <v>2.6280505579999999E-2</v>
      </c>
      <c r="AI21" s="24">
        <v>2.4667449300000002E-2</v>
      </c>
      <c r="AJ21" s="24">
        <v>1.9416283820000001E-2</v>
      </c>
      <c r="AK21" s="24">
        <v>1.564314961E-2</v>
      </c>
      <c r="AL21" s="24">
        <v>2.1263806150000002E-2</v>
      </c>
      <c r="AM21" s="24">
        <v>2.7335202320000002E-2</v>
      </c>
      <c r="AN21" s="24">
        <v>2.5246854870000002E-2</v>
      </c>
      <c r="AO21" s="24">
        <v>7.7334076170000002E-2</v>
      </c>
      <c r="AP21" s="24">
        <v>2.1086595949999998E-2</v>
      </c>
    </row>
    <row r="22" spans="1:42" x14ac:dyDescent="0.25">
      <c r="A22" s="25">
        <v>2488</v>
      </c>
      <c r="B22" s="70">
        <v>0.79682300000000006</v>
      </c>
      <c r="C22" s="24">
        <v>0.24332995709999999</v>
      </c>
      <c r="D22" s="24">
        <v>1.3925919529999999</v>
      </c>
      <c r="E22" s="24">
        <v>7.4161529540000007E-2</v>
      </c>
      <c r="F22" s="24">
        <v>0.2382550091</v>
      </c>
      <c r="G22" s="24">
        <v>0.31364744900000002</v>
      </c>
      <c r="H22" s="24">
        <v>0.1531946659</v>
      </c>
      <c r="I22" s="24">
        <v>0.4575182498</v>
      </c>
      <c r="J22" s="24">
        <v>0.1936007142</v>
      </c>
      <c r="K22" s="24">
        <v>8.5581533609999996E-2</v>
      </c>
      <c r="L22" s="24">
        <v>0.18486614530000001</v>
      </c>
      <c r="M22" s="24">
        <v>0.2212908119</v>
      </c>
      <c r="N22" s="24">
        <v>7.9349339010000006E-2</v>
      </c>
      <c r="O22" s="24">
        <v>0.2048366368</v>
      </c>
      <c r="P22" s="24">
        <v>0.31841069459999999</v>
      </c>
      <c r="Q22" s="24">
        <v>0.85790628189999996</v>
      </c>
      <c r="R22" s="24">
        <v>0.24386668210000001</v>
      </c>
      <c r="S22" s="24">
        <v>0.17018593849999999</v>
      </c>
      <c r="T22" s="24">
        <v>0.123705864</v>
      </c>
      <c r="U22" s="24">
        <v>0.143647477</v>
      </c>
      <c r="V22" s="24">
        <v>0.3016871512</v>
      </c>
      <c r="W22" s="24">
        <v>0.30786213280000002</v>
      </c>
      <c r="X22" s="24">
        <v>0.1088657156</v>
      </c>
      <c r="Y22" s="24">
        <v>0.18358597160000001</v>
      </c>
      <c r="Z22" s="24">
        <v>0.1158758476</v>
      </c>
      <c r="AA22" s="24">
        <v>0.2149752975</v>
      </c>
      <c r="AB22" s="24">
        <v>0.12188450250000001</v>
      </c>
      <c r="AC22" s="24">
        <v>5.8103434740000001E-2</v>
      </c>
      <c r="AD22" s="24">
        <v>0.15636128190000001</v>
      </c>
      <c r="AE22" s="24">
        <v>4.701946303E-2</v>
      </c>
      <c r="AF22" s="24">
        <v>4.8094637689999997E-2</v>
      </c>
      <c r="AG22" s="24">
        <v>9.1489538549999999E-2</v>
      </c>
      <c r="AH22" s="24">
        <v>2.4584164839999999E-2</v>
      </c>
      <c r="AI22" s="24">
        <v>2.418152988E-2</v>
      </c>
      <c r="AJ22" s="24">
        <v>1.790135726E-2</v>
      </c>
      <c r="AK22" s="24">
        <v>1.517150644E-2</v>
      </c>
      <c r="AL22" s="24">
        <v>2.0261159170000001E-2</v>
      </c>
      <c r="AM22" s="24">
        <v>2.4660188699999998E-2</v>
      </c>
      <c r="AN22" s="24">
        <v>2.370689623E-2</v>
      </c>
      <c r="AO22" s="24">
        <v>7.5493328270000007E-2</v>
      </c>
      <c r="AP22" s="24">
        <v>2.1670492369999999E-2</v>
      </c>
    </row>
    <row r="23" spans="1:42" x14ac:dyDescent="0.25">
      <c r="A23" s="25">
        <v>2487</v>
      </c>
      <c r="B23" s="70">
        <v>0.79557600000000017</v>
      </c>
      <c r="C23" s="24">
        <v>0.24176572260000001</v>
      </c>
      <c r="D23" s="24">
        <v>1.36269331</v>
      </c>
      <c r="E23" s="24">
        <v>7.2544939820000001E-2</v>
      </c>
      <c r="F23" s="24">
        <v>0.23503288629999999</v>
      </c>
      <c r="G23" s="24">
        <v>0.30960744620000002</v>
      </c>
      <c r="H23" s="24">
        <v>0.1518945843</v>
      </c>
      <c r="I23" s="24">
        <v>0.45846554639999998</v>
      </c>
      <c r="J23" s="24">
        <v>0.1933173239</v>
      </c>
      <c r="K23" s="24">
        <v>8.27562362E-2</v>
      </c>
      <c r="L23" s="24">
        <v>0.18409742409999999</v>
      </c>
      <c r="M23" s="24">
        <v>0.22035534679999999</v>
      </c>
      <c r="N23" s="24">
        <v>7.8773275020000005E-2</v>
      </c>
      <c r="O23" s="24">
        <v>0.2047320306</v>
      </c>
      <c r="P23" s="24">
        <v>0.3171833456</v>
      </c>
      <c r="Q23" s="24">
        <v>0.85756474729999999</v>
      </c>
      <c r="R23" s="24">
        <v>0.2412934005</v>
      </c>
      <c r="S23" s="24">
        <v>0.16851146519999999</v>
      </c>
      <c r="T23" s="24">
        <v>0.1223634183</v>
      </c>
      <c r="U23" s="24">
        <v>0.14255914089999999</v>
      </c>
      <c r="V23" s="24">
        <v>0.30194944140000002</v>
      </c>
      <c r="W23" s="24">
        <v>0.30770134929999998</v>
      </c>
      <c r="X23" s="24">
        <v>0.1080613211</v>
      </c>
      <c r="Y23" s="24">
        <v>0.1824536175</v>
      </c>
      <c r="Z23" s="24">
        <v>0.11393853280000001</v>
      </c>
      <c r="AA23" s="24">
        <v>0.21449428800000001</v>
      </c>
      <c r="AB23" s="24">
        <v>0.1226937845</v>
      </c>
      <c r="AC23" s="24">
        <v>5.6617140769999998E-2</v>
      </c>
      <c r="AD23" s="24">
        <v>0.15597219770000001</v>
      </c>
      <c r="AE23" s="24">
        <v>4.7560110689999997E-2</v>
      </c>
      <c r="AF23" s="24">
        <v>4.9820296469999997E-2</v>
      </c>
      <c r="AG23" s="24">
        <v>9.0054973960000007E-2</v>
      </c>
      <c r="AH23" s="24">
        <v>2.415090613E-2</v>
      </c>
      <c r="AI23" s="24">
        <v>2.5611048559999999E-2</v>
      </c>
      <c r="AJ23" s="24">
        <v>1.7828125510000001E-2</v>
      </c>
      <c r="AK23" s="24">
        <v>1.647277921E-2</v>
      </c>
      <c r="AL23" s="24">
        <v>2.2239616140000001E-2</v>
      </c>
      <c r="AM23" s="24">
        <v>2.5376506149999999E-2</v>
      </c>
      <c r="AN23" s="24">
        <v>2.5252286339999999E-2</v>
      </c>
      <c r="AO23" s="24">
        <v>7.5791984800000003E-2</v>
      </c>
      <c r="AP23" s="24">
        <v>2.575715072E-2</v>
      </c>
    </row>
    <row r="24" spans="1:42" x14ac:dyDescent="0.25">
      <c r="A24" s="25">
        <v>2486</v>
      </c>
      <c r="B24" s="70">
        <v>0.79046599999999978</v>
      </c>
      <c r="C24" s="24">
        <v>0.2414878607</v>
      </c>
      <c r="D24" s="24">
        <v>1.3775497670000001</v>
      </c>
      <c r="E24" s="24">
        <v>7.4386566880000005E-2</v>
      </c>
      <c r="F24" s="24">
        <v>0.23314249519999999</v>
      </c>
      <c r="G24" s="24">
        <v>0.30997842549999999</v>
      </c>
      <c r="H24" s="24">
        <v>0.15126439929999999</v>
      </c>
      <c r="I24" s="24">
        <v>0.45433020590000001</v>
      </c>
      <c r="J24" s="24">
        <v>0.19347330930000001</v>
      </c>
      <c r="K24" s="24">
        <v>8.3086818460000003E-2</v>
      </c>
      <c r="L24" s="24">
        <v>0.18306086960000001</v>
      </c>
      <c r="M24" s="24">
        <v>0.21889510749999999</v>
      </c>
      <c r="N24" s="24">
        <v>7.8940674660000001E-2</v>
      </c>
      <c r="O24" s="24">
        <v>0.2025917619</v>
      </c>
      <c r="P24" s="24">
        <v>0.31591933970000002</v>
      </c>
      <c r="Q24" s="24">
        <v>0.86044907569999995</v>
      </c>
      <c r="R24" s="24">
        <v>0.2434026748</v>
      </c>
      <c r="S24" s="24">
        <v>0.1679292768</v>
      </c>
      <c r="T24" s="24">
        <v>0.1229922697</v>
      </c>
      <c r="U24" s="24">
        <v>0.1437387913</v>
      </c>
      <c r="V24" s="24">
        <v>0.29945307970000001</v>
      </c>
      <c r="W24" s="24">
        <v>0.30384501809999998</v>
      </c>
      <c r="X24" s="24">
        <v>0.106979616</v>
      </c>
      <c r="Y24" s="24">
        <v>0.18200434739999999</v>
      </c>
      <c r="Z24" s="24">
        <v>0.1143753082</v>
      </c>
      <c r="AA24" s="24">
        <v>0.2133215517</v>
      </c>
      <c r="AB24" s="24">
        <v>0.1243290156</v>
      </c>
      <c r="AC24" s="24">
        <v>5.6969515980000003E-2</v>
      </c>
      <c r="AD24" s="24">
        <v>0.15530867870000001</v>
      </c>
      <c r="AE24" s="24">
        <v>4.7840327019999997E-2</v>
      </c>
      <c r="AF24" s="24">
        <v>5.045549572E-2</v>
      </c>
      <c r="AG24" s="24">
        <v>9.2163287100000005E-2</v>
      </c>
      <c r="AH24" s="24">
        <v>2.5808380919999999E-2</v>
      </c>
      <c r="AI24" s="24">
        <v>2.6336088779999999E-2</v>
      </c>
      <c r="AJ24" s="24">
        <v>1.9896980379999998E-2</v>
      </c>
      <c r="AK24" s="24">
        <v>1.7919160430000001E-2</v>
      </c>
      <c r="AL24" s="24">
        <v>2.1287864069999999E-2</v>
      </c>
      <c r="AM24" s="24">
        <v>2.882934362E-2</v>
      </c>
      <c r="AN24" s="24">
        <v>2.7297463269999999E-2</v>
      </c>
      <c r="AO24" s="24">
        <v>7.7975504099999995E-2</v>
      </c>
      <c r="AP24" s="24">
        <v>2.3279290649999999E-2</v>
      </c>
    </row>
    <row r="25" spans="1:42" x14ac:dyDescent="0.25">
      <c r="A25" s="25">
        <v>2485</v>
      </c>
      <c r="B25" s="70">
        <v>0.78579399999999988</v>
      </c>
      <c r="C25" s="24">
        <v>0.24068228899999999</v>
      </c>
      <c r="D25" s="24">
        <v>1.3589928149999999</v>
      </c>
      <c r="E25" s="24">
        <v>7.1970835329999996E-2</v>
      </c>
      <c r="F25" s="24">
        <v>0.23145230110000001</v>
      </c>
      <c r="G25" s="24">
        <v>0.30810481309999999</v>
      </c>
      <c r="H25" s="24">
        <v>0.1498254091</v>
      </c>
      <c r="I25" s="24">
        <v>0.44792073970000001</v>
      </c>
      <c r="J25" s="24">
        <v>0.19129216669999999</v>
      </c>
      <c r="K25" s="24">
        <v>8.2954876120000007E-2</v>
      </c>
      <c r="L25" s="24">
        <v>0.18012478949999999</v>
      </c>
      <c r="M25" s="24">
        <v>0.2141102701</v>
      </c>
      <c r="N25" s="24">
        <v>7.9239375890000005E-2</v>
      </c>
      <c r="O25" s="24">
        <v>0.20225651559999999</v>
      </c>
      <c r="P25" s="24">
        <v>0.31146854159999998</v>
      </c>
      <c r="Q25" s="24">
        <v>0.8532270193</v>
      </c>
      <c r="R25" s="24">
        <v>0.24045976999999999</v>
      </c>
      <c r="S25" s="24">
        <v>0.16931064430000001</v>
      </c>
      <c r="T25" s="24">
        <v>0.1225832999</v>
      </c>
      <c r="U25" s="24">
        <v>0.14362247289999999</v>
      </c>
      <c r="V25" s="24">
        <v>0.29472082849999998</v>
      </c>
      <c r="W25" s="24">
        <v>0.30182385439999998</v>
      </c>
      <c r="X25" s="24">
        <v>0.1066498384</v>
      </c>
      <c r="Y25" s="24">
        <v>0.1805884391</v>
      </c>
      <c r="Z25" s="24">
        <v>0.1137458906</v>
      </c>
      <c r="AA25" s="24">
        <v>0.2094489783</v>
      </c>
      <c r="AB25" s="24">
        <v>0.1233978048</v>
      </c>
      <c r="AC25" s="24">
        <v>5.5772412569999999E-2</v>
      </c>
      <c r="AD25" s="24">
        <v>0.15388974550000001</v>
      </c>
      <c r="AE25" s="24">
        <v>4.7693047670000002E-2</v>
      </c>
      <c r="AF25" s="24">
        <v>5.001631007E-2</v>
      </c>
      <c r="AG25" s="24">
        <v>9.3464501199999994E-2</v>
      </c>
      <c r="AH25" s="24">
        <v>2.3859005419999999E-2</v>
      </c>
      <c r="AI25" s="24">
        <v>2.6588292789999999E-2</v>
      </c>
      <c r="AJ25" s="24">
        <v>2.0164182409999998E-2</v>
      </c>
      <c r="AK25" s="24">
        <v>1.6882536930000001E-2</v>
      </c>
      <c r="AL25" s="24">
        <v>2.188760415E-2</v>
      </c>
      <c r="AM25" s="24">
        <v>2.69674398E-2</v>
      </c>
      <c r="AN25" s="24">
        <v>2.5214673949999999E-2</v>
      </c>
      <c r="AO25" s="24">
        <v>7.7429600060000006E-2</v>
      </c>
      <c r="AP25" s="24">
        <v>2.286217175E-2</v>
      </c>
    </row>
    <row r="26" spans="1:42" x14ac:dyDescent="0.25">
      <c r="A26" s="25">
        <v>2484</v>
      </c>
      <c r="B26" s="70">
        <v>0.78234500000000007</v>
      </c>
      <c r="C26" s="24">
        <v>0.2391165942</v>
      </c>
      <c r="D26" s="24">
        <v>1.3467271329999999</v>
      </c>
      <c r="E26" s="24">
        <v>7.2210088369999995E-2</v>
      </c>
      <c r="F26" s="24">
        <v>0.22934807839999999</v>
      </c>
      <c r="G26" s="24">
        <v>0.30668726559999998</v>
      </c>
      <c r="H26" s="24">
        <v>0.15031166369999999</v>
      </c>
      <c r="I26" s="24">
        <v>0.44772401449999999</v>
      </c>
      <c r="J26" s="24">
        <v>0.19222620130000001</v>
      </c>
      <c r="K26" s="24">
        <v>8.1408627329999997E-2</v>
      </c>
      <c r="L26" s="24">
        <v>0.1805721968</v>
      </c>
      <c r="M26" s="24">
        <v>0.21410578490000001</v>
      </c>
      <c r="N26" s="24">
        <v>7.5739249590000002E-2</v>
      </c>
      <c r="O26" s="24">
        <v>0.2003594786</v>
      </c>
      <c r="P26" s="24">
        <v>0.31109061840000002</v>
      </c>
      <c r="Q26" s="24">
        <v>0.85298264030000004</v>
      </c>
      <c r="R26" s="24">
        <v>0.23818713429999999</v>
      </c>
      <c r="S26" s="24">
        <v>0.16538614030000001</v>
      </c>
      <c r="T26" s="24">
        <v>0.12085045129999999</v>
      </c>
      <c r="U26" s="24">
        <v>0.1406349838</v>
      </c>
      <c r="V26" s="24">
        <v>0.29903596640000002</v>
      </c>
      <c r="W26" s="24">
        <v>0.29959136250000001</v>
      </c>
      <c r="X26" s="24">
        <v>0.10596247759999999</v>
      </c>
      <c r="Y26" s="24">
        <v>0.17974621060000001</v>
      </c>
      <c r="Z26" s="24">
        <v>0.11294661459999999</v>
      </c>
      <c r="AA26" s="24">
        <v>0.2093074918</v>
      </c>
      <c r="AB26" s="24">
        <v>0.1212901399</v>
      </c>
      <c r="AC26" s="24">
        <v>5.7320762429999998E-2</v>
      </c>
      <c r="AD26" s="24">
        <v>0.15489380059999999</v>
      </c>
      <c r="AE26" s="24">
        <v>4.8180330540000003E-2</v>
      </c>
      <c r="AF26" s="24">
        <v>5.0356477500000003E-2</v>
      </c>
      <c r="AG26" s="24">
        <v>9.3301199380000005E-2</v>
      </c>
      <c r="AH26" s="24">
        <v>2.5058140980000001E-2</v>
      </c>
      <c r="AI26" s="24">
        <v>2.5603277609999999E-2</v>
      </c>
      <c r="AJ26" s="24">
        <v>1.919366606E-2</v>
      </c>
      <c r="AK26" s="24">
        <v>1.7426123839999998E-2</v>
      </c>
      <c r="AL26" s="24">
        <v>2.197592705E-2</v>
      </c>
      <c r="AM26" s="24">
        <v>2.7479460460000001E-2</v>
      </c>
      <c r="AN26" s="24">
        <v>2.4949146429999999E-2</v>
      </c>
      <c r="AO26" s="24">
        <v>7.5536146760000006E-2</v>
      </c>
      <c r="AP26" s="24">
        <v>2.1174456920000001E-2</v>
      </c>
    </row>
    <row r="27" spans="1:42" x14ac:dyDescent="0.25">
      <c r="A27" s="25">
        <v>2483</v>
      </c>
      <c r="B27" s="70">
        <v>0.77782799999999985</v>
      </c>
      <c r="C27" s="24">
        <v>0.2395194769</v>
      </c>
      <c r="D27" s="24">
        <v>1.37325418</v>
      </c>
      <c r="E27" s="24">
        <v>7.3665104810000007E-2</v>
      </c>
      <c r="F27" s="24">
        <v>0.2297693193</v>
      </c>
      <c r="G27" s="24">
        <v>0.3035511374</v>
      </c>
      <c r="H27" s="24">
        <v>0.14950735870000001</v>
      </c>
      <c r="I27" s="24">
        <v>0.44828313590000002</v>
      </c>
      <c r="J27" s="24">
        <v>0.1910003126</v>
      </c>
      <c r="K27" s="24">
        <v>8.0967143180000006E-2</v>
      </c>
      <c r="L27" s="24">
        <v>0.1802068651</v>
      </c>
      <c r="M27" s="24">
        <v>0.21525540949999999</v>
      </c>
      <c r="N27" s="24">
        <v>7.6888956130000005E-2</v>
      </c>
      <c r="O27" s="24">
        <v>0.20046350360000001</v>
      </c>
      <c r="P27" s="24">
        <v>0.30992230770000001</v>
      </c>
      <c r="Q27" s="24">
        <v>0.850153029</v>
      </c>
      <c r="R27" s="24">
        <v>0.2380238771</v>
      </c>
      <c r="S27" s="24">
        <v>0.16552679240000001</v>
      </c>
      <c r="T27" s="24">
        <v>0.11972878870000001</v>
      </c>
      <c r="U27" s="24">
        <v>0.14123487470000001</v>
      </c>
      <c r="V27" s="24">
        <v>0.29540011290000001</v>
      </c>
      <c r="W27" s="24">
        <v>0.30216366049999999</v>
      </c>
      <c r="X27" s="24">
        <v>0.1056788936</v>
      </c>
      <c r="Y27" s="24">
        <v>0.17940227689999999</v>
      </c>
      <c r="Z27" s="24">
        <v>0.11194647100000001</v>
      </c>
      <c r="AA27" s="24">
        <v>0.20830319820000001</v>
      </c>
      <c r="AB27" s="24">
        <v>0.1231381521</v>
      </c>
      <c r="AC27" s="24">
        <v>5.839018151E-2</v>
      </c>
      <c r="AD27" s="24">
        <v>0.1553260088</v>
      </c>
      <c r="AE27" s="24">
        <v>4.8511046920000002E-2</v>
      </c>
      <c r="AF27" s="24">
        <v>5.1661457869999997E-2</v>
      </c>
      <c r="AG27" s="24">
        <v>9.3008227649999997E-2</v>
      </c>
      <c r="AH27" s="24">
        <v>2.5934353470000001E-2</v>
      </c>
      <c r="AI27" s="24">
        <v>2.7168422939999999E-2</v>
      </c>
      <c r="AJ27" s="24">
        <v>2.0797915760000001E-2</v>
      </c>
      <c r="AK27" s="24">
        <v>1.8142690879999999E-2</v>
      </c>
      <c r="AL27" s="24">
        <v>2.1669674659999999E-2</v>
      </c>
      <c r="AM27" s="24">
        <v>2.8111483900000001E-2</v>
      </c>
      <c r="AN27" s="24">
        <v>2.808237635E-2</v>
      </c>
      <c r="AO27" s="24">
        <v>7.7116094529999998E-2</v>
      </c>
      <c r="AP27" s="24">
        <v>2.311924659E-2</v>
      </c>
    </row>
    <row r="28" spans="1:42" x14ac:dyDescent="0.25">
      <c r="A28" s="25">
        <v>2482</v>
      </c>
      <c r="B28" s="70">
        <v>0.77308200000000005</v>
      </c>
      <c r="C28" s="24">
        <v>0.23620107770000001</v>
      </c>
      <c r="D28" s="24">
        <v>1.382732391</v>
      </c>
      <c r="E28" s="24">
        <v>7.1984946729999999E-2</v>
      </c>
      <c r="F28" s="24">
        <v>0.22885519269999999</v>
      </c>
      <c r="G28" s="24">
        <v>0.30465921759999998</v>
      </c>
      <c r="H28" s="24">
        <v>0.15065348149999999</v>
      </c>
      <c r="I28" s="24">
        <v>0.44543614980000001</v>
      </c>
      <c r="J28" s="24">
        <v>0.19047994909999999</v>
      </c>
      <c r="K28" s="24">
        <v>8.2811489700000004E-2</v>
      </c>
      <c r="L28" s="24">
        <v>0.1797721833</v>
      </c>
      <c r="M28" s="24">
        <v>0.21356025340000001</v>
      </c>
      <c r="N28" s="24">
        <v>7.7205292879999998E-2</v>
      </c>
      <c r="O28" s="24">
        <v>0.1986029446</v>
      </c>
      <c r="P28" s="24">
        <v>0.3098698258</v>
      </c>
      <c r="Q28" s="24">
        <v>0.84563618900000004</v>
      </c>
      <c r="R28" s="24">
        <v>0.23635633289999999</v>
      </c>
      <c r="S28" s="24">
        <v>0.16658578809999999</v>
      </c>
      <c r="T28" s="24">
        <v>0.1187037006</v>
      </c>
      <c r="U28" s="24">
        <v>0.1401588023</v>
      </c>
      <c r="V28" s="24">
        <v>0.29368293290000003</v>
      </c>
      <c r="W28" s="24">
        <v>0.29832935329999999</v>
      </c>
      <c r="X28" s="24">
        <v>0.10496755689999999</v>
      </c>
      <c r="Y28" s="24">
        <v>0.17902636529999999</v>
      </c>
      <c r="Z28" s="24">
        <v>0.1117898673</v>
      </c>
      <c r="AA28" s="24">
        <v>0.20766934749999999</v>
      </c>
      <c r="AB28" s="24">
        <v>0.120068416</v>
      </c>
      <c r="AC28" s="24">
        <v>5.7371422649999997E-2</v>
      </c>
      <c r="AD28" s="24">
        <v>0.15274368229999999</v>
      </c>
      <c r="AE28" s="24">
        <v>4.8093624410000001E-2</v>
      </c>
      <c r="AF28" s="24">
        <v>5.0137445330000002E-2</v>
      </c>
      <c r="AG28" s="24">
        <v>9.2151761050000003E-2</v>
      </c>
      <c r="AH28" s="24">
        <v>2.5802254680000001E-2</v>
      </c>
      <c r="AI28" s="24">
        <v>2.666824684E-2</v>
      </c>
      <c r="AJ28" s="24">
        <v>2.0848916839999999E-2</v>
      </c>
      <c r="AK28" s="24">
        <v>1.7681645230000001E-2</v>
      </c>
      <c r="AL28" s="24">
        <v>2.179869823E-2</v>
      </c>
      <c r="AM28" s="24">
        <v>2.825641446E-2</v>
      </c>
      <c r="AN28" s="24">
        <v>2.5376094509999999E-2</v>
      </c>
      <c r="AO28" s="24">
        <v>7.8112013640000005E-2</v>
      </c>
      <c r="AP28" s="24">
        <v>2.5701312350000002E-2</v>
      </c>
    </row>
    <row r="29" spans="1:42" x14ac:dyDescent="0.25">
      <c r="A29" s="25">
        <v>2481</v>
      </c>
      <c r="B29" s="70">
        <v>0.76843400000000006</v>
      </c>
      <c r="C29" s="24">
        <v>0.23415920139999999</v>
      </c>
      <c r="D29" s="24">
        <v>1.3631987569999999</v>
      </c>
      <c r="E29" s="24">
        <v>7.2110414509999998E-2</v>
      </c>
      <c r="F29" s="24">
        <v>0.22630326449999999</v>
      </c>
      <c r="G29" s="24">
        <v>0.2999579906</v>
      </c>
      <c r="H29" s="24">
        <v>0.1486207843</v>
      </c>
      <c r="I29" s="24">
        <v>0.43909242749999999</v>
      </c>
      <c r="J29" s="24">
        <v>0.18756724890000001</v>
      </c>
      <c r="K29" s="24">
        <v>7.9724483190000001E-2</v>
      </c>
      <c r="L29" s="24">
        <v>0.1785927266</v>
      </c>
      <c r="M29" s="24">
        <v>0.2125660181</v>
      </c>
      <c r="N29" s="24">
        <v>7.6713569460000006E-2</v>
      </c>
      <c r="O29" s="24">
        <v>0.19689461589999999</v>
      </c>
      <c r="P29" s="24">
        <v>0.30616173149999998</v>
      </c>
      <c r="Q29" s="24">
        <v>0.83771348000000001</v>
      </c>
      <c r="R29" s="24">
        <v>0.23534679410000001</v>
      </c>
      <c r="S29" s="24">
        <v>0.16376827660000001</v>
      </c>
      <c r="T29" s="24">
        <v>0.1183795854</v>
      </c>
      <c r="U29" s="24">
        <v>0.14013575019999999</v>
      </c>
      <c r="V29" s="24">
        <v>0.2939769626</v>
      </c>
      <c r="W29" s="24">
        <v>0.29535537960000002</v>
      </c>
      <c r="X29" s="24">
        <v>0.1044176817</v>
      </c>
      <c r="Y29" s="24">
        <v>0.17683464290000001</v>
      </c>
      <c r="Z29" s="24">
        <v>0.1104046479</v>
      </c>
      <c r="AA29" s="24">
        <v>0.20655839149999999</v>
      </c>
      <c r="AB29" s="24">
        <v>0.12050163749999999</v>
      </c>
      <c r="AC29" s="24">
        <v>5.623723194E-2</v>
      </c>
      <c r="AD29" s="24">
        <v>0.1510597467</v>
      </c>
      <c r="AE29" s="24">
        <v>4.7106556590000001E-2</v>
      </c>
      <c r="AF29" s="24">
        <v>4.893648624E-2</v>
      </c>
      <c r="AG29" s="24">
        <v>8.9781083169999998E-2</v>
      </c>
      <c r="AH29" s="24">
        <v>2.4557814000000001E-2</v>
      </c>
      <c r="AI29" s="24">
        <v>2.549071424E-2</v>
      </c>
      <c r="AJ29" s="24">
        <v>1.9129874179999999E-2</v>
      </c>
      <c r="AK29" s="24">
        <v>1.7715079710000001E-2</v>
      </c>
      <c r="AL29" s="24">
        <v>2.0769104359999999E-2</v>
      </c>
      <c r="AM29" s="24">
        <v>2.5407491250000001E-2</v>
      </c>
      <c r="AN29" s="24">
        <v>2.434782311E-2</v>
      </c>
      <c r="AO29" s="24">
        <v>7.5329594309999998E-2</v>
      </c>
      <c r="AP29" s="24">
        <v>2.058161981E-2</v>
      </c>
    </row>
    <row r="30" spans="1:42" x14ac:dyDescent="0.25">
      <c r="A30" s="25">
        <v>2480</v>
      </c>
      <c r="B30" s="70">
        <v>0.76432299999999997</v>
      </c>
      <c r="C30" s="24">
        <v>0.23479324579999999</v>
      </c>
      <c r="D30" s="24">
        <v>1.355393171</v>
      </c>
      <c r="E30" s="24">
        <v>7.0210836829999998E-2</v>
      </c>
      <c r="F30" s="24">
        <v>0.2268031985</v>
      </c>
      <c r="G30" s="24">
        <v>0.30005440119999999</v>
      </c>
      <c r="H30" s="24">
        <v>0.14751476050000001</v>
      </c>
      <c r="I30" s="24">
        <v>0.44110810760000002</v>
      </c>
      <c r="J30" s="24">
        <v>0.18800978360000001</v>
      </c>
      <c r="K30" s="24">
        <v>8.0427616830000007E-2</v>
      </c>
      <c r="L30" s="24">
        <v>0.17687042059999999</v>
      </c>
      <c r="M30" s="24">
        <v>0.2119663805</v>
      </c>
      <c r="N30" s="24">
        <v>7.6316639780000001E-2</v>
      </c>
      <c r="O30" s="24">
        <v>0.1964359879</v>
      </c>
      <c r="P30" s="24">
        <v>0.30729663369999999</v>
      </c>
      <c r="Q30" s="24">
        <v>0.8364314437</v>
      </c>
      <c r="R30" s="24">
        <v>0.2350680232</v>
      </c>
      <c r="S30" s="24">
        <v>0.16232107579999999</v>
      </c>
      <c r="T30" s="24">
        <v>0.118038632</v>
      </c>
      <c r="U30" s="24">
        <v>0.13903549309999999</v>
      </c>
      <c r="V30" s="24">
        <v>0.2890958488</v>
      </c>
      <c r="W30" s="24">
        <v>0.29649123550000001</v>
      </c>
      <c r="X30" s="24">
        <v>0.104840368</v>
      </c>
      <c r="Y30" s="24">
        <v>0.17707236109999999</v>
      </c>
      <c r="Z30" s="24">
        <v>0.10991945860000001</v>
      </c>
      <c r="AA30" s="24">
        <v>0.2071899921</v>
      </c>
      <c r="AB30" s="24">
        <v>0.1222270206</v>
      </c>
      <c r="AC30" s="24">
        <v>5.7179298250000003E-2</v>
      </c>
      <c r="AD30" s="24">
        <v>0.14987066390000001</v>
      </c>
      <c r="AE30" s="24">
        <v>4.8053346570000002E-2</v>
      </c>
      <c r="AF30" s="24">
        <v>4.8916291450000003E-2</v>
      </c>
      <c r="AG30" s="24">
        <v>9.1044336559999994E-2</v>
      </c>
      <c r="AH30" s="24">
        <v>2.4737898259999998E-2</v>
      </c>
      <c r="AI30" s="24">
        <v>2.629937232E-2</v>
      </c>
      <c r="AJ30" s="24">
        <v>2.1002609280000001E-2</v>
      </c>
      <c r="AK30" s="24">
        <v>1.7087575050000001E-2</v>
      </c>
      <c r="AL30" s="24">
        <v>2.1669920530000001E-2</v>
      </c>
      <c r="AM30" s="24">
        <v>2.660717256E-2</v>
      </c>
      <c r="AN30" s="24">
        <v>2.64227353E-2</v>
      </c>
      <c r="AO30" s="24">
        <v>7.6054848729999999E-2</v>
      </c>
      <c r="AP30" s="24">
        <v>2.4401377889999999E-2</v>
      </c>
    </row>
    <row r="31" spans="1:42" x14ac:dyDescent="0.25">
      <c r="A31" s="25">
        <v>2479</v>
      </c>
      <c r="B31" s="70">
        <v>0.75826300000000013</v>
      </c>
      <c r="C31" s="24">
        <v>0.23436896500000001</v>
      </c>
      <c r="D31" s="24">
        <v>1.352543831</v>
      </c>
      <c r="E31" s="24">
        <v>7.1015097200000002E-2</v>
      </c>
      <c r="F31" s="24">
        <v>0.2237388045</v>
      </c>
      <c r="G31" s="24">
        <v>0.29726961260000001</v>
      </c>
      <c r="H31" s="24">
        <v>0.14463192220000001</v>
      </c>
      <c r="I31" s="24">
        <v>0.43640449640000001</v>
      </c>
      <c r="J31" s="24">
        <v>0.18553829190000001</v>
      </c>
      <c r="K31" s="24">
        <v>7.9715810720000002E-2</v>
      </c>
      <c r="L31" s="24">
        <v>0.17409348490000001</v>
      </c>
      <c r="M31" s="24">
        <v>0.2097821832</v>
      </c>
      <c r="N31" s="24">
        <v>7.5869254770000005E-2</v>
      </c>
      <c r="O31" s="24">
        <v>0.19723047320000001</v>
      </c>
      <c r="P31" s="24">
        <v>0.30261403320000002</v>
      </c>
      <c r="Q31" s="24">
        <v>0.83037817479999998</v>
      </c>
      <c r="R31" s="24">
        <v>0.23280432819999999</v>
      </c>
      <c r="S31" s="24">
        <v>0.16242498159999999</v>
      </c>
      <c r="T31" s="24">
        <v>0.1179478019</v>
      </c>
      <c r="U31" s="24">
        <v>0.13892719149999999</v>
      </c>
      <c r="V31" s="24">
        <v>0.289229393</v>
      </c>
      <c r="W31" s="24">
        <v>0.29273504020000002</v>
      </c>
      <c r="X31" s="24">
        <v>0.1038410813</v>
      </c>
      <c r="Y31" s="24">
        <v>0.17566363509999999</v>
      </c>
      <c r="Z31" s="24">
        <v>0.10897605119999999</v>
      </c>
      <c r="AA31" s="24">
        <v>0.2051760852</v>
      </c>
      <c r="AB31" s="24">
        <v>0.1211413145</v>
      </c>
      <c r="AC31" s="24">
        <v>5.6842595340000003E-2</v>
      </c>
      <c r="AD31" s="24">
        <v>0.15216580029999999</v>
      </c>
      <c r="AE31" s="24">
        <v>4.7581627959999998E-2</v>
      </c>
      <c r="AF31" s="24">
        <v>4.9531053749999998E-2</v>
      </c>
      <c r="AG31" s="24">
        <v>9.1999828820000004E-2</v>
      </c>
      <c r="AH31" s="24">
        <v>2.5127088650000001E-2</v>
      </c>
      <c r="AI31" s="24">
        <v>2.659938484E-2</v>
      </c>
      <c r="AJ31" s="24">
        <v>2.049433812E-2</v>
      </c>
      <c r="AK31" s="24">
        <v>1.868958771E-2</v>
      </c>
      <c r="AL31" s="24">
        <v>2.1846007559999998E-2</v>
      </c>
      <c r="AM31" s="24">
        <v>2.759317495E-2</v>
      </c>
      <c r="AN31" s="24">
        <v>2.638898231E-2</v>
      </c>
      <c r="AO31" s="24">
        <v>7.6656527820000001E-2</v>
      </c>
      <c r="AP31" s="24">
        <v>2.3136256260000002E-2</v>
      </c>
    </row>
    <row r="32" spans="1:42" x14ac:dyDescent="0.25">
      <c r="A32" s="25">
        <v>2478</v>
      </c>
      <c r="B32" s="70">
        <v>0.75339599999999984</v>
      </c>
      <c r="C32" s="24">
        <v>0.2309378684</v>
      </c>
      <c r="D32" s="24">
        <v>1.338208437</v>
      </c>
      <c r="E32" s="24">
        <v>7.2143517429999998E-2</v>
      </c>
      <c r="F32" s="24">
        <v>0.2261278182</v>
      </c>
      <c r="G32" s="24">
        <v>0.29807689790000003</v>
      </c>
      <c r="H32" s="24">
        <v>0.14604653419999999</v>
      </c>
      <c r="I32" s="24">
        <v>0.43410807849999999</v>
      </c>
      <c r="J32" s="24">
        <v>0.1869494468</v>
      </c>
      <c r="K32" s="24">
        <v>8.0893658100000002E-2</v>
      </c>
      <c r="L32" s="24">
        <v>0.17594997579999999</v>
      </c>
      <c r="M32" s="24">
        <v>0.21152931450000001</v>
      </c>
      <c r="N32" s="24">
        <v>7.622579485E-2</v>
      </c>
      <c r="O32" s="24">
        <v>0.194604367</v>
      </c>
      <c r="P32" s="24">
        <v>0.30233731870000002</v>
      </c>
      <c r="Q32" s="24">
        <v>0.83350723979999997</v>
      </c>
      <c r="R32" s="24">
        <v>0.23352430760000001</v>
      </c>
      <c r="S32" s="24">
        <v>0.16249324379999999</v>
      </c>
      <c r="T32" s="24">
        <v>0.1186929196</v>
      </c>
      <c r="U32" s="24">
        <v>0.14044240120000001</v>
      </c>
      <c r="V32" s="24">
        <v>0.28987884520000001</v>
      </c>
      <c r="W32" s="24">
        <v>0.29322066899999999</v>
      </c>
      <c r="X32" s="24">
        <v>0.1042611673</v>
      </c>
      <c r="Y32" s="24">
        <v>0.17422309520000001</v>
      </c>
      <c r="Z32" s="24">
        <v>0.10933890189999999</v>
      </c>
      <c r="AA32" s="24">
        <v>0.20569296179999999</v>
      </c>
      <c r="AB32" s="24">
        <v>0.1200804338</v>
      </c>
      <c r="AC32" s="24">
        <v>5.6976098570000001E-2</v>
      </c>
      <c r="AD32" s="24">
        <v>0.15001898999999999</v>
      </c>
      <c r="AE32" s="24">
        <v>4.8670765009999999E-2</v>
      </c>
      <c r="AF32" s="24">
        <v>4.9333721400000002E-2</v>
      </c>
      <c r="AG32" s="24">
        <v>8.9690022169999994E-2</v>
      </c>
      <c r="AH32" s="24">
        <v>2.620840445E-2</v>
      </c>
      <c r="AI32" s="24">
        <v>2.5528624650000002E-2</v>
      </c>
      <c r="AJ32" s="24">
        <v>2.064538002E-2</v>
      </c>
      <c r="AK32" s="24">
        <v>1.823022962E-2</v>
      </c>
      <c r="AL32" s="24">
        <v>2.195468917E-2</v>
      </c>
      <c r="AM32" s="24">
        <v>2.8079366309999999E-2</v>
      </c>
      <c r="AN32" s="24">
        <v>2.7092894539999999E-2</v>
      </c>
      <c r="AO32" s="24">
        <v>7.4717976150000004E-2</v>
      </c>
      <c r="AP32" s="24">
        <v>2.1275630220000001E-2</v>
      </c>
    </row>
    <row r="33" spans="1:42" x14ac:dyDescent="0.25">
      <c r="A33" s="25">
        <v>2477</v>
      </c>
      <c r="B33" s="70">
        <v>0.74896199999999991</v>
      </c>
      <c r="C33" s="24">
        <v>0.23144507410000001</v>
      </c>
      <c r="D33" s="24">
        <v>1.3493386510000001</v>
      </c>
      <c r="E33" s="24">
        <v>7.0960931480000003E-2</v>
      </c>
      <c r="F33" s="24">
        <v>0.2216091305</v>
      </c>
      <c r="G33" s="24">
        <v>0.29580953719999997</v>
      </c>
      <c r="H33" s="24">
        <v>0.14628870790000001</v>
      </c>
      <c r="I33" s="24">
        <v>0.43211871390000001</v>
      </c>
      <c r="J33" s="24">
        <v>0.18476647139999999</v>
      </c>
      <c r="K33" s="24">
        <v>8.0016322429999995E-2</v>
      </c>
      <c r="L33" s="24">
        <v>0.1748691201</v>
      </c>
      <c r="M33" s="24">
        <v>0.2075117528</v>
      </c>
      <c r="N33" s="24">
        <v>7.6123595239999994E-2</v>
      </c>
      <c r="O33" s="24">
        <v>0.19426776470000001</v>
      </c>
      <c r="P33" s="24">
        <v>0.30251082779999999</v>
      </c>
      <c r="Q33" s="24">
        <v>0.82658940550000004</v>
      </c>
      <c r="R33" s="24">
        <v>0.2324169576</v>
      </c>
      <c r="S33" s="24">
        <v>0.16184081140000001</v>
      </c>
      <c r="T33" s="24">
        <v>0.1181511879</v>
      </c>
      <c r="U33" s="24">
        <v>0.13735075290000001</v>
      </c>
      <c r="V33" s="24">
        <v>0.28728836769999999</v>
      </c>
      <c r="W33" s="24">
        <v>0.29237902160000001</v>
      </c>
      <c r="X33" s="24">
        <v>0.1037801579</v>
      </c>
      <c r="Y33" s="24">
        <v>0.17430402340000001</v>
      </c>
      <c r="Z33" s="24">
        <v>0.110087432</v>
      </c>
      <c r="AA33" s="24">
        <v>0.203756243</v>
      </c>
      <c r="AB33" s="24">
        <v>0.1197346896</v>
      </c>
      <c r="AC33" s="24">
        <v>5.6624453509999999E-2</v>
      </c>
      <c r="AD33" s="24">
        <v>0.149796024</v>
      </c>
      <c r="AE33" s="24">
        <v>4.6730495990000002E-2</v>
      </c>
      <c r="AF33" s="24">
        <v>4.7756638380000001E-2</v>
      </c>
      <c r="AG33" s="24">
        <v>8.9282393459999998E-2</v>
      </c>
      <c r="AH33" s="24">
        <v>2.46421881E-2</v>
      </c>
      <c r="AI33" s="24">
        <v>2.57895086E-2</v>
      </c>
      <c r="AJ33" s="24">
        <v>2.0563162860000001E-2</v>
      </c>
      <c r="AK33" s="24">
        <v>1.848611608E-2</v>
      </c>
      <c r="AL33" s="24">
        <v>2.2528793660000001E-2</v>
      </c>
      <c r="AM33" s="24">
        <v>2.707046829E-2</v>
      </c>
      <c r="AN33" s="24">
        <v>2.5722187010000001E-2</v>
      </c>
      <c r="AO33" s="24">
        <v>7.4831038710000006E-2</v>
      </c>
      <c r="AP33" s="24">
        <v>2.33511515E-2</v>
      </c>
    </row>
    <row r="34" spans="1:42" x14ac:dyDescent="0.25">
      <c r="A34" s="25">
        <v>2476</v>
      </c>
      <c r="B34" s="70">
        <v>0.74357499999999987</v>
      </c>
      <c r="C34" s="24">
        <v>0.22857153420000001</v>
      </c>
      <c r="D34" s="24">
        <v>1.346711636</v>
      </c>
      <c r="E34" s="24">
        <v>7.0253439249999994E-2</v>
      </c>
      <c r="F34" s="24">
        <v>0.22122080620000001</v>
      </c>
      <c r="G34" s="24">
        <v>0.29594501849999999</v>
      </c>
      <c r="H34" s="24">
        <v>0.14511896669999999</v>
      </c>
      <c r="I34" s="24">
        <v>0.42947235700000003</v>
      </c>
      <c r="J34" s="24">
        <v>0.18275818229999999</v>
      </c>
      <c r="K34" s="24">
        <v>7.9678021370000005E-2</v>
      </c>
      <c r="L34" s="24">
        <v>0.17365817729999999</v>
      </c>
      <c r="M34" s="24">
        <v>0.2088846862</v>
      </c>
      <c r="N34" s="24">
        <v>7.5555123390000006E-2</v>
      </c>
      <c r="O34" s="24">
        <v>0.1935819536</v>
      </c>
      <c r="P34" s="24">
        <v>0.30059880020000002</v>
      </c>
      <c r="Q34" s="24">
        <v>0.82852983469999997</v>
      </c>
      <c r="R34" s="24">
        <v>0.22942239049999999</v>
      </c>
      <c r="S34" s="24">
        <v>0.1606994122</v>
      </c>
      <c r="T34" s="24">
        <v>0.1172499359</v>
      </c>
      <c r="U34" s="24">
        <v>0.13690438869999999</v>
      </c>
      <c r="V34" s="24">
        <v>0.28559127449999999</v>
      </c>
      <c r="W34" s="24">
        <v>0.28852590919999999</v>
      </c>
      <c r="X34" s="24">
        <v>0.1032228842</v>
      </c>
      <c r="Y34" s="24">
        <v>0.1739794314</v>
      </c>
      <c r="Z34" s="24">
        <v>0.1085885093</v>
      </c>
      <c r="AA34" s="24">
        <v>0.20224121210000001</v>
      </c>
      <c r="AB34" s="24">
        <v>0.1179678738</v>
      </c>
      <c r="AC34" s="24">
        <v>5.6104838849999998E-2</v>
      </c>
      <c r="AD34" s="24">
        <v>0.14869730170000001</v>
      </c>
      <c r="AE34" s="24">
        <v>4.6975098549999997E-2</v>
      </c>
      <c r="AF34" s="24">
        <v>4.7842349860000001E-2</v>
      </c>
      <c r="AG34" s="24">
        <v>8.8202387090000001E-2</v>
      </c>
      <c r="AH34" s="24">
        <v>2.511123568E-2</v>
      </c>
      <c r="AI34" s="24">
        <v>2.55810637E-2</v>
      </c>
      <c r="AJ34" s="24">
        <v>1.9915381449999998E-2</v>
      </c>
      <c r="AK34" s="24">
        <v>1.710733771E-2</v>
      </c>
      <c r="AL34" s="24">
        <v>2.213282511E-2</v>
      </c>
      <c r="AM34" s="24">
        <v>2.73131486E-2</v>
      </c>
      <c r="AN34" s="24">
        <v>2.501094714E-2</v>
      </c>
      <c r="AO34" s="24">
        <v>7.3975794019999999E-2</v>
      </c>
      <c r="AP34" s="24">
        <v>2.4853197859999999E-2</v>
      </c>
    </row>
    <row r="35" spans="1:42" x14ac:dyDescent="0.25">
      <c r="A35" s="25">
        <v>2475</v>
      </c>
      <c r="B35" s="70">
        <v>0.73824900000000016</v>
      </c>
      <c r="C35" s="24">
        <v>0.22689411039999999</v>
      </c>
      <c r="D35" s="24">
        <v>1.3271894449999999</v>
      </c>
      <c r="E35" s="24">
        <v>6.9288261229999995E-2</v>
      </c>
      <c r="F35" s="24">
        <v>0.22063939269999999</v>
      </c>
      <c r="G35" s="24">
        <v>0.29089608789999999</v>
      </c>
      <c r="H35" s="24">
        <v>0.14424829189999999</v>
      </c>
      <c r="I35" s="24">
        <v>0.42745563390000002</v>
      </c>
      <c r="J35" s="24">
        <v>0.1817623079</v>
      </c>
      <c r="K35" s="24">
        <v>7.9368919130000007E-2</v>
      </c>
      <c r="L35" s="24">
        <v>0.17240394649999999</v>
      </c>
      <c r="M35" s="24">
        <v>0.20547960700000001</v>
      </c>
      <c r="N35" s="24">
        <v>7.5095325709999994E-2</v>
      </c>
      <c r="O35" s="24">
        <v>0.19291412829999999</v>
      </c>
      <c r="P35" s="24">
        <v>0.29503950480000002</v>
      </c>
      <c r="Q35" s="24">
        <v>0.81350725889999997</v>
      </c>
      <c r="R35" s="24">
        <v>0.2275397032</v>
      </c>
      <c r="S35" s="24">
        <v>0.15776047109999999</v>
      </c>
      <c r="T35" s="24">
        <v>0.1159349382</v>
      </c>
      <c r="U35" s="24">
        <v>0.13498751819999999</v>
      </c>
      <c r="V35" s="24">
        <v>0.28198075290000002</v>
      </c>
      <c r="W35" s="24">
        <v>0.28743329639999998</v>
      </c>
      <c r="X35" s="24">
        <v>0.1013907641</v>
      </c>
      <c r="Y35" s="24">
        <v>0.17187400159999999</v>
      </c>
      <c r="Z35" s="24">
        <v>0.108720921</v>
      </c>
      <c r="AA35" s="24">
        <v>0.20023475590000001</v>
      </c>
      <c r="AB35" s="24">
        <v>0.1177290305</v>
      </c>
      <c r="AC35" s="24">
        <v>5.52973561E-2</v>
      </c>
      <c r="AD35" s="24">
        <v>0.1472315639</v>
      </c>
      <c r="AE35" s="24">
        <v>4.7858130190000001E-2</v>
      </c>
      <c r="AF35" s="24">
        <v>4.8090964559999998E-2</v>
      </c>
      <c r="AG35" s="24">
        <v>8.9179962870000004E-2</v>
      </c>
      <c r="AH35" s="24">
        <v>2.4342073129999999E-2</v>
      </c>
      <c r="AI35" s="24">
        <v>2.638045512E-2</v>
      </c>
      <c r="AJ35" s="24">
        <v>2.035330422E-2</v>
      </c>
      <c r="AK35" s="24">
        <v>1.7610229549999998E-2</v>
      </c>
      <c r="AL35" s="24">
        <v>2.133503556E-2</v>
      </c>
      <c r="AM35" s="24">
        <v>2.7101850140000001E-2</v>
      </c>
      <c r="AN35" s="24">
        <v>2.6887541639999998E-2</v>
      </c>
      <c r="AO35" s="24">
        <v>7.4167825280000002E-2</v>
      </c>
      <c r="AP35" s="24">
        <v>2.3411933329999999E-2</v>
      </c>
    </row>
    <row r="36" spans="1:42" x14ac:dyDescent="0.25">
      <c r="A36" s="25">
        <v>2474</v>
      </c>
      <c r="B36" s="70">
        <v>0.73362500000000008</v>
      </c>
      <c r="C36" s="24">
        <v>0.22519740460000001</v>
      </c>
      <c r="D36" s="24">
        <v>1.3197000029999999</v>
      </c>
      <c r="E36" s="24">
        <v>6.8589918319999998E-2</v>
      </c>
      <c r="F36" s="24">
        <v>0.21876601870000001</v>
      </c>
      <c r="G36" s="24">
        <v>0.28849226239999998</v>
      </c>
      <c r="H36" s="24">
        <v>0.1424052566</v>
      </c>
      <c r="I36" s="24">
        <v>0.42196929449999998</v>
      </c>
      <c r="J36" s="24">
        <v>0.18078377840000001</v>
      </c>
      <c r="K36" s="24">
        <v>7.7925294640000003E-2</v>
      </c>
      <c r="L36" s="24">
        <v>0.17125163970000001</v>
      </c>
      <c r="M36" s="24">
        <v>0.20624122019999999</v>
      </c>
      <c r="N36" s="24">
        <v>7.3188804090000004E-2</v>
      </c>
      <c r="O36" s="24">
        <v>0.19094844159999999</v>
      </c>
      <c r="P36" s="24">
        <v>0.2967532873</v>
      </c>
      <c r="Q36" s="24">
        <v>0.80271220210000005</v>
      </c>
      <c r="R36" s="24">
        <v>0.22569049890000001</v>
      </c>
      <c r="S36" s="24">
        <v>0.1583632529</v>
      </c>
      <c r="T36" s="24">
        <v>0.1144898236</v>
      </c>
      <c r="U36" s="24">
        <v>0.13571391999999999</v>
      </c>
      <c r="V36" s="24">
        <v>0.2809870243</v>
      </c>
      <c r="W36" s="24">
        <v>0.28611916300000001</v>
      </c>
      <c r="X36" s="24">
        <v>0.1011498198</v>
      </c>
      <c r="Y36" s="24">
        <v>0.17046728729999999</v>
      </c>
      <c r="Z36" s="24">
        <v>0.1061034128</v>
      </c>
      <c r="AA36" s="24">
        <v>0.1998306215</v>
      </c>
      <c r="AB36" s="24">
        <v>0.1147935465</v>
      </c>
      <c r="AC36" s="24">
        <v>5.2942294629999997E-2</v>
      </c>
      <c r="AD36" s="24">
        <v>0.14557495710000001</v>
      </c>
      <c r="AE36" s="24">
        <v>4.3999180200000002E-2</v>
      </c>
      <c r="AF36" s="24">
        <v>4.6250190589999997E-2</v>
      </c>
      <c r="AG36" s="24">
        <v>8.5707902909999995E-2</v>
      </c>
      <c r="AH36" s="24">
        <v>2.3892862720000001E-2</v>
      </c>
      <c r="AI36" s="24">
        <v>2.3869343099999999E-2</v>
      </c>
      <c r="AJ36" s="24">
        <v>1.8419267610000001E-2</v>
      </c>
      <c r="AK36" s="24">
        <v>1.5695884819999999E-2</v>
      </c>
      <c r="AL36" s="24">
        <v>1.970745996E-2</v>
      </c>
      <c r="AM36" s="24">
        <v>2.581475489E-2</v>
      </c>
      <c r="AN36" s="24">
        <v>2.3429747670000001E-2</v>
      </c>
      <c r="AO36" s="24">
        <v>7.1320325140000002E-2</v>
      </c>
      <c r="AP36" s="24">
        <v>2.5976728649999999E-2</v>
      </c>
    </row>
    <row r="37" spans="1:42" x14ac:dyDescent="0.25">
      <c r="A37" s="25">
        <v>2473</v>
      </c>
      <c r="B37" s="70">
        <v>0.72844400000000009</v>
      </c>
      <c r="C37" s="24">
        <v>0.2232488245</v>
      </c>
      <c r="D37" s="24">
        <v>1.31509304</v>
      </c>
      <c r="E37" s="24">
        <v>6.8083472549999996E-2</v>
      </c>
      <c r="F37" s="24">
        <v>0.2162760943</v>
      </c>
      <c r="G37" s="24">
        <v>0.28927192089999998</v>
      </c>
      <c r="H37" s="24">
        <v>0.1415173411</v>
      </c>
      <c r="I37" s="24">
        <v>0.420604229</v>
      </c>
      <c r="J37" s="24">
        <v>0.17932145299999999</v>
      </c>
      <c r="K37" s="24">
        <v>7.6671719550000003E-2</v>
      </c>
      <c r="L37" s="24">
        <v>0.1696388721</v>
      </c>
      <c r="M37" s="24">
        <v>0.2006635964</v>
      </c>
      <c r="N37" s="24">
        <v>7.2653129699999999E-2</v>
      </c>
      <c r="O37" s="24">
        <v>0.18797644969999999</v>
      </c>
      <c r="P37" s="24">
        <v>0.29403534529999997</v>
      </c>
      <c r="Q37" s="24">
        <v>0.80294364689999997</v>
      </c>
      <c r="R37" s="24">
        <v>0.22492523489999999</v>
      </c>
      <c r="S37" s="24">
        <v>0.15669776499999999</v>
      </c>
      <c r="T37" s="24">
        <v>0.11415886879999999</v>
      </c>
      <c r="U37" s="24">
        <v>0.13394103939999999</v>
      </c>
      <c r="V37" s="24">
        <v>0.27644598479999999</v>
      </c>
      <c r="W37" s="24">
        <v>0.2819807231</v>
      </c>
      <c r="X37" s="24">
        <v>9.9704012270000003E-2</v>
      </c>
      <c r="Y37" s="24">
        <v>0.169120416</v>
      </c>
      <c r="Z37" s="24">
        <v>0.10574282710000001</v>
      </c>
      <c r="AA37" s="24">
        <v>0.19802981619999999</v>
      </c>
      <c r="AB37" s="24">
        <v>0.1152277067</v>
      </c>
      <c r="AC37" s="24">
        <v>5.5867873130000002E-2</v>
      </c>
      <c r="AD37" s="24">
        <v>0.14530727269999999</v>
      </c>
      <c r="AE37" s="24">
        <v>4.7652371229999997E-2</v>
      </c>
      <c r="AF37" s="24">
        <v>4.8214778299999997E-2</v>
      </c>
      <c r="AG37" s="24">
        <v>8.7504707279999996E-2</v>
      </c>
      <c r="AH37" s="24">
        <v>2.514357306E-2</v>
      </c>
      <c r="AI37" s="24">
        <v>2.55246181E-2</v>
      </c>
      <c r="AJ37" s="24">
        <v>2.1562207489999999E-2</v>
      </c>
      <c r="AK37" s="24">
        <v>1.736081205E-2</v>
      </c>
      <c r="AL37" s="24">
        <v>2.2126015280000001E-2</v>
      </c>
      <c r="AM37" s="24">
        <v>2.7091242370000001E-2</v>
      </c>
      <c r="AN37" s="24">
        <v>2.6443477720000001E-2</v>
      </c>
      <c r="AO37" s="24">
        <v>7.3674187059999993E-2</v>
      </c>
      <c r="AP37" s="24">
        <v>2.4666709830000001E-2</v>
      </c>
    </row>
    <row r="38" spans="1:42" x14ac:dyDescent="0.25">
      <c r="A38" s="25">
        <v>2472</v>
      </c>
      <c r="B38" s="70">
        <v>0.7225680000000001</v>
      </c>
      <c r="C38" s="24">
        <v>0.2218174487</v>
      </c>
      <c r="D38" s="24">
        <v>1.3048455720000001</v>
      </c>
      <c r="E38" s="24">
        <v>6.8954028190000002E-2</v>
      </c>
      <c r="F38" s="24">
        <v>0.21507412200000001</v>
      </c>
      <c r="G38" s="24">
        <v>0.28492254020000002</v>
      </c>
      <c r="H38" s="24">
        <v>0.14114321769999999</v>
      </c>
      <c r="I38" s="24">
        <v>0.418212533</v>
      </c>
      <c r="J38" s="24">
        <v>0.1782407761</v>
      </c>
      <c r="K38" s="24">
        <v>7.9154513780000005E-2</v>
      </c>
      <c r="L38" s="24">
        <v>0.16868163650000001</v>
      </c>
      <c r="M38" s="24">
        <v>0.2029195875</v>
      </c>
      <c r="N38" s="24">
        <v>7.4891597030000007E-2</v>
      </c>
      <c r="O38" s="24">
        <v>0.1905016601</v>
      </c>
      <c r="P38" s="24">
        <v>0.29110020399999997</v>
      </c>
      <c r="Q38" s="24">
        <v>0.80155783889999999</v>
      </c>
      <c r="R38" s="24">
        <v>0.22412437199999999</v>
      </c>
      <c r="S38" s="24">
        <v>0.15653221310000001</v>
      </c>
      <c r="T38" s="24">
        <v>0.1144206524</v>
      </c>
      <c r="U38" s="24">
        <v>0.13402102890000001</v>
      </c>
      <c r="V38" s="24">
        <v>0.27682593459999999</v>
      </c>
      <c r="W38" s="24">
        <v>0.28182110189999998</v>
      </c>
      <c r="X38" s="24">
        <v>0.10071206839999999</v>
      </c>
      <c r="Y38" s="24">
        <v>0.16841608290000001</v>
      </c>
      <c r="Z38" s="24">
        <v>0.1067326069</v>
      </c>
      <c r="AA38" s="24">
        <v>0.1974711418</v>
      </c>
      <c r="AB38" s="24">
        <v>0.11400550600000001</v>
      </c>
      <c r="AC38" s="24">
        <v>5.4404102269999997E-2</v>
      </c>
      <c r="AD38" s="24">
        <v>0.14266464109999999</v>
      </c>
      <c r="AE38" s="24">
        <v>4.5691210779999998E-2</v>
      </c>
      <c r="AF38" s="24">
        <v>4.6604163939999999E-2</v>
      </c>
      <c r="AG38" s="24">
        <v>8.6608484390000004E-2</v>
      </c>
      <c r="AH38" s="24">
        <v>2.3471958939999999E-2</v>
      </c>
      <c r="AI38" s="24">
        <v>2.4788897479999999E-2</v>
      </c>
      <c r="AJ38" s="24">
        <v>1.9093491139999998E-2</v>
      </c>
      <c r="AK38" s="24">
        <v>1.6508486119999999E-2</v>
      </c>
      <c r="AL38" s="24">
        <v>2.0799925550000001E-2</v>
      </c>
      <c r="AM38" s="24">
        <v>2.5413749740000002E-2</v>
      </c>
      <c r="AN38" s="24">
        <v>2.3761084299999999E-2</v>
      </c>
      <c r="AO38" s="24">
        <v>7.2108089919999993E-2</v>
      </c>
      <c r="AP38" s="24">
        <v>2.532988228E-2</v>
      </c>
    </row>
    <row r="39" spans="1:42" x14ac:dyDescent="0.25">
      <c r="A39" s="25">
        <v>2471</v>
      </c>
      <c r="B39" s="70">
        <v>0.71693699999999982</v>
      </c>
      <c r="C39" s="24">
        <v>0.21940903370000001</v>
      </c>
      <c r="D39" s="24">
        <v>1.294634461</v>
      </c>
      <c r="E39" s="24">
        <v>6.8253673609999996E-2</v>
      </c>
      <c r="F39" s="24">
        <v>0.2133977115</v>
      </c>
      <c r="G39" s="24">
        <v>0.28271546959999999</v>
      </c>
      <c r="H39" s="24">
        <v>0.1391360462</v>
      </c>
      <c r="I39" s="24">
        <v>0.4148088694</v>
      </c>
      <c r="J39" s="24">
        <v>0.1761084795</v>
      </c>
      <c r="K39" s="24">
        <v>7.5979016720000001E-2</v>
      </c>
      <c r="L39" s="24">
        <v>0.1678593904</v>
      </c>
      <c r="M39" s="24">
        <v>0.19934663180000001</v>
      </c>
      <c r="N39" s="24">
        <v>7.2807840999999998E-2</v>
      </c>
      <c r="O39" s="24">
        <v>0.18699669839999999</v>
      </c>
      <c r="P39" s="24">
        <v>0.29076874260000002</v>
      </c>
      <c r="Q39" s="24">
        <v>0.79108035560000001</v>
      </c>
      <c r="R39" s="24">
        <v>0.22042626139999999</v>
      </c>
      <c r="S39" s="24">
        <v>0.15455201269999999</v>
      </c>
      <c r="T39" s="24">
        <v>0.1137697697</v>
      </c>
      <c r="U39" s="24">
        <v>0.1326123327</v>
      </c>
      <c r="V39" s="24">
        <v>0.27308639880000002</v>
      </c>
      <c r="W39" s="24">
        <v>0.27913305160000002</v>
      </c>
      <c r="X39" s="24">
        <v>9.93263796E-2</v>
      </c>
      <c r="Y39" s="24">
        <v>0.16653211409999999</v>
      </c>
      <c r="Z39" s="24">
        <v>0.1039965898</v>
      </c>
      <c r="AA39" s="24">
        <v>0.19626946749999999</v>
      </c>
      <c r="AB39" s="24">
        <v>0.1145663485</v>
      </c>
      <c r="AC39" s="24">
        <v>5.4236687720000003E-2</v>
      </c>
      <c r="AD39" s="24">
        <v>0.14393040539999999</v>
      </c>
      <c r="AE39" s="24">
        <v>4.5488715169999999E-2</v>
      </c>
      <c r="AF39" s="24">
        <v>4.6240054070000002E-2</v>
      </c>
      <c r="AG39" s="24">
        <v>8.5163377230000004E-2</v>
      </c>
      <c r="AH39" s="24">
        <v>2.4796653540000001E-2</v>
      </c>
      <c r="AI39" s="24">
        <v>2.6141457260000001E-2</v>
      </c>
      <c r="AJ39" s="24">
        <v>1.9717942919999999E-2</v>
      </c>
      <c r="AK39" s="24">
        <v>1.7378270630000001E-2</v>
      </c>
      <c r="AL39" s="24">
        <v>2.1039424460000001E-2</v>
      </c>
      <c r="AM39" s="24">
        <v>2.5890856980000002E-2</v>
      </c>
      <c r="AN39" s="24">
        <v>2.4717811499999999E-2</v>
      </c>
      <c r="AO39" s="24">
        <v>7.2075881059999999E-2</v>
      </c>
      <c r="AP39" s="24">
        <v>2.5989919899999998E-2</v>
      </c>
    </row>
    <row r="40" spans="1:42" x14ac:dyDescent="0.25">
      <c r="A40" s="25">
        <v>2470</v>
      </c>
      <c r="B40" s="70">
        <v>0.71143899999999993</v>
      </c>
      <c r="C40" s="24">
        <v>0.21981030700000001</v>
      </c>
      <c r="D40" s="24">
        <v>1.2928607459999999</v>
      </c>
      <c r="E40" s="24">
        <v>6.6784851249999999E-2</v>
      </c>
      <c r="F40" s="24">
        <v>0.2113564014</v>
      </c>
      <c r="G40" s="24">
        <v>0.280939877</v>
      </c>
      <c r="H40" s="24">
        <v>0.1397594959</v>
      </c>
      <c r="I40" s="24">
        <v>0.41291052099999997</v>
      </c>
      <c r="J40" s="24">
        <v>0.17675460879999999</v>
      </c>
      <c r="K40" s="24">
        <v>7.6816007490000004E-2</v>
      </c>
      <c r="L40" s="24">
        <v>0.16568362710000001</v>
      </c>
      <c r="M40" s="24">
        <v>0.19836357239999999</v>
      </c>
      <c r="N40" s="24">
        <v>7.2035208340000004E-2</v>
      </c>
      <c r="O40" s="24">
        <v>0.1844128817</v>
      </c>
      <c r="P40" s="24">
        <v>0.28784599900000002</v>
      </c>
      <c r="Q40" s="24">
        <v>0.79005742069999996</v>
      </c>
      <c r="R40" s="24">
        <v>0.2199154347</v>
      </c>
      <c r="S40" s="24">
        <v>0.15350934860000001</v>
      </c>
      <c r="T40" s="24">
        <v>0.1123251542</v>
      </c>
      <c r="U40" s="24">
        <v>0.13090251389999999</v>
      </c>
      <c r="V40" s="24">
        <v>0.27171045539999999</v>
      </c>
      <c r="W40" s="24">
        <v>0.27571111920000002</v>
      </c>
      <c r="X40" s="24">
        <v>9.8197899759999999E-2</v>
      </c>
      <c r="Y40" s="24">
        <v>0.166264832</v>
      </c>
      <c r="Z40" s="24">
        <v>0.104741849</v>
      </c>
      <c r="AA40" s="24">
        <v>0.19331786040000001</v>
      </c>
      <c r="AB40" s="24">
        <v>0.1121775284</v>
      </c>
      <c r="AC40" s="24">
        <v>5.330554396E-2</v>
      </c>
      <c r="AD40" s="24">
        <v>0.1403086036</v>
      </c>
      <c r="AE40" s="24">
        <v>4.5016903429999998E-2</v>
      </c>
      <c r="AF40" s="24">
        <v>4.5672662560000001E-2</v>
      </c>
      <c r="AG40" s="24">
        <v>8.5641466080000006E-2</v>
      </c>
      <c r="AH40" s="24">
        <v>2.3615814749999998E-2</v>
      </c>
      <c r="AI40" s="24">
        <v>2.4637037890000001E-2</v>
      </c>
      <c r="AJ40" s="24">
        <v>1.9194018100000002E-2</v>
      </c>
      <c r="AK40" s="24">
        <v>1.646065339E-2</v>
      </c>
      <c r="AL40" s="24">
        <v>2.1159211170000001E-2</v>
      </c>
      <c r="AM40" s="24">
        <v>2.5945125150000001E-2</v>
      </c>
      <c r="AN40" s="24">
        <v>2.3394450550000001E-2</v>
      </c>
      <c r="AO40" s="24">
        <v>7.0812299849999996E-2</v>
      </c>
      <c r="AP40" s="24">
        <v>2.1878210830000001E-2</v>
      </c>
    </row>
    <row r="41" spans="1:42" x14ac:dyDescent="0.25">
      <c r="A41" s="25">
        <v>2469</v>
      </c>
      <c r="B41" s="70">
        <v>0.70537199999999989</v>
      </c>
      <c r="C41" s="24">
        <v>0.2173432112</v>
      </c>
      <c r="D41" s="24">
        <v>1.276536584</v>
      </c>
      <c r="E41" s="24">
        <v>6.7519761619999993E-2</v>
      </c>
      <c r="F41" s="24">
        <v>0.21020397539999999</v>
      </c>
      <c r="G41" s="24">
        <v>0.27941915389999999</v>
      </c>
      <c r="H41" s="24">
        <v>0.13813033699999999</v>
      </c>
      <c r="I41" s="24">
        <v>0.40862628820000002</v>
      </c>
      <c r="J41" s="24">
        <v>0.17442081870000001</v>
      </c>
      <c r="K41" s="24">
        <v>7.554532588E-2</v>
      </c>
      <c r="L41" s="24">
        <v>0.1659749895</v>
      </c>
      <c r="M41" s="24">
        <v>0.1983266622</v>
      </c>
      <c r="N41" s="24">
        <v>7.2794310749999994E-2</v>
      </c>
      <c r="O41" s="24">
        <v>0.18406218290000001</v>
      </c>
      <c r="P41" s="24">
        <v>0.2835288346</v>
      </c>
      <c r="Q41" s="24">
        <v>0.7814779878</v>
      </c>
      <c r="R41" s="24">
        <v>0.2182219326</v>
      </c>
      <c r="S41" s="24">
        <v>0.1527106017</v>
      </c>
      <c r="T41" s="24">
        <v>0.1129771024</v>
      </c>
      <c r="U41" s="24">
        <v>0.1291514933</v>
      </c>
      <c r="V41" s="24">
        <v>0.2691386938</v>
      </c>
      <c r="W41" s="24">
        <v>0.27548390630000003</v>
      </c>
      <c r="X41" s="24">
        <v>9.8671883340000002E-2</v>
      </c>
      <c r="Y41" s="24">
        <v>0.16403822600000001</v>
      </c>
      <c r="Z41" s="24">
        <v>0.1034912989</v>
      </c>
      <c r="AA41" s="24">
        <v>0.19251613319999999</v>
      </c>
      <c r="AB41" s="24">
        <v>0.11202847959999999</v>
      </c>
      <c r="AC41" s="24">
        <v>5.3538423029999997E-2</v>
      </c>
      <c r="AD41" s="24">
        <v>0.1409216821</v>
      </c>
      <c r="AE41" s="24">
        <v>4.3432846669999997E-2</v>
      </c>
      <c r="AF41" s="24">
        <v>4.6891752629999998E-2</v>
      </c>
      <c r="AG41" s="24">
        <v>8.4591448309999998E-2</v>
      </c>
      <c r="AH41" s="24">
        <v>2.466366813E-2</v>
      </c>
      <c r="AI41" s="24">
        <v>2.4092646320000001E-2</v>
      </c>
      <c r="AJ41" s="24">
        <v>1.943634264E-2</v>
      </c>
      <c r="AK41" s="24">
        <v>1.6792444510000001E-2</v>
      </c>
      <c r="AL41" s="24">
        <v>2.111219428E-2</v>
      </c>
      <c r="AM41" s="24">
        <v>2.5107560679999998E-2</v>
      </c>
      <c r="AN41" s="24">
        <v>2.48673968E-2</v>
      </c>
      <c r="AO41" s="24">
        <v>6.9716542960000003E-2</v>
      </c>
      <c r="AP41" s="24">
        <v>2.2624092179999999E-2</v>
      </c>
    </row>
    <row r="42" spans="1:42" x14ac:dyDescent="0.25">
      <c r="A42" s="25">
        <v>2468</v>
      </c>
      <c r="B42" s="70">
        <v>0.70045500000000005</v>
      </c>
      <c r="C42" s="24">
        <v>0.2158767134</v>
      </c>
      <c r="D42" s="24">
        <v>1.274659634</v>
      </c>
      <c r="E42" s="24">
        <v>6.5269745889999994E-2</v>
      </c>
      <c r="F42" s="24">
        <v>0.2078912705</v>
      </c>
      <c r="G42" s="24">
        <v>0.27597326039999998</v>
      </c>
      <c r="H42" s="24">
        <v>0.13587440549999999</v>
      </c>
      <c r="I42" s="24">
        <v>0.40567189460000003</v>
      </c>
      <c r="J42" s="24">
        <v>0.17262792590000001</v>
      </c>
      <c r="K42" s="24">
        <v>7.5637318189999997E-2</v>
      </c>
      <c r="L42" s="24">
        <v>0.16332887109999999</v>
      </c>
      <c r="M42" s="24">
        <v>0.19397562739999999</v>
      </c>
      <c r="N42" s="24">
        <v>7.1281887589999995E-2</v>
      </c>
      <c r="O42" s="24">
        <v>0.1812685728</v>
      </c>
      <c r="P42" s="24">
        <v>0.2814001143</v>
      </c>
      <c r="Q42" s="24">
        <v>0.77871775629999995</v>
      </c>
      <c r="R42" s="24">
        <v>0.21535854039999999</v>
      </c>
      <c r="S42" s="24">
        <v>0.1505865455</v>
      </c>
      <c r="T42" s="24">
        <v>0.10962442310000001</v>
      </c>
      <c r="U42" s="24">
        <v>0.1279933751</v>
      </c>
      <c r="V42" s="24">
        <v>0.26703926919999998</v>
      </c>
      <c r="W42" s="24">
        <v>0.27243936060000001</v>
      </c>
      <c r="X42" s="24">
        <v>9.6449315549999998E-2</v>
      </c>
      <c r="Y42" s="24">
        <v>0.1622671634</v>
      </c>
      <c r="Z42" s="24">
        <v>0.101609081</v>
      </c>
      <c r="AA42" s="24">
        <v>0.19040381910000001</v>
      </c>
      <c r="AB42" s="24">
        <v>0.11056422439999999</v>
      </c>
      <c r="AC42" s="24">
        <v>5.3444053980000003E-2</v>
      </c>
      <c r="AD42" s="24">
        <v>0.14018876850000001</v>
      </c>
      <c r="AE42" s="24">
        <v>4.469638318E-2</v>
      </c>
      <c r="AF42" s="24">
        <v>4.6472888439999999E-2</v>
      </c>
      <c r="AG42" s="24">
        <v>8.514861017E-2</v>
      </c>
      <c r="AH42" s="24">
        <v>2.3569133129999999E-2</v>
      </c>
      <c r="AI42" s="24">
        <v>2.417859994E-2</v>
      </c>
      <c r="AJ42" s="24">
        <v>1.989885047E-2</v>
      </c>
      <c r="AK42" s="24">
        <v>1.7457894979999999E-2</v>
      </c>
      <c r="AL42" s="24">
        <v>2.0563216879999999E-2</v>
      </c>
      <c r="AM42" s="24">
        <v>2.7035947889999998E-2</v>
      </c>
      <c r="AN42" s="24">
        <v>2.387391031E-2</v>
      </c>
      <c r="AO42" s="24">
        <v>7.0905581120000005E-2</v>
      </c>
      <c r="AP42" s="24">
        <v>2.5492031129999999E-2</v>
      </c>
    </row>
    <row r="43" spans="1:42" x14ac:dyDescent="0.25">
      <c r="A43" s="25">
        <v>2467</v>
      </c>
      <c r="B43" s="70">
        <v>0.69384099999999993</v>
      </c>
      <c r="C43" s="24">
        <v>0.2146568298</v>
      </c>
      <c r="D43" s="24">
        <v>1.278597116</v>
      </c>
      <c r="E43" s="24">
        <v>6.6903389990000006E-2</v>
      </c>
      <c r="F43" s="24">
        <v>0.20742443199999999</v>
      </c>
      <c r="G43" s="24">
        <v>0.2753021121</v>
      </c>
      <c r="H43" s="24">
        <v>0.13532473149999999</v>
      </c>
      <c r="I43" s="24">
        <v>0.4025236666</v>
      </c>
      <c r="J43" s="24">
        <v>0.17106276749999999</v>
      </c>
      <c r="K43" s="24">
        <v>7.4950627980000004E-2</v>
      </c>
      <c r="L43" s="24">
        <v>0.16190153360000001</v>
      </c>
      <c r="M43" s="24">
        <v>0.19444724920000001</v>
      </c>
      <c r="N43" s="24">
        <v>7.1295708420000006E-2</v>
      </c>
      <c r="O43" s="24">
        <v>0.18076859410000001</v>
      </c>
      <c r="P43" s="24">
        <v>0.28162479400000001</v>
      </c>
      <c r="Q43" s="24">
        <v>0.77074939009999999</v>
      </c>
      <c r="R43" s="24">
        <v>0.214217931</v>
      </c>
      <c r="S43" s="24">
        <v>0.14915190640000001</v>
      </c>
      <c r="T43" s="24">
        <v>0.1097527817</v>
      </c>
      <c r="U43" s="24">
        <v>0.1276955605</v>
      </c>
      <c r="V43" s="24">
        <v>0.26497852799999999</v>
      </c>
      <c r="W43" s="24">
        <v>0.26954716439999998</v>
      </c>
      <c r="X43" s="24">
        <v>9.7264721989999997E-2</v>
      </c>
      <c r="Y43" s="24">
        <v>0.16304241119999999</v>
      </c>
      <c r="Z43" s="24">
        <v>0.1008404046</v>
      </c>
      <c r="AA43" s="24">
        <v>0.18936456739999999</v>
      </c>
      <c r="AB43" s="24">
        <v>0.1103935987</v>
      </c>
      <c r="AC43" s="24">
        <v>5.2311826499999999E-2</v>
      </c>
      <c r="AD43" s="24">
        <v>0.13794429599999999</v>
      </c>
      <c r="AE43" s="24">
        <v>4.4521022590000001E-2</v>
      </c>
      <c r="AF43" s="24">
        <v>4.5868191869999998E-2</v>
      </c>
      <c r="AG43" s="24">
        <v>8.3968721329999996E-2</v>
      </c>
      <c r="AH43" s="24">
        <v>2.3469554260000001E-2</v>
      </c>
      <c r="AI43" s="24">
        <v>2.4360937999999999E-2</v>
      </c>
      <c r="AJ43" s="24">
        <v>1.9752047960000001E-2</v>
      </c>
      <c r="AK43" s="24">
        <v>1.6562938690000001E-2</v>
      </c>
      <c r="AL43" s="24">
        <v>2.0657733080000001E-2</v>
      </c>
      <c r="AM43" s="24">
        <v>2.5725372140000001E-2</v>
      </c>
      <c r="AN43" s="24">
        <v>2.4439852679999999E-2</v>
      </c>
      <c r="AO43" s="24">
        <v>6.9444544610000006E-2</v>
      </c>
      <c r="AP43" s="24">
        <v>2.2155351940000002E-2</v>
      </c>
    </row>
    <row r="44" spans="1:42" x14ac:dyDescent="0.25">
      <c r="A44" s="25">
        <v>2466</v>
      </c>
      <c r="B44" s="70">
        <v>0.68731799999999987</v>
      </c>
      <c r="C44" s="24">
        <v>0.21356131140000001</v>
      </c>
      <c r="D44" s="24">
        <v>1.264251351</v>
      </c>
      <c r="E44" s="24">
        <v>6.5595313909999994E-2</v>
      </c>
      <c r="F44" s="24">
        <v>0.2054387778</v>
      </c>
      <c r="G44" s="24">
        <v>0.27242404219999999</v>
      </c>
      <c r="H44" s="24">
        <v>0.13410058620000001</v>
      </c>
      <c r="I44" s="24">
        <v>0.4001769423</v>
      </c>
      <c r="J44" s="24">
        <v>0.17117282750000001</v>
      </c>
      <c r="K44" s="24">
        <v>7.4395328760000004E-2</v>
      </c>
      <c r="L44" s="24">
        <v>0.15999628599999999</v>
      </c>
      <c r="M44" s="24">
        <v>0.19188484550000001</v>
      </c>
      <c r="N44" s="24">
        <v>6.9583348929999997E-2</v>
      </c>
      <c r="O44" s="24">
        <v>0.1796580851</v>
      </c>
      <c r="P44" s="24">
        <v>0.27722185849999997</v>
      </c>
      <c r="Q44" s="24">
        <v>0.7660032511</v>
      </c>
      <c r="R44" s="24">
        <v>0.21306826170000001</v>
      </c>
      <c r="S44" s="24">
        <v>0.14894457159999999</v>
      </c>
      <c r="T44" s="24">
        <v>0.10796657950000001</v>
      </c>
      <c r="U44" s="24">
        <v>0.12655222420000001</v>
      </c>
      <c r="V44" s="24">
        <v>0.26470273729999999</v>
      </c>
      <c r="W44" s="24">
        <v>0.26895573740000001</v>
      </c>
      <c r="X44" s="24">
        <v>9.5098666849999999E-2</v>
      </c>
      <c r="Y44" s="24">
        <v>0.1609143317</v>
      </c>
      <c r="Z44" s="24">
        <v>0.1012418792</v>
      </c>
      <c r="AA44" s="24">
        <v>0.18684984739999999</v>
      </c>
      <c r="AB44" s="24">
        <v>0.1100215316</v>
      </c>
      <c r="AC44" s="24">
        <v>5.3234461689999998E-2</v>
      </c>
      <c r="AD44" s="24">
        <v>0.13826680180000001</v>
      </c>
      <c r="AE44" s="24">
        <v>4.446762428E-2</v>
      </c>
      <c r="AF44" s="24">
        <v>4.5907348389999998E-2</v>
      </c>
      <c r="AG44" s="24">
        <v>8.4026545290000004E-2</v>
      </c>
      <c r="AH44" s="24">
        <v>2.3617235939999998E-2</v>
      </c>
      <c r="AI44" s="24">
        <v>2.5238268080000001E-2</v>
      </c>
      <c r="AJ44" s="24">
        <v>1.9857767969999999E-2</v>
      </c>
      <c r="AK44" s="24">
        <v>1.7400823530000002E-2</v>
      </c>
      <c r="AL44" s="24">
        <v>2.109980211E-2</v>
      </c>
      <c r="AM44" s="24">
        <v>2.6275886219999999E-2</v>
      </c>
      <c r="AN44" s="24">
        <v>2.4405540900000001E-2</v>
      </c>
      <c r="AO44" s="24">
        <v>6.9350451229999999E-2</v>
      </c>
      <c r="AP44" s="24">
        <v>2.199615911E-2</v>
      </c>
    </row>
    <row r="45" spans="1:42" x14ac:dyDescent="0.25">
      <c r="A45" s="25">
        <v>2465</v>
      </c>
      <c r="B45" s="70">
        <v>0.68127599999999988</v>
      </c>
      <c r="C45" s="24">
        <v>0.2099512368</v>
      </c>
      <c r="D45" s="24">
        <v>1.2483419179999999</v>
      </c>
      <c r="E45" s="24">
        <v>6.4968615770000002E-2</v>
      </c>
      <c r="F45" s="24">
        <v>0.20325426760000001</v>
      </c>
      <c r="G45" s="24">
        <v>0.2712005079</v>
      </c>
      <c r="H45" s="24">
        <v>0.13329498470000001</v>
      </c>
      <c r="I45" s="24">
        <v>0.39288032049999999</v>
      </c>
      <c r="J45" s="24">
        <v>0.16881561279999999</v>
      </c>
      <c r="K45" s="24">
        <v>7.3443777860000004E-2</v>
      </c>
      <c r="L45" s="24">
        <v>0.16117534040000001</v>
      </c>
      <c r="M45" s="24">
        <v>0.19044531880000001</v>
      </c>
      <c r="N45" s="24">
        <v>7.0149227980000006E-2</v>
      </c>
      <c r="O45" s="24">
        <v>0.17886208000000001</v>
      </c>
      <c r="P45" s="24">
        <v>0.27506363389999999</v>
      </c>
      <c r="Q45" s="24">
        <v>0.76053041219999995</v>
      </c>
      <c r="R45" s="24">
        <v>0.21158066389999999</v>
      </c>
      <c r="S45" s="24">
        <v>0.14794871209999999</v>
      </c>
      <c r="T45" s="24">
        <v>0.1089689657</v>
      </c>
      <c r="U45" s="24">
        <v>0.12553013860000001</v>
      </c>
      <c r="V45" s="24">
        <v>0.26213553550000002</v>
      </c>
      <c r="W45" s="24">
        <v>0.26544424890000001</v>
      </c>
      <c r="X45" s="24">
        <v>9.4395555559999997E-2</v>
      </c>
      <c r="Y45" s="24">
        <v>0.15929700429999999</v>
      </c>
      <c r="Z45" s="24">
        <v>9.9441900850000001E-2</v>
      </c>
      <c r="AA45" s="24">
        <v>0.18562112750000001</v>
      </c>
      <c r="AB45" s="24">
        <v>0.1095765755</v>
      </c>
      <c r="AC45" s="24">
        <v>5.206402391E-2</v>
      </c>
      <c r="AD45" s="24">
        <v>0.1375249922</v>
      </c>
      <c r="AE45" s="24">
        <v>4.4315289709999997E-2</v>
      </c>
      <c r="AF45" s="24">
        <v>4.6118270609999998E-2</v>
      </c>
      <c r="AG45" s="24">
        <v>8.2987874749999996E-2</v>
      </c>
      <c r="AH45" s="24">
        <v>2.4362826720000001E-2</v>
      </c>
      <c r="AI45" s="24">
        <v>2.4580357600000002E-2</v>
      </c>
      <c r="AJ45" s="24">
        <v>2.0223191009999999E-2</v>
      </c>
      <c r="AK45" s="24">
        <v>1.6309017320000001E-2</v>
      </c>
      <c r="AL45" s="24">
        <v>2.0409191029999999E-2</v>
      </c>
      <c r="AM45" s="24">
        <v>2.4893438439999999E-2</v>
      </c>
      <c r="AN45" s="24">
        <v>2.3329026999999999E-2</v>
      </c>
      <c r="AO45" s="24">
        <v>6.9795660669999995E-2</v>
      </c>
      <c r="AP45" s="24">
        <v>2.1410139280000001E-2</v>
      </c>
    </row>
    <row r="46" spans="1:42" x14ac:dyDescent="0.25">
      <c r="A46" s="25">
        <v>2464</v>
      </c>
      <c r="B46" s="70">
        <v>0.67597599999999991</v>
      </c>
      <c r="C46" s="24">
        <v>0.21033664050000001</v>
      </c>
      <c r="D46" s="24">
        <v>1.2314935920000001</v>
      </c>
      <c r="E46" s="24">
        <v>6.4609363680000004E-2</v>
      </c>
      <c r="F46" s="24">
        <v>0.2016741782</v>
      </c>
      <c r="G46" s="24">
        <v>0.26581215860000001</v>
      </c>
      <c r="H46" s="24">
        <v>0.13295961919999999</v>
      </c>
      <c r="I46" s="24">
        <v>0.39146482939999999</v>
      </c>
      <c r="J46" s="24">
        <v>0.1674080342</v>
      </c>
      <c r="K46" s="24">
        <v>7.3342077429999999E-2</v>
      </c>
      <c r="L46" s="24">
        <v>0.15940472480000001</v>
      </c>
      <c r="M46" s="24">
        <v>0.19047625360000001</v>
      </c>
      <c r="N46" s="24">
        <v>6.9504022600000007E-2</v>
      </c>
      <c r="O46" s="24">
        <v>0.17767392100000001</v>
      </c>
      <c r="P46" s="24">
        <v>0.27286377550000002</v>
      </c>
      <c r="Q46" s="24">
        <v>0.75164651869999999</v>
      </c>
      <c r="R46" s="24">
        <v>0.2099933028</v>
      </c>
      <c r="S46" s="24">
        <v>0.14707899090000001</v>
      </c>
      <c r="T46" s="24">
        <v>0.10810129340000001</v>
      </c>
      <c r="U46" s="24">
        <v>0.12564913929999999</v>
      </c>
      <c r="V46" s="24">
        <v>0.25940382480000002</v>
      </c>
      <c r="W46" s="24">
        <v>0.2649135292</v>
      </c>
      <c r="X46" s="24">
        <v>9.4134986399999995E-2</v>
      </c>
      <c r="Y46" s="24">
        <v>0.15793606639999999</v>
      </c>
      <c r="Z46" s="24">
        <v>9.9488414819999996E-2</v>
      </c>
      <c r="AA46" s="24">
        <v>0.18517827989999999</v>
      </c>
      <c r="AB46" s="24">
        <v>0.1075560302</v>
      </c>
      <c r="AC46" s="24">
        <v>5.187192559E-2</v>
      </c>
      <c r="AD46" s="24">
        <v>0.13504791259999999</v>
      </c>
      <c r="AE46" s="24">
        <v>4.3032195420000002E-2</v>
      </c>
      <c r="AF46" s="24">
        <v>4.4435307379999997E-2</v>
      </c>
      <c r="AG46" s="24">
        <v>8.1390798089999994E-2</v>
      </c>
      <c r="AH46" s="24">
        <v>2.3075485600000001E-2</v>
      </c>
      <c r="AI46" s="24">
        <v>2.460884675E-2</v>
      </c>
      <c r="AJ46" s="24">
        <v>1.917816512E-2</v>
      </c>
      <c r="AK46" s="24">
        <v>1.5859443689999999E-2</v>
      </c>
      <c r="AL46" s="24">
        <v>2.0334260539999999E-2</v>
      </c>
      <c r="AM46" s="24">
        <v>2.495018765E-2</v>
      </c>
      <c r="AN46" s="24">
        <v>2.3118836810000001E-2</v>
      </c>
      <c r="AO46" s="24">
        <v>6.7975990469999997E-2</v>
      </c>
      <c r="AP46" s="24">
        <v>2.309874445E-2</v>
      </c>
    </row>
    <row r="47" spans="1:42" x14ac:dyDescent="0.25">
      <c r="A47" s="25">
        <v>2463</v>
      </c>
      <c r="B47" s="70">
        <v>0.66926100000000011</v>
      </c>
      <c r="C47" s="24">
        <v>0.20807099339999999</v>
      </c>
      <c r="D47" s="24">
        <v>1.2339466809999999</v>
      </c>
      <c r="E47" s="24">
        <v>6.3551113009999993E-2</v>
      </c>
      <c r="F47" s="24">
        <v>0.1992964149</v>
      </c>
      <c r="G47" s="24">
        <v>0.2656941712</v>
      </c>
      <c r="H47" s="24">
        <v>0.13079941270000001</v>
      </c>
      <c r="I47" s="24">
        <v>0.38739082219999998</v>
      </c>
      <c r="J47" s="24">
        <v>0.1648511738</v>
      </c>
      <c r="K47" s="24">
        <v>7.191175222E-2</v>
      </c>
      <c r="L47" s="24">
        <v>0.15628822149999999</v>
      </c>
      <c r="M47" s="24">
        <v>0.18759068849999999</v>
      </c>
      <c r="N47" s="24">
        <v>6.7587353289999999E-2</v>
      </c>
      <c r="O47" s="24">
        <v>0.1743499637</v>
      </c>
      <c r="P47" s="24">
        <v>0.26906955240000002</v>
      </c>
      <c r="Q47" s="24">
        <v>0.7460760474</v>
      </c>
      <c r="R47" s="24">
        <v>0.20674836639999999</v>
      </c>
      <c r="S47" s="24">
        <v>0.14318324630000001</v>
      </c>
      <c r="T47" s="24">
        <v>0.10626327250000001</v>
      </c>
      <c r="U47" s="24">
        <v>0.1226687878</v>
      </c>
      <c r="V47" s="24">
        <v>0.25690430399999997</v>
      </c>
      <c r="W47" s="24">
        <v>0.26101878290000002</v>
      </c>
      <c r="X47" s="24">
        <v>9.2404320839999998E-2</v>
      </c>
      <c r="Y47" s="24">
        <v>0.1561039686</v>
      </c>
      <c r="Z47" s="24">
        <v>9.7281239929999999E-2</v>
      </c>
      <c r="AA47" s="24">
        <v>0.1820051372</v>
      </c>
      <c r="AB47" s="24">
        <v>0.1071691141</v>
      </c>
      <c r="AC47" s="24">
        <v>5.120039731E-2</v>
      </c>
      <c r="AD47" s="24">
        <v>0.133943215</v>
      </c>
      <c r="AE47" s="24">
        <v>4.3229944999999999E-2</v>
      </c>
      <c r="AF47" s="24">
        <v>4.4758617879999997E-2</v>
      </c>
      <c r="AG47" s="24">
        <v>8.1758059559999999E-2</v>
      </c>
      <c r="AH47" s="24">
        <v>2.2623410449999999E-2</v>
      </c>
      <c r="AI47" s="24">
        <v>2.3614557460000001E-2</v>
      </c>
      <c r="AJ47" s="24">
        <v>1.878707483E-2</v>
      </c>
      <c r="AK47" s="24">
        <v>1.7043178900000001E-2</v>
      </c>
      <c r="AL47" s="24">
        <v>1.9837392490000001E-2</v>
      </c>
      <c r="AM47" s="24">
        <v>2.543282509E-2</v>
      </c>
      <c r="AN47" s="24">
        <v>2.3559568449999999E-2</v>
      </c>
      <c r="AO47" s="24">
        <v>6.7078083750000003E-2</v>
      </c>
      <c r="AP47" s="24">
        <v>2.1938733759999999E-2</v>
      </c>
    </row>
    <row r="48" spans="1:42" x14ac:dyDescent="0.25">
      <c r="A48" s="25">
        <v>2462</v>
      </c>
      <c r="B48" s="70">
        <v>0.66425600000000007</v>
      </c>
      <c r="C48" s="24">
        <v>0.2051476538</v>
      </c>
      <c r="D48" s="24">
        <v>1.221688509</v>
      </c>
      <c r="E48" s="24">
        <v>6.4643844960000002E-2</v>
      </c>
      <c r="F48" s="24">
        <v>0.1982086599</v>
      </c>
      <c r="G48" s="24">
        <v>0.26226881149999998</v>
      </c>
      <c r="H48" s="24">
        <v>0.13017544149999999</v>
      </c>
      <c r="I48" s="24">
        <v>0.38589218260000002</v>
      </c>
      <c r="J48" s="24">
        <v>0.1651845425</v>
      </c>
      <c r="K48" s="24">
        <v>7.2289481759999996E-2</v>
      </c>
      <c r="L48" s="24">
        <v>0.15653277930000001</v>
      </c>
      <c r="M48" s="24">
        <v>0.18648886680000001</v>
      </c>
      <c r="N48" s="24">
        <v>6.8932637569999997E-2</v>
      </c>
      <c r="O48" s="24">
        <v>0.17420569059999999</v>
      </c>
      <c r="P48" s="24">
        <v>0.26934295889999998</v>
      </c>
      <c r="Q48" s="24">
        <v>0.74524033069999995</v>
      </c>
      <c r="R48" s="24">
        <v>0.2055376619</v>
      </c>
      <c r="S48" s="24">
        <v>0.14342534539999999</v>
      </c>
      <c r="T48" s="24">
        <v>0.1065178514</v>
      </c>
      <c r="U48" s="24">
        <v>0.1232458204</v>
      </c>
      <c r="V48" s="24">
        <v>0.25526288149999998</v>
      </c>
      <c r="W48" s="24">
        <v>0.25852909680000002</v>
      </c>
      <c r="X48" s="24">
        <v>9.3575268980000001E-2</v>
      </c>
      <c r="Y48" s="24">
        <v>0.15643219650000001</v>
      </c>
      <c r="Z48" s="24">
        <v>9.8613567649999997E-2</v>
      </c>
      <c r="AA48" s="24">
        <v>0.18213009829999999</v>
      </c>
      <c r="AB48" s="24">
        <v>0.10551635180000001</v>
      </c>
      <c r="AC48" s="24">
        <v>5.068903416E-2</v>
      </c>
      <c r="AD48" s="24">
        <v>0.1338789463</v>
      </c>
      <c r="AE48" s="24">
        <v>4.1738118980000002E-2</v>
      </c>
      <c r="AF48" s="24">
        <v>4.4222503900000001E-2</v>
      </c>
      <c r="AG48" s="24">
        <v>8.0318845809999997E-2</v>
      </c>
      <c r="AH48" s="24">
        <v>2.29683239E-2</v>
      </c>
      <c r="AI48" s="24">
        <v>2.418749593E-2</v>
      </c>
      <c r="AJ48" s="24">
        <v>1.8802914770000002E-2</v>
      </c>
      <c r="AK48" s="24">
        <v>1.5767926349999999E-2</v>
      </c>
      <c r="AL48" s="24">
        <v>2.048834041E-2</v>
      </c>
      <c r="AM48" s="24">
        <v>2.4705151099999999E-2</v>
      </c>
      <c r="AN48" s="24">
        <v>2.3138113320000001E-2</v>
      </c>
      <c r="AO48" s="24">
        <v>6.7569233480000004E-2</v>
      </c>
      <c r="AP48" s="24">
        <v>2.3013057189999998E-2</v>
      </c>
    </row>
    <row r="49" spans="1:42" x14ac:dyDescent="0.25">
      <c r="A49" s="25">
        <v>2461</v>
      </c>
      <c r="B49" s="70">
        <v>0.65708800000000001</v>
      </c>
      <c r="C49" s="24">
        <v>0.2037209421</v>
      </c>
      <c r="D49" s="24">
        <v>1.213444591</v>
      </c>
      <c r="E49" s="24">
        <v>6.3773512840000005E-2</v>
      </c>
      <c r="F49" s="24">
        <v>0.1950321347</v>
      </c>
      <c r="G49" s="24">
        <v>0.25957921150000002</v>
      </c>
      <c r="H49" s="24">
        <v>0.13028213380000001</v>
      </c>
      <c r="I49" s="24">
        <v>0.3812638223</v>
      </c>
      <c r="J49" s="24">
        <v>0.16332224009999999</v>
      </c>
      <c r="K49" s="24">
        <v>7.1805641059999994E-2</v>
      </c>
      <c r="L49" s="24">
        <v>0.1544513404</v>
      </c>
      <c r="M49" s="24">
        <v>0.18407396970000001</v>
      </c>
      <c r="N49" s="24">
        <v>6.7857943480000002E-2</v>
      </c>
      <c r="O49" s="24">
        <v>0.1729156077</v>
      </c>
      <c r="P49" s="24">
        <v>0.26656103129999997</v>
      </c>
      <c r="Q49" s="24">
        <v>0.7301424742</v>
      </c>
      <c r="R49" s="24">
        <v>0.2049797475</v>
      </c>
      <c r="S49" s="24">
        <v>0.1433570981</v>
      </c>
      <c r="T49" s="24">
        <v>0.10475334529999999</v>
      </c>
      <c r="U49" s="24">
        <v>0.12179656329999999</v>
      </c>
      <c r="V49" s="24">
        <v>0.25178769229999998</v>
      </c>
      <c r="W49" s="24">
        <v>0.2583071589</v>
      </c>
      <c r="X49" s="24">
        <v>9.2004790899999994E-2</v>
      </c>
      <c r="Y49" s="24">
        <v>0.1544026583</v>
      </c>
      <c r="Z49" s="24">
        <v>9.8038420079999994E-2</v>
      </c>
      <c r="AA49" s="24">
        <v>0.18087391559999999</v>
      </c>
      <c r="AB49" s="24">
        <v>0.105152227</v>
      </c>
      <c r="AC49" s="24">
        <v>5.0524409860000001E-2</v>
      </c>
      <c r="AD49" s="24">
        <v>0.1322488487</v>
      </c>
      <c r="AE49" s="24">
        <v>4.3397631499999999E-2</v>
      </c>
      <c r="AF49" s="24">
        <v>4.4421657920000003E-2</v>
      </c>
      <c r="AG49" s="24">
        <v>8.0360867079999995E-2</v>
      </c>
      <c r="AH49" s="24">
        <v>2.4031303819999999E-2</v>
      </c>
      <c r="AI49" s="24">
        <v>2.4582739919999999E-2</v>
      </c>
      <c r="AJ49" s="24">
        <v>1.9264910369999999E-2</v>
      </c>
      <c r="AK49" s="24">
        <v>1.6537472609999999E-2</v>
      </c>
      <c r="AL49" s="24">
        <v>2.0943114530000001E-2</v>
      </c>
      <c r="AM49" s="24">
        <v>2.6143958790000001E-2</v>
      </c>
      <c r="AN49" s="24">
        <v>2.3889472710000002E-2</v>
      </c>
      <c r="AO49" s="24">
        <v>6.7722268399999994E-2</v>
      </c>
      <c r="AP49" s="24">
        <v>2.3073246700000001E-2</v>
      </c>
    </row>
    <row r="50" spans="1:42" x14ac:dyDescent="0.25">
      <c r="A50" s="25">
        <v>2460</v>
      </c>
      <c r="B50" s="70">
        <v>0.65178700000000001</v>
      </c>
      <c r="C50" s="24">
        <v>0.20144948360000001</v>
      </c>
      <c r="D50" s="24">
        <v>1.193783402</v>
      </c>
      <c r="E50" s="24">
        <v>6.2913388010000001E-2</v>
      </c>
      <c r="F50" s="24">
        <v>0.19504876430000001</v>
      </c>
      <c r="G50" s="24">
        <v>0.25928798320000002</v>
      </c>
      <c r="H50" s="24">
        <v>0.12811340390000001</v>
      </c>
      <c r="I50" s="24">
        <v>0.37700107690000001</v>
      </c>
      <c r="J50" s="24">
        <v>0.16141250730000001</v>
      </c>
      <c r="K50" s="24">
        <v>7.1855634449999997E-2</v>
      </c>
      <c r="L50" s="24">
        <v>0.1538129449</v>
      </c>
      <c r="M50" s="24">
        <v>0.18393102289999999</v>
      </c>
      <c r="N50" s="24">
        <v>6.7034527659999996E-2</v>
      </c>
      <c r="O50" s="24">
        <v>0.1713633239</v>
      </c>
      <c r="P50" s="24">
        <v>0.26443335410000002</v>
      </c>
      <c r="Q50" s="24">
        <v>0.73002547029999998</v>
      </c>
      <c r="R50" s="24">
        <v>0.20284114780000001</v>
      </c>
      <c r="S50" s="24">
        <v>0.14207431670000001</v>
      </c>
      <c r="T50" s="24">
        <v>0.1043725163</v>
      </c>
      <c r="U50" s="24">
        <v>0.1216717511</v>
      </c>
      <c r="V50" s="24">
        <v>0.25107967850000001</v>
      </c>
      <c r="W50" s="24">
        <v>0.25662359600000001</v>
      </c>
      <c r="X50" s="24">
        <v>9.1427169739999994E-2</v>
      </c>
      <c r="Y50" s="24">
        <v>0.15332177280000001</v>
      </c>
      <c r="Z50" s="24">
        <v>9.6904411910000002E-2</v>
      </c>
      <c r="AA50" s="24">
        <v>0.17817205189999999</v>
      </c>
      <c r="AB50" s="24">
        <v>0.1049492955</v>
      </c>
      <c r="AC50" s="24">
        <v>5.0495419649999998E-2</v>
      </c>
      <c r="AD50" s="24">
        <v>0.13121168320000001</v>
      </c>
      <c r="AE50" s="24">
        <v>4.2706482109999999E-2</v>
      </c>
      <c r="AF50" s="24">
        <v>4.4109426440000002E-2</v>
      </c>
      <c r="AG50" s="24">
        <v>7.8930459920000001E-2</v>
      </c>
      <c r="AH50" s="24">
        <v>2.2807195780000001E-2</v>
      </c>
      <c r="AI50" s="24">
        <v>2.3622784760000001E-2</v>
      </c>
      <c r="AJ50" s="24">
        <v>1.8353860829999999E-2</v>
      </c>
      <c r="AK50" s="24">
        <v>1.5862504020000001E-2</v>
      </c>
      <c r="AL50" s="24">
        <v>2.136711963E-2</v>
      </c>
      <c r="AM50" s="24">
        <v>2.5073030959999999E-2</v>
      </c>
      <c r="AN50" s="24">
        <v>2.3183219129999998E-2</v>
      </c>
      <c r="AO50" s="24">
        <v>6.6270582379999998E-2</v>
      </c>
      <c r="AP50" s="24">
        <v>2.1941455079999998E-2</v>
      </c>
    </row>
    <row r="51" spans="1:42" x14ac:dyDescent="0.25">
      <c r="A51" s="25">
        <v>2459</v>
      </c>
      <c r="B51" s="70">
        <v>0.64559200000000017</v>
      </c>
      <c r="C51" s="24">
        <v>0.19857537750000001</v>
      </c>
      <c r="D51" s="24">
        <v>1.189164281</v>
      </c>
      <c r="E51" s="24">
        <v>6.212559342E-2</v>
      </c>
      <c r="F51" s="24">
        <v>0.193756178</v>
      </c>
      <c r="G51" s="24">
        <v>0.2562364936</v>
      </c>
      <c r="H51" s="24">
        <v>0.12785296139999999</v>
      </c>
      <c r="I51" s="24">
        <v>0.37251633410000001</v>
      </c>
      <c r="J51" s="24">
        <v>0.1598998308</v>
      </c>
      <c r="K51" s="24">
        <v>7.097135484E-2</v>
      </c>
      <c r="L51" s="24">
        <v>0.1527925134</v>
      </c>
      <c r="M51" s="24">
        <v>0.18189017469999999</v>
      </c>
      <c r="N51" s="24">
        <v>6.6203832630000001E-2</v>
      </c>
      <c r="O51" s="24">
        <v>0.16955490409999999</v>
      </c>
      <c r="P51" s="24">
        <v>0.26254090670000002</v>
      </c>
      <c r="Q51" s="24">
        <v>0.72296887639999996</v>
      </c>
      <c r="R51" s="24">
        <v>0.20109999179999999</v>
      </c>
      <c r="S51" s="24">
        <v>0.14155474309999999</v>
      </c>
      <c r="T51" s="24">
        <v>0.10362976040000001</v>
      </c>
      <c r="U51" s="24">
        <v>0.1200284511</v>
      </c>
      <c r="V51" s="24">
        <v>0.24724656340000001</v>
      </c>
      <c r="W51" s="24">
        <v>0.25384947660000001</v>
      </c>
      <c r="X51" s="24">
        <v>9.0762257580000005E-2</v>
      </c>
      <c r="Y51" s="24">
        <v>0.15208467840000001</v>
      </c>
      <c r="Z51" s="24">
        <v>9.5542147760000001E-2</v>
      </c>
      <c r="AA51" s="24">
        <v>0.17611423130000001</v>
      </c>
      <c r="AB51" s="24">
        <v>0.10411000250000001</v>
      </c>
      <c r="AC51" s="24">
        <v>4.9398887900000001E-2</v>
      </c>
      <c r="AD51" s="24">
        <v>0.1284340769</v>
      </c>
      <c r="AE51" s="24">
        <v>4.1364114729999998E-2</v>
      </c>
      <c r="AF51" s="24">
        <v>4.3918691580000002E-2</v>
      </c>
      <c r="AG51" s="24">
        <v>7.8132957219999993E-2</v>
      </c>
      <c r="AH51" s="24">
        <v>2.2408710790000001E-2</v>
      </c>
      <c r="AI51" s="24">
        <v>2.3598020899999999E-2</v>
      </c>
      <c r="AJ51" s="24">
        <v>1.8555432560000001E-2</v>
      </c>
      <c r="AK51" s="24">
        <v>1.5890588979999998E-2</v>
      </c>
      <c r="AL51" s="24">
        <v>1.9314432520000001E-2</v>
      </c>
      <c r="AM51" s="24">
        <v>2.5155477230000001E-2</v>
      </c>
      <c r="AN51" s="24">
        <v>2.2956015539999999E-2</v>
      </c>
      <c r="AO51" s="24">
        <v>6.6028848289999997E-2</v>
      </c>
      <c r="AP51" s="24">
        <v>2.310472354E-2</v>
      </c>
    </row>
    <row r="52" spans="1:42" x14ac:dyDescent="0.25">
      <c r="A52" s="25">
        <v>2458</v>
      </c>
      <c r="B52" s="70">
        <v>0.64018400000000009</v>
      </c>
      <c r="C52" s="24">
        <v>0.19742321970000001</v>
      </c>
      <c r="D52" s="24">
        <v>1.18280232</v>
      </c>
      <c r="E52" s="24">
        <v>6.228543818E-2</v>
      </c>
      <c r="F52" s="24">
        <v>0.19246475399999999</v>
      </c>
      <c r="G52" s="24">
        <v>0.25573709610000001</v>
      </c>
      <c r="H52" s="24">
        <v>0.12696826459999999</v>
      </c>
      <c r="I52" s="24">
        <v>0.37263053660000001</v>
      </c>
      <c r="J52" s="24">
        <v>0.1597930491</v>
      </c>
      <c r="K52" s="24">
        <v>7.0428453390000006E-2</v>
      </c>
      <c r="L52" s="24">
        <v>0.1509106606</v>
      </c>
      <c r="M52" s="24">
        <v>0.1803500056</v>
      </c>
      <c r="N52" s="24">
        <v>6.6450394689999998E-2</v>
      </c>
      <c r="O52" s="24">
        <v>0.16775882240000001</v>
      </c>
      <c r="P52" s="24">
        <v>0.258888483</v>
      </c>
      <c r="Q52" s="24">
        <v>0.71617710590000005</v>
      </c>
      <c r="R52" s="24">
        <v>0.19986154140000001</v>
      </c>
      <c r="S52" s="24">
        <v>0.1395925432</v>
      </c>
      <c r="T52" s="24">
        <v>0.10340087119999999</v>
      </c>
      <c r="U52" s="24">
        <v>0.1186837703</v>
      </c>
      <c r="V52" s="24">
        <v>0.24656975270000001</v>
      </c>
      <c r="W52" s="24">
        <v>0.249418214</v>
      </c>
      <c r="X52" s="24">
        <v>8.9211180809999999E-2</v>
      </c>
      <c r="Y52" s="24">
        <v>0.15049238500000001</v>
      </c>
      <c r="Z52" s="24">
        <v>9.550753981E-2</v>
      </c>
      <c r="AA52" s="24">
        <v>0.1751018912</v>
      </c>
      <c r="AB52" s="24">
        <v>0.1029433832</v>
      </c>
      <c r="AC52" s="24">
        <v>4.9088478089999998E-2</v>
      </c>
      <c r="AD52" s="24">
        <v>0.12926971910000001</v>
      </c>
      <c r="AE52" s="24">
        <v>4.2087011039999997E-2</v>
      </c>
      <c r="AF52" s="24">
        <v>4.3272126469999998E-2</v>
      </c>
      <c r="AG52" s="24">
        <v>7.7041193839999994E-2</v>
      </c>
      <c r="AH52" s="24">
        <v>2.250343934E-2</v>
      </c>
      <c r="AI52" s="24">
        <v>2.4237774310000001E-2</v>
      </c>
      <c r="AJ52" s="24">
        <v>1.8470395359999999E-2</v>
      </c>
      <c r="AK52" s="24">
        <v>1.6880868E-2</v>
      </c>
      <c r="AL52" s="24">
        <v>2.018462867E-2</v>
      </c>
      <c r="AM52" s="24">
        <v>2.5020627300000001E-2</v>
      </c>
      <c r="AN52" s="24">
        <v>2.2770503540000001E-2</v>
      </c>
      <c r="AO52" s="24">
        <v>6.5401561560000002E-2</v>
      </c>
      <c r="AP52" s="24">
        <v>2.1021980789999999E-2</v>
      </c>
    </row>
    <row r="53" spans="1:42" x14ac:dyDescent="0.25">
      <c r="A53" s="25">
        <v>2457</v>
      </c>
      <c r="B53" s="70">
        <v>0.63354700000000008</v>
      </c>
      <c r="C53" s="24">
        <v>0.1971023381</v>
      </c>
      <c r="D53" s="24">
        <v>1.176180124</v>
      </c>
      <c r="E53" s="24">
        <v>6.2049914150000003E-2</v>
      </c>
      <c r="F53" s="24">
        <v>0.1895299107</v>
      </c>
      <c r="G53" s="24">
        <v>0.25321689250000001</v>
      </c>
      <c r="H53" s="24">
        <v>0.1253428161</v>
      </c>
      <c r="I53" s="24">
        <v>0.36860340829999999</v>
      </c>
      <c r="J53" s="24">
        <v>0.15790534019999999</v>
      </c>
      <c r="K53" s="24">
        <v>7.0336826150000004E-2</v>
      </c>
      <c r="L53" s="24">
        <v>0.15031725169999999</v>
      </c>
      <c r="M53" s="24">
        <v>0.17864276470000001</v>
      </c>
      <c r="N53" s="24">
        <v>6.7230701449999999E-2</v>
      </c>
      <c r="O53" s="24">
        <v>0.16672773660000001</v>
      </c>
      <c r="P53" s="24">
        <v>0.25709247590000001</v>
      </c>
      <c r="Q53" s="24">
        <v>0.71079462770000001</v>
      </c>
      <c r="R53" s="24">
        <v>0.1971941143</v>
      </c>
      <c r="S53" s="24">
        <v>0.13798804579999999</v>
      </c>
      <c r="T53" s="24">
        <v>0.10239301620000001</v>
      </c>
      <c r="U53" s="24">
        <v>0.1185925677</v>
      </c>
      <c r="V53" s="24">
        <v>0.2438385934</v>
      </c>
      <c r="W53" s="24">
        <v>0.2494451553</v>
      </c>
      <c r="X53" s="24">
        <v>8.9542515579999996E-2</v>
      </c>
      <c r="Y53" s="24">
        <v>0.14960657059999999</v>
      </c>
      <c r="Z53" s="24">
        <v>9.4940446319999997E-2</v>
      </c>
      <c r="AA53" s="24">
        <v>0.17436145250000001</v>
      </c>
      <c r="AB53" s="24">
        <v>0.1014173478</v>
      </c>
      <c r="AC53" s="24">
        <v>4.9467198550000001E-2</v>
      </c>
      <c r="AD53" s="24">
        <v>0.12744928899999999</v>
      </c>
      <c r="AE53" s="24">
        <v>4.1736524550000001E-2</v>
      </c>
      <c r="AF53" s="24">
        <v>4.2914796620000001E-2</v>
      </c>
      <c r="AG53" s="24">
        <v>7.624647021E-2</v>
      </c>
      <c r="AH53" s="24">
        <v>2.2263783959999998E-2</v>
      </c>
      <c r="AI53" s="24">
        <v>2.3034211249999999E-2</v>
      </c>
      <c r="AJ53" s="24">
        <v>1.8253581599999999E-2</v>
      </c>
      <c r="AK53" s="24">
        <v>1.5600349750000001E-2</v>
      </c>
      <c r="AL53" s="24">
        <v>1.9339602439999999E-2</v>
      </c>
      <c r="AM53" s="24">
        <v>2.4312341590000001E-2</v>
      </c>
      <c r="AN53" s="24">
        <v>2.2492887449999999E-2</v>
      </c>
      <c r="AO53" s="24">
        <v>6.5138809379999996E-2</v>
      </c>
      <c r="AP53" s="24">
        <v>2.2770121689999999E-2</v>
      </c>
    </row>
    <row r="54" spans="1:42" x14ac:dyDescent="0.25">
      <c r="A54" s="25">
        <v>2456</v>
      </c>
      <c r="B54" s="70">
        <v>0.62853999999999988</v>
      </c>
      <c r="C54" s="24">
        <v>0.195450753</v>
      </c>
      <c r="D54" s="24">
        <v>1.1836230750000001</v>
      </c>
      <c r="E54" s="24">
        <v>6.1164882029999999E-2</v>
      </c>
      <c r="F54" s="24">
        <v>0.1891779006</v>
      </c>
      <c r="G54" s="24">
        <v>0.25022694470000001</v>
      </c>
      <c r="H54" s="24">
        <v>0.12372609969999999</v>
      </c>
      <c r="I54" s="24">
        <v>0.36581382159999998</v>
      </c>
      <c r="J54" s="24">
        <v>0.1568534523</v>
      </c>
      <c r="K54" s="24">
        <v>6.8586312230000002E-2</v>
      </c>
      <c r="L54" s="24">
        <v>0.14894956349999999</v>
      </c>
      <c r="M54" s="24">
        <v>0.17719554900000001</v>
      </c>
      <c r="N54" s="24">
        <v>6.5105482940000001E-2</v>
      </c>
      <c r="O54" s="24">
        <v>0.16557192800000001</v>
      </c>
      <c r="P54" s="24">
        <v>0.25428286189999999</v>
      </c>
      <c r="Q54" s="24">
        <v>0.70646184680000002</v>
      </c>
      <c r="R54" s="24">
        <v>0.1965962201</v>
      </c>
      <c r="S54" s="24">
        <v>0.1370511502</v>
      </c>
      <c r="T54" s="24">
        <v>0.1005317271</v>
      </c>
      <c r="U54" s="24">
        <v>0.1175886169</v>
      </c>
      <c r="V54" s="24">
        <v>0.24274738130000001</v>
      </c>
      <c r="W54" s="24">
        <v>0.2471049726</v>
      </c>
      <c r="X54" s="24">
        <v>8.8588751849999994E-2</v>
      </c>
      <c r="Y54" s="24">
        <v>0.147828564</v>
      </c>
      <c r="Z54" s="24">
        <v>9.3754321340000002E-2</v>
      </c>
      <c r="AA54" s="24">
        <v>0.1724406034</v>
      </c>
      <c r="AB54" s="24">
        <v>0.101375401</v>
      </c>
      <c r="AC54" s="24">
        <v>4.9284163860000001E-2</v>
      </c>
      <c r="AD54" s="24">
        <v>0.126397118</v>
      </c>
      <c r="AE54" s="24">
        <v>4.1595488790000003E-2</v>
      </c>
      <c r="AF54" s="24">
        <v>4.2588513340000002E-2</v>
      </c>
      <c r="AG54" s="24">
        <v>7.613806427E-2</v>
      </c>
      <c r="AH54" s="24">
        <v>2.3186905309999999E-2</v>
      </c>
      <c r="AI54" s="24">
        <v>2.3759361360000002E-2</v>
      </c>
      <c r="AJ54" s="24">
        <v>1.895669661E-2</v>
      </c>
      <c r="AK54" s="24">
        <v>1.588795707E-2</v>
      </c>
      <c r="AL54" s="24">
        <v>1.9216096030000001E-2</v>
      </c>
      <c r="AM54" s="24">
        <v>2.5189107280000001E-2</v>
      </c>
      <c r="AN54" s="24">
        <v>2.3524342100000002E-2</v>
      </c>
      <c r="AO54" s="24">
        <v>6.3918285069999997E-2</v>
      </c>
      <c r="AP54" s="24">
        <v>2.3359892890000001E-2</v>
      </c>
    </row>
    <row r="55" spans="1:42" x14ac:dyDescent="0.25">
      <c r="A55" s="25">
        <v>2455</v>
      </c>
      <c r="B55" s="70">
        <v>0.62325699999999995</v>
      </c>
      <c r="C55" s="24">
        <v>0.1922357529</v>
      </c>
      <c r="D55" s="24">
        <v>1.1515644789999999</v>
      </c>
      <c r="E55" s="24">
        <v>6.0956355179999998E-2</v>
      </c>
      <c r="F55" s="24">
        <v>0.18699969350000001</v>
      </c>
      <c r="G55" s="24">
        <v>0.24707648160000001</v>
      </c>
      <c r="H55" s="24">
        <v>0.1226409748</v>
      </c>
      <c r="I55" s="24">
        <v>0.36223769189999999</v>
      </c>
      <c r="J55" s="24">
        <v>0.1549787819</v>
      </c>
      <c r="K55" s="24">
        <v>6.8063035610000003E-2</v>
      </c>
      <c r="L55" s="24">
        <v>0.14818404609999999</v>
      </c>
      <c r="M55" s="24">
        <v>0.17445152999999999</v>
      </c>
      <c r="N55" s="24">
        <v>6.3822083180000003E-2</v>
      </c>
      <c r="O55" s="24">
        <v>0.1639303416</v>
      </c>
      <c r="P55" s="24">
        <v>0.25241914389999998</v>
      </c>
      <c r="Q55" s="24">
        <v>0.69345194099999996</v>
      </c>
      <c r="R55" s="24">
        <v>0.19370436669999999</v>
      </c>
      <c r="S55" s="24">
        <v>0.13680377599999999</v>
      </c>
      <c r="T55" s="24">
        <v>0.10023330900000001</v>
      </c>
      <c r="U55" s="24">
        <v>0.1154780462</v>
      </c>
      <c r="V55" s="24">
        <v>0.23867219689999999</v>
      </c>
      <c r="W55" s="24">
        <v>0.2434960753</v>
      </c>
      <c r="X55" s="24">
        <v>8.7779670949999999E-2</v>
      </c>
      <c r="Y55" s="24">
        <v>0.14671885970000001</v>
      </c>
      <c r="Z55" s="24">
        <v>9.3373149629999999E-2</v>
      </c>
      <c r="AA55" s="24">
        <v>0.17049320039999999</v>
      </c>
      <c r="AB55" s="24">
        <v>0.1007204577</v>
      </c>
      <c r="AC55" s="24">
        <v>4.8805631699999998E-2</v>
      </c>
      <c r="AD55" s="24">
        <v>0.12626844640000001</v>
      </c>
      <c r="AE55" s="24">
        <v>4.1594062000000001E-2</v>
      </c>
      <c r="AF55" s="24">
        <v>4.2577717449999997E-2</v>
      </c>
      <c r="AG55" s="24">
        <v>7.6268099249999999E-2</v>
      </c>
      <c r="AH55" s="24">
        <v>2.2980004549999999E-2</v>
      </c>
      <c r="AI55" s="24">
        <v>2.3451194169999998E-2</v>
      </c>
      <c r="AJ55" s="24">
        <v>1.8668212E-2</v>
      </c>
      <c r="AK55" s="24">
        <v>1.6065046190000001E-2</v>
      </c>
      <c r="AL55" s="24">
        <v>2.0430680360000002E-2</v>
      </c>
      <c r="AM55" s="24">
        <v>2.4479918180000001E-2</v>
      </c>
      <c r="AN55" s="24">
        <v>2.377297729E-2</v>
      </c>
      <c r="AO55" s="24">
        <v>6.4066044990000001E-2</v>
      </c>
      <c r="AP55" s="24">
        <v>2.3369044070000001E-2</v>
      </c>
    </row>
    <row r="56" spans="1:42" x14ac:dyDescent="0.25">
      <c r="A56" s="25">
        <v>2454</v>
      </c>
      <c r="B56" s="70">
        <v>0.616923</v>
      </c>
      <c r="C56" s="24">
        <v>0.19102784989999999</v>
      </c>
      <c r="D56" s="24">
        <v>1.1421313289999999</v>
      </c>
      <c r="E56" s="24">
        <v>6.1016440390000003E-2</v>
      </c>
      <c r="F56" s="24">
        <v>0.18457174300000001</v>
      </c>
      <c r="G56" s="24">
        <v>0.24513547120000001</v>
      </c>
      <c r="H56" s="24">
        <v>0.1211277321</v>
      </c>
      <c r="I56" s="24">
        <v>0.35925763849999998</v>
      </c>
      <c r="J56" s="24">
        <v>0.1527504921</v>
      </c>
      <c r="K56" s="24">
        <v>6.8040780719999999E-2</v>
      </c>
      <c r="L56" s="24">
        <v>0.14601141209999999</v>
      </c>
      <c r="M56" s="24">
        <v>0.17267245049999999</v>
      </c>
      <c r="N56" s="24">
        <v>6.3988916579999999E-2</v>
      </c>
      <c r="O56" s="24">
        <v>0.16204309459999999</v>
      </c>
      <c r="P56" s="24">
        <v>0.24964849650000001</v>
      </c>
      <c r="Q56" s="24">
        <v>0.69292318819999998</v>
      </c>
      <c r="R56" s="24">
        <v>0.19229254130000001</v>
      </c>
      <c r="S56" s="24">
        <v>0.13523794710000001</v>
      </c>
      <c r="T56" s="24">
        <v>9.9955856800000006E-2</v>
      </c>
      <c r="U56" s="24">
        <v>0.1148504987</v>
      </c>
      <c r="V56" s="24">
        <v>0.2379517853</v>
      </c>
      <c r="W56" s="24">
        <v>0.24269130829999999</v>
      </c>
      <c r="X56" s="24">
        <v>8.7050147349999996E-2</v>
      </c>
      <c r="Y56" s="24">
        <v>0.1460515261</v>
      </c>
      <c r="Z56" s="24">
        <v>9.1590501369999994E-2</v>
      </c>
      <c r="AA56" s="24">
        <v>0.16972874099999999</v>
      </c>
      <c r="AB56" s="24">
        <v>9.957871586E-2</v>
      </c>
      <c r="AC56" s="24">
        <v>4.7749359159999998E-2</v>
      </c>
      <c r="AD56" s="24">
        <v>0.1243751645</v>
      </c>
      <c r="AE56" s="24">
        <v>4.077009484E-2</v>
      </c>
      <c r="AF56" s="24">
        <v>4.2266294359999998E-2</v>
      </c>
      <c r="AG56" s="24">
        <v>7.4643082920000006E-2</v>
      </c>
      <c r="AH56" s="24">
        <v>2.250736393E-2</v>
      </c>
      <c r="AI56" s="24">
        <v>2.2582262749999998E-2</v>
      </c>
      <c r="AJ56" s="24">
        <v>1.7766959969999999E-2</v>
      </c>
      <c r="AK56" s="24">
        <v>1.5631342310000001E-2</v>
      </c>
      <c r="AL56" s="24">
        <v>1.9276168199999999E-2</v>
      </c>
      <c r="AM56" s="24">
        <v>2.3867402230000001E-2</v>
      </c>
      <c r="AN56" s="24">
        <v>2.207034267E-2</v>
      </c>
      <c r="AO56" s="24">
        <v>6.2844991680000004E-2</v>
      </c>
      <c r="AP56" s="24">
        <v>2.2633092479999999E-2</v>
      </c>
    </row>
    <row r="57" spans="1:42" x14ac:dyDescent="0.25">
      <c r="A57" s="25">
        <v>2453</v>
      </c>
      <c r="B57" s="70">
        <v>0.61084000000000005</v>
      </c>
      <c r="C57" s="24">
        <v>0.1890758723</v>
      </c>
      <c r="D57" s="24">
        <v>1.139043689</v>
      </c>
      <c r="E57" s="24">
        <v>5.9052050109999997E-2</v>
      </c>
      <c r="F57" s="24">
        <v>0.18341431020000001</v>
      </c>
      <c r="G57" s="24">
        <v>0.2419217229</v>
      </c>
      <c r="H57" s="24">
        <v>0.1200465411</v>
      </c>
      <c r="I57" s="24">
        <v>0.35547864439999999</v>
      </c>
      <c r="J57" s="24">
        <v>0.15310752389999999</v>
      </c>
      <c r="K57" s="24">
        <v>6.8360373380000006E-2</v>
      </c>
      <c r="L57" s="24">
        <v>0.14517888430000001</v>
      </c>
      <c r="M57" s="24">
        <v>0.17314679920000001</v>
      </c>
      <c r="N57" s="24">
        <v>6.4572446049999996E-2</v>
      </c>
      <c r="O57" s="24">
        <v>0.15957327190000001</v>
      </c>
      <c r="P57" s="24">
        <v>0.24920882280000001</v>
      </c>
      <c r="Q57" s="24">
        <v>0.68912369009999996</v>
      </c>
      <c r="R57" s="24">
        <v>0.1895343065</v>
      </c>
      <c r="S57" s="24">
        <v>0.13361676040000001</v>
      </c>
      <c r="T57" s="24">
        <v>9.8531648520000001E-2</v>
      </c>
      <c r="U57" s="24">
        <v>0.11350266639999999</v>
      </c>
      <c r="V57" s="24">
        <v>0.2358270586</v>
      </c>
      <c r="W57" s="24">
        <v>0.24049475789999999</v>
      </c>
      <c r="X57" s="24">
        <v>8.6048565800000004E-2</v>
      </c>
      <c r="Y57" s="24">
        <v>0.1442697644</v>
      </c>
      <c r="Z57" s="24">
        <v>9.1636247929999998E-2</v>
      </c>
      <c r="AA57" s="24">
        <v>0.16835424299999999</v>
      </c>
      <c r="AB57" s="24">
        <v>9.7887754440000002E-2</v>
      </c>
      <c r="AC57" s="24">
        <v>4.6582464130000001E-2</v>
      </c>
      <c r="AD57" s="24">
        <v>0.1229104996</v>
      </c>
      <c r="AE57" s="24">
        <v>3.9550520479999997E-2</v>
      </c>
      <c r="AF57" s="24">
        <v>4.1092738509999997E-2</v>
      </c>
      <c r="AG57" s="24">
        <v>7.3482744399999994E-2</v>
      </c>
      <c r="AH57" s="24">
        <v>2.1071324119999998E-2</v>
      </c>
      <c r="AI57" s="24">
        <v>2.1663554009999999E-2</v>
      </c>
      <c r="AJ57" s="24">
        <v>1.7922857779999999E-2</v>
      </c>
      <c r="AK57" s="24">
        <v>1.419883315E-2</v>
      </c>
      <c r="AL57" s="24">
        <v>1.8616871909999999E-2</v>
      </c>
      <c r="AM57" s="24">
        <v>2.326757275E-2</v>
      </c>
      <c r="AN57" s="24">
        <v>2.1919593210000001E-2</v>
      </c>
      <c r="AO57" s="24">
        <v>6.2501750889999999E-2</v>
      </c>
      <c r="AP57" s="24">
        <v>2.3447614160000001E-2</v>
      </c>
    </row>
    <row r="58" spans="1:42" x14ac:dyDescent="0.25">
      <c r="A58" s="25">
        <v>2452</v>
      </c>
      <c r="B58" s="70">
        <v>0.60482600000000009</v>
      </c>
      <c r="C58" s="24">
        <v>0.18776859339999999</v>
      </c>
      <c r="D58" s="24">
        <v>1.1312032940000001</v>
      </c>
      <c r="E58" s="24">
        <v>5.9155888859999999E-2</v>
      </c>
      <c r="F58" s="24">
        <v>0.18171349170000001</v>
      </c>
      <c r="G58" s="24">
        <v>0.23981475830000001</v>
      </c>
      <c r="H58" s="24">
        <v>0.1191802844</v>
      </c>
      <c r="I58" s="24">
        <v>0.35154956580000002</v>
      </c>
      <c r="J58" s="24">
        <v>0.15066941079999999</v>
      </c>
      <c r="K58" s="24">
        <v>6.6851668059999994E-2</v>
      </c>
      <c r="L58" s="24">
        <v>0.1434140354</v>
      </c>
      <c r="M58" s="24">
        <v>0.16989743709999999</v>
      </c>
      <c r="N58" s="24">
        <v>6.27925545E-2</v>
      </c>
      <c r="O58" s="24">
        <v>0.1595536917</v>
      </c>
      <c r="P58" s="24">
        <v>0.2471015453</v>
      </c>
      <c r="Q58" s="24">
        <v>0.67882555720000004</v>
      </c>
      <c r="R58" s="24">
        <v>0.1890996248</v>
      </c>
      <c r="S58" s="24">
        <v>0.1321599782</v>
      </c>
      <c r="T58" s="24">
        <v>9.8078094419999998E-2</v>
      </c>
      <c r="U58" s="24">
        <v>0.1131648049</v>
      </c>
      <c r="V58" s="24">
        <v>0.2335427105</v>
      </c>
      <c r="W58" s="24">
        <v>0.23800887170000001</v>
      </c>
      <c r="X58" s="24">
        <v>8.5567317899999995E-2</v>
      </c>
      <c r="Y58" s="24">
        <v>0.14356446270000001</v>
      </c>
      <c r="Z58" s="24">
        <v>9.0344116089999996E-2</v>
      </c>
      <c r="AA58" s="24">
        <v>0.1662726551</v>
      </c>
      <c r="AB58" s="24">
        <v>9.7635969520000004E-2</v>
      </c>
      <c r="AC58" s="24">
        <v>4.7993496060000002E-2</v>
      </c>
      <c r="AD58" s="24">
        <v>0.1232917905</v>
      </c>
      <c r="AE58" s="24">
        <v>3.9594501259999998E-2</v>
      </c>
      <c r="AF58" s="24">
        <v>4.1396800429999998E-2</v>
      </c>
      <c r="AG58" s="24">
        <v>7.3902688920000001E-2</v>
      </c>
      <c r="AH58" s="24">
        <v>2.313762158E-2</v>
      </c>
      <c r="AI58" s="24">
        <v>2.2742815319999998E-2</v>
      </c>
      <c r="AJ58" s="24">
        <v>1.8242053689999999E-2</v>
      </c>
      <c r="AK58" s="24">
        <v>1.54035762E-2</v>
      </c>
      <c r="AL58" s="24">
        <v>1.9086945800000001E-2</v>
      </c>
      <c r="AM58" s="24">
        <v>2.3929897700000001E-2</v>
      </c>
      <c r="AN58" s="24">
        <v>2.1435322239999999E-2</v>
      </c>
      <c r="AO58" s="24">
        <v>6.239949912E-2</v>
      </c>
      <c r="AP58" s="24">
        <v>2.2063396870000002E-2</v>
      </c>
    </row>
    <row r="59" spans="1:42" x14ac:dyDescent="0.25">
      <c r="A59" s="25">
        <v>2451</v>
      </c>
      <c r="B59" s="70">
        <v>0.5995649999999999</v>
      </c>
      <c r="C59" s="24">
        <v>0.18624168629999999</v>
      </c>
      <c r="D59" s="24">
        <v>1.1139664650000001</v>
      </c>
      <c r="E59" s="24">
        <v>5.91545552E-2</v>
      </c>
      <c r="F59" s="24">
        <v>0.1797544807</v>
      </c>
      <c r="G59" s="24">
        <v>0.23963461820000001</v>
      </c>
      <c r="H59" s="24">
        <v>0.1184236482</v>
      </c>
      <c r="I59" s="24">
        <v>0.35139158370000001</v>
      </c>
      <c r="J59" s="24">
        <v>0.15003606680000001</v>
      </c>
      <c r="K59" s="24">
        <v>6.6547177730000004E-2</v>
      </c>
      <c r="L59" s="24">
        <v>0.14332167800000001</v>
      </c>
      <c r="M59" s="24">
        <v>0.16945810620000001</v>
      </c>
      <c r="N59" s="24">
        <v>6.338915229E-2</v>
      </c>
      <c r="O59" s="24">
        <v>0.15838122369999999</v>
      </c>
      <c r="P59" s="24">
        <v>0.2430853248</v>
      </c>
      <c r="Q59" s="24">
        <v>0.67134940620000005</v>
      </c>
      <c r="R59" s="24">
        <v>0.18651427330000001</v>
      </c>
      <c r="S59" s="24">
        <v>0.1312120259</v>
      </c>
      <c r="T59" s="24">
        <v>9.6624448900000007E-2</v>
      </c>
      <c r="U59" s="24">
        <v>0.1125063077</v>
      </c>
      <c r="V59" s="24">
        <v>0.23067101840000001</v>
      </c>
      <c r="W59" s="24">
        <v>0.235315159</v>
      </c>
      <c r="X59" s="24">
        <v>8.5087828340000005E-2</v>
      </c>
      <c r="Y59" s="24">
        <v>0.14271649719999999</v>
      </c>
      <c r="Z59" s="24">
        <v>9.0231686830000005E-2</v>
      </c>
      <c r="AA59" s="24">
        <v>0.16574902829999999</v>
      </c>
      <c r="AB59" s="24">
        <v>9.7945094110000006E-2</v>
      </c>
      <c r="AC59" s="24">
        <v>4.7042511400000001E-2</v>
      </c>
      <c r="AD59" s="24">
        <v>0.12166154379999999</v>
      </c>
      <c r="AE59" s="24">
        <v>3.9736252280000002E-2</v>
      </c>
      <c r="AF59" s="24">
        <v>4.151547328E-2</v>
      </c>
      <c r="AG59" s="24">
        <v>7.3586046700000005E-2</v>
      </c>
      <c r="AH59" s="24">
        <v>2.254430763E-2</v>
      </c>
      <c r="AI59" s="24">
        <v>2.329635993E-2</v>
      </c>
      <c r="AJ59" s="24">
        <v>1.8801564350000001E-2</v>
      </c>
      <c r="AK59" s="24">
        <v>1.5310304239999999E-2</v>
      </c>
      <c r="AL59" s="24">
        <v>1.9545342770000002E-2</v>
      </c>
      <c r="AM59" s="24">
        <v>2.3903639989999999E-2</v>
      </c>
      <c r="AN59" s="24">
        <v>2.214388363E-2</v>
      </c>
      <c r="AO59" s="24">
        <v>6.1646789309999998E-2</v>
      </c>
      <c r="AP59" s="24">
        <v>2.318766899E-2</v>
      </c>
    </row>
    <row r="60" spans="1:42" x14ac:dyDescent="0.25">
      <c r="A60" s="25">
        <v>2450</v>
      </c>
      <c r="B60" s="70">
        <v>0.593391</v>
      </c>
      <c r="C60" s="24">
        <v>0.1855222285</v>
      </c>
      <c r="D60" s="24">
        <v>1.1158145669999999</v>
      </c>
      <c r="E60" s="24">
        <v>5.882298574E-2</v>
      </c>
      <c r="F60" s="24">
        <v>0.1794102192</v>
      </c>
      <c r="G60" s="24">
        <v>0.2372989506</v>
      </c>
      <c r="H60" s="24">
        <v>0.11770974839999999</v>
      </c>
      <c r="I60" s="24">
        <v>0.34623980519999997</v>
      </c>
      <c r="J60" s="24">
        <v>0.14930273590000001</v>
      </c>
      <c r="K60" s="24">
        <v>6.612952054E-2</v>
      </c>
      <c r="L60" s="24">
        <v>0.1424069405</v>
      </c>
      <c r="M60" s="24">
        <v>0.16757221520000001</v>
      </c>
      <c r="N60" s="24">
        <v>6.3054934140000005E-2</v>
      </c>
      <c r="O60" s="24">
        <v>0.1565163285</v>
      </c>
      <c r="P60" s="24">
        <v>0.2422311157</v>
      </c>
      <c r="Q60" s="24">
        <v>0.66729778049999999</v>
      </c>
      <c r="R60" s="24">
        <v>0.18574632699999999</v>
      </c>
      <c r="S60" s="24">
        <v>0.13028080759999999</v>
      </c>
      <c r="T60" s="24">
        <v>9.5960639419999993E-2</v>
      </c>
      <c r="U60" s="24">
        <v>0.1109267697</v>
      </c>
      <c r="V60" s="24">
        <v>0.2297217399</v>
      </c>
      <c r="W60" s="24">
        <v>0.23341530560000001</v>
      </c>
      <c r="X60" s="24">
        <v>8.4958024320000006E-2</v>
      </c>
      <c r="Y60" s="24">
        <v>0.14073984319999999</v>
      </c>
      <c r="Z60" s="24">
        <v>8.9378386739999996E-2</v>
      </c>
      <c r="AA60" s="24">
        <v>0.1642092168</v>
      </c>
      <c r="AB60" s="24">
        <v>9.6004582939999999E-2</v>
      </c>
      <c r="AC60" s="24">
        <v>4.6047348529999997E-2</v>
      </c>
      <c r="AD60" s="24">
        <v>0.1196925417</v>
      </c>
      <c r="AE60" s="24">
        <v>3.9094913750000002E-2</v>
      </c>
      <c r="AF60" s="24">
        <v>4.039635137E-2</v>
      </c>
      <c r="AG60" s="24">
        <v>7.1869164710000003E-2</v>
      </c>
      <c r="AH60" s="24">
        <v>2.1815057839999999E-2</v>
      </c>
      <c r="AI60" s="24">
        <v>2.20773425E-2</v>
      </c>
      <c r="AJ60" s="24">
        <v>1.727005467E-2</v>
      </c>
      <c r="AK60" s="24">
        <v>1.4846869739999999E-2</v>
      </c>
      <c r="AL60" s="24">
        <v>1.8657701089999999E-2</v>
      </c>
      <c r="AM60" s="24">
        <v>2.3579025640000001E-2</v>
      </c>
      <c r="AN60" s="24">
        <v>2.2042481230000001E-2</v>
      </c>
      <c r="AO60" s="24">
        <v>6.0470271860000001E-2</v>
      </c>
      <c r="AP60" s="24">
        <v>2.3842049760000001E-2</v>
      </c>
    </row>
    <row r="61" spans="1:42" x14ac:dyDescent="0.25">
      <c r="A61" s="25">
        <v>2449</v>
      </c>
      <c r="B61" s="70">
        <v>0.58859799999999995</v>
      </c>
      <c r="C61" s="24">
        <v>0.18249526620000001</v>
      </c>
      <c r="D61" s="24">
        <v>1.1048364639999999</v>
      </c>
      <c r="E61" s="24">
        <v>5.813125148E-2</v>
      </c>
      <c r="F61" s="24">
        <v>0.17681422829999999</v>
      </c>
      <c r="G61" s="24">
        <v>0.23356987539999999</v>
      </c>
      <c r="H61" s="24">
        <v>0.1166633666</v>
      </c>
      <c r="I61" s="24">
        <v>0.34110656379999998</v>
      </c>
      <c r="J61" s="24">
        <v>0.1468111426</v>
      </c>
      <c r="K61" s="24">
        <v>6.6311143340000003E-2</v>
      </c>
      <c r="L61" s="24">
        <v>0.13916845620000001</v>
      </c>
      <c r="M61" s="24">
        <v>0.16640199720000001</v>
      </c>
      <c r="N61" s="24">
        <v>6.1932425950000002E-2</v>
      </c>
      <c r="O61" s="24">
        <v>0.15511427820000001</v>
      </c>
      <c r="P61" s="24">
        <v>0.23891377450000001</v>
      </c>
      <c r="Q61" s="24">
        <v>0.66289538150000005</v>
      </c>
      <c r="R61" s="24">
        <v>0.18312424420000001</v>
      </c>
      <c r="S61" s="24">
        <v>0.12900057440000001</v>
      </c>
      <c r="T61" s="24">
        <v>9.5737755300000005E-2</v>
      </c>
      <c r="U61" s="24">
        <v>0.1097261906</v>
      </c>
      <c r="V61" s="24">
        <v>0.22728580239999999</v>
      </c>
      <c r="W61" s="24">
        <v>0.230795905</v>
      </c>
      <c r="X61" s="24">
        <v>8.3671487870000005E-2</v>
      </c>
      <c r="Y61" s="24">
        <v>0.13979825379999999</v>
      </c>
      <c r="Z61" s="24">
        <v>8.8072940710000006E-2</v>
      </c>
      <c r="AA61" s="24">
        <v>0.16288772230000001</v>
      </c>
      <c r="AB61" s="24">
        <v>9.5907568930000006E-2</v>
      </c>
      <c r="AC61" s="24">
        <v>4.7220997510000001E-2</v>
      </c>
      <c r="AD61" s="24">
        <v>0.1186526418</v>
      </c>
      <c r="AE61" s="24">
        <v>3.9282798770000002E-2</v>
      </c>
      <c r="AF61" s="24">
        <v>4.0492556989999998E-2</v>
      </c>
      <c r="AG61" s="24">
        <v>7.2081930939999997E-2</v>
      </c>
      <c r="AH61" s="24">
        <v>2.1923104299999999E-2</v>
      </c>
      <c r="AI61" s="24">
        <v>2.2818490859999999E-2</v>
      </c>
      <c r="AJ61" s="24">
        <v>1.8281577149999999E-2</v>
      </c>
      <c r="AK61" s="24">
        <v>1.5728628259999999E-2</v>
      </c>
      <c r="AL61" s="24">
        <v>1.9214201720000001E-2</v>
      </c>
      <c r="AM61" s="24">
        <v>2.3483600470000001E-2</v>
      </c>
      <c r="AN61" s="24">
        <v>2.227945253E-2</v>
      </c>
      <c r="AO61" s="24">
        <v>6.0366950930000003E-2</v>
      </c>
      <c r="AP61" s="24">
        <v>2.3895079270000001E-2</v>
      </c>
    </row>
    <row r="62" spans="1:42" x14ac:dyDescent="0.25">
      <c r="A62" s="25">
        <v>2448</v>
      </c>
      <c r="B62" s="70">
        <v>0.58231200000000005</v>
      </c>
      <c r="C62" s="24">
        <v>0.17944715920000001</v>
      </c>
      <c r="D62" s="24">
        <v>1.0876076219999999</v>
      </c>
      <c r="E62" s="24">
        <v>5.738474801E-2</v>
      </c>
      <c r="F62" s="24">
        <v>0.17364740370000001</v>
      </c>
      <c r="G62" s="24">
        <v>0.23152998089999999</v>
      </c>
      <c r="H62" s="24">
        <v>0.1146799996</v>
      </c>
      <c r="I62" s="24">
        <v>0.33904871339999998</v>
      </c>
      <c r="J62" s="24">
        <v>0.14570693670000001</v>
      </c>
      <c r="K62" s="24">
        <v>6.444685906E-2</v>
      </c>
      <c r="L62" s="24">
        <v>0.13795401160000001</v>
      </c>
      <c r="M62" s="24">
        <v>0.1646694541</v>
      </c>
      <c r="N62" s="24">
        <v>6.1352010819999997E-2</v>
      </c>
      <c r="O62" s="24">
        <v>0.15373426679999999</v>
      </c>
      <c r="P62" s="24">
        <v>0.23679277300000001</v>
      </c>
      <c r="Q62" s="24">
        <v>0.65417969229999995</v>
      </c>
      <c r="R62" s="24">
        <v>0.1818004698</v>
      </c>
      <c r="S62" s="24">
        <v>0.12849368159999999</v>
      </c>
      <c r="T62" s="24">
        <v>9.4209708269999998E-2</v>
      </c>
      <c r="U62" s="24">
        <v>0.1091166735</v>
      </c>
      <c r="V62" s="24">
        <v>0.22400811309999999</v>
      </c>
      <c r="W62" s="24">
        <v>0.22893714900000001</v>
      </c>
      <c r="X62" s="24">
        <v>8.2652077079999997E-2</v>
      </c>
      <c r="Y62" s="24">
        <v>0.13850793240000001</v>
      </c>
      <c r="Z62" s="24">
        <v>8.6597174410000005E-2</v>
      </c>
      <c r="AA62" s="24">
        <v>0.1603656262</v>
      </c>
      <c r="AB62" s="24">
        <v>9.4649262730000003E-2</v>
      </c>
      <c r="AC62" s="24">
        <v>4.6857118609999998E-2</v>
      </c>
      <c r="AD62" s="24">
        <v>0.1173786074</v>
      </c>
      <c r="AE62" s="24">
        <v>3.94390747E-2</v>
      </c>
      <c r="AF62" s="24">
        <v>4.0364164860000003E-2</v>
      </c>
      <c r="AG62" s="24">
        <v>7.2365984320000007E-2</v>
      </c>
      <c r="AH62" s="24">
        <v>2.231370471E-2</v>
      </c>
      <c r="AI62" s="24">
        <v>2.1938052029999999E-2</v>
      </c>
      <c r="AJ62" s="24">
        <v>1.758551039E-2</v>
      </c>
      <c r="AK62" s="24">
        <v>1.5705868599999999E-2</v>
      </c>
      <c r="AL62" s="24">
        <v>1.880153641E-2</v>
      </c>
      <c r="AM62" s="24">
        <v>2.381268144E-2</v>
      </c>
      <c r="AN62" s="24">
        <v>2.1394040440000001E-2</v>
      </c>
      <c r="AO62" s="24">
        <v>5.9677299109999998E-2</v>
      </c>
      <c r="AP62" s="24">
        <v>2.2957080979999999E-2</v>
      </c>
    </row>
    <row r="63" spans="1:42" x14ac:dyDescent="0.25">
      <c r="A63" s="25">
        <v>2447</v>
      </c>
      <c r="B63" s="70">
        <v>0.57741300000000007</v>
      </c>
      <c r="C63" s="24">
        <v>0.1790651828</v>
      </c>
      <c r="D63" s="24">
        <v>1.0785573719999999</v>
      </c>
      <c r="E63" s="24">
        <v>5.8831375089999999E-2</v>
      </c>
      <c r="F63" s="24">
        <v>0.17490322890000001</v>
      </c>
      <c r="G63" s="24">
        <v>0.2307611108</v>
      </c>
      <c r="H63" s="24">
        <v>0.1150102019</v>
      </c>
      <c r="I63" s="24">
        <v>0.33645442129999997</v>
      </c>
      <c r="J63" s="24">
        <v>0.1452735215</v>
      </c>
      <c r="K63" s="24">
        <v>6.5276600419999997E-2</v>
      </c>
      <c r="L63" s="24">
        <v>0.13823403419999999</v>
      </c>
      <c r="M63" s="24">
        <v>0.1635127962</v>
      </c>
      <c r="N63" s="24">
        <v>6.1561413109999998E-2</v>
      </c>
      <c r="O63" s="24">
        <v>0.15410910550000001</v>
      </c>
      <c r="P63" s="24">
        <v>0.23550410569999999</v>
      </c>
      <c r="Q63" s="24">
        <v>0.65094864370000005</v>
      </c>
      <c r="R63" s="24">
        <v>0.1805758029</v>
      </c>
      <c r="S63" s="24">
        <v>0.1278681159</v>
      </c>
      <c r="T63" s="24">
        <v>9.4274222850000006E-2</v>
      </c>
      <c r="U63" s="24">
        <v>0.1084527448</v>
      </c>
      <c r="V63" s="24">
        <v>0.22343957419999999</v>
      </c>
      <c r="W63" s="24">
        <v>0.22804583610000001</v>
      </c>
      <c r="X63" s="24">
        <v>8.298101276E-2</v>
      </c>
      <c r="Y63" s="24">
        <v>0.13728122409999999</v>
      </c>
      <c r="Z63" s="24">
        <v>8.7145999069999994E-2</v>
      </c>
      <c r="AA63" s="24">
        <v>0.15968489650000001</v>
      </c>
      <c r="AB63" s="24">
        <v>9.3747124079999994E-2</v>
      </c>
      <c r="AC63" s="24">
        <v>4.6081427479999999E-2</v>
      </c>
      <c r="AD63" s="24">
        <v>0.11697342989999999</v>
      </c>
      <c r="AE63" s="24">
        <v>3.8998819890000001E-2</v>
      </c>
      <c r="AF63" s="24">
        <v>4.0462948380000002E-2</v>
      </c>
      <c r="AG63" s="24">
        <v>7.1348972620000006E-2</v>
      </c>
      <c r="AH63" s="24">
        <v>2.1704452110000001E-2</v>
      </c>
      <c r="AI63" s="24">
        <v>2.1881913770000001E-2</v>
      </c>
      <c r="AJ63" s="24">
        <v>1.7853586000000001E-2</v>
      </c>
      <c r="AK63" s="24">
        <v>1.4567338859999999E-2</v>
      </c>
      <c r="AL63" s="24">
        <v>1.902481914E-2</v>
      </c>
      <c r="AM63" s="24">
        <v>2.34196391E-2</v>
      </c>
      <c r="AN63" s="24">
        <v>2.2443383930000001E-2</v>
      </c>
      <c r="AO63" s="24">
        <v>5.9476610270000001E-2</v>
      </c>
      <c r="AP63" s="24">
        <v>2.2128712389999999E-2</v>
      </c>
    </row>
    <row r="64" spans="1:42" x14ac:dyDescent="0.25">
      <c r="A64" s="25">
        <v>2446</v>
      </c>
      <c r="B64" s="70">
        <v>0.57174499999999995</v>
      </c>
      <c r="C64" s="24">
        <v>0.17795889079999999</v>
      </c>
      <c r="D64" s="24">
        <v>1.071967721</v>
      </c>
      <c r="E64" s="24">
        <v>5.5920191110000003E-2</v>
      </c>
      <c r="F64" s="24">
        <v>0.17196425800000001</v>
      </c>
      <c r="G64" s="24">
        <v>0.22650067509999999</v>
      </c>
      <c r="H64" s="24">
        <v>0.1124933586</v>
      </c>
      <c r="I64" s="24">
        <v>0.33252424000000003</v>
      </c>
      <c r="J64" s="24">
        <v>0.14271448549999999</v>
      </c>
      <c r="K64" s="24">
        <v>6.3584141430000005E-2</v>
      </c>
      <c r="L64" s="24">
        <v>0.13581895829999999</v>
      </c>
      <c r="M64" s="24">
        <v>0.16220788659999999</v>
      </c>
      <c r="N64" s="24">
        <v>6.0034576800000003E-2</v>
      </c>
      <c r="O64" s="24">
        <v>0.1511054933</v>
      </c>
      <c r="P64" s="24">
        <v>0.23250356320000001</v>
      </c>
      <c r="Q64" s="24">
        <v>0.64346158499999995</v>
      </c>
      <c r="R64" s="24">
        <v>0.1787678003</v>
      </c>
      <c r="S64" s="24">
        <v>0.12538835409999999</v>
      </c>
      <c r="T64" s="24">
        <v>9.2655554409999993E-2</v>
      </c>
      <c r="U64" s="24">
        <v>0.10644753279999999</v>
      </c>
      <c r="V64" s="24">
        <v>0.2199883759</v>
      </c>
      <c r="W64" s="24">
        <v>0.2234673351</v>
      </c>
      <c r="X64" s="24">
        <v>8.1782899800000003E-2</v>
      </c>
      <c r="Y64" s="24">
        <v>0.13571937379999999</v>
      </c>
      <c r="Z64" s="24">
        <v>8.6512722070000006E-2</v>
      </c>
      <c r="AA64" s="24">
        <v>0.15754042569999999</v>
      </c>
      <c r="AB64" s="24">
        <v>9.3546658749999997E-2</v>
      </c>
      <c r="AC64" s="24">
        <v>4.5747723429999998E-2</v>
      </c>
      <c r="AD64" s="24">
        <v>0.11514037100000001</v>
      </c>
      <c r="AE64" s="24">
        <v>3.928036243E-2</v>
      </c>
      <c r="AF64" s="24">
        <v>3.9956826719999998E-2</v>
      </c>
      <c r="AG64" s="24">
        <v>7.1145221590000002E-2</v>
      </c>
      <c r="AH64" s="24">
        <v>2.1509381009999998E-2</v>
      </c>
      <c r="AI64" s="24">
        <v>2.2352484990000001E-2</v>
      </c>
      <c r="AJ64" s="24">
        <v>1.7469320449999999E-2</v>
      </c>
      <c r="AK64" s="24">
        <v>1.5375764110000001E-2</v>
      </c>
      <c r="AL64" s="24">
        <v>1.9075801600000001E-2</v>
      </c>
      <c r="AM64" s="24">
        <v>2.3439308629999999E-2</v>
      </c>
      <c r="AN64" s="24">
        <v>2.1784709770000001E-2</v>
      </c>
      <c r="AO64" s="24">
        <v>5.9357024729999999E-2</v>
      </c>
      <c r="AP64" s="24">
        <v>2.160214446E-2</v>
      </c>
    </row>
    <row r="65" spans="1:42" x14ac:dyDescent="0.25">
      <c r="A65" s="25">
        <v>2445</v>
      </c>
      <c r="B65" s="70">
        <v>0.56571300000000013</v>
      </c>
      <c r="C65" s="24">
        <v>0.1755366921</v>
      </c>
      <c r="D65" s="24">
        <v>1.05878377</v>
      </c>
      <c r="E65" s="24">
        <v>5.6455619630000002E-2</v>
      </c>
      <c r="F65" s="24">
        <v>0.1691010147</v>
      </c>
      <c r="G65" s="24">
        <v>0.225390479</v>
      </c>
      <c r="H65" s="24">
        <v>0.11144714059999999</v>
      </c>
      <c r="I65" s="24">
        <v>0.32976743580000001</v>
      </c>
      <c r="J65" s="24">
        <v>0.14095509049999999</v>
      </c>
      <c r="K65" s="24">
        <v>6.359109282E-2</v>
      </c>
      <c r="L65" s="24">
        <v>0.13513511419999999</v>
      </c>
      <c r="M65" s="24">
        <v>0.16009484230000001</v>
      </c>
      <c r="N65" s="24">
        <v>6.0134991999999998E-2</v>
      </c>
      <c r="O65" s="24">
        <v>0.1507113725</v>
      </c>
      <c r="P65" s="24">
        <v>0.23049621279999999</v>
      </c>
      <c r="Q65" s="24">
        <v>0.64349418879999998</v>
      </c>
      <c r="R65" s="24">
        <v>0.1771577895</v>
      </c>
      <c r="S65" s="24">
        <v>0.1242170855</v>
      </c>
      <c r="T65" s="24">
        <v>9.1574616730000002E-2</v>
      </c>
      <c r="U65" s="24">
        <v>0.1066726372</v>
      </c>
      <c r="V65" s="24">
        <v>0.2191202193</v>
      </c>
      <c r="W65" s="24">
        <v>0.2211433947</v>
      </c>
      <c r="X65" s="24">
        <v>8.101084083E-2</v>
      </c>
      <c r="Y65" s="24">
        <v>0.13439887759999999</v>
      </c>
      <c r="Z65" s="24">
        <v>8.5386917000000007E-2</v>
      </c>
      <c r="AA65" s="24">
        <v>0.15609903629999999</v>
      </c>
      <c r="AB65" s="24">
        <v>9.2134192589999997E-2</v>
      </c>
      <c r="AC65" s="24">
        <v>4.511114955E-2</v>
      </c>
      <c r="AD65" s="24">
        <v>0.11567747590000001</v>
      </c>
      <c r="AE65" s="24">
        <v>3.8255937400000002E-2</v>
      </c>
      <c r="AF65" s="24">
        <v>3.926837817E-2</v>
      </c>
      <c r="AG65" s="24">
        <v>7.0460088549999994E-2</v>
      </c>
      <c r="AH65" s="24">
        <v>2.1477367729999999E-2</v>
      </c>
      <c r="AI65" s="24">
        <v>2.2121112790000001E-2</v>
      </c>
      <c r="AJ65" s="24">
        <v>1.796982624E-2</v>
      </c>
      <c r="AK65" s="24">
        <v>1.5738479789999999E-2</v>
      </c>
      <c r="AL65" s="24">
        <v>1.9057597969999999E-2</v>
      </c>
      <c r="AM65" s="24">
        <v>2.3078242320000001E-2</v>
      </c>
      <c r="AN65" s="24">
        <v>2.148544602E-2</v>
      </c>
      <c r="AO65" s="24">
        <v>5.8669772000000002E-2</v>
      </c>
      <c r="AP65" s="24">
        <v>2.3529151450000001E-2</v>
      </c>
    </row>
    <row r="66" spans="1:42" x14ac:dyDescent="0.25">
      <c r="A66" s="25">
        <v>2444</v>
      </c>
      <c r="B66" s="70">
        <v>0.56052000000000002</v>
      </c>
      <c r="C66" s="24">
        <v>0.1744754761</v>
      </c>
      <c r="D66" s="24">
        <v>1.0498352049999999</v>
      </c>
      <c r="E66" s="24">
        <v>5.6254059080000002E-2</v>
      </c>
      <c r="F66" s="24">
        <v>0.16965252159999999</v>
      </c>
      <c r="G66" s="24">
        <v>0.2241249233</v>
      </c>
      <c r="H66" s="24">
        <v>0.1119778603</v>
      </c>
      <c r="I66" s="24">
        <v>0.32789602880000002</v>
      </c>
      <c r="J66" s="24">
        <v>0.1411076486</v>
      </c>
      <c r="K66" s="24">
        <v>6.3001602889999994E-2</v>
      </c>
      <c r="L66" s="24">
        <v>0.13430805500000001</v>
      </c>
      <c r="M66" s="24">
        <v>0.15924583379999999</v>
      </c>
      <c r="N66" s="24">
        <v>5.9557419270000002E-2</v>
      </c>
      <c r="O66" s="24">
        <v>0.14934390780000001</v>
      </c>
      <c r="P66" s="24">
        <v>0.2288146466</v>
      </c>
      <c r="Q66" s="24">
        <v>0.63413923979999998</v>
      </c>
      <c r="R66" s="24">
        <v>0.1758328378</v>
      </c>
      <c r="S66" s="24">
        <v>0.123945713</v>
      </c>
      <c r="T66" s="24">
        <v>9.0848430990000006E-2</v>
      </c>
      <c r="U66" s="24">
        <v>0.10522194209999999</v>
      </c>
      <c r="V66" s="24">
        <v>0.21644352380000001</v>
      </c>
      <c r="W66" s="24">
        <v>0.22107207779999999</v>
      </c>
      <c r="X66" s="24">
        <v>8.0350957809999998E-2</v>
      </c>
      <c r="Y66" s="24">
        <v>0.13337063790000001</v>
      </c>
      <c r="Z66" s="24">
        <v>8.5251033310000002E-2</v>
      </c>
      <c r="AA66" s="24">
        <v>0.15467663109999999</v>
      </c>
      <c r="AB66" s="24">
        <v>9.1330267490000006E-2</v>
      </c>
      <c r="AC66" s="24">
        <v>4.4264093040000001E-2</v>
      </c>
      <c r="AD66" s="24">
        <v>0.11399322000000001</v>
      </c>
      <c r="AE66" s="24">
        <v>3.8298256699999998E-2</v>
      </c>
      <c r="AF66" s="24">
        <v>3.9589878170000002E-2</v>
      </c>
      <c r="AG66" s="24">
        <v>6.9015197459999997E-2</v>
      </c>
      <c r="AH66" s="24">
        <v>2.1420309320000001E-2</v>
      </c>
      <c r="AI66" s="24">
        <v>2.145675197E-2</v>
      </c>
      <c r="AJ66" s="24">
        <v>1.7203798520000001E-2</v>
      </c>
      <c r="AK66" s="24">
        <v>1.512140874E-2</v>
      </c>
      <c r="AL66" s="24">
        <v>1.9442623480000001E-2</v>
      </c>
      <c r="AM66" s="24">
        <v>2.2813061249999999E-2</v>
      </c>
      <c r="AN66" s="24">
        <v>2.1734630689999999E-2</v>
      </c>
      <c r="AO66" s="24">
        <v>5.7325784120000001E-2</v>
      </c>
      <c r="AP66" s="24">
        <v>2.1679962050000001E-2</v>
      </c>
    </row>
    <row r="67" spans="1:42" x14ac:dyDescent="0.25">
      <c r="A67" s="25">
        <v>2443</v>
      </c>
      <c r="B67" s="70">
        <v>0.55570299999999995</v>
      </c>
      <c r="C67" s="24">
        <v>0.17372849579999999</v>
      </c>
      <c r="D67" s="24">
        <v>1.038844705</v>
      </c>
      <c r="E67" s="24">
        <v>5.5104233320000001E-2</v>
      </c>
      <c r="F67" s="24">
        <v>0.1669175178</v>
      </c>
      <c r="G67" s="24">
        <v>0.22099825740000001</v>
      </c>
      <c r="H67" s="24">
        <v>0.1104128212</v>
      </c>
      <c r="I67" s="24">
        <v>0.32340031860000001</v>
      </c>
      <c r="J67" s="24">
        <v>0.13822773099999999</v>
      </c>
      <c r="K67" s="24">
        <v>6.1924096200000001E-2</v>
      </c>
      <c r="L67" s="24">
        <v>0.1317019016</v>
      </c>
      <c r="M67" s="24">
        <v>0.15777122969999999</v>
      </c>
      <c r="N67" s="24">
        <v>5.8441739530000002E-2</v>
      </c>
      <c r="O67" s="24">
        <v>0.14638729389999999</v>
      </c>
      <c r="P67" s="24">
        <v>0.22658911349999999</v>
      </c>
      <c r="Q67" s="24">
        <v>0.62896567579999996</v>
      </c>
      <c r="R67" s="24">
        <v>0.17400979999999999</v>
      </c>
      <c r="S67" s="24">
        <v>0.1220768839</v>
      </c>
      <c r="T67" s="24">
        <v>9.0249910949999998E-2</v>
      </c>
      <c r="U67" s="24">
        <v>0.1041455716</v>
      </c>
      <c r="V67" s="24">
        <v>0.2142797112</v>
      </c>
      <c r="W67" s="24">
        <v>0.21893021460000001</v>
      </c>
      <c r="X67" s="24">
        <v>7.8486494719999994E-2</v>
      </c>
      <c r="Y67" s="24">
        <v>0.1323238611</v>
      </c>
      <c r="Z67" s="24">
        <v>8.3125337960000004E-2</v>
      </c>
      <c r="AA67" s="24">
        <v>0.1523689926</v>
      </c>
      <c r="AB67" s="24">
        <v>9.0835191309999994E-2</v>
      </c>
      <c r="AC67" s="24">
        <v>4.4480700050000002E-2</v>
      </c>
      <c r="AD67" s="24">
        <v>0.1136806011</v>
      </c>
      <c r="AE67" s="24">
        <v>3.8097541780000001E-2</v>
      </c>
      <c r="AF67" s="24">
        <v>3.9080098270000002E-2</v>
      </c>
      <c r="AG67" s="24">
        <v>6.8282753230000007E-2</v>
      </c>
      <c r="AH67" s="24">
        <v>2.1047303449999999E-2</v>
      </c>
      <c r="AI67" s="24">
        <v>2.1732481200000001E-2</v>
      </c>
      <c r="AJ67" s="24">
        <v>1.773411594E-2</v>
      </c>
      <c r="AK67" s="24">
        <v>1.5316230239999999E-2</v>
      </c>
      <c r="AL67" s="24">
        <v>1.8850438300000001E-2</v>
      </c>
      <c r="AM67" s="24">
        <v>2.2411599760000001E-2</v>
      </c>
      <c r="AN67" s="24">
        <v>2.064538002E-2</v>
      </c>
      <c r="AO67" s="24">
        <v>5.696399882E-2</v>
      </c>
      <c r="AP67" s="24">
        <v>2.2135358300000001E-2</v>
      </c>
    </row>
    <row r="68" spans="1:42" x14ac:dyDescent="0.25">
      <c r="A68" s="25">
        <v>2442</v>
      </c>
      <c r="B68" s="70">
        <v>0.54980699999999993</v>
      </c>
      <c r="C68" s="24">
        <v>0.17228241259999999</v>
      </c>
      <c r="D68" s="24">
        <v>1.033739924</v>
      </c>
      <c r="E68" s="24">
        <v>5.4861970250000003E-2</v>
      </c>
      <c r="F68" s="24">
        <v>0.1649682224</v>
      </c>
      <c r="G68" s="24">
        <v>0.21977062520000001</v>
      </c>
      <c r="H68" s="24">
        <v>0.1089344397</v>
      </c>
      <c r="I68" s="24">
        <v>0.32003003359999999</v>
      </c>
      <c r="J68" s="24">
        <v>0.1372493058</v>
      </c>
      <c r="K68" s="24">
        <v>6.1394378540000002E-2</v>
      </c>
      <c r="L68" s="24">
        <v>0.13175158200000001</v>
      </c>
      <c r="M68" s="24">
        <v>0.15574029089999999</v>
      </c>
      <c r="N68" s="24">
        <v>5.7962335650000002E-2</v>
      </c>
      <c r="O68" s="24">
        <v>0.1463842541</v>
      </c>
      <c r="P68" s="24">
        <v>0.2237444371</v>
      </c>
      <c r="Q68" s="24">
        <v>0.61991417410000005</v>
      </c>
      <c r="R68" s="24">
        <v>0.17312543089999999</v>
      </c>
      <c r="S68" s="24">
        <v>0.1215154678</v>
      </c>
      <c r="T68" s="24">
        <v>8.8353596630000003E-2</v>
      </c>
      <c r="U68" s="24">
        <v>0.10335518420000001</v>
      </c>
      <c r="V68" s="24">
        <v>0.21294313670000001</v>
      </c>
      <c r="W68" s="24">
        <v>0.21622209249999999</v>
      </c>
      <c r="X68" s="24">
        <v>7.7458187940000006E-2</v>
      </c>
      <c r="Y68" s="24">
        <v>0.13058371839999999</v>
      </c>
      <c r="Z68" s="24">
        <v>8.2485400139999998E-2</v>
      </c>
      <c r="AA68" s="24">
        <v>0.15098240969999999</v>
      </c>
      <c r="AB68" s="24">
        <v>9.0313076970000003E-2</v>
      </c>
      <c r="AC68" s="24">
        <v>4.470518976E-2</v>
      </c>
      <c r="AD68" s="24">
        <v>0.1129605174</v>
      </c>
      <c r="AE68" s="24">
        <v>3.7807755169999999E-2</v>
      </c>
      <c r="AF68" s="24">
        <v>3.8951925929999999E-2</v>
      </c>
      <c r="AG68" s="24">
        <v>6.8691544229999998E-2</v>
      </c>
      <c r="AH68" s="24">
        <v>2.1635038780000001E-2</v>
      </c>
      <c r="AI68" s="24">
        <v>2.2487845270000001E-2</v>
      </c>
      <c r="AJ68" s="24">
        <v>1.8447976559999999E-2</v>
      </c>
      <c r="AK68" s="24">
        <v>1.5804996710000001E-2</v>
      </c>
      <c r="AL68" s="24">
        <v>1.9282121209999999E-2</v>
      </c>
      <c r="AM68" s="24">
        <v>2.3509366439999999E-2</v>
      </c>
      <c r="AN68" s="24">
        <v>2.1409949290000001E-2</v>
      </c>
      <c r="AO68" s="24">
        <v>5.7982597499999997E-2</v>
      </c>
      <c r="AP68" s="24">
        <v>2.2432779890000001E-2</v>
      </c>
    </row>
    <row r="69" spans="1:42" x14ac:dyDescent="0.25">
      <c r="A69" s="25">
        <v>2441</v>
      </c>
      <c r="B69" s="70">
        <v>0.54482900000000001</v>
      </c>
      <c r="C69" s="24">
        <v>0.17015455660000001</v>
      </c>
      <c r="D69" s="24">
        <v>1.023611426</v>
      </c>
      <c r="E69" s="24">
        <v>5.4642062630000002E-2</v>
      </c>
      <c r="F69" s="24">
        <v>0.16339410839999999</v>
      </c>
      <c r="G69" s="24">
        <v>0.2176547647</v>
      </c>
      <c r="H69" s="24">
        <v>0.10795708750000001</v>
      </c>
      <c r="I69" s="24">
        <v>0.31851860879999999</v>
      </c>
      <c r="J69" s="24">
        <v>0.13566680249999999</v>
      </c>
      <c r="K69" s="24">
        <v>6.1077035959999998E-2</v>
      </c>
      <c r="L69" s="24">
        <v>0.12897562979999999</v>
      </c>
      <c r="M69" s="24">
        <v>0.1546602547</v>
      </c>
      <c r="N69" s="24">
        <v>5.7761400939999999E-2</v>
      </c>
      <c r="O69" s="24">
        <v>0.1451583803</v>
      </c>
      <c r="P69" s="24">
        <v>0.22255279119999999</v>
      </c>
      <c r="Q69" s="24">
        <v>0.61602687840000003</v>
      </c>
      <c r="R69" s="24">
        <v>0.1699727476</v>
      </c>
      <c r="S69" s="24">
        <v>0.1198442131</v>
      </c>
      <c r="T69" s="24">
        <v>8.9158125219999995E-2</v>
      </c>
      <c r="U69" s="24">
        <v>0.10241907090000001</v>
      </c>
      <c r="V69" s="24">
        <v>0.21079619229999999</v>
      </c>
      <c r="W69" s="24">
        <v>0.2151408195</v>
      </c>
      <c r="X69" s="24">
        <v>7.7876485879999999E-2</v>
      </c>
      <c r="Y69" s="24">
        <v>0.1295738816</v>
      </c>
      <c r="Z69" s="24">
        <v>8.2778722050000003E-2</v>
      </c>
      <c r="AA69" s="24">
        <v>0.1510730535</v>
      </c>
      <c r="AB69" s="24">
        <v>8.9028842750000003E-2</v>
      </c>
      <c r="AC69" s="24">
        <v>4.368939996E-2</v>
      </c>
      <c r="AD69" s="24">
        <v>0.1115897</v>
      </c>
      <c r="AE69" s="24">
        <v>3.7190206349999998E-2</v>
      </c>
      <c r="AF69" s="24">
        <v>3.8275640460000003E-2</v>
      </c>
      <c r="AG69" s="24">
        <v>6.7564941939999998E-2</v>
      </c>
      <c r="AH69" s="24">
        <v>2.0573340360000001E-2</v>
      </c>
      <c r="AI69" s="24">
        <v>2.0524434750000001E-2</v>
      </c>
      <c r="AJ69" s="24">
        <v>1.7421569679999999E-2</v>
      </c>
      <c r="AK69" s="24">
        <v>1.4320813119999999E-2</v>
      </c>
      <c r="AL69" s="24">
        <v>1.7771760000000001E-2</v>
      </c>
      <c r="AM69" s="24">
        <v>2.2350057959999999E-2</v>
      </c>
      <c r="AN69" s="24">
        <v>2.0464489240000001E-2</v>
      </c>
      <c r="AO69" s="24">
        <v>5.7209476830000001E-2</v>
      </c>
      <c r="AP69" s="24">
        <v>2.0849052819999998E-2</v>
      </c>
    </row>
    <row r="70" spans="1:42" x14ac:dyDescent="0.25">
      <c r="A70" s="25">
        <v>2440</v>
      </c>
      <c r="B70" s="70">
        <v>0.53899999999999992</v>
      </c>
      <c r="C70" s="24">
        <v>0.16727277639999999</v>
      </c>
      <c r="D70" s="24">
        <v>1.0162963869999999</v>
      </c>
      <c r="E70" s="24">
        <v>5.5154871199999997E-2</v>
      </c>
      <c r="F70" s="24">
        <v>0.16299274559999999</v>
      </c>
      <c r="G70" s="24">
        <v>0.2154966593</v>
      </c>
      <c r="H70" s="24">
        <v>0.1072822735</v>
      </c>
      <c r="I70" s="24">
        <v>0.3147040606</v>
      </c>
      <c r="J70" s="24">
        <v>0.13459892570000001</v>
      </c>
      <c r="K70" s="24">
        <v>6.0998685660000003E-2</v>
      </c>
      <c r="L70" s="24">
        <v>0.12933805579999999</v>
      </c>
      <c r="M70" s="24">
        <v>0.15287852290000001</v>
      </c>
      <c r="N70" s="24">
        <v>5.695050955E-2</v>
      </c>
      <c r="O70" s="24">
        <v>0.14340463279999999</v>
      </c>
      <c r="P70" s="24">
        <v>0.22080570460000001</v>
      </c>
      <c r="Q70" s="24">
        <v>0.61099797489999996</v>
      </c>
      <c r="R70" s="24">
        <v>0.16866132619999999</v>
      </c>
      <c r="S70" s="24">
        <v>0.1185310408</v>
      </c>
      <c r="T70" s="24">
        <v>8.8520444929999997E-2</v>
      </c>
      <c r="U70" s="24">
        <v>0.10166707630000001</v>
      </c>
      <c r="V70" s="24">
        <v>0.20894202589999999</v>
      </c>
      <c r="W70" s="24">
        <v>0.21278592939999999</v>
      </c>
      <c r="X70" s="24">
        <v>7.7620342369999998E-2</v>
      </c>
      <c r="Y70" s="24">
        <v>0.12858664989999999</v>
      </c>
      <c r="Z70" s="24">
        <v>8.1363700329999997E-2</v>
      </c>
      <c r="AA70" s="24">
        <v>0.1501189768</v>
      </c>
      <c r="AB70" s="24">
        <v>8.8111750779999998E-2</v>
      </c>
      <c r="AC70" s="24">
        <v>4.4236090030000001E-2</v>
      </c>
      <c r="AD70" s="24">
        <v>0.11043662579999999</v>
      </c>
      <c r="AE70" s="24">
        <v>3.6898545919999998E-2</v>
      </c>
      <c r="AF70" s="24">
        <v>3.7547398359999998E-2</v>
      </c>
      <c r="AG70" s="24">
        <v>6.7680090669999998E-2</v>
      </c>
      <c r="AH70" s="24">
        <v>2.1204546090000002E-2</v>
      </c>
      <c r="AI70" s="24">
        <v>2.1133827050000002E-2</v>
      </c>
      <c r="AJ70" s="24">
        <v>1.7167601729999999E-2</v>
      </c>
      <c r="AK70" s="24">
        <v>1.457143482E-2</v>
      </c>
      <c r="AL70" s="24">
        <v>1.8156969919999998E-2</v>
      </c>
      <c r="AM70" s="24">
        <v>2.254294418E-2</v>
      </c>
      <c r="AN70" s="24">
        <v>2.0914401860000001E-2</v>
      </c>
      <c r="AO70" s="24">
        <v>5.6490555409999997E-2</v>
      </c>
      <c r="AP70" s="24">
        <v>2.125276811E-2</v>
      </c>
    </row>
    <row r="71" spans="1:42" x14ac:dyDescent="0.25">
      <c r="A71" s="25">
        <v>2439</v>
      </c>
      <c r="B71" s="70">
        <v>0.53460699999999994</v>
      </c>
      <c r="C71" s="24">
        <v>0.16721293330000001</v>
      </c>
      <c r="D71" s="24">
        <v>1.0034469370000001</v>
      </c>
      <c r="E71" s="24">
        <v>5.3732518110000002E-2</v>
      </c>
      <c r="F71" s="24">
        <v>0.16174158450000001</v>
      </c>
      <c r="G71" s="24">
        <v>0.21294449269999999</v>
      </c>
      <c r="H71" s="24">
        <v>0.1066602245</v>
      </c>
      <c r="I71" s="24">
        <v>0.31226727370000001</v>
      </c>
      <c r="J71" s="24">
        <v>0.13363306220000001</v>
      </c>
      <c r="K71" s="24">
        <v>6.0285542159999997E-2</v>
      </c>
      <c r="L71" s="24">
        <v>0.12797863779999999</v>
      </c>
      <c r="M71" s="24">
        <v>0.15133816</v>
      </c>
      <c r="N71" s="24">
        <v>5.6718569250000003E-2</v>
      </c>
      <c r="O71" s="24">
        <v>0.1426135898</v>
      </c>
      <c r="P71" s="24">
        <v>0.21840667720000001</v>
      </c>
      <c r="Q71" s="24">
        <v>0.60303568839999999</v>
      </c>
      <c r="R71" s="24">
        <v>0.1675361246</v>
      </c>
      <c r="S71" s="24">
        <v>0.1179561242</v>
      </c>
      <c r="T71" s="24">
        <v>8.7679877880000007E-2</v>
      </c>
      <c r="U71" s="24">
        <v>0.1006237119</v>
      </c>
      <c r="V71" s="24">
        <v>0.2062052637</v>
      </c>
      <c r="W71" s="24">
        <v>0.21076779070000001</v>
      </c>
      <c r="X71" s="24">
        <v>7.6546624300000005E-2</v>
      </c>
      <c r="Y71" s="24">
        <v>0.12671798470000001</v>
      </c>
      <c r="Z71" s="24">
        <v>8.1346437339999994E-2</v>
      </c>
      <c r="AA71" s="24">
        <v>0.14795242250000001</v>
      </c>
      <c r="AB71" s="24">
        <v>8.7452433999999996E-2</v>
      </c>
      <c r="AC71" s="24">
        <v>4.3715219940000001E-2</v>
      </c>
      <c r="AD71" s="24">
        <v>0.1093761325</v>
      </c>
      <c r="AE71" s="24">
        <v>3.617494181E-2</v>
      </c>
      <c r="AF71" s="24">
        <v>3.7409380079999999E-2</v>
      </c>
      <c r="AG71" s="24">
        <v>6.6358007489999996E-2</v>
      </c>
      <c r="AH71" s="24">
        <v>2.131078392E-2</v>
      </c>
      <c r="AI71" s="24">
        <v>2.1161084989999999E-2</v>
      </c>
      <c r="AJ71" s="24">
        <v>1.6998624430000001E-2</v>
      </c>
      <c r="AK71" s="24">
        <v>1.4505533500000001E-2</v>
      </c>
      <c r="AL71" s="24">
        <v>1.8000448119999998E-2</v>
      </c>
      <c r="AM71" s="24">
        <v>2.2205969320000001E-2</v>
      </c>
      <c r="AN71" s="24">
        <v>2.0140781999999999E-2</v>
      </c>
      <c r="AO71" s="24">
        <v>5.5474031719999997E-2</v>
      </c>
      <c r="AP71" s="24">
        <v>2.1427651870000002E-2</v>
      </c>
    </row>
    <row r="72" spans="1:42" x14ac:dyDescent="0.25">
      <c r="A72" s="25">
        <v>2438</v>
      </c>
      <c r="B72" s="70">
        <v>0.52906200000000003</v>
      </c>
      <c r="C72" s="24">
        <v>0.1659100801</v>
      </c>
      <c r="D72" s="24">
        <v>0.99709749219999999</v>
      </c>
      <c r="E72" s="24">
        <v>5.3402282299999999E-2</v>
      </c>
      <c r="F72" s="24">
        <v>0.1595126539</v>
      </c>
      <c r="G72" s="24">
        <v>0.21183852850000001</v>
      </c>
      <c r="H72" s="24">
        <v>0.10616528240000001</v>
      </c>
      <c r="I72" s="24">
        <v>0.30903688070000002</v>
      </c>
      <c r="J72" s="24">
        <v>0.13298121090000001</v>
      </c>
      <c r="K72" s="24">
        <v>6.0006041080000003E-2</v>
      </c>
      <c r="L72" s="24">
        <v>0.12750139830000001</v>
      </c>
      <c r="M72" s="24">
        <v>0.1503556073</v>
      </c>
      <c r="N72" s="24">
        <v>5.671632662E-2</v>
      </c>
      <c r="O72" s="24">
        <v>0.14105233549999999</v>
      </c>
      <c r="P72" s="24">
        <v>0.2167778313</v>
      </c>
      <c r="Q72" s="24">
        <v>0.59891980889999996</v>
      </c>
      <c r="R72" s="24">
        <v>0.16617475449999999</v>
      </c>
      <c r="S72" s="24">
        <v>0.11757741870000001</v>
      </c>
      <c r="T72" s="24">
        <v>8.677352965E-2</v>
      </c>
      <c r="U72" s="24">
        <v>0.1002551243</v>
      </c>
      <c r="V72" s="24">
        <v>0.20503138009999999</v>
      </c>
      <c r="W72" s="24">
        <v>0.2083358914</v>
      </c>
      <c r="X72" s="24">
        <v>7.5852423909999994E-2</v>
      </c>
      <c r="Y72" s="24">
        <v>0.12673357129999999</v>
      </c>
      <c r="Z72" s="24">
        <v>8.0891914669999995E-2</v>
      </c>
      <c r="AA72" s="24">
        <v>0.14747607709999999</v>
      </c>
      <c r="AB72" s="24">
        <v>8.7681107219999999E-2</v>
      </c>
      <c r="AC72" s="24">
        <v>4.3764032420000001E-2</v>
      </c>
      <c r="AD72" s="24">
        <v>0.1087828055</v>
      </c>
      <c r="AE72" s="24">
        <v>3.6405932160000001E-2</v>
      </c>
      <c r="AF72" s="24">
        <v>3.7343952800000003E-2</v>
      </c>
      <c r="AG72" s="24">
        <v>6.6163674000000006E-2</v>
      </c>
      <c r="AH72" s="24">
        <v>2.0729541779999999E-2</v>
      </c>
      <c r="AI72" s="24">
        <v>2.174864709E-2</v>
      </c>
      <c r="AJ72" s="24">
        <v>1.7570901659999999E-2</v>
      </c>
      <c r="AK72" s="24">
        <v>1.521321852E-2</v>
      </c>
      <c r="AL72" s="24">
        <v>1.8591366710000001E-2</v>
      </c>
      <c r="AM72" s="24">
        <v>2.2056043149999999E-2</v>
      </c>
      <c r="AN72" s="24">
        <v>2.067866363E-2</v>
      </c>
      <c r="AO72" s="24">
        <v>5.54574132E-2</v>
      </c>
      <c r="AP72" s="24">
        <v>2.2412963210000001E-2</v>
      </c>
    </row>
    <row r="73" spans="1:42" x14ac:dyDescent="0.25">
      <c r="A73" s="25">
        <v>2437</v>
      </c>
      <c r="B73" s="70">
        <v>0.52386700000000008</v>
      </c>
      <c r="C73" s="24">
        <v>0.16415247320000001</v>
      </c>
      <c r="D73" s="24">
        <v>0.98699569700000001</v>
      </c>
      <c r="E73" s="24">
        <v>5.2992388610000003E-2</v>
      </c>
      <c r="F73" s="24">
        <v>0.15805661679999999</v>
      </c>
      <c r="G73" s="24">
        <v>0.2091682255</v>
      </c>
      <c r="H73" s="24">
        <v>0.1051402912</v>
      </c>
      <c r="I73" s="24">
        <v>0.30680054429999998</v>
      </c>
      <c r="J73" s="24">
        <v>0.13118323679999999</v>
      </c>
      <c r="K73" s="24">
        <v>5.9337764979999999E-2</v>
      </c>
      <c r="L73" s="24">
        <v>0.12565363939999999</v>
      </c>
      <c r="M73" s="24">
        <v>0.14951430260000001</v>
      </c>
      <c r="N73" s="24">
        <v>5.6654859330000001E-2</v>
      </c>
      <c r="O73" s="24">
        <v>0.14007881280000001</v>
      </c>
      <c r="P73" s="24">
        <v>0.2149436176</v>
      </c>
      <c r="Q73" s="24">
        <v>0.59433156249999997</v>
      </c>
      <c r="R73" s="24">
        <v>0.16483440999999999</v>
      </c>
      <c r="S73" s="24">
        <v>0.1156973094</v>
      </c>
      <c r="T73" s="24">
        <v>8.5823208090000005E-2</v>
      </c>
      <c r="U73" s="24">
        <v>9.9354036150000005E-2</v>
      </c>
      <c r="V73" s="24">
        <v>0.203213796</v>
      </c>
      <c r="W73" s="24">
        <v>0.20732808110000001</v>
      </c>
      <c r="X73" s="24">
        <v>7.5727105140000001E-2</v>
      </c>
      <c r="Y73" s="24">
        <v>0.12490622699999999</v>
      </c>
      <c r="Z73" s="24">
        <v>7.9236984250000003E-2</v>
      </c>
      <c r="AA73" s="24">
        <v>0.14502760770000001</v>
      </c>
      <c r="AB73" s="24">
        <v>8.5217706860000006E-2</v>
      </c>
      <c r="AC73" s="24">
        <v>4.3035797770000002E-2</v>
      </c>
      <c r="AD73" s="24">
        <v>0.1080710143</v>
      </c>
      <c r="AE73" s="24">
        <v>3.6281894889999999E-2</v>
      </c>
      <c r="AF73" s="24">
        <v>3.7391435350000002E-2</v>
      </c>
      <c r="AG73" s="24">
        <v>6.6266119479999996E-2</v>
      </c>
      <c r="AH73" s="24">
        <v>2.074635029E-2</v>
      </c>
      <c r="AI73" s="24">
        <v>2.0938795060000001E-2</v>
      </c>
      <c r="AJ73" s="24">
        <v>1.766347326E-2</v>
      </c>
      <c r="AK73" s="24">
        <v>1.432110742E-2</v>
      </c>
      <c r="AL73" s="24">
        <v>1.8157104029999999E-2</v>
      </c>
      <c r="AM73" s="24">
        <v>2.21718885E-2</v>
      </c>
      <c r="AN73" s="24">
        <v>2.05371622E-2</v>
      </c>
      <c r="AO73" s="24">
        <v>5.4201375689999998E-2</v>
      </c>
      <c r="AP73" s="24">
        <v>2.2191556170000001E-2</v>
      </c>
    </row>
    <row r="74" spans="1:42" x14ac:dyDescent="0.25">
      <c r="A74" s="25">
        <v>2436</v>
      </c>
      <c r="B74" s="70">
        <v>0.51983200000000007</v>
      </c>
      <c r="C74" s="24">
        <v>0.1628280282</v>
      </c>
      <c r="D74" s="24">
        <v>0.98122602699999995</v>
      </c>
      <c r="E74" s="24">
        <v>5.3097598250000003E-2</v>
      </c>
      <c r="F74" s="24">
        <v>0.15747047959999999</v>
      </c>
      <c r="G74" s="24">
        <v>0.20748531819999999</v>
      </c>
      <c r="H74" s="24">
        <v>0.1034936607</v>
      </c>
      <c r="I74" s="24">
        <v>0.30258607859999997</v>
      </c>
      <c r="J74" s="24">
        <v>0.1308411807</v>
      </c>
      <c r="K74" s="24">
        <v>5.8831728989999998E-2</v>
      </c>
      <c r="L74" s="24">
        <v>0.12453920390000001</v>
      </c>
      <c r="M74" s="24">
        <v>0.14798867700000001</v>
      </c>
      <c r="N74" s="24">
        <v>5.5817622689999999E-2</v>
      </c>
      <c r="O74" s="24">
        <v>0.13908006249999999</v>
      </c>
      <c r="P74" s="24">
        <v>0.21236838399999999</v>
      </c>
      <c r="Q74" s="24">
        <v>0.59021502729999997</v>
      </c>
      <c r="R74" s="24">
        <v>0.16291028260000001</v>
      </c>
      <c r="S74" s="24">
        <v>0.11612842230000001</v>
      </c>
      <c r="T74" s="24">
        <v>8.5226275030000007E-2</v>
      </c>
      <c r="U74" s="24">
        <v>9.8010905090000003E-2</v>
      </c>
      <c r="V74" s="24">
        <v>0.20088340339999999</v>
      </c>
      <c r="W74" s="24">
        <v>0.20421172679999999</v>
      </c>
      <c r="X74" s="24">
        <v>7.5055442750000007E-2</v>
      </c>
      <c r="Y74" s="24">
        <v>0.1245077252</v>
      </c>
      <c r="Z74" s="24">
        <v>7.8901000319999998E-2</v>
      </c>
      <c r="AA74" s="24">
        <v>0.14484335479999999</v>
      </c>
      <c r="AB74" s="24">
        <v>8.5718154909999997E-2</v>
      </c>
      <c r="AC74" s="24">
        <v>4.2938426139999999E-2</v>
      </c>
      <c r="AD74" s="24">
        <v>0.1070176363</v>
      </c>
      <c r="AE74" s="24">
        <v>3.5888906569999997E-2</v>
      </c>
      <c r="AF74" s="24">
        <v>3.8132555780000001E-2</v>
      </c>
      <c r="AG74" s="24">
        <v>6.4687952399999998E-2</v>
      </c>
      <c r="AH74" s="24">
        <v>2.0736737179999999E-2</v>
      </c>
      <c r="AI74" s="24">
        <v>2.101793326E-2</v>
      </c>
      <c r="AJ74" s="24">
        <v>1.7326192930000001E-2</v>
      </c>
      <c r="AK74" s="24">
        <v>1.5094713310000001E-2</v>
      </c>
      <c r="AL74" s="24">
        <v>1.7968477680000001E-2</v>
      </c>
      <c r="AM74" s="24">
        <v>2.217167057E-2</v>
      </c>
      <c r="AN74" s="24">
        <v>1.9953891630000001E-2</v>
      </c>
      <c r="AO74" s="24">
        <v>5.4667748510000003E-2</v>
      </c>
      <c r="AP74" s="24">
        <v>2.170657367E-2</v>
      </c>
    </row>
    <row r="75" spans="1:42" x14ac:dyDescent="0.25">
      <c r="A75" s="25">
        <v>2435</v>
      </c>
      <c r="B75" s="70">
        <v>0.514513</v>
      </c>
      <c r="C75" s="24">
        <v>0.16156521439999999</v>
      </c>
      <c r="D75" s="24">
        <v>0.96990656850000001</v>
      </c>
      <c r="E75" s="24">
        <v>5.2492406220000003E-2</v>
      </c>
      <c r="F75" s="24">
        <v>0.1557703912</v>
      </c>
      <c r="G75" s="24">
        <v>0.2059546709</v>
      </c>
      <c r="H75" s="24">
        <v>0.1033957452</v>
      </c>
      <c r="I75" s="24">
        <v>0.3011595011</v>
      </c>
      <c r="J75" s="24">
        <v>0.1292485595</v>
      </c>
      <c r="K75" s="24">
        <v>5.8622393760000002E-2</v>
      </c>
      <c r="L75" s="24">
        <v>0.1239571795</v>
      </c>
      <c r="M75" s="24">
        <v>0.1460519582</v>
      </c>
      <c r="N75" s="24">
        <v>5.5916421119999997E-2</v>
      </c>
      <c r="O75" s="24">
        <v>0.1371331811</v>
      </c>
      <c r="P75" s="24">
        <v>0.21015127</v>
      </c>
      <c r="Q75" s="24">
        <v>0.58113312719999999</v>
      </c>
      <c r="R75" s="24">
        <v>0.16190710659999999</v>
      </c>
      <c r="S75" s="24">
        <v>0.1144573763</v>
      </c>
      <c r="T75" s="24">
        <v>8.4667973219999998E-2</v>
      </c>
      <c r="U75" s="24">
        <v>9.798774868E-2</v>
      </c>
      <c r="V75" s="24">
        <v>0.19934479890000001</v>
      </c>
      <c r="W75" s="24">
        <v>0.20339205860000001</v>
      </c>
      <c r="X75" s="24">
        <v>7.3965698479999994E-2</v>
      </c>
      <c r="Y75" s="24">
        <v>0.1233056486</v>
      </c>
      <c r="Z75" s="24">
        <v>7.8375011679999995E-2</v>
      </c>
      <c r="AA75" s="24">
        <v>0.14258179069999999</v>
      </c>
      <c r="AB75" s="24">
        <v>8.4721490740000002E-2</v>
      </c>
      <c r="AC75" s="24">
        <v>4.2324505749999998E-2</v>
      </c>
      <c r="AD75" s="24">
        <v>0.105751045</v>
      </c>
      <c r="AE75" s="24">
        <v>3.596001863E-2</v>
      </c>
      <c r="AF75" s="24">
        <v>3.6758560689999997E-2</v>
      </c>
      <c r="AG75" s="24">
        <v>6.4703606070000003E-2</v>
      </c>
      <c r="AH75" s="24">
        <v>2.0428564400000002E-2</v>
      </c>
      <c r="AI75" s="24">
        <v>2.0654393359999999E-2</v>
      </c>
      <c r="AJ75" s="24">
        <v>1.7066897819999999E-2</v>
      </c>
      <c r="AK75" s="24">
        <v>1.422089897E-2</v>
      </c>
      <c r="AL75" s="24">
        <v>1.7676739019999999E-2</v>
      </c>
      <c r="AM75" s="24">
        <v>2.1394094450000001E-2</v>
      </c>
      <c r="AN75" s="24">
        <v>2.010190114E-2</v>
      </c>
      <c r="AO75" s="24">
        <v>5.3562346849999998E-2</v>
      </c>
      <c r="AP75" s="24">
        <v>2.1774312479999999E-2</v>
      </c>
    </row>
    <row r="76" spans="1:42" x14ac:dyDescent="0.25">
      <c r="A76" s="25">
        <v>2434</v>
      </c>
      <c r="B76" s="70">
        <v>0.50822400000000012</v>
      </c>
      <c r="C76" s="24">
        <v>0.15935364369999999</v>
      </c>
      <c r="D76" s="24">
        <v>0.96483826640000003</v>
      </c>
      <c r="E76" s="24">
        <v>5.1084816460000002E-2</v>
      </c>
      <c r="F76" s="24">
        <v>0.15406669680000001</v>
      </c>
      <c r="G76" s="24">
        <v>0.2035073489</v>
      </c>
      <c r="H76" s="24">
        <v>0.10238685459999999</v>
      </c>
      <c r="I76" s="24">
        <v>0.29862672089999998</v>
      </c>
      <c r="J76" s="24">
        <v>0.1277818829</v>
      </c>
      <c r="K76" s="24">
        <v>5.763176456E-2</v>
      </c>
      <c r="L76" s="24">
        <v>0.1223060861</v>
      </c>
      <c r="M76" s="24">
        <v>0.14504167439999999</v>
      </c>
      <c r="N76" s="24">
        <v>5.5211808530000003E-2</v>
      </c>
      <c r="O76" s="24">
        <v>0.1365171969</v>
      </c>
      <c r="P76" s="24">
        <v>0.20776247980000001</v>
      </c>
      <c r="Q76" s="24">
        <v>0.57487219570000003</v>
      </c>
      <c r="R76" s="24">
        <v>0.15950475629999999</v>
      </c>
      <c r="S76" s="24">
        <v>0.1134875715</v>
      </c>
      <c r="T76" s="24">
        <v>8.3979651330000002E-2</v>
      </c>
      <c r="U76" s="24">
        <v>9.6717007460000004E-2</v>
      </c>
      <c r="V76" s="24">
        <v>0.19881716369999999</v>
      </c>
      <c r="W76" s="24">
        <v>0.2019769102</v>
      </c>
      <c r="X76" s="24">
        <v>7.3846377429999999E-2</v>
      </c>
      <c r="Y76" s="24">
        <v>0.1225833669</v>
      </c>
      <c r="Z76" s="24">
        <v>7.78856203E-2</v>
      </c>
      <c r="AA76" s="24">
        <v>0.14186787610000001</v>
      </c>
      <c r="AB76" s="24">
        <v>8.3556503059999995E-2</v>
      </c>
      <c r="AC76" s="24">
        <v>4.1645172979999999E-2</v>
      </c>
      <c r="AD76" s="24">
        <v>0.1048110127</v>
      </c>
      <c r="AE76" s="24">
        <v>3.4743987019999999E-2</v>
      </c>
      <c r="AF76" s="24">
        <v>3.6569483579999999E-2</v>
      </c>
      <c r="AG76" s="24">
        <v>6.3567116859999995E-2</v>
      </c>
      <c r="AH76" s="24">
        <v>1.966772415E-2</v>
      </c>
      <c r="AI76" s="24">
        <v>2.0209738979999999E-2</v>
      </c>
      <c r="AJ76" s="24">
        <v>1.6405325379999999E-2</v>
      </c>
      <c r="AK76" s="24">
        <v>1.39839258E-2</v>
      </c>
      <c r="AL76" s="24">
        <v>1.7647244039999999E-2</v>
      </c>
      <c r="AM76" s="24">
        <v>2.144378051E-2</v>
      </c>
      <c r="AN76" s="24">
        <v>1.9840968769999998E-2</v>
      </c>
      <c r="AO76" s="24">
        <v>5.3359866139999997E-2</v>
      </c>
      <c r="AP76" s="24">
        <v>2.2602522749999999E-2</v>
      </c>
    </row>
    <row r="77" spans="1:42" x14ac:dyDescent="0.25">
      <c r="A77" s="25">
        <v>2433</v>
      </c>
      <c r="B77" s="70">
        <v>0.50387400000000004</v>
      </c>
      <c r="C77" s="24">
        <v>0.15775001050000001</v>
      </c>
      <c r="D77" s="24">
        <v>0.95561546090000005</v>
      </c>
      <c r="E77" s="24">
        <v>5.1705162970000003E-2</v>
      </c>
      <c r="F77" s="24">
        <v>0.1524595916</v>
      </c>
      <c r="G77" s="24">
        <v>0.2019372582</v>
      </c>
      <c r="H77" s="24">
        <v>0.10119295120000001</v>
      </c>
      <c r="I77" s="24">
        <v>0.29426470399999999</v>
      </c>
      <c r="J77" s="24">
        <v>0.127500847</v>
      </c>
      <c r="K77" s="24">
        <v>5.8085177090000002E-2</v>
      </c>
      <c r="L77" s="24">
        <v>0.12184254830000001</v>
      </c>
      <c r="M77" s="24">
        <v>0.14410209660000001</v>
      </c>
      <c r="N77" s="24">
        <v>5.4811451579999997E-2</v>
      </c>
      <c r="O77" s="24">
        <v>0.13469976189999999</v>
      </c>
      <c r="P77" s="24">
        <v>0.2068077475</v>
      </c>
      <c r="Q77" s="24">
        <v>0.57440489530000005</v>
      </c>
      <c r="R77" s="24">
        <v>0.15887595709999999</v>
      </c>
      <c r="S77" s="24">
        <v>0.11293099819999999</v>
      </c>
      <c r="T77" s="24">
        <v>8.3597987890000003E-2</v>
      </c>
      <c r="U77" s="24">
        <v>9.6047632399999999E-2</v>
      </c>
      <c r="V77" s="24">
        <v>0.1948067993</v>
      </c>
      <c r="W77" s="24">
        <v>0.19952949880000001</v>
      </c>
      <c r="X77" s="24">
        <v>7.3475174609999999E-2</v>
      </c>
      <c r="Y77" s="24">
        <v>0.1214796901</v>
      </c>
      <c r="Z77" s="24">
        <v>7.7640496190000005E-2</v>
      </c>
      <c r="AA77" s="24">
        <v>0.14042587579999999</v>
      </c>
      <c r="AB77" s="24">
        <v>8.3124302329999997E-2</v>
      </c>
      <c r="AC77" s="24">
        <v>4.1420180350000002E-2</v>
      </c>
      <c r="AD77" s="24">
        <v>0.1033190563</v>
      </c>
      <c r="AE77" s="24">
        <v>3.5441558810000003E-2</v>
      </c>
      <c r="AF77" s="24">
        <v>3.6642674360000002E-2</v>
      </c>
      <c r="AG77" s="24">
        <v>6.3689425590000001E-2</v>
      </c>
      <c r="AH77" s="24">
        <v>1.9220994790000001E-2</v>
      </c>
      <c r="AI77" s="24">
        <v>2.0224871110000001E-2</v>
      </c>
      <c r="AJ77" s="24">
        <v>1.717495359E-2</v>
      </c>
      <c r="AK77" s="24">
        <v>1.4520495200000001E-2</v>
      </c>
      <c r="AL77" s="24">
        <v>1.7723303289999999E-2</v>
      </c>
      <c r="AM77" s="24">
        <v>2.116432041E-2</v>
      </c>
      <c r="AN77" s="24">
        <v>1.9854651760000001E-2</v>
      </c>
      <c r="AO77" s="24">
        <v>5.314949527E-2</v>
      </c>
      <c r="AP77" s="24">
        <v>2.2076442839999998E-2</v>
      </c>
    </row>
    <row r="78" spans="1:42" x14ac:dyDescent="0.25">
      <c r="A78" s="25">
        <v>2432</v>
      </c>
      <c r="B78" s="70">
        <v>0.49880200000000002</v>
      </c>
      <c r="C78" s="24">
        <v>0.15631946920000001</v>
      </c>
      <c r="D78" s="24">
        <v>0.94241219759999995</v>
      </c>
      <c r="E78" s="24">
        <v>5.0754956900000002E-2</v>
      </c>
      <c r="F78" s="24">
        <v>0.15058536829999999</v>
      </c>
      <c r="G78" s="24">
        <v>0.19968682530000001</v>
      </c>
      <c r="H78" s="24">
        <v>0.1004162654</v>
      </c>
      <c r="I78" s="24">
        <v>0.29224130510000002</v>
      </c>
      <c r="J78" s="24">
        <v>0.1248777509</v>
      </c>
      <c r="K78" s="24">
        <v>5.7111121709999997E-2</v>
      </c>
      <c r="L78" s="24">
        <v>0.1199067459</v>
      </c>
      <c r="M78" s="24">
        <v>0.1425697356</v>
      </c>
      <c r="N78" s="24">
        <v>5.3272679449999999E-2</v>
      </c>
      <c r="O78" s="24">
        <v>0.13447849449999999</v>
      </c>
      <c r="P78" s="24">
        <v>0.20463825760000001</v>
      </c>
      <c r="Q78" s="24">
        <v>0.56490617990000003</v>
      </c>
      <c r="R78" s="24">
        <v>0.15641282500000001</v>
      </c>
      <c r="S78" s="24">
        <v>0.1105777845</v>
      </c>
      <c r="T78" s="24">
        <v>8.225108683E-2</v>
      </c>
      <c r="U78" s="24">
        <v>9.4768345360000006E-2</v>
      </c>
      <c r="V78" s="24">
        <v>0.19391755760000001</v>
      </c>
      <c r="W78" s="24">
        <v>0.1972598284</v>
      </c>
      <c r="X78" s="24">
        <v>7.1367308500000004E-2</v>
      </c>
      <c r="Y78" s="24">
        <v>0.1196413934</v>
      </c>
      <c r="Z78" s="24">
        <v>7.5520560149999999E-2</v>
      </c>
      <c r="AA78" s="24">
        <v>0.13943834599999999</v>
      </c>
      <c r="AB78" s="24">
        <v>8.2783199850000003E-2</v>
      </c>
      <c r="AC78" s="24">
        <v>4.1865322740000002E-2</v>
      </c>
      <c r="AD78" s="24">
        <v>0.1027334854</v>
      </c>
      <c r="AE78" s="24">
        <v>3.523887321E-2</v>
      </c>
      <c r="AF78" s="24">
        <v>3.5874623809999999E-2</v>
      </c>
      <c r="AG78" s="24">
        <v>6.2880329789999995E-2</v>
      </c>
      <c r="AH78" s="24">
        <v>2.0348040389999999E-2</v>
      </c>
      <c r="AI78" s="24">
        <v>2.057290636E-2</v>
      </c>
      <c r="AJ78" s="24">
        <v>1.7169326540000002E-2</v>
      </c>
      <c r="AK78" s="24">
        <v>1.433127373E-2</v>
      </c>
      <c r="AL78" s="24">
        <v>1.7158338799999999E-2</v>
      </c>
      <c r="AM78" s="24">
        <v>2.1013177930000002E-2</v>
      </c>
      <c r="AN78" s="24">
        <v>2.0608952270000001E-2</v>
      </c>
      <c r="AO78" s="24">
        <v>5.2138417960000003E-2</v>
      </c>
      <c r="AP78" s="24">
        <v>2.229552902E-2</v>
      </c>
    </row>
    <row r="79" spans="1:42" x14ac:dyDescent="0.25">
      <c r="A79" s="25">
        <v>2431</v>
      </c>
      <c r="B79" s="70">
        <v>0.49381399999999998</v>
      </c>
      <c r="C79" s="24">
        <v>0.1551155448</v>
      </c>
      <c r="D79" s="24">
        <v>0.93580639359999995</v>
      </c>
      <c r="E79" s="24">
        <v>5.0277389589999999E-2</v>
      </c>
      <c r="F79" s="24">
        <v>0.1498738527</v>
      </c>
      <c r="G79" s="24">
        <v>0.19823463259999999</v>
      </c>
      <c r="H79" s="24">
        <v>9.8678961400000001E-2</v>
      </c>
      <c r="I79" s="24">
        <v>0.28900992869999997</v>
      </c>
      <c r="J79" s="24">
        <v>0.1249610707</v>
      </c>
      <c r="K79" s="24">
        <v>5.6935459379999998E-2</v>
      </c>
      <c r="L79" s="24">
        <v>0.1194628999</v>
      </c>
      <c r="M79" s="24">
        <v>0.14112283289999999</v>
      </c>
      <c r="N79" s="24">
        <v>5.3853053599999999E-2</v>
      </c>
      <c r="O79" s="24">
        <v>0.1320851743</v>
      </c>
      <c r="P79" s="24">
        <v>0.20281402770000001</v>
      </c>
      <c r="Q79" s="24">
        <v>0.56181937459999998</v>
      </c>
      <c r="R79" s="24">
        <v>0.15528510509999999</v>
      </c>
      <c r="S79" s="24">
        <v>0.1106159538</v>
      </c>
      <c r="T79" s="24">
        <v>8.1249013539999998E-2</v>
      </c>
      <c r="U79" s="24">
        <v>9.4633072609999994E-2</v>
      </c>
      <c r="V79" s="24">
        <v>0.19270339610000001</v>
      </c>
      <c r="W79" s="24">
        <v>0.19563925269999999</v>
      </c>
      <c r="X79" s="24">
        <v>7.1762762960000004E-2</v>
      </c>
      <c r="Y79" s="24">
        <v>0.11857607219999999</v>
      </c>
      <c r="Z79" s="24">
        <v>7.5857885180000001E-2</v>
      </c>
      <c r="AA79" s="24">
        <v>0.1376105249</v>
      </c>
      <c r="AB79" s="24">
        <v>8.1217989330000004E-2</v>
      </c>
      <c r="AC79" s="24">
        <v>4.0891524399999997E-2</v>
      </c>
      <c r="AD79" s="24">
        <v>0.1016099676</v>
      </c>
      <c r="AE79" s="24">
        <v>3.4653451289999998E-2</v>
      </c>
      <c r="AF79" s="24">
        <v>3.599173948E-2</v>
      </c>
      <c r="AG79" s="24">
        <v>6.2148351220000002E-2</v>
      </c>
      <c r="AH79" s="24">
        <v>2.0181916649999999E-2</v>
      </c>
      <c r="AI79" s="24">
        <v>2.0630097020000002E-2</v>
      </c>
      <c r="AJ79" s="24">
        <v>1.687478647E-2</v>
      </c>
      <c r="AK79" s="24">
        <v>1.461895276E-2</v>
      </c>
      <c r="AL79" s="24">
        <v>1.7665764319999999E-2</v>
      </c>
      <c r="AM79" s="24">
        <v>2.1600348870000001E-2</v>
      </c>
      <c r="AN79" s="24">
        <v>1.9766975190000001E-2</v>
      </c>
      <c r="AO79" s="24">
        <v>5.2874840800000003E-2</v>
      </c>
      <c r="AP79" s="24">
        <v>2.0490430300000001E-2</v>
      </c>
    </row>
    <row r="80" spans="1:42" x14ac:dyDescent="0.25">
      <c r="A80" s="25">
        <v>2430</v>
      </c>
      <c r="B80" s="70">
        <v>0.48927900000000002</v>
      </c>
      <c r="C80" s="24">
        <v>0.15387834610000001</v>
      </c>
      <c r="D80" s="24">
        <v>0.92716836930000002</v>
      </c>
      <c r="E80" s="24">
        <v>5.049870536E-2</v>
      </c>
      <c r="F80" s="24">
        <v>0.14904007320000001</v>
      </c>
      <c r="G80" s="24">
        <v>0.1960832179</v>
      </c>
      <c r="H80" s="24">
        <v>9.8944775760000006E-2</v>
      </c>
      <c r="I80" s="24">
        <v>0.28694897889999998</v>
      </c>
      <c r="J80" s="24">
        <v>0.1240152791</v>
      </c>
      <c r="K80" s="24">
        <v>5.645547435E-2</v>
      </c>
      <c r="L80" s="24">
        <v>0.11868182569999999</v>
      </c>
      <c r="M80" s="24">
        <v>0.13990905880000001</v>
      </c>
      <c r="N80" s="24">
        <v>5.3488321599999999E-2</v>
      </c>
      <c r="O80" s="24">
        <v>0.1312185079</v>
      </c>
      <c r="P80" s="24">
        <v>0.2012730539</v>
      </c>
      <c r="Q80" s="24">
        <v>0.55534011130000005</v>
      </c>
      <c r="R80" s="24">
        <v>0.15439826249999999</v>
      </c>
      <c r="S80" s="24">
        <v>0.1090548113</v>
      </c>
      <c r="T80" s="24">
        <v>8.0990910530000002E-2</v>
      </c>
      <c r="U80" s="24">
        <v>9.3342468139999996E-2</v>
      </c>
      <c r="V80" s="24">
        <v>0.1908414215</v>
      </c>
      <c r="W80" s="24">
        <v>0.19426646829999999</v>
      </c>
      <c r="X80" s="24">
        <v>7.1019791070000005E-2</v>
      </c>
      <c r="Y80" s="24">
        <v>0.1179190353</v>
      </c>
      <c r="Z80" s="24">
        <v>7.5825944539999995E-2</v>
      </c>
      <c r="AA80" s="24">
        <v>0.1369165182</v>
      </c>
      <c r="AB80" s="24">
        <v>8.0268710849999994E-2</v>
      </c>
      <c r="AC80" s="24">
        <v>4.0350671859999999E-2</v>
      </c>
      <c r="AD80" s="24">
        <v>0.1011536792</v>
      </c>
      <c r="AE80" s="24">
        <v>3.4811604769999997E-2</v>
      </c>
      <c r="AF80" s="24">
        <v>3.538639843E-2</v>
      </c>
      <c r="AG80" s="24">
        <v>6.1803895980000002E-2</v>
      </c>
      <c r="AH80" s="24">
        <v>1.9486317409999999E-2</v>
      </c>
      <c r="AI80" s="24">
        <v>2.0103283230000001E-2</v>
      </c>
      <c r="AJ80" s="24">
        <v>1.6451861710000001E-2</v>
      </c>
      <c r="AK80" s="24">
        <v>1.3847956430000001E-2</v>
      </c>
      <c r="AL80" s="24">
        <v>1.7191005870000001E-2</v>
      </c>
      <c r="AM80" s="24">
        <v>2.113358118E-2</v>
      </c>
      <c r="AN80" s="24">
        <v>1.950841025E-2</v>
      </c>
      <c r="AO80" s="24">
        <v>5.1459599289999998E-2</v>
      </c>
      <c r="AP80" s="24">
        <v>2.0232899110000001E-2</v>
      </c>
    </row>
    <row r="81" spans="1:42" x14ac:dyDescent="0.25">
      <c r="A81" s="25">
        <v>2429</v>
      </c>
      <c r="B81" s="70">
        <v>0.48370700000000005</v>
      </c>
      <c r="C81" s="24">
        <v>0.15086258950000001</v>
      </c>
      <c r="D81" s="24">
        <v>0.917686522</v>
      </c>
      <c r="E81" s="24">
        <v>5.0150696190000003E-2</v>
      </c>
      <c r="F81" s="24">
        <v>0.1471188068</v>
      </c>
      <c r="G81" s="24">
        <v>0.1945954412</v>
      </c>
      <c r="H81" s="24">
        <v>9.781731665E-2</v>
      </c>
      <c r="I81" s="24">
        <v>0.28395411370000001</v>
      </c>
      <c r="J81" s="24">
        <v>0.12302243710000001</v>
      </c>
      <c r="K81" s="24">
        <v>5.5850591509999999E-2</v>
      </c>
      <c r="L81" s="24">
        <v>0.1174453646</v>
      </c>
      <c r="M81" s="24">
        <v>0.1383750141</v>
      </c>
      <c r="N81" s="24">
        <v>5.295840651E-2</v>
      </c>
      <c r="O81" s="24">
        <v>0.13007411360000001</v>
      </c>
      <c r="P81" s="24">
        <v>0.1987982988</v>
      </c>
      <c r="Q81" s="24">
        <v>0.55039900539999997</v>
      </c>
      <c r="R81" s="24">
        <v>0.1526694596</v>
      </c>
      <c r="S81" s="24">
        <v>0.10812988129999999</v>
      </c>
      <c r="T81" s="24">
        <v>8.0842457709999996E-2</v>
      </c>
      <c r="U81" s="24">
        <v>9.2935085299999998E-2</v>
      </c>
      <c r="V81" s="24">
        <v>0.18929187950000001</v>
      </c>
      <c r="W81" s="24">
        <v>0.1924120188</v>
      </c>
      <c r="X81" s="24">
        <v>7.0301860569999999E-2</v>
      </c>
      <c r="Y81" s="24">
        <v>0.116949439</v>
      </c>
      <c r="Z81" s="24">
        <v>7.4635028840000006E-2</v>
      </c>
      <c r="AA81" s="24">
        <v>0.13486701249999999</v>
      </c>
      <c r="AB81" s="24">
        <v>8.1095822159999997E-2</v>
      </c>
      <c r="AC81" s="24">
        <v>4.0327891710000001E-2</v>
      </c>
      <c r="AD81" s="24">
        <v>9.9290810529999995E-2</v>
      </c>
      <c r="AE81" s="24">
        <v>3.3831927929999998E-2</v>
      </c>
      <c r="AF81" s="24">
        <v>3.5140737890000003E-2</v>
      </c>
      <c r="AG81" s="24">
        <v>6.1385165899999997E-2</v>
      </c>
      <c r="AH81" s="24">
        <v>1.9934622570000001E-2</v>
      </c>
      <c r="AI81" s="24">
        <v>2.007665858E-2</v>
      </c>
      <c r="AJ81" s="24">
        <v>1.6236536199999999E-2</v>
      </c>
      <c r="AK81" s="24">
        <v>1.4015232210000001E-2</v>
      </c>
      <c r="AL81" s="24">
        <v>1.6840314490000001E-2</v>
      </c>
      <c r="AM81" s="24">
        <v>2.1231293679999999E-2</v>
      </c>
      <c r="AN81" s="24">
        <v>1.9367290660000001E-2</v>
      </c>
      <c r="AO81" s="24">
        <v>5.1255039869999998E-2</v>
      </c>
      <c r="AP81" s="24">
        <v>2.1717948840000001E-2</v>
      </c>
    </row>
    <row r="82" spans="1:42" x14ac:dyDescent="0.25">
      <c r="A82" s="25">
        <v>2428</v>
      </c>
      <c r="B82" s="70">
        <v>0.478738</v>
      </c>
      <c r="C82" s="24">
        <v>0.1500596106</v>
      </c>
      <c r="D82" s="24">
        <v>0.90429776910000004</v>
      </c>
      <c r="E82" s="24">
        <v>4.9503549930000001E-2</v>
      </c>
      <c r="F82" s="24">
        <v>0.14519186319999999</v>
      </c>
      <c r="G82" s="24">
        <v>0.19321371609999999</v>
      </c>
      <c r="H82" s="24">
        <v>9.6420198679999999E-2</v>
      </c>
      <c r="I82" s="24">
        <v>0.28073343630000003</v>
      </c>
      <c r="J82" s="24">
        <v>0.12116512660000001</v>
      </c>
      <c r="K82" s="24">
        <v>5.524555221E-2</v>
      </c>
      <c r="L82" s="24">
        <v>0.1151361838</v>
      </c>
      <c r="M82" s="24">
        <v>0.13729460539999999</v>
      </c>
      <c r="N82" s="24">
        <v>5.217113718E-2</v>
      </c>
      <c r="O82" s="24">
        <v>0.12874872979999999</v>
      </c>
      <c r="P82" s="24">
        <v>0.19720712300000001</v>
      </c>
      <c r="Q82" s="24">
        <v>0.54487001899999998</v>
      </c>
      <c r="R82" s="24">
        <v>0.15099667010000001</v>
      </c>
      <c r="S82" s="24">
        <v>0.1066416278</v>
      </c>
      <c r="T82" s="24">
        <v>7.9415656629999998E-2</v>
      </c>
      <c r="U82" s="24">
        <v>9.1336660089999994E-2</v>
      </c>
      <c r="V82" s="24">
        <v>0.18776583669999999</v>
      </c>
      <c r="W82" s="24">
        <v>0.19024184350000001</v>
      </c>
      <c r="X82" s="24">
        <v>7.0434056219999999E-2</v>
      </c>
      <c r="Y82" s="24">
        <v>0.1156527475</v>
      </c>
      <c r="Z82" s="24">
        <v>7.3420390490000001E-2</v>
      </c>
      <c r="AA82" s="24">
        <v>0.13439135250000001</v>
      </c>
      <c r="AB82" s="24">
        <v>7.9374819989999998E-2</v>
      </c>
      <c r="AC82" s="24">
        <v>4.0535464879999997E-2</v>
      </c>
      <c r="AD82" s="24">
        <v>9.9022284150000001E-2</v>
      </c>
      <c r="AE82" s="24">
        <v>3.4424062819999997E-2</v>
      </c>
      <c r="AF82" s="24">
        <v>3.524897993E-2</v>
      </c>
      <c r="AG82" s="24">
        <v>6.1130702500000002E-2</v>
      </c>
      <c r="AH82" s="24">
        <v>1.9802277909999999E-2</v>
      </c>
      <c r="AI82" s="24">
        <v>1.9509576260000001E-2</v>
      </c>
      <c r="AJ82" s="24">
        <v>1.5999400989999999E-2</v>
      </c>
      <c r="AK82" s="24">
        <v>1.430353057E-2</v>
      </c>
      <c r="AL82" s="24">
        <v>1.7870849000000001E-2</v>
      </c>
      <c r="AM82" s="24">
        <v>2.128957771E-2</v>
      </c>
      <c r="AN82" s="24">
        <v>1.9172294069999998E-2</v>
      </c>
      <c r="AO82" s="24">
        <v>5.0986614079999999E-2</v>
      </c>
      <c r="AP82" s="24">
        <v>2.153043449E-2</v>
      </c>
    </row>
    <row r="83" spans="1:42" x14ac:dyDescent="0.25">
      <c r="A83" s="25">
        <v>2427</v>
      </c>
      <c r="B83" s="70">
        <v>0.47386200000000006</v>
      </c>
      <c r="C83" s="24">
        <v>0.1496948749</v>
      </c>
      <c r="D83" s="24">
        <v>0.90261429550000005</v>
      </c>
      <c r="E83" s="24">
        <v>4.9330733719999999E-2</v>
      </c>
      <c r="F83" s="24">
        <v>0.1448509395</v>
      </c>
      <c r="G83" s="24">
        <v>0.19126880169999999</v>
      </c>
      <c r="H83" s="24">
        <v>9.6629753710000002E-2</v>
      </c>
      <c r="I83" s="24">
        <v>0.27946606280000003</v>
      </c>
      <c r="J83" s="24">
        <v>0.12022069840000001</v>
      </c>
      <c r="K83" s="24">
        <v>5.5467825380000002E-2</v>
      </c>
      <c r="L83" s="24">
        <v>0.11600827430000001</v>
      </c>
      <c r="M83" s="24">
        <v>0.1362009495</v>
      </c>
      <c r="N83" s="24">
        <v>5.2212737500000002E-2</v>
      </c>
      <c r="O83" s="24">
        <v>0.1288800091</v>
      </c>
      <c r="P83" s="24">
        <v>0.1959360242</v>
      </c>
      <c r="Q83" s="24">
        <v>0.53946584460000002</v>
      </c>
      <c r="R83" s="24">
        <v>0.1510614008</v>
      </c>
      <c r="S83" s="24">
        <v>0.107047081</v>
      </c>
      <c r="T83" s="24">
        <v>7.9486683010000003E-2</v>
      </c>
      <c r="U83" s="24">
        <v>9.1719754040000004E-2</v>
      </c>
      <c r="V83" s="24">
        <v>0.18552578989999999</v>
      </c>
      <c r="W83" s="24">
        <v>0.18858002130000001</v>
      </c>
      <c r="X83" s="24">
        <v>6.9103300569999998E-2</v>
      </c>
      <c r="Y83" s="24">
        <v>0.11523712429999999</v>
      </c>
      <c r="Z83" s="24">
        <v>7.4085168539999996E-2</v>
      </c>
      <c r="AA83" s="24">
        <v>0.13344524799999999</v>
      </c>
      <c r="AB83" s="24">
        <v>7.863032818E-2</v>
      </c>
      <c r="AC83" s="24">
        <v>3.9689507339999999E-2</v>
      </c>
      <c r="AD83" s="24">
        <v>9.7620539369999995E-2</v>
      </c>
      <c r="AE83" s="24">
        <v>3.2960597430000002E-2</v>
      </c>
      <c r="AF83" s="24">
        <v>3.4887950869999997E-2</v>
      </c>
      <c r="AG83" s="24">
        <v>5.9639226650000002E-2</v>
      </c>
      <c r="AH83" s="24">
        <v>1.838129573E-2</v>
      </c>
      <c r="AI83" s="24">
        <v>1.9324744120000001E-2</v>
      </c>
      <c r="AJ83" s="24">
        <v>1.5853295100000001E-2</v>
      </c>
      <c r="AK83" s="24">
        <v>1.32136289E-2</v>
      </c>
      <c r="AL83" s="24">
        <v>1.651609503E-2</v>
      </c>
      <c r="AM83" s="24">
        <v>1.9853893670000001E-2</v>
      </c>
      <c r="AN83" s="24">
        <v>1.8591420720000001E-2</v>
      </c>
      <c r="AO83" s="24">
        <v>4.9790974709999998E-2</v>
      </c>
      <c r="AP83" s="24">
        <v>2.0382359619999998E-2</v>
      </c>
    </row>
    <row r="84" spans="1:42" x14ac:dyDescent="0.25">
      <c r="A84" s="25">
        <v>2426</v>
      </c>
      <c r="B84" s="70">
        <v>0.46905799999999997</v>
      </c>
      <c r="C84" s="24">
        <v>0.14680805799999999</v>
      </c>
      <c r="D84" s="24">
        <v>0.89306348560000004</v>
      </c>
      <c r="E84" s="24">
        <v>4.8930082469999997E-2</v>
      </c>
      <c r="F84" s="24">
        <v>0.1432707906</v>
      </c>
      <c r="G84" s="24">
        <v>0.18997368219999999</v>
      </c>
      <c r="H84" s="24">
        <v>9.5483444629999997E-2</v>
      </c>
      <c r="I84" s="24">
        <v>0.27565670009999999</v>
      </c>
      <c r="J84" s="24">
        <v>0.1191102639</v>
      </c>
      <c r="K84" s="24">
        <v>5.4166216400000002E-2</v>
      </c>
      <c r="L84" s="24">
        <v>0.1141628772</v>
      </c>
      <c r="M84" s="24">
        <v>0.13530291620000001</v>
      </c>
      <c r="N84" s="24">
        <v>5.1435150210000002E-2</v>
      </c>
      <c r="O84" s="24">
        <v>0.127097562</v>
      </c>
      <c r="P84" s="24">
        <v>0.19397367539999999</v>
      </c>
      <c r="Q84" s="24">
        <v>0.53499335049999996</v>
      </c>
      <c r="R84" s="24">
        <v>0.1485406011</v>
      </c>
      <c r="S84" s="24">
        <v>0.1057184562</v>
      </c>
      <c r="T84" s="24">
        <v>7.8397929670000005E-2</v>
      </c>
      <c r="U84" s="24">
        <v>8.9971728619999997E-2</v>
      </c>
      <c r="V84" s="24">
        <v>0.1826121658</v>
      </c>
      <c r="W84" s="24">
        <v>0.18654191489999999</v>
      </c>
      <c r="X84" s="24">
        <v>6.8612955510000004E-2</v>
      </c>
      <c r="Y84" s="24">
        <v>0.11383839699999999</v>
      </c>
      <c r="Z84" s="24">
        <v>7.2898484769999994E-2</v>
      </c>
      <c r="AA84" s="24">
        <v>0.1311797053</v>
      </c>
      <c r="AB84" s="24">
        <v>7.8428320590000003E-2</v>
      </c>
      <c r="AC84" s="24">
        <v>3.9971329270000001E-2</v>
      </c>
      <c r="AD84" s="24">
        <v>9.6571646629999994E-2</v>
      </c>
      <c r="AE84" s="24">
        <v>3.3769641070000002E-2</v>
      </c>
      <c r="AF84" s="24">
        <v>3.5131391140000003E-2</v>
      </c>
      <c r="AG84" s="24">
        <v>6.0509696600000003E-2</v>
      </c>
      <c r="AH84" s="24">
        <v>1.9026901570000001E-2</v>
      </c>
      <c r="AI84" s="24">
        <v>1.9262772050000002E-2</v>
      </c>
      <c r="AJ84" s="24">
        <v>1.636927761E-2</v>
      </c>
      <c r="AK84" s="24">
        <v>1.367494836E-2</v>
      </c>
      <c r="AL84" s="24">
        <v>1.7265152190000001E-2</v>
      </c>
      <c r="AM84" s="24">
        <v>2.0055215809999999E-2</v>
      </c>
      <c r="AN84" s="24">
        <v>1.9461140040000002E-2</v>
      </c>
      <c r="AO84" s="24">
        <v>4.9952384080000002E-2</v>
      </c>
      <c r="AP84" s="24">
        <v>2.0950231699999999E-2</v>
      </c>
    </row>
    <row r="85" spans="1:42" x14ac:dyDescent="0.25">
      <c r="A85" s="25">
        <v>2425</v>
      </c>
      <c r="B85" s="70">
        <v>0.46373699999999995</v>
      </c>
      <c r="C85" s="24">
        <v>0.1454144269</v>
      </c>
      <c r="D85" s="24">
        <v>0.88037645819999999</v>
      </c>
      <c r="E85" s="24">
        <v>4.8828430470000003E-2</v>
      </c>
      <c r="F85" s="24">
        <v>0.14149844650000001</v>
      </c>
      <c r="G85" s="24">
        <v>0.18690064549999999</v>
      </c>
      <c r="H85" s="24">
        <v>9.4420805570000002E-2</v>
      </c>
      <c r="I85" s="24">
        <v>0.27324223520000002</v>
      </c>
      <c r="J85" s="24">
        <v>0.1177919731</v>
      </c>
      <c r="K85" s="24">
        <v>5.3778834640000002E-2</v>
      </c>
      <c r="L85" s="24">
        <v>0.112871781</v>
      </c>
      <c r="M85" s="24">
        <v>0.13354933259999999</v>
      </c>
      <c r="N85" s="24">
        <v>5.0906423479999997E-2</v>
      </c>
      <c r="O85" s="24">
        <v>0.1249317974</v>
      </c>
      <c r="P85" s="24">
        <v>0.19173616169999999</v>
      </c>
      <c r="Q85" s="24">
        <v>0.52962040899999996</v>
      </c>
      <c r="R85" s="24">
        <v>0.14653353390000001</v>
      </c>
      <c r="S85" s="24">
        <v>0.10405918209999999</v>
      </c>
      <c r="T85" s="24">
        <v>7.8065939249999994E-2</v>
      </c>
      <c r="U85" s="24">
        <v>8.8947221640000004E-2</v>
      </c>
      <c r="V85" s="24">
        <v>0.18133628369999999</v>
      </c>
      <c r="W85" s="24">
        <v>0.18460017440000001</v>
      </c>
      <c r="X85" s="24">
        <v>6.7627064880000004E-2</v>
      </c>
      <c r="Y85" s="24">
        <v>0.1128301919</v>
      </c>
      <c r="Z85" s="24">
        <v>7.156386226E-2</v>
      </c>
      <c r="AA85" s="24">
        <v>0.1308833063</v>
      </c>
      <c r="AB85" s="24">
        <v>7.8490525480000004E-2</v>
      </c>
      <c r="AC85" s="24">
        <v>3.9722297339999997E-2</v>
      </c>
      <c r="AD85" s="24">
        <v>9.7105130550000002E-2</v>
      </c>
      <c r="AE85" s="24">
        <v>3.4156430510000002E-2</v>
      </c>
      <c r="AF85" s="24">
        <v>3.4676693379999998E-2</v>
      </c>
      <c r="AG85" s="24">
        <v>5.967691168E-2</v>
      </c>
      <c r="AH85" s="24">
        <v>1.9512850790000001E-2</v>
      </c>
      <c r="AI85" s="24">
        <v>1.9406864419999999E-2</v>
      </c>
      <c r="AJ85" s="24">
        <v>1.7125917599999999E-2</v>
      </c>
      <c r="AK85" s="24">
        <v>1.413060818E-2</v>
      </c>
      <c r="AL85" s="24">
        <v>1.7224401239999999E-2</v>
      </c>
      <c r="AM85" s="24">
        <v>2.118696086E-2</v>
      </c>
      <c r="AN85" s="24">
        <v>1.9299928099999999E-2</v>
      </c>
      <c r="AO85" s="24">
        <v>5.022223294E-2</v>
      </c>
      <c r="AP85" s="24">
        <v>2.01451201E-2</v>
      </c>
    </row>
    <row r="86" spans="1:42" x14ac:dyDescent="0.25">
      <c r="A86" s="25">
        <v>2424</v>
      </c>
      <c r="B86" s="70">
        <v>0.45918300000000006</v>
      </c>
      <c r="C86" s="24">
        <v>0.14500364660000001</v>
      </c>
      <c r="D86" s="24">
        <v>0.87252902980000002</v>
      </c>
      <c r="E86" s="24">
        <v>4.8618849370000002E-2</v>
      </c>
      <c r="F86" s="24">
        <v>0.14029462640000001</v>
      </c>
      <c r="G86" s="24">
        <v>0.18505185839999999</v>
      </c>
      <c r="H86" s="24">
        <v>9.3818411229999996E-2</v>
      </c>
      <c r="I86" s="24">
        <v>0.26946464180000002</v>
      </c>
      <c r="J86" s="24">
        <v>0.1167933568</v>
      </c>
      <c r="K86" s="24">
        <v>5.389856547E-2</v>
      </c>
      <c r="L86" s="24">
        <v>0.1122253612</v>
      </c>
      <c r="M86" s="24">
        <v>0.1321558803</v>
      </c>
      <c r="N86" s="24">
        <v>5.0724815579999999E-2</v>
      </c>
      <c r="O86" s="24">
        <v>0.1244092286</v>
      </c>
      <c r="P86" s="24">
        <v>0.1898837984</v>
      </c>
      <c r="Q86" s="24">
        <v>0.523311317</v>
      </c>
      <c r="R86" s="24">
        <v>0.1451807618</v>
      </c>
      <c r="S86" s="24">
        <v>0.1032535881</v>
      </c>
      <c r="T86" s="24">
        <v>7.6817519959999997E-2</v>
      </c>
      <c r="U86" s="24">
        <v>8.8350869720000003E-2</v>
      </c>
      <c r="V86" s="24">
        <v>0.1797368973</v>
      </c>
      <c r="W86" s="24">
        <v>0.18339714409999999</v>
      </c>
      <c r="X86" s="24">
        <v>6.7016221579999993E-2</v>
      </c>
      <c r="Y86" s="24">
        <v>0.1112035289</v>
      </c>
      <c r="Z86" s="24">
        <v>7.1338020269999997E-2</v>
      </c>
      <c r="AA86" s="24">
        <v>0.12938721480000001</v>
      </c>
      <c r="AB86" s="24">
        <v>7.7264793220000003E-2</v>
      </c>
      <c r="AC86" s="24">
        <v>3.9203722029999999E-2</v>
      </c>
      <c r="AD86" s="24">
        <v>9.574569762E-2</v>
      </c>
      <c r="AE86" s="24">
        <v>3.2959509640000002E-2</v>
      </c>
      <c r="AF86" s="24">
        <v>3.4692283720000001E-2</v>
      </c>
      <c r="AG86" s="24">
        <v>5.869403854E-2</v>
      </c>
      <c r="AH86" s="24">
        <v>1.867737249E-2</v>
      </c>
      <c r="AI86" s="24">
        <v>1.903825998E-2</v>
      </c>
      <c r="AJ86" s="24">
        <v>1.6024863350000002E-2</v>
      </c>
      <c r="AK86" s="24">
        <v>1.423510257E-2</v>
      </c>
      <c r="AL86" s="24">
        <v>1.6668800260000002E-2</v>
      </c>
      <c r="AM86" s="24">
        <v>2.0309982819999999E-2</v>
      </c>
      <c r="AN86" s="24">
        <v>1.905673184E-2</v>
      </c>
      <c r="AO86" s="24">
        <v>4.8937704409999998E-2</v>
      </c>
      <c r="AP86" s="24">
        <v>1.9548945129999998E-2</v>
      </c>
    </row>
    <row r="87" spans="1:42" x14ac:dyDescent="0.25">
      <c r="A87" s="25">
        <v>2423</v>
      </c>
      <c r="B87" s="70">
        <v>0.45386899999999997</v>
      </c>
      <c r="C87" s="24">
        <v>0.1422827542</v>
      </c>
      <c r="D87" s="24">
        <v>0.86206251379999999</v>
      </c>
      <c r="E87" s="24">
        <v>4.7847088429999997E-2</v>
      </c>
      <c r="F87" s="24">
        <v>0.1389030218</v>
      </c>
      <c r="G87" s="24">
        <v>0.1841444075</v>
      </c>
      <c r="H87" s="24">
        <v>9.3157269060000006E-2</v>
      </c>
      <c r="I87" s="24">
        <v>0.26764899489999999</v>
      </c>
      <c r="J87" s="24">
        <v>0.1150910035</v>
      </c>
      <c r="K87" s="24">
        <v>5.3500209E-2</v>
      </c>
      <c r="L87" s="24">
        <v>0.111224331</v>
      </c>
      <c r="M87" s="24">
        <v>0.13113521040000001</v>
      </c>
      <c r="N87" s="24">
        <v>5.082738027E-2</v>
      </c>
      <c r="O87" s="24">
        <v>0.1236861423</v>
      </c>
      <c r="P87" s="24">
        <v>0.18799680469999999</v>
      </c>
      <c r="Q87" s="24">
        <v>0.51870948080000001</v>
      </c>
      <c r="R87" s="24">
        <v>0.1444384903</v>
      </c>
      <c r="S87" s="24">
        <v>0.1026797071</v>
      </c>
      <c r="T87" s="24">
        <v>7.647370547E-2</v>
      </c>
      <c r="U87" s="24">
        <v>8.7851375339999996E-2</v>
      </c>
      <c r="V87" s="24">
        <v>0.17820136249999999</v>
      </c>
      <c r="W87" s="24">
        <v>0.1808067411</v>
      </c>
      <c r="X87" s="24">
        <v>6.6820658739999997E-2</v>
      </c>
      <c r="Y87" s="24">
        <v>0.1106078997</v>
      </c>
      <c r="Z87" s="24">
        <v>7.0967055860000003E-2</v>
      </c>
      <c r="AA87" s="24">
        <v>0.1279225349</v>
      </c>
      <c r="AB87" s="24">
        <v>7.6374530790000006E-2</v>
      </c>
      <c r="AC87" s="24">
        <v>3.9140403269999999E-2</v>
      </c>
      <c r="AD87" s="24">
        <v>9.4893515110000007E-2</v>
      </c>
      <c r="AE87" s="24">
        <v>3.2826121899999998E-2</v>
      </c>
      <c r="AF87" s="24">
        <v>3.4382004289999997E-2</v>
      </c>
      <c r="AG87" s="24">
        <v>5.8142732830000002E-2</v>
      </c>
      <c r="AH87" s="24">
        <v>1.8797753380000001E-2</v>
      </c>
      <c r="AI87" s="24">
        <v>1.9745573400000001E-2</v>
      </c>
      <c r="AJ87" s="24">
        <v>1.6181828450000001E-2</v>
      </c>
      <c r="AK87" s="24">
        <v>1.3752960599999999E-2</v>
      </c>
      <c r="AL87" s="24">
        <v>1.723703369E-2</v>
      </c>
      <c r="AM87" s="24">
        <v>2.0116351540000001E-2</v>
      </c>
      <c r="AN87" s="24">
        <v>1.8709450959999999E-2</v>
      </c>
      <c r="AO87" s="24">
        <v>4.8569142820000001E-2</v>
      </c>
      <c r="AP87" s="24">
        <v>2.0320914690000001E-2</v>
      </c>
    </row>
    <row r="88" spans="1:42" x14ac:dyDescent="0.25">
      <c r="A88" s="25">
        <v>2422</v>
      </c>
      <c r="B88" s="70">
        <v>0.4487850000000001</v>
      </c>
      <c r="C88" s="24">
        <v>0.14150033889999999</v>
      </c>
      <c r="D88" s="24">
        <v>0.85511690380000005</v>
      </c>
      <c r="E88" s="24">
        <v>4.723767936E-2</v>
      </c>
      <c r="F88" s="24">
        <v>0.13764201100000001</v>
      </c>
      <c r="G88" s="24">
        <v>0.18245625500000001</v>
      </c>
      <c r="H88" s="24">
        <v>9.2120781540000002E-2</v>
      </c>
      <c r="I88" s="24">
        <v>0.26432803269999999</v>
      </c>
      <c r="J88" s="24">
        <v>0.11453595010000001</v>
      </c>
      <c r="K88" s="24">
        <v>5.2720259880000002E-2</v>
      </c>
      <c r="L88" s="24">
        <v>0.1098896489</v>
      </c>
      <c r="M88" s="24">
        <v>0.1305516213</v>
      </c>
      <c r="N88" s="24">
        <v>5.0181407480000002E-2</v>
      </c>
      <c r="O88" s="24">
        <v>0.1224591881</v>
      </c>
      <c r="P88" s="24">
        <v>0.18586060400000001</v>
      </c>
      <c r="Q88" s="24">
        <v>0.51348739860000003</v>
      </c>
      <c r="R88" s="24">
        <v>0.1425408423</v>
      </c>
      <c r="S88" s="24">
        <v>0.1018474996</v>
      </c>
      <c r="T88" s="24">
        <v>7.5859546659999999E-2</v>
      </c>
      <c r="U88" s="24">
        <v>8.7280608709999999E-2</v>
      </c>
      <c r="V88" s="24">
        <v>0.1755821407</v>
      </c>
      <c r="W88" s="24">
        <v>0.1791113168</v>
      </c>
      <c r="X88" s="24">
        <v>6.6493928430000002E-2</v>
      </c>
      <c r="Y88" s="24">
        <v>0.109579578</v>
      </c>
      <c r="Z88" s="24">
        <v>7.0422880349999994E-2</v>
      </c>
      <c r="AA88" s="24">
        <v>0.1266498566</v>
      </c>
      <c r="AB88" s="24">
        <v>7.6059043409999999E-2</v>
      </c>
      <c r="AC88" s="24">
        <v>3.929790482E-2</v>
      </c>
      <c r="AD88" s="24">
        <v>9.4135917720000004E-2</v>
      </c>
      <c r="AE88" s="24">
        <v>3.3240713179999999E-2</v>
      </c>
      <c r="AF88" s="24">
        <v>3.394079581E-2</v>
      </c>
      <c r="AG88" s="24">
        <v>5.8453049510000001E-2</v>
      </c>
      <c r="AH88" s="24">
        <v>1.8828758970000001E-2</v>
      </c>
      <c r="AI88" s="24">
        <v>2.0087692890000002E-2</v>
      </c>
      <c r="AJ88" s="24">
        <v>1.6159178690000001E-2</v>
      </c>
      <c r="AK88" s="24">
        <v>1.430521626E-2</v>
      </c>
      <c r="AL88" s="24">
        <v>1.71997305E-2</v>
      </c>
      <c r="AM88" s="24">
        <v>2.034473233E-2</v>
      </c>
      <c r="AN88" s="24">
        <v>1.9133444879999999E-2</v>
      </c>
      <c r="AO88" s="24">
        <v>4.8598904159999998E-2</v>
      </c>
      <c r="AP88" s="24">
        <v>2.0006014030000002E-2</v>
      </c>
    </row>
    <row r="89" spans="1:42" x14ac:dyDescent="0.25">
      <c r="A89" s="25">
        <v>2421</v>
      </c>
      <c r="B89" s="70">
        <v>0.44373200000000013</v>
      </c>
      <c r="C89" s="24">
        <v>0.1396727562</v>
      </c>
      <c r="D89" s="24">
        <v>0.84574693440000004</v>
      </c>
      <c r="E89" s="24">
        <v>4.7193728390000002E-2</v>
      </c>
      <c r="F89" s="24">
        <v>0.13705025609999999</v>
      </c>
      <c r="G89" s="24">
        <v>0.18029287460000001</v>
      </c>
      <c r="H89" s="24">
        <v>9.1055542229999994E-2</v>
      </c>
      <c r="I89" s="24">
        <v>0.26199895140000001</v>
      </c>
      <c r="J89" s="24">
        <v>0.1136717275</v>
      </c>
      <c r="K89" s="24">
        <v>5.2630044520000002E-2</v>
      </c>
      <c r="L89" s="24">
        <v>0.1097223908</v>
      </c>
      <c r="M89" s="24">
        <v>0.12892018259999999</v>
      </c>
      <c r="N89" s="24">
        <v>5.055288225E-2</v>
      </c>
      <c r="O89" s="24">
        <v>0.121394746</v>
      </c>
      <c r="P89" s="24">
        <v>0.18448816239999999</v>
      </c>
      <c r="Q89" s="24">
        <v>0.50839185710000001</v>
      </c>
      <c r="R89" s="24">
        <v>0.14138095079999999</v>
      </c>
      <c r="S89" s="24">
        <v>0.1005787477</v>
      </c>
      <c r="T89" s="24">
        <v>7.5155638159999996E-2</v>
      </c>
      <c r="U89" s="24">
        <v>8.6169928310000005E-2</v>
      </c>
      <c r="V89" s="24">
        <v>0.17466808859999999</v>
      </c>
      <c r="W89" s="24">
        <v>0.17792563140000001</v>
      </c>
      <c r="X89" s="24">
        <v>6.5778456629999996E-2</v>
      </c>
      <c r="Y89" s="24">
        <v>0.1084568724</v>
      </c>
      <c r="Z89" s="24">
        <v>7.0450983940000003E-2</v>
      </c>
      <c r="AA89" s="24">
        <v>0.12629701199999999</v>
      </c>
      <c r="AB89" s="24">
        <v>7.5227506459999996E-2</v>
      </c>
      <c r="AC89" s="24">
        <v>3.8919251410000001E-2</v>
      </c>
      <c r="AD89" s="24">
        <v>9.3839101489999993E-2</v>
      </c>
      <c r="AE89" s="24">
        <v>3.3151101320000001E-2</v>
      </c>
      <c r="AF89" s="24">
        <v>3.4307230260000002E-2</v>
      </c>
      <c r="AG89" s="24">
        <v>5.7961534709999998E-2</v>
      </c>
      <c r="AH89" s="24">
        <v>1.893152297E-2</v>
      </c>
      <c r="AI89" s="24">
        <v>1.9634166729999999E-2</v>
      </c>
      <c r="AJ89" s="24">
        <v>1.616879739E-2</v>
      </c>
      <c r="AK89" s="24">
        <v>1.4164465479999999E-2</v>
      </c>
      <c r="AL89" s="24">
        <v>1.7356205730000001E-2</v>
      </c>
      <c r="AM89" s="24">
        <v>2.1073497829999999E-2</v>
      </c>
      <c r="AN89" s="24">
        <v>1.906676777E-2</v>
      </c>
      <c r="AO89" s="24">
        <v>4.7477286309999998E-2</v>
      </c>
      <c r="AP89" s="24">
        <v>2.1025568250000001E-2</v>
      </c>
    </row>
    <row r="90" spans="1:42" x14ac:dyDescent="0.25">
      <c r="A90" s="25">
        <v>2420</v>
      </c>
      <c r="B90" s="70">
        <v>0.43835399999999997</v>
      </c>
      <c r="C90" s="24">
        <v>0.1386441588</v>
      </c>
      <c r="D90" s="24">
        <v>0.83812260630000002</v>
      </c>
      <c r="E90" s="24">
        <v>4.6073973179999998E-2</v>
      </c>
      <c r="F90" s="24">
        <v>0.13490250710000001</v>
      </c>
      <c r="G90" s="24">
        <v>0.1778683513</v>
      </c>
      <c r="H90" s="24">
        <v>8.9877344669999998E-2</v>
      </c>
      <c r="I90" s="24">
        <v>0.2584205866</v>
      </c>
      <c r="J90" s="24">
        <v>0.1117867157</v>
      </c>
      <c r="K90" s="24">
        <v>5.2386820319999999E-2</v>
      </c>
      <c r="L90" s="24">
        <v>0.107445851</v>
      </c>
      <c r="M90" s="24">
        <v>0.1268288195</v>
      </c>
      <c r="N90" s="24">
        <v>4.9208458509999997E-2</v>
      </c>
      <c r="O90" s="24">
        <v>0.1196134016</v>
      </c>
      <c r="P90" s="24">
        <v>0.18179713189999999</v>
      </c>
      <c r="Q90" s="24">
        <v>0.50201213359999997</v>
      </c>
      <c r="R90" s="24">
        <v>0.1400124133</v>
      </c>
      <c r="S90" s="24">
        <v>9.9661193790000005E-2</v>
      </c>
      <c r="T90" s="24">
        <v>7.4051000180000007E-2</v>
      </c>
      <c r="U90" s="24">
        <v>8.5377618670000002E-2</v>
      </c>
      <c r="V90" s="24">
        <v>0.17189899089999999</v>
      </c>
      <c r="W90" s="24">
        <v>0.1757272631</v>
      </c>
      <c r="X90" s="24">
        <v>6.4821816980000002E-2</v>
      </c>
      <c r="Y90" s="24">
        <v>0.10784196109999999</v>
      </c>
      <c r="Z90" s="24">
        <v>6.950727105E-2</v>
      </c>
      <c r="AA90" s="24">
        <v>0.12379419060000001</v>
      </c>
      <c r="AB90" s="24">
        <v>7.3950015009999995E-2</v>
      </c>
      <c r="AC90" s="24">
        <v>3.8499690590000003E-2</v>
      </c>
      <c r="AD90" s="24">
        <v>9.2054925859999998E-2</v>
      </c>
      <c r="AE90" s="24">
        <v>3.2782122490000003E-2</v>
      </c>
      <c r="AF90" s="24">
        <v>3.3057488500000003E-2</v>
      </c>
      <c r="AG90" s="24">
        <v>5.7067397979999997E-2</v>
      </c>
      <c r="AH90" s="24">
        <v>1.8249072129999998E-2</v>
      </c>
      <c r="AI90" s="24">
        <v>1.9550705330000001E-2</v>
      </c>
      <c r="AJ90" s="24">
        <v>1.5749592329999999E-2</v>
      </c>
      <c r="AK90" s="24">
        <v>1.394096855E-2</v>
      </c>
      <c r="AL90" s="24">
        <v>1.6850728539999998E-2</v>
      </c>
      <c r="AM90" s="24">
        <v>2.036537603E-2</v>
      </c>
      <c r="AN90" s="24">
        <v>1.8439495940000002E-2</v>
      </c>
      <c r="AO90" s="24">
        <v>4.7580879180000001E-2</v>
      </c>
      <c r="AP90" s="24">
        <v>2.0167842509999999E-2</v>
      </c>
    </row>
    <row r="91" spans="1:42" x14ac:dyDescent="0.25">
      <c r="A91" s="25">
        <v>2419</v>
      </c>
      <c r="B91" s="70">
        <v>0.43336100000000011</v>
      </c>
      <c r="C91" s="24">
        <v>0.1372621953</v>
      </c>
      <c r="D91" s="24">
        <v>0.82761180400000001</v>
      </c>
      <c r="E91" s="24">
        <v>4.5479662720000001E-2</v>
      </c>
      <c r="F91" s="24">
        <v>0.132906422</v>
      </c>
      <c r="G91" s="24">
        <v>0.17635913189999999</v>
      </c>
      <c r="H91" s="24">
        <v>8.9063733820000004E-2</v>
      </c>
      <c r="I91" s="24">
        <v>0.25577920679999999</v>
      </c>
      <c r="J91" s="24">
        <v>0.11092977969999999</v>
      </c>
      <c r="K91" s="24">
        <v>5.1429700109999997E-2</v>
      </c>
      <c r="L91" s="24">
        <v>0.10628809779999999</v>
      </c>
      <c r="M91" s="24">
        <v>0.1251954585</v>
      </c>
      <c r="N91" s="24">
        <v>4.8151522869999998E-2</v>
      </c>
      <c r="O91" s="24">
        <v>0.11837390809999999</v>
      </c>
      <c r="P91" s="24">
        <v>0.18017402290000001</v>
      </c>
      <c r="Q91" s="24">
        <v>0.49514195319999998</v>
      </c>
      <c r="R91" s="24">
        <v>0.1387496144</v>
      </c>
      <c r="S91" s="24">
        <v>9.7848676149999994E-2</v>
      </c>
      <c r="T91" s="24">
        <v>7.3660105470000001E-2</v>
      </c>
      <c r="U91" s="24">
        <v>8.3669982850000005E-2</v>
      </c>
      <c r="V91" s="24">
        <v>0.1709028631</v>
      </c>
      <c r="W91" s="24">
        <v>0.1729731709</v>
      </c>
      <c r="X91" s="24">
        <v>6.4264237880000005E-2</v>
      </c>
      <c r="Y91" s="24">
        <v>0.1061049625</v>
      </c>
      <c r="Z91" s="24">
        <v>6.8111874160000002E-2</v>
      </c>
      <c r="AA91" s="24">
        <v>0.12293451280000001</v>
      </c>
      <c r="AB91" s="24">
        <v>7.4580408629999997E-2</v>
      </c>
      <c r="AC91" s="24">
        <v>3.8618449120000002E-2</v>
      </c>
      <c r="AD91" s="24">
        <v>9.1675788159999994E-2</v>
      </c>
      <c r="AE91" s="24">
        <v>3.2811518759999998E-2</v>
      </c>
      <c r="AF91" s="24">
        <v>3.3798433840000003E-2</v>
      </c>
      <c r="AG91" s="24">
        <v>5.6936137380000001E-2</v>
      </c>
      <c r="AH91" s="24">
        <v>1.9174214450000001E-2</v>
      </c>
      <c r="AI91" s="24">
        <v>1.9503889609999998E-2</v>
      </c>
      <c r="AJ91" s="24">
        <v>1.6691019759999998E-2</v>
      </c>
      <c r="AK91" s="24">
        <v>1.432158891E-2</v>
      </c>
      <c r="AL91" s="24">
        <v>1.7076428979999999E-2</v>
      </c>
      <c r="AM91" s="24">
        <v>2.01628264E-2</v>
      </c>
      <c r="AN91" s="24">
        <v>1.883962564E-2</v>
      </c>
      <c r="AO91" s="24">
        <v>4.7049377109999999E-2</v>
      </c>
      <c r="AP91" s="24">
        <v>2.0255465059999998E-2</v>
      </c>
    </row>
    <row r="92" spans="1:42" x14ac:dyDescent="0.25">
      <c r="A92" s="25">
        <v>2418</v>
      </c>
      <c r="B92" s="70">
        <v>0.428149</v>
      </c>
      <c r="C92" s="24">
        <v>0.1353550255</v>
      </c>
      <c r="D92" s="24">
        <v>0.81502532959999996</v>
      </c>
      <c r="E92" s="24">
        <v>4.5392520729999997E-2</v>
      </c>
      <c r="F92" s="24">
        <v>0.1314184219</v>
      </c>
      <c r="G92" s="24">
        <v>0.1738113761</v>
      </c>
      <c r="H92" s="24">
        <v>8.8323138649999994E-2</v>
      </c>
      <c r="I92" s="24">
        <v>0.25264802580000001</v>
      </c>
      <c r="J92" s="24">
        <v>0.1099284962</v>
      </c>
      <c r="K92" s="24">
        <v>5.1536686720000002E-2</v>
      </c>
      <c r="L92" s="24">
        <v>0.1051586196</v>
      </c>
      <c r="M92" s="24">
        <v>0.1245264485</v>
      </c>
      <c r="N92" s="24">
        <v>4.835656285E-2</v>
      </c>
      <c r="O92" s="24">
        <v>0.11698071660000001</v>
      </c>
      <c r="P92" s="24">
        <v>0.17772668599999999</v>
      </c>
      <c r="Q92" s="24">
        <v>0.48974674940000001</v>
      </c>
      <c r="R92" s="24">
        <v>0.13700994850000001</v>
      </c>
      <c r="S92" s="24">
        <v>9.7794592380000003E-2</v>
      </c>
      <c r="T92" s="24">
        <v>7.2997421029999995E-2</v>
      </c>
      <c r="U92" s="24">
        <v>8.303804696E-2</v>
      </c>
      <c r="V92" s="24">
        <v>0.1684678942</v>
      </c>
      <c r="W92" s="24">
        <v>0.17089706660000001</v>
      </c>
      <c r="X92" s="24">
        <v>6.4298190180000006E-2</v>
      </c>
      <c r="Y92" s="24">
        <v>0.1050950438</v>
      </c>
      <c r="Z92" s="24">
        <v>6.8241618569999996E-2</v>
      </c>
      <c r="AA92" s="24">
        <v>0.121557869</v>
      </c>
      <c r="AB92" s="24">
        <v>7.2988875209999998E-2</v>
      </c>
      <c r="AC92" s="24">
        <v>3.7950418889999997E-2</v>
      </c>
      <c r="AD92" s="24">
        <v>9.0520121159999994E-2</v>
      </c>
      <c r="AE92" s="24">
        <v>3.2027076930000002E-2</v>
      </c>
      <c r="AF92" s="24">
        <v>3.3853530880000003E-2</v>
      </c>
      <c r="AG92" s="24">
        <v>5.6673411280000002E-2</v>
      </c>
      <c r="AH92" s="24">
        <v>1.8536522980000001E-2</v>
      </c>
      <c r="AI92" s="24">
        <v>1.9197048620000001E-2</v>
      </c>
      <c r="AJ92" s="24">
        <v>1.6592737289999999E-2</v>
      </c>
      <c r="AK92" s="24">
        <v>1.473997906E-2</v>
      </c>
      <c r="AL92" s="24">
        <v>1.7072901129999998E-2</v>
      </c>
      <c r="AM92" s="24">
        <v>2.0613675939999999E-2</v>
      </c>
      <c r="AN92" s="24">
        <v>1.8812999130000001E-2</v>
      </c>
      <c r="AO92" s="24">
        <v>4.6847805380000003E-2</v>
      </c>
      <c r="AP92" s="24">
        <v>2.050087787E-2</v>
      </c>
    </row>
    <row r="93" spans="1:42" x14ac:dyDescent="0.25">
      <c r="A93" s="25">
        <v>2417</v>
      </c>
      <c r="B93" s="70">
        <v>0.42299199999999992</v>
      </c>
      <c r="C93" s="24">
        <v>0.13458628950000001</v>
      </c>
      <c r="D93" s="24">
        <v>0.80286365749999999</v>
      </c>
      <c r="E93" s="24">
        <v>4.5265313240000001E-2</v>
      </c>
      <c r="F93" s="24">
        <v>0.13004739579999999</v>
      </c>
      <c r="G93" s="24">
        <v>0.1718616486</v>
      </c>
      <c r="H93" s="24">
        <v>8.6800336840000006E-2</v>
      </c>
      <c r="I93" s="24">
        <v>0.2496613711</v>
      </c>
      <c r="J93" s="24">
        <v>0.10793438549999999</v>
      </c>
      <c r="K93" s="24">
        <v>5.0569720569999997E-2</v>
      </c>
      <c r="L93" s="24">
        <v>0.10389509800000001</v>
      </c>
      <c r="M93" s="24">
        <v>0.12289105359999999</v>
      </c>
      <c r="N93" s="24">
        <v>4.7744385899999998E-2</v>
      </c>
      <c r="O93" s="24">
        <v>0.11555147170000001</v>
      </c>
      <c r="P93" s="24">
        <v>0.1757754087</v>
      </c>
      <c r="Q93" s="24">
        <v>0.48394075040000001</v>
      </c>
      <c r="R93" s="24">
        <v>0.13458855450000001</v>
      </c>
      <c r="S93" s="24">
        <v>9.6600711349999993E-2</v>
      </c>
      <c r="T93" s="24">
        <v>7.2559073569999993E-2</v>
      </c>
      <c r="U93" s="24">
        <v>8.2040600480000003E-2</v>
      </c>
      <c r="V93" s="24">
        <v>0.1664527804</v>
      </c>
      <c r="W93" s="24">
        <v>0.16946257649999999</v>
      </c>
      <c r="X93" s="24">
        <v>6.2941990789999999E-2</v>
      </c>
      <c r="Y93" s="24">
        <v>0.1035368666</v>
      </c>
      <c r="Z93" s="24">
        <v>6.7086271939999997E-2</v>
      </c>
      <c r="AA93" s="24">
        <v>0.120222643</v>
      </c>
      <c r="AB93" s="24">
        <v>7.1553759280000004E-2</v>
      </c>
      <c r="AC93" s="24">
        <v>3.771852329E-2</v>
      </c>
      <c r="AD93" s="24">
        <v>8.9444443580000005E-2</v>
      </c>
      <c r="AE93" s="24">
        <v>3.2047450540000001E-2</v>
      </c>
      <c r="AF93" s="24">
        <v>3.2629396769999999E-2</v>
      </c>
      <c r="AG93" s="24">
        <v>5.5231090640000001E-2</v>
      </c>
      <c r="AH93" s="24">
        <v>1.8512533979999999E-2</v>
      </c>
      <c r="AI93" s="24">
        <v>1.8524717539999999E-2</v>
      </c>
      <c r="AJ93" s="24">
        <v>1.628662832E-2</v>
      </c>
      <c r="AK93" s="24">
        <v>1.331840921E-2</v>
      </c>
      <c r="AL93" s="24">
        <v>1.641769148E-2</v>
      </c>
      <c r="AM93" s="24">
        <v>1.9679155199999999E-2</v>
      </c>
      <c r="AN93" s="24">
        <v>1.783465222E-2</v>
      </c>
      <c r="AO93" s="24">
        <v>4.5958280560000002E-2</v>
      </c>
      <c r="AP93" s="24">
        <v>1.8098428850000001E-2</v>
      </c>
    </row>
    <row r="94" spans="1:42" x14ac:dyDescent="0.25">
      <c r="A94" s="25">
        <v>2416</v>
      </c>
      <c r="B94" s="70">
        <v>0.41745399999999999</v>
      </c>
      <c r="C94" s="24">
        <v>0.1324578226</v>
      </c>
      <c r="D94" s="24">
        <v>0.79766345019999996</v>
      </c>
      <c r="E94" s="24">
        <v>4.4683355840000001E-2</v>
      </c>
      <c r="F94" s="24">
        <v>0.1287835836</v>
      </c>
      <c r="G94" s="24">
        <v>0.17015996580000001</v>
      </c>
      <c r="H94" s="24">
        <v>8.6292393509999996E-2</v>
      </c>
      <c r="I94" s="24">
        <v>0.247007221</v>
      </c>
      <c r="J94" s="24">
        <v>0.1073890924</v>
      </c>
      <c r="K94" s="24">
        <v>5.035895109E-2</v>
      </c>
      <c r="L94" s="24">
        <v>0.10311704870000001</v>
      </c>
      <c r="M94" s="24">
        <v>0.12144996969999999</v>
      </c>
      <c r="N94" s="24">
        <v>4.7668054699999997E-2</v>
      </c>
      <c r="O94" s="24">
        <v>0.1146235764</v>
      </c>
      <c r="P94" s="24">
        <v>0.1748310179</v>
      </c>
      <c r="Q94" s="24">
        <v>0.4787055254</v>
      </c>
      <c r="R94" s="24">
        <v>0.13395319880000001</v>
      </c>
      <c r="S94" s="24">
        <v>9.5166400070000004E-2</v>
      </c>
      <c r="T94" s="24">
        <v>7.2058677670000001E-2</v>
      </c>
      <c r="U94" s="24">
        <v>8.1877067689999999E-2</v>
      </c>
      <c r="V94" s="24">
        <v>0.16494324799999999</v>
      </c>
      <c r="W94" s="24">
        <v>0.16712932289999999</v>
      </c>
      <c r="X94" s="24">
        <v>6.2198173250000002E-2</v>
      </c>
      <c r="Y94" s="24">
        <v>0.10277241469999999</v>
      </c>
      <c r="Z94" s="24">
        <v>6.6548898819999994E-2</v>
      </c>
      <c r="AA94" s="24">
        <v>0.1184478253</v>
      </c>
      <c r="AB94" s="24">
        <v>7.1668140589999998E-2</v>
      </c>
      <c r="AC94" s="24">
        <v>3.7819165740000001E-2</v>
      </c>
      <c r="AD94" s="24">
        <v>8.7913490829999996E-2</v>
      </c>
      <c r="AE94" s="24">
        <v>3.1489800659999997E-2</v>
      </c>
      <c r="AF94" s="24">
        <v>3.2676588739999998E-2</v>
      </c>
      <c r="AG94" s="24">
        <v>5.4647903890000002E-2</v>
      </c>
      <c r="AH94" s="24">
        <v>1.8501106650000002E-2</v>
      </c>
      <c r="AI94" s="24">
        <v>1.9047077749999999E-2</v>
      </c>
      <c r="AJ94" s="24">
        <v>1.640290581E-2</v>
      </c>
      <c r="AK94" s="24">
        <v>1.351741794E-2</v>
      </c>
      <c r="AL94" s="24">
        <v>1.6578618440000002E-2</v>
      </c>
      <c r="AM94" s="24">
        <v>2.0374517889999999E-2</v>
      </c>
      <c r="AN94" s="24">
        <v>1.8460158260000002E-2</v>
      </c>
      <c r="AO94" s="24">
        <v>4.5958194879999997E-2</v>
      </c>
      <c r="AP94" s="24">
        <v>1.920649223E-2</v>
      </c>
    </row>
    <row r="95" spans="1:42" x14ac:dyDescent="0.25">
      <c r="A95" s="25">
        <v>2415</v>
      </c>
      <c r="B95" s="70">
        <v>0.41177599999999992</v>
      </c>
      <c r="C95" s="24">
        <v>0.13099367919999999</v>
      </c>
      <c r="D95" s="24">
        <v>0.78646379710000003</v>
      </c>
      <c r="E95" s="24">
        <v>4.4533699750000003E-2</v>
      </c>
      <c r="F95" s="24">
        <v>0.12813830379999999</v>
      </c>
      <c r="G95" s="24">
        <v>0.1687156111</v>
      </c>
      <c r="H95" s="24">
        <v>8.5942797360000003E-2</v>
      </c>
      <c r="I95" s="24">
        <v>0.24485370519999999</v>
      </c>
      <c r="J95" s="24">
        <v>0.1061388403</v>
      </c>
      <c r="K95" s="24">
        <v>5.0016481430000002E-2</v>
      </c>
      <c r="L95" s="24">
        <v>0.10232112560000001</v>
      </c>
      <c r="M95" s="24">
        <v>0.12036264689999999</v>
      </c>
      <c r="N95" s="24">
        <v>4.7172285619999997E-2</v>
      </c>
      <c r="O95" s="24">
        <v>0.1138699874</v>
      </c>
      <c r="P95" s="24">
        <v>0.17262245709999999</v>
      </c>
      <c r="Q95" s="24">
        <v>0.4715382159</v>
      </c>
      <c r="R95" s="24">
        <v>0.132221967</v>
      </c>
      <c r="S95" s="24">
        <v>9.4809174539999999E-2</v>
      </c>
      <c r="T95" s="24">
        <v>7.1214966480000003E-2</v>
      </c>
      <c r="U95" s="24">
        <v>8.1290185449999997E-2</v>
      </c>
      <c r="V95" s="24">
        <v>0.1633154154</v>
      </c>
      <c r="W95" s="24">
        <v>0.1663395017</v>
      </c>
      <c r="X95" s="24">
        <v>6.200121343E-2</v>
      </c>
      <c r="Y95" s="24">
        <v>0.1018217802</v>
      </c>
      <c r="Z95" s="24">
        <v>6.5302774310000006E-2</v>
      </c>
      <c r="AA95" s="24">
        <v>0.1180552393</v>
      </c>
      <c r="AB95" s="24">
        <v>7.0583708580000001E-2</v>
      </c>
      <c r="AC95" s="24">
        <v>3.6751206959999998E-2</v>
      </c>
      <c r="AD95" s="24">
        <v>8.7313875560000004E-2</v>
      </c>
      <c r="AE95" s="24">
        <v>3.1892165540000003E-2</v>
      </c>
      <c r="AF95" s="24">
        <v>3.2918207349999999E-2</v>
      </c>
      <c r="AG95" s="24">
        <v>5.4624974729999998E-2</v>
      </c>
      <c r="AH95" s="24">
        <v>1.8382268029999999E-2</v>
      </c>
      <c r="AI95" s="24">
        <v>1.894707046E-2</v>
      </c>
      <c r="AJ95" s="24">
        <v>1.6116837039999998E-2</v>
      </c>
      <c r="AK95" s="24">
        <v>1.40773952E-2</v>
      </c>
      <c r="AL95" s="24">
        <v>1.629135944E-2</v>
      </c>
      <c r="AM95" s="24">
        <v>2.0336782559999999E-2</v>
      </c>
      <c r="AN95" s="24">
        <v>1.8477903680000001E-2</v>
      </c>
      <c r="AO95" s="24">
        <v>4.4891245660000002E-2</v>
      </c>
      <c r="AP95" s="24">
        <v>1.9339494410000001E-2</v>
      </c>
    </row>
    <row r="96" spans="1:42" x14ac:dyDescent="0.25">
      <c r="A96" s="25">
        <v>2414</v>
      </c>
      <c r="B96" s="70">
        <v>0.40676799999999996</v>
      </c>
      <c r="C96" s="24">
        <v>0.12931716439999999</v>
      </c>
      <c r="D96" s="24">
        <v>0.77876037360000006</v>
      </c>
      <c r="E96" s="24">
        <v>4.457523301E-2</v>
      </c>
      <c r="F96" s="24">
        <v>0.12617625299999999</v>
      </c>
      <c r="G96" s="24">
        <v>0.16679033639999999</v>
      </c>
      <c r="H96" s="24">
        <v>8.522646129E-2</v>
      </c>
      <c r="I96" s="24">
        <v>0.2416900843</v>
      </c>
      <c r="J96" s="24">
        <v>0.1054053977</v>
      </c>
      <c r="K96" s="24">
        <v>4.987130687E-2</v>
      </c>
      <c r="L96" s="24">
        <v>0.1013238207</v>
      </c>
      <c r="M96" s="24">
        <v>0.1190911233</v>
      </c>
      <c r="N96" s="24">
        <v>4.7118790450000003E-2</v>
      </c>
      <c r="O96" s="24">
        <v>0.1125617474</v>
      </c>
      <c r="P96" s="24">
        <v>0.17129907010000001</v>
      </c>
      <c r="Q96" s="24">
        <v>0.46599167590000001</v>
      </c>
      <c r="R96" s="24">
        <v>0.13103085759999999</v>
      </c>
      <c r="S96" s="24">
        <v>9.3375369910000006E-2</v>
      </c>
      <c r="T96" s="24">
        <v>7.0452354849999996E-2</v>
      </c>
      <c r="U96" s="24">
        <v>8.049896359E-2</v>
      </c>
      <c r="V96" s="24">
        <v>0.16149882970000001</v>
      </c>
      <c r="W96" s="24">
        <v>0.16392916439999999</v>
      </c>
      <c r="X96" s="24">
        <v>6.1801478270000001E-2</v>
      </c>
      <c r="Y96" s="24">
        <v>0.1008344889</v>
      </c>
      <c r="Z96" s="24">
        <v>6.5111830829999995E-2</v>
      </c>
      <c r="AA96" s="24">
        <v>0.1171382517</v>
      </c>
      <c r="AB96" s="24">
        <v>7.0302009580000005E-2</v>
      </c>
      <c r="AC96" s="24">
        <v>3.7270359689999998E-2</v>
      </c>
      <c r="AD96" s="24">
        <v>8.670307696E-2</v>
      </c>
      <c r="AE96" s="24">
        <v>3.1371608379999999E-2</v>
      </c>
      <c r="AF96" s="24">
        <v>3.3093158159999997E-2</v>
      </c>
      <c r="AG96" s="24">
        <v>5.5057831109999997E-2</v>
      </c>
      <c r="AH96" s="24">
        <v>1.8612764779999999E-2</v>
      </c>
      <c r="AI96" s="24">
        <v>1.9280551E-2</v>
      </c>
      <c r="AJ96" s="24">
        <v>1.6498779880000002E-2</v>
      </c>
      <c r="AK96" s="24">
        <v>1.400988456E-2</v>
      </c>
      <c r="AL96" s="24">
        <v>1.6613930459999999E-2</v>
      </c>
      <c r="AM96" s="24">
        <v>2.0196342839999999E-2</v>
      </c>
      <c r="AN96" s="24">
        <v>1.8512696030000001E-2</v>
      </c>
      <c r="AO96" s="24">
        <v>4.4971711929999998E-2</v>
      </c>
      <c r="AP96" s="24">
        <v>1.9469235089999998E-2</v>
      </c>
    </row>
    <row r="97" spans="1:42" x14ac:dyDescent="0.25">
      <c r="A97" s="25">
        <v>2413</v>
      </c>
      <c r="B97" s="70">
        <v>0.40157599999999999</v>
      </c>
      <c r="C97" s="24">
        <v>0.1282329559</v>
      </c>
      <c r="D97" s="24">
        <v>0.76700472829999999</v>
      </c>
      <c r="E97" s="24">
        <v>4.36463505E-2</v>
      </c>
      <c r="F97" s="24">
        <v>0.1242353469</v>
      </c>
      <c r="G97" s="24">
        <v>0.164686054</v>
      </c>
      <c r="H97" s="24">
        <v>8.3510823550000002E-2</v>
      </c>
      <c r="I97" s="24">
        <v>0.23811519149999999</v>
      </c>
      <c r="J97" s="24">
        <v>0.10337554660000001</v>
      </c>
      <c r="K97" s="24">
        <v>4.8511508850000003E-2</v>
      </c>
      <c r="L97" s="24">
        <v>9.9872872230000007E-2</v>
      </c>
      <c r="M97" s="24">
        <v>0.1171939224</v>
      </c>
      <c r="N97" s="24">
        <v>4.5914340759999998E-2</v>
      </c>
      <c r="O97" s="24">
        <v>0.110451445</v>
      </c>
      <c r="P97" s="24">
        <v>0.16829515989999999</v>
      </c>
      <c r="Q97" s="24">
        <v>0.46024164560000003</v>
      </c>
      <c r="R97" s="24">
        <v>0.1289776862</v>
      </c>
      <c r="S97" s="24">
        <v>9.2914722860000007E-2</v>
      </c>
      <c r="T97" s="24">
        <v>6.9456174970000006E-2</v>
      </c>
      <c r="U97" s="24">
        <v>7.8828580679999996E-2</v>
      </c>
      <c r="V97" s="24">
        <v>0.15898728370000001</v>
      </c>
      <c r="W97" s="24">
        <v>0.16178588569999999</v>
      </c>
      <c r="X97" s="24">
        <v>6.0379505159999999E-2</v>
      </c>
      <c r="Y97" s="24">
        <v>9.9032007160000005E-2</v>
      </c>
      <c r="Z97" s="24">
        <v>6.4670160409999997E-2</v>
      </c>
      <c r="AA97" s="24">
        <v>0.1154007241</v>
      </c>
      <c r="AB97" s="24">
        <v>6.9708183409999999E-2</v>
      </c>
      <c r="AC97" s="24">
        <v>3.6952964960000001E-2</v>
      </c>
      <c r="AD97" s="24">
        <v>8.5899792609999998E-2</v>
      </c>
      <c r="AE97" s="24">
        <v>3.1548585740000003E-2</v>
      </c>
      <c r="AF97" s="24">
        <v>3.258594871E-2</v>
      </c>
      <c r="AG97" s="24">
        <v>5.44026643E-2</v>
      </c>
      <c r="AH97" s="24">
        <v>1.808793098E-2</v>
      </c>
      <c r="AI97" s="24">
        <v>1.9460977989999999E-2</v>
      </c>
      <c r="AJ97" s="24">
        <v>1.612876542E-2</v>
      </c>
      <c r="AK97" s="24">
        <v>1.430227328E-2</v>
      </c>
      <c r="AL97" s="24">
        <v>1.7264559860000001E-2</v>
      </c>
      <c r="AM97" s="24">
        <v>2.002379671E-2</v>
      </c>
      <c r="AN97" s="24">
        <v>1.8820459019999999E-2</v>
      </c>
      <c r="AO97" s="24">
        <v>4.4648267329999998E-2</v>
      </c>
      <c r="AP97" s="24">
        <v>1.9989833240000001E-2</v>
      </c>
    </row>
    <row r="98" spans="1:42" x14ac:dyDescent="0.25">
      <c r="A98" s="25">
        <v>2412</v>
      </c>
      <c r="B98" s="70">
        <v>0.3960550000000001</v>
      </c>
      <c r="C98" s="24">
        <v>0.12532216309999999</v>
      </c>
      <c r="D98" s="24">
        <v>0.75658136610000004</v>
      </c>
      <c r="E98" s="24">
        <v>4.2907282710000001E-2</v>
      </c>
      <c r="F98" s="24">
        <v>0.1232367456</v>
      </c>
      <c r="G98" s="24">
        <v>0.16227604449999999</v>
      </c>
      <c r="H98" s="24">
        <v>8.2496546209999994E-2</v>
      </c>
      <c r="I98" s="24">
        <v>0.23565106089999999</v>
      </c>
      <c r="J98" s="24">
        <v>0.1027448997</v>
      </c>
      <c r="K98" s="24">
        <v>4.8549544069999999E-2</v>
      </c>
      <c r="L98" s="24">
        <v>9.8644234240000003E-2</v>
      </c>
      <c r="M98" s="24">
        <v>0.1156936958</v>
      </c>
      <c r="N98" s="24">
        <v>4.572206736E-2</v>
      </c>
      <c r="O98" s="24">
        <v>0.10949543120000001</v>
      </c>
      <c r="P98" s="24">
        <v>0.1663303971</v>
      </c>
      <c r="Q98" s="24">
        <v>0.45413950089999999</v>
      </c>
      <c r="R98" s="24">
        <v>0.12773650880000001</v>
      </c>
      <c r="S98" s="24">
        <v>9.1106273230000007E-2</v>
      </c>
      <c r="T98" s="24">
        <v>6.8642817440000004E-2</v>
      </c>
      <c r="U98" s="24">
        <v>7.8004442160000007E-2</v>
      </c>
      <c r="V98" s="24">
        <v>0.1571611762</v>
      </c>
      <c r="W98" s="24">
        <v>0.15885393319999999</v>
      </c>
      <c r="X98" s="24">
        <v>5.9894036499999997E-2</v>
      </c>
      <c r="Y98" s="24">
        <v>9.8298095170000002E-2</v>
      </c>
      <c r="Z98" s="24">
        <v>6.3792489470000005E-2</v>
      </c>
      <c r="AA98" s="24">
        <v>0.1139626577</v>
      </c>
      <c r="AB98" s="24">
        <v>6.8551510570000002E-2</v>
      </c>
      <c r="AC98" s="24">
        <v>3.6290336399999998E-2</v>
      </c>
      <c r="AD98" s="24">
        <v>8.4024786949999999E-2</v>
      </c>
      <c r="AE98" s="24">
        <v>3.0686069279999999E-2</v>
      </c>
      <c r="AF98" s="24">
        <v>3.1188225369999999E-2</v>
      </c>
      <c r="AG98" s="24">
        <v>5.2778132259999999E-2</v>
      </c>
      <c r="AH98" s="24">
        <v>1.7718827350000001E-2</v>
      </c>
      <c r="AI98" s="24">
        <v>1.9174268469999999E-2</v>
      </c>
      <c r="AJ98" s="24">
        <v>1.6070768240000002E-2</v>
      </c>
      <c r="AK98" s="24">
        <v>1.363180764E-2</v>
      </c>
      <c r="AL98" s="24">
        <v>1.6267575320000002E-2</v>
      </c>
      <c r="AM98" s="24">
        <v>1.9278062509999999E-2</v>
      </c>
      <c r="AN98" s="24">
        <v>1.7803043130000001E-2</v>
      </c>
      <c r="AO98" s="24">
        <v>4.3548729270000003E-2</v>
      </c>
      <c r="AP98" s="24">
        <v>1.864708029E-2</v>
      </c>
    </row>
    <row r="99" spans="1:42" x14ac:dyDescent="0.25">
      <c r="A99" s="25">
        <v>2411</v>
      </c>
      <c r="B99" s="70">
        <v>0.390567</v>
      </c>
      <c r="C99" s="24">
        <v>0.12423820789999999</v>
      </c>
      <c r="D99" s="24">
        <v>0.74627262350000001</v>
      </c>
      <c r="E99" s="24">
        <v>4.2349360879999999E-2</v>
      </c>
      <c r="F99" s="24">
        <v>0.12014432999999999</v>
      </c>
      <c r="G99" s="24">
        <v>0.1595609039</v>
      </c>
      <c r="H99" s="24">
        <v>8.1191278990000004E-2</v>
      </c>
      <c r="I99" s="24">
        <v>0.23181135950000001</v>
      </c>
      <c r="J99" s="24">
        <v>0.100643687</v>
      </c>
      <c r="K99" s="24">
        <v>4.7015279530000002E-2</v>
      </c>
      <c r="L99" s="24">
        <v>9.6707239750000007E-2</v>
      </c>
      <c r="M99" s="24">
        <v>0.1143189594</v>
      </c>
      <c r="N99" s="24">
        <v>4.4708833099999998E-2</v>
      </c>
      <c r="O99" s="24">
        <v>0.1081715897</v>
      </c>
      <c r="P99" s="24">
        <v>0.1640077382</v>
      </c>
      <c r="Q99" s="24">
        <v>0.44844543930000003</v>
      </c>
      <c r="R99" s="24">
        <v>0.1252519637</v>
      </c>
      <c r="S99" s="24">
        <v>8.9586101469999999E-2</v>
      </c>
      <c r="T99" s="24">
        <v>6.7029483619999997E-2</v>
      </c>
      <c r="U99" s="24">
        <v>7.7016867700000005E-2</v>
      </c>
      <c r="V99" s="24">
        <v>0.15452013910000001</v>
      </c>
      <c r="W99" s="24">
        <v>0.15752223130000001</v>
      </c>
      <c r="X99" s="24">
        <v>5.8512195939999997E-2</v>
      </c>
      <c r="Y99" s="24">
        <v>9.5982275899999997E-2</v>
      </c>
      <c r="Z99" s="24">
        <v>6.2426455319999997E-2</v>
      </c>
      <c r="AA99" s="24">
        <v>0.1117122173</v>
      </c>
      <c r="AB99" s="24">
        <v>6.8189337850000004E-2</v>
      </c>
      <c r="AC99" s="24">
        <v>3.6542758350000003E-2</v>
      </c>
      <c r="AD99" s="24">
        <v>8.4254309540000002E-2</v>
      </c>
      <c r="AE99" s="24">
        <v>3.0920244749999999E-2</v>
      </c>
      <c r="AF99" s="24">
        <v>3.1762421130000003E-2</v>
      </c>
      <c r="AG99" s="24">
        <v>5.3014412519999998E-2</v>
      </c>
      <c r="AH99" s="24">
        <v>1.857307553E-2</v>
      </c>
      <c r="AI99" s="24">
        <v>1.9417041909999998E-2</v>
      </c>
      <c r="AJ99" s="24">
        <v>1.629289053E-2</v>
      </c>
      <c r="AK99" s="24">
        <v>1.4109161679999999E-2</v>
      </c>
      <c r="AL99" s="24">
        <v>1.7234044149999999E-2</v>
      </c>
      <c r="AM99" s="24">
        <v>2.0245863119999999E-2</v>
      </c>
      <c r="AN99" s="24">
        <v>1.8438469620000002E-2</v>
      </c>
      <c r="AO99" s="24">
        <v>4.387504607E-2</v>
      </c>
      <c r="AP99" s="24">
        <v>1.8306309359999998E-2</v>
      </c>
    </row>
    <row r="100" spans="1:42" x14ac:dyDescent="0.25">
      <c r="A100" s="25">
        <v>2410</v>
      </c>
      <c r="B100" s="70">
        <v>0.38486499999999996</v>
      </c>
      <c r="C100" s="24">
        <v>0.12315475200000001</v>
      </c>
      <c r="D100" s="24">
        <v>0.73505330089999998</v>
      </c>
      <c r="E100" s="24">
        <v>4.2663440109999999E-2</v>
      </c>
      <c r="F100" s="24">
        <v>0.11955983940000001</v>
      </c>
      <c r="G100" s="24">
        <v>0.15766593810000001</v>
      </c>
      <c r="H100" s="24">
        <v>8.0630250279999996E-2</v>
      </c>
      <c r="I100" s="24">
        <v>0.2283412963</v>
      </c>
      <c r="J100" s="24">
        <v>9.9586561320000003E-2</v>
      </c>
      <c r="K100" s="24">
        <v>4.7236554319999999E-2</v>
      </c>
      <c r="L100" s="24">
        <v>9.5589950679999994E-2</v>
      </c>
      <c r="M100" s="24">
        <v>0.11271108689999999</v>
      </c>
      <c r="N100" s="24">
        <v>4.430792108E-2</v>
      </c>
      <c r="O100" s="24">
        <v>0.1063210666</v>
      </c>
      <c r="P100" s="24">
        <v>0.1614531726</v>
      </c>
      <c r="Q100" s="24">
        <v>0.44154790040000003</v>
      </c>
      <c r="R100" s="24">
        <v>0.1238806695</v>
      </c>
      <c r="S100" s="24">
        <v>8.8794052600000006E-2</v>
      </c>
      <c r="T100" s="24">
        <v>6.6807553170000006E-2</v>
      </c>
      <c r="U100" s="24">
        <v>7.6112583280000007E-2</v>
      </c>
      <c r="V100" s="24">
        <v>0.1527897865</v>
      </c>
      <c r="W100" s="24">
        <v>0.15502963959999999</v>
      </c>
      <c r="X100" s="24">
        <v>5.7932015509999997E-2</v>
      </c>
      <c r="Y100" s="24">
        <v>9.5354393120000006E-2</v>
      </c>
      <c r="Z100" s="24">
        <v>6.1804134400000002E-2</v>
      </c>
      <c r="AA100" s="24">
        <v>0.1105054244</v>
      </c>
      <c r="AB100" s="24">
        <v>6.7107297479999994E-2</v>
      </c>
      <c r="AC100" s="24">
        <v>3.6113556470000002E-2</v>
      </c>
      <c r="AD100" s="24">
        <v>8.3000257610000003E-2</v>
      </c>
      <c r="AE100" s="24">
        <v>3.0780008059999999E-2</v>
      </c>
      <c r="AF100" s="24">
        <v>3.1676735730000002E-2</v>
      </c>
      <c r="AG100" s="24">
        <v>5.316567421E-2</v>
      </c>
      <c r="AH100" s="24">
        <v>1.8136536700000001E-2</v>
      </c>
      <c r="AI100" s="24">
        <v>1.8861738959999999E-2</v>
      </c>
      <c r="AJ100" s="24">
        <v>1.5910029409999998E-2</v>
      </c>
      <c r="AK100" s="24">
        <v>1.404349133E-2</v>
      </c>
      <c r="AL100" s="24">
        <v>1.6228206459999998E-2</v>
      </c>
      <c r="AM100" s="24">
        <v>1.9614152610000001E-2</v>
      </c>
      <c r="AN100" s="24">
        <v>1.7912093550000001E-2</v>
      </c>
      <c r="AO100" s="24">
        <v>4.3811332430000002E-2</v>
      </c>
      <c r="AP100" s="24">
        <v>1.8715288489999999E-2</v>
      </c>
    </row>
    <row r="101" spans="1:42" x14ac:dyDescent="0.25">
      <c r="A101" s="25">
        <v>2409</v>
      </c>
      <c r="B101" s="70">
        <v>0.37929100000000021</v>
      </c>
      <c r="C101" s="24">
        <v>0.1215312555</v>
      </c>
      <c r="D101" s="24">
        <v>0.72646731139999998</v>
      </c>
      <c r="E101" s="24">
        <v>4.1846681390000001E-2</v>
      </c>
      <c r="F101" s="24">
        <v>0.11730090529999999</v>
      </c>
      <c r="G101" s="24">
        <v>0.15590561929999999</v>
      </c>
      <c r="H101" s="24">
        <v>7.9789087179999996E-2</v>
      </c>
      <c r="I101" s="24">
        <v>0.22590422630000001</v>
      </c>
      <c r="J101" s="24">
        <v>9.8867245019999994E-2</v>
      </c>
      <c r="K101" s="24">
        <v>4.6965640039999999E-2</v>
      </c>
      <c r="L101" s="24">
        <v>9.5235049720000006E-2</v>
      </c>
      <c r="M101" s="24">
        <v>0.1111520007</v>
      </c>
      <c r="N101" s="24">
        <v>4.4346049429999999E-2</v>
      </c>
      <c r="O101" s="24">
        <v>0.1052714884</v>
      </c>
      <c r="P101" s="24">
        <v>0.1596432924</v>
      </c>
      <c r="Q101" s="24">
        <v>0.4353246093</v>
      </c>
      <c r="R101" s="24">
        <v>0.1221950874</v>
      </c>
      <c r="S101" s="24">
        <v>8.7612569330000001E-2</v>
      </c>
      <c r="T101" s="24">
        <v>6.6197589040000004E-2</v>
      </c>
      <c r="U101" s="24">
        <v>7.5677648190000002E-2</v>
      </c>
      <c r="V101" s="24">
        <v>0.15098145600000001</v>
      </c>
      <c r="W101" s="24">
        <v>0.15377672019999999</v>
      </c>
      <c r="X101" s="24">
        <v>5.762679875E-2</v>
      </c>
      <c r="Y101" s="24">
        <v>9.4700828190000003E-2</v>
      </c>
      <c r="Z101" s="24">
        <v>6.2013782560000001E-2</v>
      </c>
      <c r="AA101" s="24">
        <v>0.1092807725</v>
      </c>
      <c r="AB101" s="24">
        <v>6.6769905389999995E-2</v>
      </c>
      <c r="AC101" s="24">
        <v>3.6003634329999999E-2</v>
      </c>
      <c r="AD101" s="24">
        <v>8.2508876920000002E-2</v>
      </c>
      <c r="AE101" s="24">
        <v>3.0497198919999999E-2</v>
      </c>
      <c r="AF101" s="24">
        <v>3.115179203E-2</v>
      </c>
      <c r="AG101" s="24">
        <v>5.2409220489999998E-2</v>
      </c>
      <c r="AH101" s="24">
        <v>1.7852669580000001E-2</v>
      </c>
      <c r="AI101" s="24">
        <v>1.8594121559999999E-2</v>
      </c>
      <c r="AJ101" s="24">
        <v>1.5945931900000002E-2</v>
      </c>
      <c r="AK101" s="24">
        <v>1.381674316E-2</v>
      </c>
      <c r="AL101" s="24">
        <v>1.6227642069999999E-2</v>
      </c>
      <c r="AM101" s="24">
        <v>1.9927304239999999E-2</v>
      </c>
      <c r="AN101" s="24">
        <v>1.8270967530000001E-2</v>
      </c>
      <c r="AO101" s="24">
        <v>4.316598177E-2</v>
      </c>
      <c r="AP101" s="24">
        <v>1.9526146349999999E-2</v>
      </c>
    </row>
    <row r="102" spans="1:42" x14ac:dyDescent="0.25">
      <c r="A102" s="25">
        <v>2408</v>
      </c>
      <c r="B102" s="70">
        <v>0.37364299999999984</v>
      </c>
      <c r="C102" s="24">
        <v>0.11916550250000001</v>
      </c>
      <c r="D102" s="24">
        <v>0.71468919519999996</v>
      </c>
      <c r="E102" s="24">
        <v>4.1915237899999999E-2</v>
      </c>
      <c r="F102" s="24">
        <v>0.1156744063</v>
      </c>
      <c r="G102" s="24">
        <v>0.15355244279999999</v>
      </c>
      <c r="H102" s="24">
        <v>7.8696131710000006E-2</v>
      </c>
      <c r="I102" s="24">
        <v>0.22207969429999999</v>
      </c>
      <c r="J102" s="24">
        <v>9.727855027E-2</v>
      </c>
      <c r="K102" s="24">
        <v>4.6143576499999998E-2</v>
      </c>
      <c r="L102" s="24">
        <v>9.3665443360000003E-2</v>
      </c>
      <c r="M102" s="24">
        <v>0.1099287942</v>
      </c>
      <c r="N102" s="24">
        <v>4.3470870699999997E-2</v>
      </c>
      <c r="O102" s="24">
        <v>0.1043602377</v>
      </c>
      <c r="P102" s="24">
        <v>0.15765990320000001</v>
      </c>
      <c r="Q102" s="24">
        <v>0.42937630409999999</v>
      </c>
      <c r="R102" s="24">
        <v>0.1211561635</v>
      </c>
      <c r="S102" s="24">
        <v>8.6586497720000002E-2</v>
      </c>
      <c r="T102" s="24">
        <v>6.5818004309999997E-2</v>
      </c>
      <c r="U102" s="24">
        <v>7.4655316769999994E-2</v>
      </c>
      <c r="V102" s="24">
        <v>0.14926283060000001</v>
      </c>
      <c r="W102" s="24">
        <v>0.15155233439999999</v>
      </c>
      <c r="X102" s="24">
        <v>5.7239804419999998E-2</v>
      </c>
      <c r="Y102" s="24">
        <v>9.3128047879999995E-2</v>
      </c>
      <c r="Z102" s="24">
        <v>6.0845531520000003E-2</v>
      </c>
      <c r="AA102" s="24">
        <v>0.1080557108</v>
      </c>
      <c r="AB102" s="24">
        <v>6.5983049569999994E-2</v>
      </c>
      <c r="AC102" s="24">
        <v>3.5669125619999999E-2</v>
      </c>
      <c r="AD102" s="24">
        <v>8.1250950690000004E-2</v>
      </c>
      <c r="AE102" s="24">
        <v>3.01159285E-2</v>
      </c>
      <c r="AF102" s="24">
        <v>3.08997035E-2</v>
      </c>
      <c r="AG102" s="24">
        <v>5.1500577479999997E-2</v>
      </c>
      <c r="AH102" s="24">
        <v>1.7894720659999998E-2</v>
      </c>
      <c r="AI102" s="24">
        <v>1.8629625439999999E-2</v>
      </c>
      <c r="AJ102" s="24">
        <v>1.6119336710000001E-2</v>
      </c>
      <c r="AK102" s="24">
        <v>1.318136696E-2</v>
      </c>
      <c r="AL102" s="24">
        <v>1.6370218249999999E-2</v>
      </c>
      <c r="AM102" s="24">
        <v>1.9503861670000001E-2</v>
      </c>
      <c r="AN102" s="24">
        <v>1.777944528E-2</v>
      </c>
      <c r="AO102" s="24">
        <v>4.2158145459999997E-2</v>
      </c>
      <c r="AP102" s="24">
        <v>1.8499108029999999E-2</v>
      </c>
    </row>
    <row r="103" spans="1:42" x14ac:dyDescent="0.25">
      <c r="A103" s="25">
        <v>2407</v>
      </c>
      <c r="B103" s="70">
        <v>0.36847000000000008</v>
      </c>
      <c r="C103" s="24">
        <v>0.11761749539999999</v>
      </c>
      <c r="D103" s="24">
        <v>0.70599645379999998</v>
      </c>
      <c r="E103" s="24">
        <v>4.0824037049999998E-2</v>
      </c>
      <c r="F103" s="24">
        <v>0.11478909850000001</v>
      </c>
      <c r="G103" s="24">
        <v>0.15148308869999999</v>
      </c>
      <c r="H103" s="24">
        <v>7.7582433820000005E-2</v>
      </c>
      <c r="I103" s="24">
        <v>0.21939919890000001</v>
      </c>
      <c r="J103" s="24">
        <v>9.6010789279999995E-2</v>
      </c>
      <c r="K103" s="24">
        <v>4.5836634930000002E-2</v>
      </c>
      <c r="L103" s="24">
        <v>9.2647865410000002E-2</v>
      </c>
      <c r="M103" s="24">
        <v>0.1084537134</v>
      </c>
      <c r="N103" s="24">
        <v>4.3108917769999998E-2</v>
      </c>
      <c r="O103" s="24">
        <v>0.10274837169999999</v>
      </c>
      <c r="P103" s="24">
        <v>0.15530461070000001</v>
      </c>
      <c r="Q103" s="24">
        <v>0.42408645150000002</v>
      </c>
      <c r="R103" s="24">
        <v>0.1193068326</v>
      </c>
      <c r="S103" s="24">
        <v>8.573527634E-2</v>
      </c>
      <c r="T103" s="24">
        <v>6.4754530790000001E-2</v>
      </c>
      <c r="U103" s="24">
        <v>7.3353171349999996E-2</v>
      </c>
      <c r="V103" s="24">
        <v>0.1470358819</v>
      </c>
      <c r="W103" s="24">
        <v>0.14936175939999999</v>
      </c>
      <c r="X103" s="24">
        <v>5.6221146139999997E-2</v>
      </c>
      <c r="Y103" s="24">
        <v>9.2463150620000004E-2</v>
      </c>
      <c r="Z103" s="24">
        <v>5.9999682009999999E-2</v>
      </c>
      <c r="AA103" s="24">
        <v>0.10613623260000001</v>
      </c>
      <c r="AB103" s="24">
        <v>6.4474515620000006E-2</v>
      </c>
      <c r="AC103" s="24">
        <v>3.4891515970000002E-2</v>
      </c>
      <c r="AD103" s="24">
        <v>7.9424299300000001E-2</v>
      </c>
      <c r="AE103" s="24">
        <v>2.96538379E-2</v>
      </c>
      <c r="AF103" s="24">
        <v>3.029061668E-2</v>
      </c>
      <c r="AG103" s="24">
        <v>5.1153831179999998E-2</v>
      </c>
      <c r="AH103" s="24">
        <v>1.7272345719999999E-2</v>
      </c>
      <c r="AI103" s="24">
        <v>1.8171383070000002E-2</v>
      </c>
      <c r="AJ103" s="24">
        <v>1.551063079E-2</v>
      </c>
      <c r="AK103" s="24">
        <v>1.3464760040000001E-2</v>
      </c>
      <c r="AL103" s="24">
        <v>1.556793693E-2</v>
      </c>
      <c r="AM103" s="24">
        <v>1.887431182E-2</v>
      </c>
      <c r="AN103" s="24">
        <v>1.744407043E-2</v>
      </c>
      <c r="AO103" s="24">
        <v>4.1312664749999999E-2</v>
      </c>
      <c r="AP103" s="24">
        <v>1.8361853439999999E-2</v>
      </c>
    </row>
    <row r="104" spans="1:42" x14ac:dyDescent="0.25">
      <c r="A104" s="25">
        <v>2406</v>
      </c>
      <c r="B104" s="70">
        <v>0.36269899999999999</v>
      </c>
      <c r="C104" s="24">
        <v>0.11629468950000001</v>
      </c>
      <c r="D104" s="24">
        <v>0.69674003120000005</v>
      </c>
      <c r="E104" s="24">
        <v>4.0997084230000001E-2</v>
      </c>
      <c r="F104" s="24">
        <v>0.1131256372</v>
      </c>
      <c r="G104" s="24">
        <v>0.14949701730000001</v>
      </c>
      <c r="H104" s="24">
        <v>7.7509522440000006E-2</v>
      </c>
      <c r="I104" s="24">
        <v>0.21660001579999999</v>
      </c>
      <c r="J104" s="24">
        <v>9.4801992180000003E-2</v>
      </c>
      <c r="K104" s="24">
        <v>4.5260518790000002E-2</v>
      </c>
      <c r="L104" s="24">
        <v>9.1609396039999999E-2</v>
      </c>
      <c r="M104" s="24">
        <v>0.10753255339999999</v>
      </c>
      <c r="N104" s="24">
        <v>4.3088193980000002E-2</v>
      </c>
      <c r="O104" s="24">
        <v>0.1015125662</v>
      </c>
      <c r="P104" s="24">
        <v>0.15267366169999999</v>
      </c>
      <c r="Q104" s="24">
        <v>0.41810637709999998</v>
      </c>
      <c r="R104" s="24">
        <v>0.1180020422</v>
      </c>
      <c r="S104" s="24">
        <v>8.4125287830000006E-2</v>
      </c>
      <c r="T104" s="24">
        <v>6.3927493990000001E-2</v>
      </c>
      <c r="U104" s="24">
        <v>7.2620600460000004E-2</v>
      </c>
      <c r="V104" s="24">
        <v>0.14519450070000001</v>
      </c>
      <c r="W104" s="24">
        <v>0.1470553875</v>
      </c>
      <c r="X104" s="24">
        <v>5.6159660219999998E-2</v>
      </c>
      <c r="Y104" s="24">
        <v>9.1782808300000004E-2</v>
      </c>
      <c r="Z104" s="24">
        <v>5.9476993979999997E-2</v>
      </c>
      <c r="AA104" s="24">
        <v>0.1050343812</v>
      </c>
      <c r="AB104" s="24">
        <v>6.3739307219999999E-2</v>
      </c>
      <c r="AC104" s="24">
        <v>3.4712862220000001E-2</v>
      </c>
      <c r="AD104" s="24">
        <v>7.9180046919999997E-2</v>
      </c>
      <c r="AE104" s="24">
        <v>2.95964703E-2</v>
      </c>
      <c r="AF104" s="24">
        <v>3.0729465189999999E-2</v>
      </c>
      <c r="AG104" s="24">
        <v>5.011899769E-2</v>
      </c>
      <c r="AH104" s="24">
        <v>1.781693287E-2</v>
      </c>
      <c r="AI104" s="24">
        <v>1.8189117309999999E-2</v>
      </c>
      <c r="AJ104" s="24">
        <v>1.5929874029999999E-2</v>
      </c>
      <c r="AK104" s="24">
        <v>1.3439714909999999E-2</v>
      </c>
      <c r="AL104" s="24">
        <v>1.6268057749999999E-2</v>
      </c>
      <c r="AM104" s="24">
        <v>1.9518781450000001E-2</v>
      </c>
      <c r="AN104" s="24">
        <v>1.7724299799999999E-2</v>
      </c>
      <c r="AO104" s="24">
        <v>4.1048094629999997E-2</v>
      </c>
      <c r="AP104" s="24">
        <v>1.8925547599999998E-2</v>
      </c>
    </row>
    <row r="105" spans="1:42" x14ac:dyDescent="0.25">
      <c r="A105" s="25">
        <v>2405</v>
      </c>
      <c r="B105" s="70">
        <v>0.35729400000000017</v>
      </c>
      <c r="C105" s="24">
        <v>0.11464410279999999</v>
      </c>
      <c r="D105" s="24">
        <v>0.68603700400000001</v>
      </c>
      <c r="E105" s="24">
        <v>4.0420584379999999E-2</v>
      </c>
      <c r="F105" s="24">
        <v>0.1119003147</v>
      </c>
      <c r="G105" s="24">
        <v>0.14813941720000001</v>
      </c>
      <c r="H105" s="24">
        <v>7.5949475170000003E-2</v>
      </c>
      <c r="I105" s="24">
        <v>0.2133950889</v>
      </c>
      <c r="J105" s="24">
        <v>9.3546949330000004E-2</v>
      </c>
      <c r="K105" s="24">
        <v>4.4830564410000003E-2</v>
      </c>
      <c r="L105" s="24">
        <v>9.0226016940000001E-2</v>
      </c>
      <c r="M105" s="24">
        <v>0.10581494869999999</v>
      </c>
      <c r="N105" s="24">
        <v>4.2294573039999998E-2</v>
      </c>
      <c r="O105" s="24">
        <v>0.1000556126</v>
      </c>
      <c r="P105" s="24">
        <v>0.15129700300000001</v>
      </c>
      <c r="Q105" s="24">
        <v>0.41193163389999998</v>
      </c>
      <c r="R105" s="24">
        <v>0.11587771030000001</v>
      </c>
      <c r="S105" s="24">
        <v>8.370792866E-2</v>
      </c>
      <c r="T105" s="24">
        <v>6.3362166289999994E-2</v>
      </c>
      <c r="U105" s="24">
        <v>7.1914099159999995E-2</v>
      </c>
      <c r="V105" s="24">
        <v>0.14298297460000001</v>
      </c>
      <c r="W105" s="24">
        <v>0.1451438367</v>
      </c>
      <c r="X105" s="24">
        <v>5.5366747080000001E-2</v>
      </c>
      <c r="Y105" s="24">
        <v>8.9647889140000006E-2</v>
      </c>
      <c r="Z105" s="24">
        <v>5.8916483069999998E-2</v>
      </c>
      <c r="AA105" s="24">
        <v>0.10330014680000001</v>
      </c>
      <c r="AB105" s="24">
        <v>6.3285887240000005E-2</v>
      </c>
      <c r="AC105" s="24">
        <v>3.4597884859999997E-2</v>
      </c>
      <c r="AD105" s="24">
        <v>7.7597469089999996E-2</v>
      </c>
      <c r="AE105" s="24">
        <v>2.9175486420000001E-2</v>
      </c>
      <c r="AF105" s="24">
        <v>3.034402244E-2</v>
      </c>
      <c r="AG105" s="24">
        <v>4.9458555879999998E-2</v>
      </c>
      <c r="AH105" s="24">
        <v>1.7228737470000002E-2</v>
      </c>
      <c r="AI105" s="24">
        <v>1.8338846039999999E-2</v>
      </c>
      <c r="AJ105" s="24">
        <v>1.562066283E-2</v>
      </c>
      <c r="AK105" s="24">
        <v>1.352024917E-2</v>
      </c>
      <c r="AL105" s="24">
        <v>1.6004772859999999E-2</v>
      </c>
      <c r="AM105" s="24">
        <v>1.9169533629999999E-2</v>
      </c>
      <c r="AN105" s="24">
        <v>1.6826268290000002E-2</v>
      </c>
      <c r="AO105" s="24">
        <v>4.1178796439999998E-2</v>
      </c>
      <c r="AP105" s="24">
        <v>1.7927955839999999E-2</v>
      </c>
    </row>
    <row r="106" spans="1:42" x14ac:dyDescent="0.25">
      <c r="A106" s="25">
        <v>2404</v>
      </c>
      <c r="B106" s="70">
        <v>0.35161699999999996</v>
      </c>
      <c r="C106" s="24">
        <v>0.11337886749999999</v>
      </c>
      <c r="D106" s="24">
        <v>0.67152506109999999</v>
      </c>
      <c r="E106" s="24">
        <v>3.9071857930000002E-2</v>
      </c>
      <c r="F106" s="24">
        <v>0.1096097603</v>
      </c>
      <c r="G106" s="24">
        <v>0.14483457799999999</v>
      </c>
      <c r="H106" s="24">
        <v>7.3957256969999996E-2</v>
      </c>
      <c r="I106" s="24">
        <v>0.2093562782</v>
      </c>
      <c r="J106" s="24">
        <v>9.1706290839999996E-2</v>
      </c>
      <c r="K106" s="24">
        <v>4.386153072E-2</v>
      </c>
      <c r="L106" s="24">
        <v>8.7943159039999996E-2</v>
      </c>
      <c r="M106" s="24">
        <v>0.10366202889999999</v>
      </c>
      <c r="N106" s="24">
        <v>4.1600786149999999E-2</v>
      </c>
      <c r="O106" s="24">
        <v>9.8117515439999997E-2</v>
      </c>
      <c r="P106" s="24">
        <v>0.14894117409999999</v>
      </c>
      <c r="Q106" s="24">
        <v>0.40485161539999998</v>
      </c>
      <c r="R106" s="24">
        <v>0.11345203970000001</v>
      </c>
      <c r="S106" s="24">
        <v>8.2079283889999993E-2</v>
      </c>
      <c r="T106" s="24">
        <v>6.1507996170000002E-2</v>
      </c>
      <c r="U106" s="24">
        <v>7.0174023510000003E-2</v>
      </c>
      <c r="V106" s="24">
        <v>0.14025132360000001</v>
      </c>
      <c r="W106" s="24">
        <v>0.1423953027</v>
      </c>
      <c r="X106" s="24">
        <v>5.3934436289999999E-2</v>
      </c>
      <c r="Y106" s="24">
        <v>8.8202349839999999E-2</v>
      </c>
      <c r="Z106" s="24">
        <v>5.7491172110000002E-2</v>
      </c>
      <c r="AA106" s="24">
        <v>0.1018663496</v>
      </c>
      <c r="AB106" s="24">
        <v>6.2296792859999998E-2</v>
      </c>
      <c r="AC106" s="24">
        <v>3.3846229310000003E-2</v>
      </c>
      <c r="AD106" s="24">
        <v>7.6639510689999996E-2</v>
      </c>
      <c r="AE106" s="24">
        <v>2.841192298E-2</v>
      </c>
      <c r="AF106" s="24">
        <v>2.9975008219999998E-2</v>
      </c>
      <c r="AG106" s="24">
        <v>4.920069128E-2</v>
      </c>
      <c r="AH106" s="24">
        <v>1.6884556039999998E-2</v>
      </c>
      <c r="AI106" s="24">
        <v>1.8058137969999999E-2</v>
      </c>
      <c r="AJ106" s="24">
        <v>1.525367517E-2</v>
      </c>
      <c r="AK106" s="24">
        <v>1.3503078369999999E-2</v>
      </c>
      <c r="AL106" s="24">
        <v>1.5810608859999999E-2</v>
      </c>
      <c r="AM106" s="24">
        <v>1.8499756230000001E-2</v>
      </c>
      <c r="AN106" s="24">
        <v>1.7512196670000001E-2</v>
      </c>
      <c r="AO106" s="24">
        <v>4.0319766850000001E-2</v>
      </c>
      <c r="AP106" s="24">
        <v>1.811699755E-2</v>
      </c>
    </row>
    <row r="107" spans="1:42" x14ac:dyDescent="0.25">
      <c r="A107" s="25">
        <v>2403</v>
      </c>
      <c r="B107" s="70">
        <v>0.34616600000000008</v>
      </c>
      <c r="C107" s="24">
        <v>0.1112298146</v>
      </c>
      <c r="D107" s="24">
        <v>0.66375046969999996</v>
      </c>
      <c r="E107" s="24">
        <v>3.9648156609999999E-2</v>
      </c>
      <c r="F107" s="24">
        <v>0.10875055190000001</v>
      </c>
      <c r="G107" s="24">
        <v>0.1434697211</v>
      </c>
      <c r="H107" s="24">
        <v>7.3694430290000001E-2</v>
      </c>
      <c r="I107" s="24">
        <v>0.20656864350000001</v>
      </c>
      <c r="J107" s="24">
        <v>9.0858578679999996E-2</v>
      </c>
      <c r="K107" s="24">
        <v>4.3694809080000001E-2</v>
      </c>
      <c r="L107" s="24">
        <v>8.7956853210000005E-2</v>
      </c>
      <c r="M107" s="24">
        <v>0.102973178</v>
      </c>
      <c r="N107" s="24">
        <v>4.0886830540000002E-2</v>
      </c>
      <c r="O107" s="24">
        <v>9.7499407829999996E-2</v>
      </c>
      <c r="P107" s="24">
        <v>0.14687351879999999</v>
      </c>
      <c r="Q107" s="24">
        <v>0.39910507200000001</v>
      </c>
      <c r="R107" s="24">
        <v>0.1124004945</v>
      </c>
      <c r="S107" s="24">
        <v>8.135745674E-2</v>
      </c>
      <c r="T107" s="24">
        <v>6.1955057080000001E-2</v>
      </c>
      <c r="U107" s="24">
        <v>6.9603882729999997E-2</v>
      </c>
      <c r="V107" s="24">
        <v>0.13880270719999999</v>
      </c>
      <c r="W107" s="24">
        <v>0.1412653327</v>
      </c>
      <c r="X107" s="24">
        <v>5.3640071300000002E-2</v>
      </c>
      <c r="Y107" s="24">
        <v>8.7409026919999994E-2</v>
      </c>
      <c r="Z107" s="24">
        <v>5.7412695139999997E-2</v>
      </c>
      <c r="AA107" s="24">
        <v>0.1013364643</v>
      </c>
      <c r="AB107" s="24">
        <v>6.138069183E-2</v>
      </c>
      <c r="AC107" s="24">
        <v>3.3684063700000003E-2</v>
      </c>
      <c r="AD107" s="24">
        <v>7.6281152670000005E-2</v>
      </c>
      <c r="AE107" s="24">
        <v>2.9219839720000002E-2</v>
      </c>
      <c r="AF107" s="24">
        <v>3.000144288E-2</v>
      </c>
      <c r="AG107" s="24">
        <v>4.8389144240000001E-2</v>
      </c>
      <c r="AH107" s="24">
        <v>1.7011599620000002E-2</v>
      </c>
      <c r="AI107" s="24">
        <v>1.7914574589999999E-2</v>
      </c>
      <c r="AJ107" s="24">
        <v>1.5473101289999999E-2</v>
      </c>
      <c r="AK107" s="24">
        <v>1.39425192E-2</v>
      </c>
      <c r="AL107" s="24">
        <v>1.549158338E-2</v>
      </c>
      <c r="AM107" s="24">
        <v>1.8781317400000001E-2</v>
      </c>
      <c r="AN107" s="24">
        <v>1.74794253E-2</v>
      </c>
      <c r="AO107" s="24">
        <v>4.016362876E-2</v>
      </c>
      <c r="AP107" s="24">
        <v>1.8364446239999999E-2</v>
      </c>
    </row>
    <row r="108" spans="1:42" x14ac:dyDescent="0.25">
      <c r="A108" s="25">
        <v>2402</v>
      </c>
      <c r="B108" s="70">
        <v>0.34076800000000002</v>
      </c>
      <c r="C108" s="24">
        <v>0.1096188873</v>
      </c>
      <c r="D108" s="24">
        <v>0.6534069777</v>
      </c>
      <c r="E108" s="24">
        <v>3.8524214180000002E-2</v>
      </c>
      <c r="F108" s="24">
        <v>0.1067257226</v>
      </c>
      <c r="G108" s="24">
        <v>0.14161883289999999</v>
      </c>
      <c r="H108" s="24">
        <v>7.2533376509999997E-2</v>
      </c>
      <c r="I108" s="24">
        <v>0.20385152100000001</v>
      </c>
      <c r="J108" s="24">
        <v>9.0186089280000006E-2</v>
      </c>
      <c r="K108" s="24">
        <v>4.3570246549999997E-2</v>
      </c>
      <c r="L108" s="24">
        <v>8.6280897260000003E-2</v>
      </c>
      <c r="M108" s="24">
        <v>0.10146234179999999</v>
      </c>
      <c r="N108" s="24">
        <v>4.0838710960000003E-2</v>
      </c>
      <c r="O108" s="24">
        <v>9.616041183E-2</v>
      </c>
      <c r="P108" s="24">
        <v>0.14482876659999999</v>
      </c>
      <c r="Q108" s="24">
        <v>0.39329698680000003</v>
      </c>
      <c r="R108" s="24">
        <v>0.11085318769999999</v>
      </c>
      <c r="S108" s="24">
        <v>7.9908214510000006E-2</v>
      </c>
      <c r="T108" s="24">
        <v>6.0987602920000002E-2</v>
      </c>
      <c r="U108" s="24">
        <v>6.8768322470000004E-2</v>
      </c>
      <c r="V108" s="24">
        <v>0.13646757600000001</v>
      </c>
      <c r="W108" s="24">
        <v>0.13928231599999999</v>
      </c>
      <c r="X108" s="24">
        <v>5.2929691969999998E-2</v>
      </c>
      <c r="Y108" s="24">
        <v>8.6110711100000001E-2</v>
      </c>
      <c r="Z108" s="24">
        <v>5.6787066160000003E-2</v>
      </c>
      <c r="AA108" s="24">
        <v>9.95297879E-2</v>
      </c>
      <c r="AB108" s="24">
        <v>6.075522304E-2</v>
      </c>
      <c r="AC108" s="24">
        <v>3.3783212299999997E-2</v>
      </c>
      <c r="AD108" s="24">
        <v>7.4617043140000006E-2</v>
      </c>
      <c r="AE108" s="24">
        <v>2.8699709100000002E-2</v>
      </c>
      <c r="AF108" s="24">
        <v>3.0093068260000001E-2</v>
      </c>
      <c r="AG108" s="24">
        <v>4.793322086E-2</v>
      </c>
      <c r="AH108" s="24">
        <v>1.7211662610000001E-2</v>
      </c>
      <c r="AI108" s="24">
        <v>1.8366632979999999E-2</v>
      </c>
      <c r="AJ108" s="24">
        <v>1.5702702110000001E-2</v>
      </c>
      <c r="AK108" s="24">
        <v>1.366640069E-2</v>
      </c>
      <c r="AL108" s="24">
        <v>1.5887608750000001E-2</v>
      </c>
      <c r="AM108" s="24">
        <v>1.906847209E-2</v>
      </c>
      <c r="AN108" s="24">
        <v>1.742873713E-2</v>
      </c>
      <c r="AO108" s="24">
        <v>3.9361782370000001E-2</v>
      </c>
      <c r="AP108" s="24">
        <v>1.785709336E-2</v>
      </c>
    </row>
    <row r="109" spans="1:42" x14ac:dyDescent="0.25">
      <c r="A109" s="25">
        <v>2401</v>
      </c>
      <c r="B109" s="70">
        <v>0.33517499999999989</v>
      </c>
      <c r="C109" s="24">
        <v>0.1079234332</v>
      </c>
      <c r="D109" s="24">
        <v>0.64443296189999999</v>
      </c>
      <c r="E109" s="24">
        <v>3.8423296060000001E-2</v>
      </c>
      <c r="F109" s="24">
        <v>0.10508050770000001</v>
      </c>
      <c r="G109" s="24">
        <v>0.13957236710000001</v>
      </c>
      <c r="H109" s="24">
        <v>7.1415297690000004E-2</v>
      </c>
      <c r="I109" s="24">
        <v>0.19955028590000001</v>
      </c>
      <c r="J109" s="24">
        <v>8.7756663560000003E-2</v>
      </c>
      <c r="K109" s="24">
        <v>4.280528426E-2</v>
      </c>
      <c r="L109" s="24">
        <v>8.5325852039999997E-2</v>
      </c>
      <c r="M109" s="24">
        <v>9.9958658219999996E-2</v>
      </c>
      <c r="N109" s="24">
        <v>4.050841182E-2</v>
      </c>
      <c r="O109" s="24">
        <v>9.4592228530000003E-2</v>
      </c>
      <c r="P109" s="24">
        <v>0.1426000744</v>
      </c>
      <c r="Q109" s="24">
        <v>0.38635236020000002</v>
      </c>
      <c r="R109" s="24">
        <v>0.10912522669999999</v>
      </c>
      <c r="S109" s="24">
        <v>7.8899323940000002E-2</v>
      </c>
      <c r="T109" s="24">
        <v>6.024765596E-2</v>
      </c>
      <c r="U109" s="24">
        <v>6.7526109520000002E-2</v>
      </c>
      <c r="V109" s="24">
        <v>0.13389766219999999</v>
      </c>
      <c r="W109" s="24">
        <v>0.13622850180000001</v>
      </c>
      <c r="X109" s="24">
        <v>5.2133835849999997E-2</v>
      </c>
      <c r="Y109" s="24">
        <v>8.5099704560000003E-2</v>
      </c>
      <c r="Z109" s="24">
        <v>5.5384274570000003E-2</v>
      </c>
      <c r="AA109" s="24">
        <v>9.7923070190000003E-2</v>
      </c>
      <c r="AB109" s="24">
        <v>6.0767341410000002E-2</v>
      </c>
      <c r="AC109" s="24">
        <v>3.3617351199999999E-2</v>
      </c>
      <c r="AD109" s="24">
        <v>7.4681140480000005E-2</v>
      </c>
      <c r="AE109" s="24">
        <v>2.900633775E-2</v>
      </c>
      <c r="AF109" s="24">
        <v>3.0083164570000001E-2</v>
      </c>
      <c r="AG109" s="24">
        <v>4.8271242530000001E-2</v>
      </c>
      <c r="AH109" s="24">
        <v>1.7386622729999999E-2</v>
      </c>
      <c r="AI109" s="24">
        <v>1.8276097250000001E-2</v>
      </c>
      <c r="AJ109" s="24">
        <v>1.6050755980000001E-2</v>
      </c>
      <c r="AK109" s="24">
        <v>1.3651601039999999E-2</v>
      </c>
      <c r="AL109" s="24">
        <v>1.619746536E-2</v>
      </c>
      <c r="AM109" s="24">
        <v>1.9172482189999999E-2</v>
      </c>
      <c r="AN109" s="24">
        <v>1.7538178710000001E-2</v>
      </c>
      <c r="AO109" s="24">
        <v>3.9665710180000001E-2</v>
      </c>
      <c r="AP109" s="24">
        <v>1.7097376290000001E-2</v>
      </c>
    </row>
    <row r="110" spans="1:42" x14ac:dyDescent="0.25">
      <c r="A110" s="25">
        <v>2400</v>
      </c>
      <c r="B110" s="70">
        <v>0.32969099999999996</v>
      </c>
      <c r="C110" s="24">
        <v>0.1062520966</v>
      </c>
      <c r="D110" s="24">
        <v>0.63394409419999997</v>
      </c>
      <c r="E110" s="24">
        <v>3.776954859E-2</v>
      </c>
      <c r="F110" s="24">
        <v>0.1035667658</v>
      </c>
      <c r="G110" s="24">
        <v>0.13720424470000001</v>
      </c>
      <c r="H110" s="24">
        <v>7.0732936260000004E-2</v>
      </c>
      <c r="I110" s="24">
        <v>0.19726452229999999</v>
      </c>
      <c r="J110" s="24">
        <v>8.6823225020000006E-2</v>
      </c>
      <c r="K110" s="24">
        <v>4.2489528659999998E-2</v>
      </c>
      <c r="L110" s="24">
        <v>8.4483258429999999E-2</v>
      </c>
      <c r="M110" s="24">
        <v>9.8423346879999998E-2</v>
      </c>
      <c r="N110" s="24">
        <v>3.9968207479999997E-2</v>
      </c>
      <c r="O110" s="24">
        <v>9.3751907349999997E-2</v>
      </c>
      <c r="P110" s="24">
        <v>0.14040853079999999</v>
      </c>
      <c r="Q110" s="24">
        <v>0.37947434190000001</v>
      </c>
      <c r="R110" s="24">
        <v>0.1080929637</v>
      </c>
      <c r="S110" s="24">
        <v>7.7923774720000005E-2</v>
      </c>
      <c r="T110" s="24">
        <v>5.9024054559999997E-2</v>
      </c>
      <c r="U110" s="24">
        <v>6.7321851850000003E-2</v>
      </c>
      <c r="V110" s="24">
        <v>0.1329782903</v>
      </c>
      <c r="W110" s="24">
        <v>0.13489027319999999</v>
      </c>
      <c r="X110" s="24">
        <v>5.2032537759999997E-2</v>
      </c>
      <c r="Y110" s="24">
        <v>8.3967030050000002E-2</v>
      </c>
      <c r="Z110" s="24">
        <v>5.496651307E-2</v>
      </c>
      <c r="AA110" s="24">
        <v>9.6824556589999999E-2</v>
      </c>
      <c r="AB110" s="24">
        <v>5.899514258E-2</v>
      </c>
      <c r="AC110" s="24">
        <v>3.2554112369999999E-2</v>
      </c>
      <c r="AD110" s="24">
        <v>7.303006947E-2</v>
      </c>
      <c r="AE110" s="24">
        <v>2.8080277139999998E-2</v>
      </c>
      <c r="AF110" s="24">
        <v>2.8796482830000001E-2</v>
      </c>
      <c r="AG110" s="24">
        <v>4.6647135169999999E-2</v>
      </c>
      <c r="AH110" s="24">
        <v>1.6740787770000001E-2</v>
      </c>
      <c r="AI110" s="24">
        <v>1.7532762140000002E-2</v>
      </c>
      <c r="AJ110" s="24">
        <v>1.500485744E-2</v>
      </c>
      <c r="AK110" s="24">
        <v>1.281544752E-2</v>
      </c>
      <c r="AL110" s="24">
        <v>1.50690116E-2</v>
      </c>
      <c r="AM110" s="24">
        <v>1.8712613730000001E-2</v>
      </c>
      <c r="AN110" s="24">
        <v>1.6993213439999998E-2</v>
      </c>
      <c r="AO110" s="24">
        <v>3.8738399739999999E-2</v>
      </c>
      <c r="AP110" s="24">
        <v>1.7614353449999998E-2</v>
      </c>
    </row>
    <row r="111" spans="1:42" x14ac:dyDescent="0.25">
      <c r="A111" s="25">
        <v>2399</v>
      </c>
      <c r="B111" s="70">
        <v>0.324326</v>
      </c>
      <c r="C111" s="24">
        <v>0.10477881880000001</v>
      </c>
      <c r="D111" s="24">
        <v>0.6232710481</v>
      </c>
      <c r="E111" s="24">
        <v>3.7420243020000001E-2</v>
      </c>
      <c r="F111" s="24">
        <v>0.1023601145</v>
      </c>
      <c r="G111" s="24">
        <v>0.13508766890000001</v>
      </c>
      <c r="H111" s="24">
        <v>7.0346355439999994E-2</v>
      </c>
      <c r="I111" s="24">
        <v>0.19460545479999999</v>
      </c>
      <c r="J111" s="24">
        <v>8.5995174940000002E-2</v>
      </c>
      <c r="K111" s="24">
        <v>4.1904348879999997E-2</v>
      </c>
      <c r="L111" s="24">
        <v>8.336724341E-2</v>
      </c>
      <c r="M111" s="24">
        <v>9.7277484829999997E-2</v>
      </c>
      <c r="N111" s="24">
        <v>3.9755940439999998E-2</v>
      </c>
      <c r="O111" s="24">
        <v>9.1978423300000001E-2</v>
      </c>
      <c r="P111" s="24">
        <v>0.13857199249999999</v>
      </c>
      <c r="Q111" s="24">
        <v>0.37523126600000001</v>
      </c>
      <c r="R111" s="24">
        <v>0.1061127335</v>
      </c>
      <c r="S111" s="24">
        <v>7.7489033339999999E-2</v>
      </c>
      <c r="T111" s="24">
        <v>5.8498010039999999E-2</v>
      </c>
      <c r="U111" s="24">
        <v>6.6313676540000005E-2</v>
      </c>
      <c r="V111" s="24">
        <v>0.13106589020000001</v>
      </c>
      <c r="W111" s="24">
        <v>0.13292583820000001</v>
      </c>
      <c r="X111" s="24">
        <v>5.1069967450000003E-2</v>
      </c>
      <c r="Y111" s="24">
        <v>8.2922920580000004E-2</v>
      </c>
      <c r="Z111" s="24">
        <v>5.4741356519999999E-2</v>
      </c>
      <c r="AA111" s="24">
        <v>9.5077015459999997E-2</v>
      </c>
      <c r="AB111" s="24">
        <v>5.8542527259999998E-2</v>
      </c>
      <c r="AC111" s="24">
        <v>3.2973360270000002E-2</v>
      </c>
      <c r="AD111" s="24">
        <v>7.2328008710000002E-2</v>
      </c>
      <c r="AE111" s="24">
        <v>2.8013814240000001E-2</v>
      </c>
      <c r="AF111" s="24">
        <v>2.9183126989999999E-2</v>
      </c>
      <c r="AG111" s="24">
        <v>4.6981446439999998E-2</v>
      </c>
      <c r="AH111" s="24">
        <v>1.6958652059999999E-2</v>
      </c>
      <c r="AI111" s="24">
        <v>1.776763424E-2</v>
      </c>
      <c r="AJ111" s="24">
        <v>1.5764677899999999E-2</v>
      </c>
      <c r="AK111" s="24">
        <v>1.372891478E-2</v>
      </c>
      <c r="AL111" s="24">
        <v>1.5899611639999998E-2</v>
      </c>
      <c r="AM111" s="24">
        <v>1.9107069819999999E-2</v>
      </c>
      <c r="AN111" s="24">
        <v>1.697151735E-2</v>
      </c>
      <c r="AO111" s="24">
        <v>3.8490016010000003E-2</v>
      </c>
      <c r="AP111" s="24">
        <v>1.7830794680000001E-2</v>
      </c>
    </row>
    <row r="112" spans="1:42" x14ac:dyDescent="0.25">
      <c r="A112" s="25">
        <v>2398</v>
      </c>
      <c r="B112" s="70">
        <v>0.31909200000000004</v>
      </c>
      <c r="C112" s="24">
        <v>0.1027235463</v>
      </c>
      <c r="D112" s="24">
        <v>0.61203789710000001</v>
      </c>
      <c r="E112" s="24">
        <v>3.7160880860000002E-2</v>
      </c>
      <c r="F112" s="24">
        <v>0.1009665206</v>
      </c>
      <c r="G112" s="24">
        <v>0.1328519732</v>
      </c>
      <c r="H112" s="24">
        <v>6.9042384619999994E-2</v>
      </c>
      <c r="I112" s="24">
        <v>0.19110742210000001</v>
      </c>
      <c r="J112" s="24">
        <v>8.4494143719999998E-2</v>
      </c>
      <c r="K112" s="24">
        <v>4.1274946180000001E-2</v>
      </c>
      <c r="L112" s="24">
        <v>8.1649519500000003E-2</v>
      </c>
      <c r="M112" s="24">
        <v>9.6163220699999996E-2</v>
      </c>
      <c r="N112" s="24">
        <v>3.9372663939999997E-2</v>
      </c>
      <c r="O112" s="24">
        <v>9.0685822070000005E-2</v>
      </c>
      <c r="P112" s="24">
        <v>0.1358752251</v>
      </c>
      <c r="Q112" s="24">
        <v>0.36713406440000002</v>
      </c>
      <c r="R112" s="24">
        <v>0.1044433936</v>
      </c>
      <c r="S112" s="24">
        <v>7.5625821950000005E-2</v>
      </c>
      <c r="T112" s="24">
        <v>5.7964317500000001E-2</v>
      </c>
      <c r="U112" s="24">
        <v>6.4619876440000001E-2</v>
      </c>
      <c r="V112" s="24">
        <v>0.1289360672</v>
      </c>
      <c r="W112" s="24">
        <v>0.13057431580000001</v>
      </c>
      <c r="X112" s="24">
        <v>5.0336714829999997E-2</v>
      </c>
      <c r="Y112" s="24">
        <v>8.1438072030000003E-2</v>
      </c>
      <c r="Z112" s="24">
        <v>5.3482115269999998E-2</v>
      </c>
      <c r="AA112" s="24">
        <v>9.4064772130000002E-2</v>
      </c>
      <c r="AB112" s="24">
        <v>5.772861093E-2</v>
      </c>
      <c r="AC112" s="24">
        <v>3.2259132709999999E-2</v>
      </c>
      <c r="AD112" s="24">
        <v>7.1348145599999996E-2</v>
      </c>
      <c r="AE112" s="24">
        <v>2.7942363170000001E-2</v>
      </c>
      <c r="AF112" s="24">
        <v>2.8859470040000001E-2</v>
      </c>
      <c r="AG112" s="24">
        <v>4.605915025E-2</v>
      </c>
      <c r="AH112" s="24">
        <v>1.7151957379999999E-2</v>
      </c>
      <c r="AI112" s="24">
        <v>1.7719877879999998E-2</v>
      </c>
      <c r="AJ112" s="24">
        <v>1.521839295E-2</v>
      </c>
      <c r="AK112" s="24">
        <v>1.323876716E-2</v>
      </c>
      <c r="AL112" s="24">
        <v>1.5725353729999999E-2</v>
      </c>
      <c r="AM112" s="24">
        <v>1.8712721769999999E-2</v>
      </c>
      <c r="AN112" s="24">
        <v>1.6627296810000001E-2</v>
      </c>
      <c r="AO112" s="24">
        <v>3.7544067950000003E-2</v>
      </c>
      <c r="AP112" s="24">
        <v>1.6453206540000001E-2</v>
      </c>
    </row>
    <row r="113" spans="1:42" x14ac:dyDescent="0.25">
      <c r="A113" s="25">
        <v>2397</v>
      </c>
      <c r="B113" s="70">
        <v>0.31341200000000002</v>
      </c>
      <c r="C113" s="24">
        <v>0.1015744135</v>
      </c>
      <c r="D113" s="24">
        <v>0.60158568619999997</v>
      </c>
      <c r="E113" s="24">
        <v>3.6926332860000001E-2</v>
      </c>
      <c r="F113" s="24">
        <v>9.8566792910000006E-2</v>
      </c>
      <c r="G113" s="24">
        <v>0.13126893340000001</v>
      </c>
      <c r="H113" s="24">
        <v>6.776235253E-2</v>
      </c>
      <c r="I113" s="24">
        <v>0.18746237460000001</v>
      </c>
      <c r="J113" s="24">
        <v>8.3048701289999999E-2</v>
      </c>
      <c r="K113" s="24">
        <v>4.0900569409999997E-2</v>
      </c>
      <c r="L113" s="24">
        <v>8.0462418499999994E-2</v>
      </c>
      <c r="M113" s="24">
        <v>9.3380406499999999E-2</v>
      </c>
      <c r="N113" s="24">
        <v>3.8587693130000003E-2</v>
      </c>
      <c r="O113" s="24">
        <v>8.9282043280000001E-2</v>
      </c>
      <c r="P113" s="24">
        <v>0.13350294530000001</v>
      </c>
      <c r="Q113" s="24">
        <v>0.36250671740000001</v>
      </c>
      <c r="R113" s="24">
        <v>0.10266835990000001</v>
      </c>
      <c r="S113" s="24">
        <v>7.4674285950000002E-2</v>
      </c>
      <c r="T113" s="24">
        <v>5.6777212770000002E-2</v>
      </c>
      <c r="U113" s="24">
        <v>6.4050711689999998E-2</v>
      </c>
      <c r="V113" s="24">
        <v>0.12641972300000001</v>
      </c>
      <c r="W113" s="24">
        <v>0.1287711859</v>
      </c>
      <c r="X113" s="24">
        <v>4.9480371180000003E-2</v>
      </c>
      <c r="Y113" s="24">
        <v>8.0159477889999997E-2</v>
      </c>
      <c r="Z113" s="24">
        <v>5.305869505E-2</v>
      </c>
      <c r="AA113" s="24">
        <v>9.2012688519999997E-2</v>
      </c>
      <c r="AB113" s="24">
        <v>5.71834892E-2</v>
      </c>
      <c r="AC113" s="24">
        <v>3.2192248850000001E-2</v>
      </c>
      <c r="AD113" s="24">
        <v>7.0041656490000007E-2</v>
      </c>
      <c r="AE113" s="24">
        <v>2.7809044349999999E-2</v>
      </c>
      <c r="AF113" s="24">
        <v>2.856731974E-2</v>
      </c>
      <c r="AG113" s="24">
        <v>4.5605205000000003E-2</v>
      </c>
      <c r="AH113" s="24">
        <v>1.7003873360000001E-2</v>
      </c>
      <c r="AI113" s="24">
        <v>1.7946002999999999E-2</v>
      </c>
      <c r="AJ113" s="24">
        <v>1.557252556E-2</v>
      </c>
      <c r="AK113" s="24">
        <v>1.3511623259999999E-2</v>
      </c>
      <c r="AL113" s="24">
        <v>1.5787843610000001E-2</v>
      </c>
      <c r="AM113" s="24">
        <v>1.849311218E-2</v>
      </c>
      <c r="AN113" s="24">
        <v>1.6919085760000001E-2</v>
      </c>
      <c r="AO113" s="24">
        <v>3.7262633439999998E-2</v>
      </c>
      <c r="AP113" s="24">
        <v>1.6843112189999999E-2</v>
      </c>
    </row>
    <row r="114" spans="1:42" x14ac:dyDescent="0.25">
      <c r="A114" s="25">
        <v>2396</v>
      </c>
      <c r="B114" s="70">
        <v>0.30799900000000002</v>
      </c>
      <c r="C114" s="24">
        <v>0.1002259105</v>
      </c>
      <c r="D114" s="24">
        <v>0.59201848509999999</v>
      </c>
      <c r="E114" s="24">
        <v>3.6107562480000001E-2</v>
      </c>
      <c r="F114" s="24">
        <v>9.7549632189999999E-2</v>
      </c>
      <c r="G114" s="24">
        <v>0.12873505060000001</v>
      </c>
      <c r="H114" s="24">
        <v>6.7151829600000004E-2</v>
      </c>
      <c r="I114" s="24">
        <v>0.1850319654</v>
      </c>
      <c r="J114" s="24">
        <v>8.1867754459999997E-2</v>
      </c>
      <c r="K114" s="24">
        <v>4.0539957580000001E-2</v>
      </c>
      <c r="L114" s="24">
        <v>7.9641170799999994E-2</v>
      </c>
      <c r="M114" s="24">
        <v>9.2574782669999994E-2</v>
      </c>
      <c r="N114" s="24">
        <v>3.7998080250000003E-2</v>
      </c>
      <c r="O114" s="24">
        <v>8.7845481929999997E-2</v>
      </c>
      <c r="P114" s="24">
        <v>0.1320304722</v>
      </c>
      <c r="Q114" s="24">
        <v>0.35684555769999998</v>
      </c>
      <c r="R114" s="24">
        <v>0.1016868725</v>
      </c>
      <c r="S114" s="24">
        <v>7.398030907E-2</v>
      </c>
      <c r="T114" s="24">
        <v>5.6305184959999997E-2</v>
      </c>
      <c r="U114" s="24">
        <v>6.3490711150000004E-2</v>
      </c>
      <c r="V114" s="24">
        <v>0.12518496809999999</v>
      </c>
      <c r="W114" s="24">
        <v>0.1267643571</v>
      </c>
      <c r="X114" s="24">
        <v>4.8944048580000003E-2</v>
      </c>
      <c r="Y114" s="24">
        <v>7.9310774799999997E-2</v>
      </c>
      <c r="Z114" s="24">
        <v>5.2355717869999999E-2</v>
      </c>
      <c r="AA114" s="24">
        <v>9.1056019069999994E-2</v>
      </c>
      <c r="AB114" s="24">
        <v>5.5837817489999997E-2</v>
      </c>
      <c r="AC114" s="24">
        <v>3.1910136339999999E-2</v>
      </c>
      <c r="AD114" s="24">
        <v>6.9253467020000001E-2</v>
      </c>
      <c r="AE114" s="24">
        <v>2.763656527E-2</v>
      </c>
      <c r="AF114" s="24">
        <v>2.825448103E-2</v>
      </c>
      <c r="AG114" s="24">
        <v>4.4707972560000003E-2</v>
      </c>
      <c r="AH114" s="24">
        <v>1.649224572E-2</v>
      </c>
      <c r="AI114" s="24">
        <v>1.7051551490000001E-2</v>
      </c>
      <c r="AJ114" s="24">
        <v>1.5183113519999999E-2</v>
      </c>
      <c r="AK114" s="24">
        <v>1.309067849E-2</v>
      </c>
      <c r="AL114" s="24">
        <v>1.540185977E-2</v>
      </c>
      <c r="AM114" s="24">
        <v>1.8265567720000001E-2</v>
      </c>
      <c r="AN114" s="24">
        <v>1.6580393539999998E-2</v>
      </c>
      <c r="AO114" s="24">
        <v>3.6564469340000003E-2</v>
      </c>
      <c r="AP114" s="24">
        <v>1.6396185380000001E-2</v>
      </c>
    </row>
    <row r="115" spans="1:42" x14ac:dyDescent="0.25">
      <c r="A115" s="25">
        <v>2395</v>
      </c>
      <c r="B115" s="70">
        <v>0.302979</v>
      </c>
      <c r="C115" s="24">
        <v>9.8161354660000005E-2</v>
      </c>
      <c r="D115" s="24">
        <v>0.58175063130000004</v>
      </c>
      <c r="E115" s="24">
        <v>3.5971380769999999E-2</v>
      </c>
      <c r="F115" s="24">
        <v>9.5811307430000006E-2</v>
      </c>
      <c r="G115" s="24">
        <v>0.12710858880000001</v>
      </c>
      <c r="H115" s="24">
        <v>6.6280715170000004E-2</v>
      </c>
      <c r="I115" s="24">
        <v>0.18175542350000001</v>
      </c>
      <c r="J115" s="24">
        <v>8.0298483370000007E-2</v>
      </c>
      <c r="K115" s="24">
        <v>4.0171921249999999E-2</v>
      </c>
      <c r="L115" s="24">
        <v>7.8176282350000001E-2</v>
      </c>
      <c r="M115" s="24">
        <v>9.13175866E-2</v>
      </c>
      <c r="N115" s="24">
        <v>3.7898048759999997E-2</v>
      </c>
      <c r="O115" s="24">
        <v>8.698559552E-2</v>
      </c>
      <c r="P115" s="24">
        <v>0.12998184560000001</v>
      </c>
      <c r="Q115" s="24">
        <v>0.35060617329999999</v>
      </c>
      <c r="R115" s="24">
        <v>9.9706068630000005E-2</v>
      </c>
      <c r="S115" s="24">
        <v>7.2583399709999996E-2</v>
      </c>
      <c r="T115" s="24">
        <v>5.5528216060000003E-2</v>
      </c>
      <c r="U115" s="24">
        <v>6.2827162440000001E-2</v>
      </c>
      <c r="V115" s="24">
        <v>0.12276183810000001</v>
      </c>
      <c r="W115" s="24">
        <v>0.1244089827</v>
      </c>
      <c r="X115" s="24">
        <v>4.8737976699999998E-2</v>
      </c>
      <c r="Y115" s="24">
        <v>7.8132182359999997E-2</v>
      </c>
      <c r="Z115" s="24">
        <v>5.184016004E-2</v>
      </c>
      <c r="AA115" s="24">
        <v>8.9540511370000006E-2</v>
      </c>
      <c r="AB115" s="24">
        <v>5.5387418719999998E-2</v>
      </c>
      <c r="AC115" s="24">
        <v>3.1353134659999997E-2</v>
      </c>
      <c r="AD115" s="24">
        <v>6.8163961169999995E-2</v>
      </c>
      <c r="AE115" s="24">
        <v>2.7231009680000001E-2</v>
      </c>
      <c r="AF115" s="24">
        <v>2.8199894350000001E-2</v>
      </c>
      <c r="AG115" s="24">
        <v>4.4396311039999997E-2</v>
      </c>
      <c r="AH115" s="24">
        <v>1.6407690940000001E-2</v>
      </c>
      <c r="AI115" s="24">
        <v>1.737544127E-2</v>
      </c>
      <c r="AJ115" s="24">
        <v>1.509988587E-2</v>
      </c>
      <c r="AK115" s="24">
        <v>1.323396433E-2</v>
      </c>
      <c r="AL115" s="24">
        <v>1.5656996520000001E-2</v>
      </c>
      <c r="AM115" s="24">
        <v>1.829283684E-2</v>
      </c>
      <c r="AN115" s="24">
        <v>1.6498859970000002E-2</v>
      </c>
      <c r="AO115" s="24">
        <v>3.6405902359999999E-2</v>
      </c>
      <c r="AP115" s="24">
        <v>1.6678510229999999E-2</v>
      </c>
    </row>
    <row r="116" spans="1:42" x14ac:dyDescent="0.25">
      <c r="A116" s="25">
        <v>2394</v>
      </c>
      <c r="B116" s="70">
        <v>0.29772900000000002</v>
      </c>
      <c r="C116" s="24">
        <v>9.6770599479999997E-2</v>
      </c>
      <c r="D116" s="24">
        <v>0.57080918550000004</v>
      </c>
      <c r="E116" s="24">
        <v>3.5256307569999999E-2</v>
      </c>
      <c r="F116" s="24">
        <v>9.45321098E-2</v>
      </c>
      <c r="G116" s="24">
        <v>0.1246702969</v>
      </c>
      <c r="H116" s="24">
        <v>6.5065823499999995E-2</v>
      </c>
      <c r="I116" s="24">
        <v>0.17903096969999999</v>
      </c>
      <c r="J116" s="24">
        <v>7.9472541810000005E-2</v>
      </c>
      <c r="K116" s="24">
        <v>3.9214771240000001E-2</v>
      </c>
      <c r="L116" s="24">
        <v>7.7014394099999994E-2</v>
      </c>
      <c r="M116" s="24">
        <v>8.9865952730000004E-2</v>
      </c>
      <c r="N116" s="24">
        <v>3.7390731279999999E-2</v>
      </c>
      <c r="O116" s="24">
        <v>8.5640430449999999E-2</v>
      </c>
      <c r="P116" s="24">
        <v>0.1278564781</v>
      </c>
      <c r="Q116" s="24">
        <v>0.34496346119999999</v>
      </c>
      <c r="R116" s="24">
        <v>9.8278485240000005E-2</v>
      </c>
      <c r="S116" s="24">
        <v>7.1742944419999996E-2</v>
      </c>
      <c r="T116" s="24">
        <v>5.4928235710000002E-2</v>
      </c>
      <c r="U116" s="24">
        <v>6.1521776020000002E-2</v>
      </c>
      <c r="V116" s="24">
        <v>0.1208126768</v>
      </c>
      <c r="W116" s="24">
        <v>0.1222404316</v>
      </c>
      <c r="X116" s="24">
        <v>4.7754183409999998E-2</v>
      </c>
      <c r="Y116" s="24">
        <v>7.6867170629999995E-2</v>
      </c>
      <c r="Z116" s="24">
        <v>5.1129601900000002E-2</v>
      </c>
      <c r="AA116" s="24">
        <v>8.8195472959999993E-2</v>
      </c>
      <c r="AB116" s="24">
        <v>5.4905030879999997E-2</v>
      </c>
      <c r="AC116" s="24">
        <v>3.1031249090000001E-2</v>
      </c>
      <c r="AD116" s="24">
        <v>6.7389503119999999E-2</v>
      </c>
      <c r="AE116" s="24">
        <v>2.6756722480000002E-2</v>
      </c>
      <c r="AF116" s="24">
        <v>2.7944240719999999E-2</v>
      </c>
      <c r="AG116" s="24">
        <v>4.3318741020000003E-2</v>
      </c>
      <c r="AH116" s="24">
        <v>1.5874264759999999E-2</v>
      </c>
      <c r="AI116" s="24">
        <v>1.7142774539999999E-2</v>
      </c>
      <c r="AJ116" s="24">
        <v>1.4996308829999999E-2</v>
      </c>
      <c r="AK116" s="24">
        <v>1.2952801769999999E-2</v>
      </c>
      <c r="AL116" s="24">
        <v>1.5487506050000001E-2</v>
      </c>
      <c r="AM116" s="24">
        <v>1.8152866510000001E-2</v>
      </c>
      <c r="AN116" s="24">
        <v>1.65014416E-2</v>
      </c>
      <c r="AO116" s="24">
        <v>3.5693377259999999E-2</v>
      </c>
      <c r="AP116" s="24">
        <v>1.6648519779999999E-2</v>
      </c>
    </row>
    <row r="117" spans="1:42" x14ac:dyDescent="0.25">
      <c r="A117" s="25">
        <v>2393</v>
      </c>
      <c r="B117" s="70">
        <v>0.29246500000000009</v>
      </c>
      <c r="C117" s="24">
        <v>9.4982035460000003E-2</v>
      </c>
      <c r="D117" s="24">
        <v>0.56017261740000002</v>
      </c>
      <c r="E117" s="24">
        <v>3.4807480869999997E-2</v>
      </c>
      <c r="F117" s="24">
        <v>9.249764681E-2</v>
      </c>
      <c r="G117" s="24">
        <v>0.1226738691</v>
      </c>
      <c r="H117" s="24">
        <v>6.4134150740000007E-2</v>
      </c>
      <c r="I117" s="24">
        <v>0.1758384258</v>
      </c>
      <c r="J117" s="24">
        <v>7.8406982119999996E-2</v>
      </c>
      <c r="K117" s="24">
        <v>3.8576096300000001E-2</v>
      </c>
      <c r="L117" s="24">
        <v>7.5996406380000006E-2</v>
      </c>
      <c r="M117" s="24">
        <v>8.8438503439999996E-2</v>
      </c>
      <c r="N117" s="24">
        <v>3.6430533979999999E-2</v>
      </c>
      <c r="O117" s="24">
        <v>8.4196455779999999E-2</v>
      </c>
      <c r="P117" s="24">
        <v>0.12510389089999999</v>
      </c>
      <c r="Q117" s="24">
        <v>0.33788391950000002</v>
      </c>
      <c r="R117" s="24">
        <v>9.6373848619999994E-2</v>
      </c>
      <c r="S117" s="24">
        <v>7.0359170439999993E-2</v>
      </c>
      <c r="T117" s="24">
        <v>5.4041720930000002E-2</v>
      </c>
      <c r="U117" s="24">
        <v>6.0439955439999998E-2</v>
      </c>
      <c r="V117" s="24">
        <v>0.119143635</v>
      </c>
      <c r="W117" s="24">
        <v>0.1204045191</v>
      </c>
      <c r="X117" s="24">
        <v>4.6724006530000001E-2</v>
      </c>
      <c r="Y117" s="24">
        <v>7.5620003039999995E-2</v>
      </c>
      <c r="Z117" s="24">
        <v>5.0467301159999998E-2</v>
      </c>
      <c r="AA117" s="24">
        <v>8.6860246959999998E-2</v>
      </c>
      <c r="AB117" s="24">
        <v>5.3894463929999997E-2</v>
      </c>
      <c r="AC117" s="24">
        <v>3.0911989510000001E-2</v>
      </c>
      <c r="AD117" s="24">
        <v>6.6069781780000003E-2</v>
      </c>
      <c r="AE117" s="24">
        <v>2.6472585279999999E-2</v>
      </c>
      <c r="AF117" s="24">
        <v>2.7227921410000001E-2</v>
      </c>
      <c r="AG117" s="24">
        <v>4.3257366870000001E-2</v>
      </c>
      <c r="AH117" s="24">
        <v>1.6237450760000001E-2</v>
      </c>
      <c r="AI117" s="24">
        <v>1.685724035E-2</v>
      </c>
      <c r="AJ117" s="24">
        <v>1.4734355730000001E-2</v>
      </c>
      <c r="AK117" s="24">
        <v>1.28489621E-2</v>
      </c>
      <c r="AL117" s="24">
        <v>1.5279146840000001E-2</v>
      </c>
      <c r="AM117" s="24">
        <v>1.8111977729999999E-2</v>
      </c>
      <c r="AN117" s="24">
        <v>1.6131345179999999E-2</v>
      </c>
      <c r="AO117" s="24">
        <v>3.5186912860000003E-2</v>
      </c>
      <c r="AP117" s="24">
        <v>1.627268083E-2</v>
      </c>
    </row>
    <row r="118" spans="1:42" x14ac:dyDescent="0.25">
      <c r="A118" s="25">
        <v>2392</v>
      </c>
      <c r="B118" s="70">
        <v>0.28744599999999987</v>
      </c>
      <c r="C118" s="24">
        <v>9.3483701350000004E-2</v>
      </c>
      <c r="D118" s="24">
        <v>0.54994243379999996</v>
      </c>
      <c r="E118" s="24">
        <v>3.4522093830000003E-2</v>
      </c>
      <c r="F118" s="24">
        <v>9.1088518499999993E-2</v>
      </c>
      <c r="G118" s="24">
        <v>0.1205957681</v>
      </c>
      <c r="H118" s="24">
        <v>6.3349351289999994E-2</v>
      </c>
      <c r="I118" s="24">
        <v>0.17282788460000001</v>
      </c>
      <c r="J118" s="24">
        <v>7.7094823120000003E-2</v>
      </c>
      <c r="K118" s="24">
        <v>3.8364987820000002E-2</v>
      </c>
      <c r="L118" s="24">
        <v>7.4726179239999996E-2</v>
      </c>
      <c r="M118" s="24">
        <v>8.6971491580000004E-2</v>
      </c>
      <c r="N118" s="24">
        <v>3.6350030450000001E-2</v>
      </c>
      <c r="O118" s="24">
        <v>8.3153583109999998E-2</v>
      </c>
      <c r="P118" s="24">
        <v>0.1236120909</v>
      </c>
      <c r="Q118" s="24">
        <v>0.33113223310000001</v>
      </c>
      <c r="R118" s="24">
        <v>9.5102079209999996E-2</v>
      </c>
      <c r="S118" s="24">
        <v>6.9197185339999995E-2</v>
      </c>
      <c r="T118" s="24">
        <v>5.310821533E-2</v>
      </c>
      <c r="U118" s="24">
        <v>5.9949159619999998E-2</v>
      </c>
      <c r="V118" s="24">
        <v>0.1173260659</v>
      </c>
      <c r="W118" s="24">
        <v>0.1182352975</v>
      </c>
      <c r="X118" s="24">
        <v>4.6220041810000001E-2</v>
      </c>
      <c r="Y118" s="24">
        <v>7.4548780920000002E-2</v>
      </c>
      <c r="Z118" s="24">
        <v>4.9950700250000001E-2</v>
      </c>
      <c r="AA118" s="24">
        <v>8.5345134140000001E-2</v>
      </c>
      <c r="AB118" s="24">
        <v>5.3182583300000003E-2</v>
      </c>
      <c r="AC118" s="24">
        <v>3.0813353139999999E-2</v>
      </c>
      <c r="AD118" s="24">
        <v>6.4978480340000005E-2</v>
      </c>
      <c r="AE118" s="24">
        <v>2.6403974739999999E-2</v>
      </c>
      <c r="AF118" s="24">
        <v>2.72901319E-2</v>
      </c>
      <c r="AG118" s="24">
        <v>4.2822308839999997E-2</v>
      </c>
      <c r="AH118" s="24">
        <v>1.6052044929999999E-2</v>
      </c>
      <c r="AI118" s="24">
        <v>1.6789324580000001E-2</v>
      </c>
      <c r="AJ118" s="24">
        <v>1.526064612E-2</v>
      </c>
      <c r="AK118" s="24">
        <v>1.291741244E-2</v>
      </c>
      <c r="AL118" s="24">
        <v>1.5127546150000001E-2</v>
      </c>
      <c r="AM118" s="24">
        <v>1.791379228E-2</v>
      </c>
      <c r="AN118" s="24">
        <v>1.6444226730000001E-2</v>
      </c>
      <c r="AO118" s="24">
        <v>3.4616053100000002E-2</v>
      </c>
      <c r="AP118" s="24">
        <v>1.6974290829999999E-2</v>
      </c>
    </row>
    <row r="119" spans="1:42" x14ac:dyDescent="0.25">
      <c r="A119" s="25">
        <v>2391</v>
      </c>
      <c r="B119" s="70">
        <v>0.28209899999999999</v>
      </c>
      <c r="C119" s="24">
        <v>9.1837652029999994E-2</v>
      </c>
      <c r="D119" s="24">
        <v>0.54258334640000005</v>
      </c>
      <c r="E119" s="24">
        <v>3.3689882609999999E-2</v>
      </c>
      <c r="F119" s="24">
        <v>8.992287517E-2</v>
      </c>
      <c r="G119" s="24">
        <v>0.11864654719999999</v>
      </c>
      <c r="H119" s="24">
        <v>6.2396567309999998E-2</v>
      </c>
      <c r="I119" s="24">
        <v>0.16941191259999999</v>
      </c>
      <c r="J119" s="24">
        <v>7.5173243880000004E-2</v>
      </c>
      <c r="K119" s="24">
        <v>3.7781916560000003E-2</v>
      </c>
      <c r="L119" s="24">
        <v>7.3551148179999998E-2</v>
      </c>
      <c r="M119" s="24">
        <v>8.5464470089999994E-2</v>
      </c>
      <c r="N119" s="24">
        <v>3.5681631419999998E-2</v>
      </c>
      <c r="O119" s="24">
        <v>8.1395916639999996E-2</v>
      </c>
      <c r="P119" s="24">
        <v>0.12153745439999999</v>
      </c>
      <c r="Q119" s="24">
        <v>0.32680872080000001</v>
      </c>
      <c r="R119" s="24">
        <v>9.3031056230000006E-2</v>
      </c>
      <c r="S119" s="24">
        <v>6.8399459120000006E-2</v>
      </c>
      <c r="T119" s="24">
        <v>5.220999196E-2</v>
      </c>
      <c r="U119" s="24">
        <v>5.8855682610000001E-2</v>
      </c>
      <c r="V119" s="24">
        <v>0.1147108823</v>
      </c>
      <c r="W119" s="24">
        <v>0.11640111359999999</v>
      </c>
      <c r="X119" s="24">
        <v>4.5417923479999997E-2</v>
      </c>
      <c r="Y119" s="24">
        <v>7.3059804739999998E-2</v>
      </c>
      <c r="Z119" s="24">
        <v>4.857145995E-2</v>
      </c>
      <c r="AA119" s="24">
        <v>8.4218606350000003E-2</v>
      </c>
      <c r="AB119" s="24">
        <v>5.2270278330000003E-2</v>
      </c>
      <c r="AC119" s="24">
        <v>3.015788086E-2</v>
      </c>
      <c r="AD119" s="24">
        <v>6.3912883399999995E-2</v>
      </c>
      <c r="AE119" s="24">
        <v>2.6029137890000002E-2</v>
      </c>
      <c r="AF119" s="24">
        <v>2.6821177450000001E-2</v>
      </c>
      <c r="AG119" s="24">
        <v>4.1892632839999999E-2</v>
      </c>
      <c r="AH119" s="24">
        <v>1.5794366600000002E-2</v>
      </c>
      <c r="AI119" s="24">
        <v>1.6832267870000001E-2</v>
      </c>
      <c r="AJ119" s="24">
        <v>1.486875489E-2</v>
      </c>
      <c r="AK119" s="24">
        <v>1.282523293E-2</v>
      </c>
      <c r="AL119" s="24">
        <v>1.472372469E-2</v>
      </c>
      <c r="AM119" s="24">
        <v>1.7866965379999999E-2</v>
      </c>
      <c r="AN119" s="24">
        <v>1.5652488919999999E-2</v>
      </c>
      <c r="AO119" s="24">
        <v>3.421230242E-2</v>
      </c>
      <c r="AP119" s="24">
        <v>1.7380911860000001E-2</v>
      </c>
    </row>
    <row r="120" spans="1:42" x14ac:dyDescent="0.25">
      <c r="A120" s="25">
        <v>2390</v>
      </c>
      <c r="B120" s="70">
        <v>0.27703899999999998</v>
      </c>
      <c r="C120" s="24">
        <v>9.0113841E-2</v>
      </c>
      <c r="D120" s="24">
        <v>0.5320856571</v>
      </c>
      <c r="E120" s="24">
        <v>3.3490724860000001E-2</v>
      </c>
      <c r="F120" s="24">
        <v>8.8014326990000002E-2</v>
      </c>
      <c r="G120" s="24">
        <v>0.116606079</v>
      </c>
      <c r="H120" s="24">
        <v>6.1052516100000002E-2</v>
      </c>
      <c r="I120" s="24">
        <v>0.16646750269999999</v>
      </c>
      <c r="J120" s="24">
        <v>7.4341654780000002E-2</v>
      </c>
      <c r="K120" s="24">
        <v>3.734082356E-2</v>
      </c>
      <c r="L120" s="24">
        <v>7.211496681E-2</v>
      </c>
      <c r="M120" s="24">
        <v>8.4357440470000003E-2</v>
      </c>
      <c r="N120" s="24">
        <v>3.5424456E-2</v>
      </c>
      <c r="O120" s="24">
        <v>8.0179564649999993E-2</v>
      </c>
      <c r="P120" s="24">
        <v>0.1194488928</v>
      </c>
      <c r="Q120" s="24">
        <v>0.3198724389</v>
      </c>
      <c r="R120" s="24">
        <v>9.1842100019999998E-2</v>
      </c>
      <c r="S120" s="24">
        <v>6.6911570729999995E-2</v>
      </c>
      <c r="T120" s="24">
        <v>5.1723767070000003E-2</v>
      </c>
      <c r="U120" s="24">
        <v>5.7877827440000001E-2</v>
      </c>
      <c r="V120" s="24">
        <v>0.11267715690000001</v>
      </c>
      <c r="W120" s="24">
        <v>0.11426655199999999</v>
      </c>
      <c r="X120" s="24">
        <v>4.5207399869999998E-2</v>
      </c>
      <c r="Y120" s="24">
        <v>7.2092108429999996E-2</v>
      </c>
      <c r="Z120" s="24">
        <v>4.8043370250000002E-2</v>
      </c>
      <c r="AA120" s="24">
        <v>8.2447439430000005E-2</v>
      </c>
      <c r="AB120" s="24">
        <v>5.1927529280000002E-2</v>
      </c>
      <c r="AC120" s="24">
        <v>3.0422810469999999E-2</v>
      </c>
      <c r="AD120" s="24">
        <v>6.3424684110000004E-2</v>
      </c>
      <c r="AE120" s="24">
        <v>2.5914266710000002E-2</v>
      </c>
      <c r="AF120" s="24">
        <v>2.681864426E-2</v>
      </c>
      <c r="AG120" s="24">
        <v>4.1678879410000001E-2</v>
      </c>
      <c r="AH120" s="24">
        <v>1.583307795E-2</v>
      </c>
      <c r="AI120" s="24">
        <v>1.6543658449999998E-2</v>
      </c>
      <c r="AJ120" s="24">
        <v>1.4612473549999999E-2</v>
      </c>
      <c r="AK120" s="24">
        <v>1.2549476699999999E-2</v>
      </c>
      <c r="AL120" s="24">
        <v>1.479640789E-2</v>
      </c>
      <c r="AM120" s="24">
        <v>1.7625488339999999E-2</v>
      </c>
      <c r="AN120" s="24">
        <v>1.5991827470000001E-2</v>
      </c>
      <c r="AO120" s="24">
        <v>3.3471852539999999E-2</v>
      </c>
      <c r="AP120" s="24">
        <v>1.6138033940000001E-2</v>
      </c>
    </row>
    <row r="121" spans="1:42" x14ac:dyDescent="0.25">
      <c r="A121" s="25">
        <v>2389</v>
      </c>
      <c r="B121" s="70">
        <v>0.27215100000000003</v>
      </c>
      <c r="C121" s="24">
        <v>8.8605605069999996E-2</v>
      </c>
      <c r="D121" s="24">
        <v>0.52213680740000001</v>
      </c>
      <c r="E121" s="24">
        <v>3.3310383559999997E-2</v>
      </c>
      <c r="F121" s="24">
        <v>8.6947709319999997E-2</v>
      </c>
      <c r="G121" s="24">
        <v>0.1142269522</v>
      </c>
      <c r="H121" s="24">
        <v>6.055379659E-2</v>
      </c>
      <c r="I121" s="24">
        <v>0.1635497957</v>
      </c>
      <c r="J121" s="24">
        <v>7.3010407390000004E-2</v>
      </c>
      <c r="K121" s="24">
        <v>3.6846607920000003E-2</v>
      </c>
      <c r="L121" s="24">
        <v>7.0986628529999998E-2</v>
      </c>
      <c r="M121" s="24">
        <v>8.2595720890000002E-2</v>
      </c>
      <c r="N121" s="24">
        <v>3.4775089469999999E-2</v>
      </c>
      <c r="O121" s="24">
        <v>7.907062024E-2</v>
      </c>
      <c r="P121" s="24">
        <v>0.1172171459</v>
      </c>
      <c r="Q121" s="24">
        <v>0.31470608709999998</v>
      </c>
      <c r="R121" s="24">
        <v>8.9680254459999997E-2</v>
      </c>
      <c r="S121" s="24">
        <v>6.609787047E-2</v>
      </c>
      <c r="T121" s="24">
        <v>5.0732001659999998E-2</v>
      </c>
      <c r="U121" s="24">
        <v>5.7158656420000002E-2</v>
      </c>
      <c r="V121" s="24">
        <v>0.11073058099999999</v>
      </c>
      <c r="W121" s="24">
        <v>0.11238819360000001</v>
      </c>
      <c r="X121" s="24">
        <v>4.4408924879999999E-2</v>
      </c>
      <c r="Y121" s="24">
        <v>7.0973582569999999E-2</v>
      </c>
      <c r="Z121" s="24">
        <v>4.7442924230000003E-2</v>
      </c>
      <c r="AA121" s="24">
        <v>8.1421144309999999E-2</v>
      </c>
      <c r="AB121" s="24">
        <v>5.0888612870000002E-2</v>
      </c>
      <c r="AC121" s="24">
        <v>3.0011039230000001E-2</v>
      </c>
      <c r="AD121" s="24">
        <v>6.2420628960000002E-2</v>
      </c>
      <c r="AE121" s="24">
        <v>2.6159930969999998E-2</v>
      </c>
      <c r="AF121" s="24">
        <v>2.6402598249999999E-2</v>
      </c>
      <c r="AG121" s="24">
        <v>4.0821392089999999E-2</v>
      </c>
      <c r="AH121" s="24">
        <v>1.5759954230000001E-2</v>
      </c>
      <c r="AI121" s="24">
        <v>1.6514159739999999E-2</v>
      </c>
      <c r="AJ121" s="24">
        <v>1.453492325E-2</v>
      </c>
      <c r="AK121" s="24">
        <v>1.2848402369999999E-2</v>
      </c>
      <c r="AL121" s="24">
        <v>1.4729267920000001E-2</v>
      </c>
      <c r="AM121" s="24">
        <v>1.7602439970000001E-2</v>
      </c>
      <c r="AN121" s="24">
        <v>1.606569067E-2</v>
      </c>
      <c r="AO121" s="24">
        <v>3.3411908890000001E-2</v>
      </c>
      <c r="AP121" s="24">
        <v>1.6580984E-2</v>
      </c>
    </row>
    <row r="122" spans="1:42" x14ac:dyDescent="0.25">
      <c r="A122" s="25">
        <v>2388</v>
      </c>
      <c r="B122" s="70">
        <v>0.26728400000000002</v>
      </c>
      <c r="C122" s="24">
        <v>8.688933402E-2</v>
      </c>
      <c r="D122" s="24">
        <v>0.51369446519999995</v>
      </c>
      <c r="E122" s="24">
        <v>3.3233612779999998E-2</v>
      </c>
      <c r="F122" s="24">
        <v>8.5526086390000006E-2</v>
      </c>
      <c r="G122" s="24">
        <v>0.1130617261</v>
      </c>
      <c r="H122" s="24">
        <v>5.9735126790000002E-2</v>
      </c>
      <c r="I122" s="24">
        <v>0.16159127649999999</v>
      </c>
      <c r="J122" s="24">
        <v>7.2044588630000003E-2</v>
      </c>
      <c r="K122" s="24">
        <v>3.6888174709999999E-2</v>
      </c>
      <c r="L122" s="24">
        <v>7.0496410130000006E-2</v>
      </c>
      <c r="M122" s="24">
        <v>8.1794805819999997E-2</v>
      </c>
      <c r="N122" s="24">
        <v>3.4664608540000003E-2</v>
      </c>
      <c r="O122" s="24">
        <v>7.7702067789999996E-2</v>
      </c>
      <c r="P122" s="24">
        <v>0.1158012226</v>
      </c>
      <c r="Q122" s="24">
        <v>0.30940398569999999</v>
      </c>
      <c r="R122" s="24">
        <v>8.9012257750000004E-2</v>
      </c>
      <c r="S122" s="24">
        <v>6.5427109600000005E-2</v>
      </c>
      <c r="T122" s="24">
        <v>5.056390166E-2</v>
      </c>
      <c r="U122" s="24">
        <v>5.6608323010000003E-2</v>
      </c>
      <c r="V122" s="24">
        <v>0.10948436709999999</v>
      </c>
      <c r="W122" s="24">
        <v>0.1106024608</v>
      </c>
      <c r="X122" s="24">
        <v>4.4017400589999998E-2</v>
      </c>
      <c r="Y122" s="24">
        <v>7.0253320039999997E-2</v>
      </c>
      <c r="Z122" s="24">
        <v>4.717921093E-2</v>
      </c>
      <c r="AA122" s="24">
        <v>8.0555424089999994E-2</v>
      </c>
      <c r="AB122" s="24">
        <v>5.0192043190000001E-2</v>
      </c>
      <c r="AC122" s="24">
        <v>2.9519051309999999E-2</v>
      </c>
      <c r="AD122" s="24">
        <v>6.1419188979999997E-2</v>
      </c>
      <c r="AE122" s="24">
        <v>2.5395004079999998E-2</v>
      </c>
      <c r="AF122" s="24">
        <v>2.6218496260000002E-2</v>
      </c>
      <c r="AG122" s="24">
        <v>4.0626585479999998E-2</v>
      </c>
      <c r="AH122" s="24">
        <v>1.54660996E-2</v>
      </c>
      <c r="AI122" s="24">
        <v>1.638373919E-2</v>
      </c>
      <c r="AJ122" s="24">
        <v>1.4775918799999999E-2</v>
      </c>
      <c r="AK122" s="24">
        <v>1.273552515E-2</v>
      </c>
      <c r="AL122" s="24">
        <v>1.445891149E-2</v>
      </c>
      <c r="AM122" s="24">
        <v>1.7567099999999999E-2</v>
      </c>
      <c r="AN122" s="24">
        <v>1.544885151E-2</v>
      </c>
      <c r="AO122" s="24">
        <v>3.3043548460000002E-2</v>
      </c>
      <c r="AP122" s="24">
        <v>1.6173364589999999E-2</v>
      </c>
    </row>
    <row r="123" spans="1:42" x14ac:dyDescent="0.25">
      <c r="A123" s="25">
        <v>2387</v>
      </c>
      <c r="B123" s="70">
        <v>0.26231300000000002</v>
      </c>
      <c r="C123" s="24">
        <v>8.542482555E-2</v>
      </c>
      <c r="D123" s="24">
        <v>0.50331693889999995</v>
      </c>
      <c r="E123" s="24">
        <v>3.2251689579999999E-2</v>
      </c>
      <c r="F123" s="24">
        <v>8.3637185389999993E-2</v>
      </c>
      <c r="G123" s="24">
        <v>0.11035635320000001</v>
      </c>
      <c r="H123" s="24">
        <v>5.8710515499999998E-2</v>
      </c>
      <c r="I123" s="24">
        <v>0.1575766653</v>
      </c>
      <c r="J123" s="24">
        <v>7.0460416380000002E-2</v>
      </c>
      <c r="K123" s="24">
        <v>3.5780843350000001E-2</v>
      </c>
      <c r="L123" s="24">
        <v>6.8807840349999996E-2</v>
      </c>
      <c r="M123" s="24">
        <v>8.0024883150000004E-2</v>
      </c>
      <c r="N123" s="24">
        <v>3.4003891049999999E-2</v>
      </c>
      <c r="O123" s="24">
        <v>7.6205067340000002E-2</v>
      </c>
      <c r="P123" s="24">
        <v>0.11342141779999999</v>
      </c>
      <c r="Q123" s="24">
        <v>0.30319896340000002</v>
      </c>
      <c r="R123" s="24">
        <v>8.6828470229999996E-2</v>
      </c>
      <c r="S123" s="24">
        <v>6.4124278719999997E-2</v>
      </c>
      <c r="T123" s="24">
        <v>4.9493685359999998E-2</v>
      </c>
      <c r="U123" s="24">
        <v>5.505521595E-2</v>
      </c>
      <c r="V123" s="24">
        <v>0.1069835871</v>
      </c>
      <c r="W123" s="24">
        <v>0.1086408645</v>
      </c>
      <c r="X123" s="24">
        <v>4.2504545300000002E-2</v>
      </c>
      <c r="Y123" s="24">
        <v>6.8944498899999998E-2</v>
      </c>
      <c r="Z123" s="24">
        <v>4.5999314639999997E-2</v>
      </c>
      <c r="AA123" s="24">
        <v>7.8416876489999995E-2</v>
      </c>
      <c r="AB123" s="24">
        <v>4.9950119110000003E-2</v>
      </c>
      <c r="AC123" s="24">
        <v>2.9720248649999999E-2</v>
      </c>
      <c r="AD123" s="24">
        <v>6.0655850919999997E-2</v>
      </c>
      <c r="AE123" s="24">
        <v>2.5216402490000001E-2</v>
      </c>
      <c r="AF123" s="24">
        <v>2.6067482310000001E-2</v>
      </c>
      <c r="AG123" s="24">
        <v>4.0256742390000003E-2</v>
      </c>
      <c r="AH123" s="24">
        <v>1.577165723E-2</v>
      </c>
      <c r="AI123" s="24">
        <v>1.7030956220000001E-2</v>
      </c>
      <c r="AJ123" s="24">
        <v>1.479121204E-2</v>
      </c>
      <c r="AK123" s="24">
        <v>1.269388944E-2</v>
      </c>
      <c r="AL123" s="24">
        <v>1.5041086820000001E-2</v>
      </c>
      <c r="AM123" s="24">
        <v>1.74802877E-2</v>
      </c>
      <c r="AN123" s="24">
        <v>1.5935298059999999E-2</v>
      </c>
      <c r="AO123" s="24">
        <v>3.3090028909999999E-2</v>
      </c>
      <c r="AP123" s="24">
        <v>1.6067706050000002E-2</v>
      </c>
    </row>
    <row r="124" spans="1:42" x14ac:dyDescent="0.25">
      <c r="A124" s="25">
        <v>2386</v>
      </c>
      <c r="B124" s="70">
        <v>0.25759799999999994</v>
      </c>
      <c r="C124" s="24">
        <v>8.4493070840000004E-2</v>
      </c>
      <c r="D124" s="24">
        <v>0.49304088950000002</v>
      </c>
      <c r="E124" s="24">
        <v>3.1691715119999998E-2</v>
      </c>
      <c r="F124" s="24">
        <v>8.2286410030000007E-2</v>
      </c>
      <c r="G124" s="24">
        <v>0.1082834825</v>
      </c>
      <c r="H124" s="24">
        <v>5.695948377E-2</v>
      </c>
      <c r="I124" s="24">
        <v>0.15449067950000001</v>
      </c>
      <c r="J124" s="24">
        <v>6.9254167379999995E-2</v>
      </c>
      <c r="K124" s="24">
        <v>3.5350512709999997E-2</v>
      </c>
      <c r="L124" s="24">
        <v>6.7542776469999996E-2</v>
      </c>
      <c r="M124" s="24">
        <v>7.8254729509999996E-2</v>
      </c>
      <c r="N124" s="24">
        <v>3.3209219569999997E-2</v>
      </c>
      <c r="O124" s="24">
        <v>7.4983820320000005E-2</v>
      </c>
      <c r="P124" s="24">
        <v>0.1110696271</v>
      </c>
      <c r="Q124" s="24">
        <v>0.29691725969999999</v>
      </c>
      <c r="R124" s="24">
        <v>8.5201390089999995E-2</v>
      </c>
      <c r="S124" s="24">
        <v>6.2561988829999998E-2</v>
      </c>
      <c r="T124" s="24">
        <v>4.8006277530000002E-2</v>
      </c>
      <c r="U124" s="24">
        <v>5.3996872160000001E-2</v>
      </c>
      <c r="V124" s="24">
        <v>0.10496861490000001</v>
      </c>
      <c r="W124" s="24">
        <v>0.1060823575</v>
      </c>
      <c r="X124" s="24">
        <v>4.177317396E-2</v>
      </c>
      <c r="Y124" s="24">
        <v>6.6981211299999996E-2</v>
      </c>
      <c r="Z124" s="24">
        <v>4.5053139329999999E-2</v>
      </c>
      <c r="AA124" s="24">
        <v>7.7382296320000002E-2</v>
      </c>
      <c r="AB124" s="24">
        <v>4.8801027240000003E-2</v>
      </c>
      <c r="AC124" s="24">
        <v>2.8779637069999999E-2</v>
      </c>
      <c r="AD124" s="24">
        <v>5.9194393460000001E-2</v>
      </c>
      <c r="AE124" s="24">
        <v>2.4868164210000002E-2</v>
      </c>
      <c r="AF124" s="24">
        <v>2.6163890959999998E-2</v>
      </c>
      <c r="AG124" s="24">
        <v>3.9608791470000002E-2</v>
      </c>
      <c r="AH124" s="24">
        <v>1.546808425E-2</v>
      </c>
      <c r="AI124" s="24">
        <v>1.6323853280000002E-2</v>
      </c>
      <c r="AJ124" s="24">
        <v>1.452619676E-2</v>
      </c>
      <c r="AK124" s="24">
        <v>1.24549251E-2</v>
      </c>
      <c r="AL124" s="24">
        <v>1.4426851649999999E-2</v>
      </c>
      <c r="AM124" s="24">
        <v>1.7220657319999999E-2</v>
      </c>
      <c r="AN124" s="24">
        <v>1.5657534819999999E-2</v>
      </c>
      <c r="AO124" s="24">
        <v>3.199205175E-2</v>
      </c>
      <c r="AP124" s="24">
        <v>1.6264725479999999E-2</v>
      </c>
    </row>
    <row r="125" spans="1:42" x14ac:dyDescent="0.25">
      <c r="A125" s="25">
        <v>2385</v>
      </c>
      <c r="B125" s="70">
        <v>0.25275799999999998</v>
      </c>
      <c r="C125" s="24">
        <v>8.2978196439999999E-2</v>
      </c>
      <c r="D125" s="24">
        <v>0.4847312272</v>
      </c>
      <c r="E125" s="24">
        <v>3.2165348529999999E-2</v>
      </c>
      <c r="F125" s="24">
        <v>8.0953888599999996E-2</v>
      </c>
      <c r="G125" s="24">
        <v>0.1073469371</v>
      </c>
      <c r="H125" s="24">
        <v>5.709137022E-2</v>
      </c>
      <c r="I125" s="24">
        <v>0.1524394006</v>
      </c>
      <c r="J125" s="24">
        <v>6.8451978270000005E-2</v>
      </c>
      <c r="K125" s="24">
        <v>3.5552937540000003E-2</v>
      </c>
      <c r="L125" s="24">
        <v>6.6931381819999997E-2</v>
      </c>
      <c r="M125" s="24">
        <v>7.7486746009999996E-2</v>
      </c>
      <c r="N125" s="24">
        <v>3.350512311E-2</v>
      </c>
      <c r="O125" s="24">
        <v>7.4115470050000007E-2</v>
      </c>
      <c r="P125" s="24">
        <v>0.1097825766</v>
      </c>
      <c r="Q125" s="24">
        <v>0.2921662927</v>
      </c>
      <c r="R125" s="24">
        <v>8.4254466E-2</v>
      </c>
      <c r="S125" s="24">
        <v>6.2226973470000002E-2</v>
      </c>
      <c r="T125" s="24">
        <v>4.8290539530000003E-2</v>
      </c>
      <c r="U125" s="24">
        <v>5.3808573630000002E-2</v>
      </c>
      <c r="V125" s="24">
        <v>0.1039929017</v>
      </c>
      <c r="W125" s="24">
        <v>0.1044957116</v>
      </c>
      <c r="X125" s="24">
        <v>4.1842404749999999E-2</v>
      </c>
      <c r="Y125" s="24">
        <v>6.6758856180000006E-2</v>
      </c>
      <c r="Z125" s="24">
        <v>4.4994190339999997E-2</v>
      </c>
      <c r="AA125" s="24">
        <v>7.6527424159999996E-2</v>
      </c>
      <c r="AB125" s="24">
        <v>4.7652572390000002E-2</v>
      </c>
      <c r="AC125" s="24">
        <v>2.875941806E-2</v>
      </c>
      <c r="AD125" s="24">
        <v>5.834946781E-2</v>
      </c>
      <c r="AE125" s="24">
        <v>2.4622846390000001E-2</v>
      </c>
      <c r="AF125" s="24">
        <v>2.523911744E-2</v>
      </c>
      <c r="AG125" s="24">
        <v>3.8857109840000001E-2</v>
      </c>
      <c r="AH125" s="24">
        <v>1.5258340170000001E-2</v>
      </c>
      <c r="AI125" s="24">
        <v>1.604251005E-2</v>
      </c>
      <c r="AJ125" s="24">
        <v>1.4284964650000001E-2</v>
      </c>
      <c r="AK125" s="24">
        <v>1.2301270850000001E-2</v>
      </c>
      <c r="AL125" s="24">
        <v>1.4641495419999999E-2</v>
      </c>
      <c r="AM125" s="24">
        <v>1.686722413E-2</v>
      </c>
      <c r="AN125" s="24">
        <v>1.519297902E-2</v>
      </c>
      <c r="AO125" s="24">
        <v>3.1327232720000001E-2</v>
      </c>
      <c r="AP125" s="24">
        <v>1.5632174910000001E-2</v>
      </c>
    </row>
    <row r="126" spans="1:42" x14ac:dyDescent="0.25">
      <c r="A126" s="25">
        <v>2384</v>
      </c>
      <c r="B126" s="70">
        <v>0.24793299999999996</v>
      </c>
      <c r="C126" s="24">
        <v>8.1496812399999993E-2</v>
      </c>
      <c r="D126" s="24">
        <v>0.47602912780000001</v>
      </c>
      <c r="E126" s="24">
        <v>3.169837222E-2</v>
      </c>
      <c r="F126" s="24">
        <v>7.9611383379999998E-2</v>
      </c>
      <c r="G126" s="24">
        <v>0.1051913053</v>
      </c>
      <c r="H126" s="24">
        <v>5.5859867479999999E-2</v>
      </c>
      <c r="I126" s="24">
        <v>0.14987275</v>
      </c>
      <c r="J126" s="24">
        <v>6.7086935040000004E-2</v>
      </c>
      <c r="K126" s="24">
        <v>3.4840717909999999E-2</v>
      </c>
      <c r="L126" s="24">
        <v>6.5694436430000003E-2</v>
      </c>
      <c r="M126" s="24">
        <v>7.6423175630000006E-2</v>
      </c>
      <c r="N126" s="24">
        <v>3.2729338849999998E-2</v>
      </c>
      <c r="O126" s="24">
        <v>7.3199741540000002E-2</v>
      </c>
      <c r="P126" s="24">
        <v>0.10783151539999999</v>
      </c>
      <c r="Q126" s="24">
        <v>0.28669884800000001</v>
      </c>
      <c r="R126" s="24">
        <v>8.3202205599999995E-2</v>
      </c>
      <c r="S126" s="24">
        <v>6.1245948080000001E-2</v>
      </c>
      <c r="T126" s="24">
        <v>4.7244258220000002E-2</v>
      </c>
      <c r="U126" s="24">
        <v>5.2814524619999997E-2</v>
      </c>
      <c r="V126" s="24">
        <v>0.1018251479</v>
      </c>
      <c r="W126" s="24">
        <v>0.1029219925</v>
      </c>
      <c r="X126" s="24">
        <v>4.1316822170000003E-2</v>
      </c>
      <c r="Y126" s="24">
        <v>6.5445616839999998E-2</v>
      </c>
      <c r="Z126" s="24">
        <v>4.429181293E-2</v>
      </c>
      <c r="AA126" s="24">
        <v>7.5302131470000006E-2</v>
      </c>
      <c r="AB126" s="24">
        <v>4.7329030930000002E-2</v>
      </c>
      <c r="AC126" s="24">
        <v>2.8513165189999998E-2</v>
      </c>
      <c r="AD126" s="24">
        <v>5.7691063729999999E-2</v>
      </c>
      <c r="AE126" s="24">
        <v>2.483820543E-2</v>
      </c>
      <c r="AF126" s="24">
        <v>2.5454480200000001E-2</v>
      </c>
      <c r="AG126" s="24">
        <v>3.8542658090000001E-2</v>
      </c>
      <c r="AH126" s="24">
        <v>1.498545706E-2</v>
      </c>
      <c r="AI126" s="24">
        <v>1.5982078390000001E-2</v>
      </c>
      <c r="AJ126" s="24">
        <v>1.4657559800000001E-2</v>
      </c>
      <c r="AK126" s="24">
        <v>1.2332801710000001E-2</v>
      </c>
      <c r="AL126" s="24">
        <v>1.4318485739999999E-2</v>
      </c>
      <c r="AM126" s="24">
        <v>1.710943878E-2</v>
      </c>
      <c r="AN126" s="24">
        <v>1.477988251E-2</v>
      </c>
      <c r="AO126" s="24">
        <v>3.1342059370000001E-2</v>
      </c>
      <c r="AP126" s="24">
        <v>1.60048008E-2</v>
      </c>
    </row>
    <row r="127" spans="1:42" x14ac:dyDescent="0.25">
      <c r="A127" s="25">
        <v>2383</v>
      </c>
      <c r="B127" s="70">
        <v>0.24356200000000003</v>
      </c>
      <c r="C127" s="24">
        <v>8.0203101040000002E-2</v>
      </c>
      <c r="D127" s="24">
        <v>0.46698519589999998</v>
      </c>
      <c r="E127" s="24">
        <v>3.1181940809999999E-2</v>
      </c>
      <c r="F127" s="24">
        <v>7.8433156010000005E-2</v>
      </c>
      <c r="G127" s="24">
        <v>0.10334543140000001</v>
      </c>
      <c r="H127" s="24">
        <v>5.5075287819999999E-2</v>
      </c>
      <c r="I127" s="24">
        <v>0.1470003426</v>
      </c>
      <c r="J127" s="24">
        <v>6.6388435659999995E-2</v>
      </c>
      <c r="K127" s="24">
        <v>3.4094180910000001E-2</v>
      </c>
      <c r="L127" s="24">
        <v>6.4991705120000007E-2</v>
      </c>
      <c r="M127" s="24">
        <v>7.5035169720000003E-2</v>
      </c>
      <c r="N127" s="24">
        <v>3.2460991289999998E-2</v>
      </c>
      <c r="O127" s="24">
        <v>7.2130553419999993E-2</v>
      </c>
      <c r="P127" s="24">
        <v>0.10612399879999999</v>
      </c>
      <c r="Q127" s="24">
        <v>0.28146946430000003</v>
      </c>
      <c r="R127" s="24">
        <v>8.1767179070000001E-2</v>
      </c>
      <c r="S127" s="24">
        <v>6.0309126970000002E-2</v>
      </c>
      <c r="T127" s="24">
        <v>4.6883996579999997E-2</v>
      </c>
      <c r="U127" s="24">
        <v>5.2291680129999997E-2</v>
      </c>
      <c r="V127" s="24">
        <v>0.1005743071</v>
      </c>
      <c r="W127" s="24">
        <v>0.1011424363</v>
      </c>
      <c r="X127" s="24">
        <v>4.0683381259999998E-2</v>
      </c>
      <c r="Y127" s="24">
        <v>6.4782775939999995E-2</v>
      </c>
      <c r="Z127" s="24">
        <v>4.3910302220000003E-2</v>
      </c>
      <c r="AA127" s="24">
        <v>7.3971435429999996E-2</v>
      </c>
      <c r="AB127" s="24">
        <v>4.7351460900000003E-2</v>
      </c>
      <c r="AC127" s="24">
        <v>2.854575589E-2</v>
      </c>
      <c r="AD127" s="24">
        <v>5.7546462860000001E-2</v>
      </c>
      <c r="AE127" s="24">
        <v>2.4763137099999999E-2</v>
      </c>
      <c r="AF127" s="24">
        <v>2.557367831E-2</v>
      </c>
      <c r="AG127" s="24">
        <v>3.8361817600000001E-2</v>
      </c>
      <c r="AH127" s="24">
        <v>1.5322907829999999E-2</v>
      </c>
      <c r="AI127" s="24">
        <v>1.6388416289999999E-2</v>
      </c>
      <c r="AJ127" s="24">
        <v>1.5027526770000001E-2</v>
      </c>
      <c r="AK127" s="24">
        <v>1.311743818E-2</v>
      </c>
      <c r="AL127" s="24">
        <v>1.468741428E-2</v>
      </c>
      <c r="AM127" s="24">
        <v>1.7197629440000001E-2</v>
      </c>
      <c r="AN127" s="24">
        <v>1.533073746E-2</v>
      </c>
      <c r="AO127" s="24">
        <v>3.1171454120000001E-2</v>
      </c>
      <c r="AP127" s="24">
        <v>1.594539545E-2</v>
      </c>
    </row>
    <row r="128" spans="1:42" x14ac:dyDescent="0.25">
      <c r="A128" s="25">
        <v>2382</v>
      </c>
      <c r="B128" s="70">
        <v>0.23898099999999992</v>
      </c>
      <c r="C128" s="24">
        <v>7.8745320440000002E-2</v>
      </c>
      <c r="D128" s="24">
        <v>0.4587159455</v>
      </c>
      <c r="E128" s="24">
        <v>3.0964886769999998E-2</v>
      </c>
      <c r="F128" s="24">
        <v>7.7192895110000007E-2</v>
      </c>
      <c r="G128" s="24">
        <v>0.1021499708</v>
      </c>
      <c r="H128" s="24">
        <v>5.4206598549999999E-2</v>
      </c>
      <c r="I128" s="24">
        <v>0.1443091333</v>
      </c>
      <c r="J128" s="24">
        <v>6.4705826339999994E-2</v>
      </c>
      <c r="K128" s="24">
        <v>3.4220341590000002E-2</v>
      </c>
      <c r="L128" s="24">
        <v>6.3847869629999998E-2</v>
      </c>
      <c r="M128" s="24">
        <v>7.3884278540000001E-2</v>
      </c>
      <c r="N128" s="24">
        <v>3.1989544629999998E-2</v>
      </c>
      <c r="O128" s="24">
        <v>7.0566080510000004E-2</v>
      </c>
      <c r="P128" s="24">
        <v>0.1041490585</v>
      </c>
      <c r="Q128" s="24">
        <v>0.276094228</v>
      </c>
      <c r="R128" s="24">
        <v>8.0246381460000002E-2</v>
      </c>
      <c r="S128" s="24">
        <v>5.9258624910000002E-2</v>
      </c>
      <c r="T128" s="24">
        <v>4.6069078149999998E-2</v>
      </c>
      <c r="U128" s="24">
        <v>5.1308028399999997E-2</v>
      </c>
      <c r="V128" s="24">
        <v>9.8264850680000002E-2</v>
      </c>
      <c r="W128" s="24">
        <v>9.9590830500000005E-2</v>
      </c>
      <c r="X128" s="24">
        <v>3.9969485249999999E-2</v>
      </c>
      <c r="Y128" s="24">
        <v>6.3673093910000006E-2</v>
      </c>
      <c r="Z128" s="24">
        <v>4.3109945949999999E-2</v>
      </c>
      <c r="AA128" s="24">
        <v>7.2651691729999995E-2</v>
      </c>
      <c r="AB128" s="24">
        <v>4.6392519030000003E-2</v>
      </c>
      <c r="AC128" s="24">
        <v>2.8254369269999999E-2</v>
      </c>
      <c r="AD128" s="24">
        <v>5.6241475050000003E-2</v>
      </c>
      <c r="AE128" s="24">
        <v>2.4466333909999999E-2</v>
      </c>
      <c r="AF128" s="24">
        <v>2.5209818040000002E-2</v>
      </c>
      <c r="AG128" s="24">
        <v>3.7545591590000003E-2</v>
      </c>
      <c r="AH128" s="24">
        <v>1.5101708469999999E-2</v>
      </c>
      <c r="AI128" s="24">
        <v>1.6100639480000001E-2</v>
      </c>
      <c r="AJ128" s="24">
        <v>1.475406624E-2</v>
      </c>
      <c r="AK128" s="24">
        <v>1.257849485E-2</v>
      </c>
      <c r="AL128" s="24">
        <v>1.42994104E-2</v>
      </c>
      <c r="AM128" s="24">
        <v>1.7174927520000001E-2</v>
      </c>
      <c r="AN128" s="24">
        <v>1.522177085E-2</v>
      </c>
      <c r="AO128" s="24">
        <v>3.1028050929999999E-2</v>
      </c>
      <c r="AP128" s="24">
        <v>1.6122102740000002E-2</v>
      </c>
    </row>
    <row r="129" spans="1:42" x14ac:dyDescent="0.25">
      <c r="A129" s="25">
        <v>2381</v>
      </c>
      <c r="B129" s="70">
        <v>0.234648</v>
      </c>
      <c r="C129" s="24">
        <v>7.7254466709999997E-2</v>
      </c>
      <c r="D129" s="24">
        <v>0.4495670497</v>
      </c>
      <c r="E129" s="24">
        <v>3.064564988E-2</v>
      </c>
      <c r="F129" s="24">
        <v>7.5646035370000003E-2</v>
      </c>
      <c r="G129" s="24">
        <v>0.10011405499999999</v>
      </c>
      <c r="H129" s="24">
        <v>5.3447451440000002E-2</v>
      </c>
      <c r="I129" s="24">
        <v>0.1413737088</v>
      </c>
      <c r="J129" s="24">
        <v>6.3841901719999997E-2</v>
      </c>
      <c r="K129" s="24">
        <v>3.3290512860000003E-2</v>
      </c>
      <c r="L129" s="24">
        <v>6.2380671499999998E-2</v>
      </c>
      <c r="M129" s="24">
        <v>7.2491988539999996E-2</v>
      </c>
      <c r="N129" s="24">
        <v>3.1373918059999999E-2</v>
      </c>
      <c r="O129" s="24">
        <v>6.9513894620000002E-2</v>
      </c>
      <c r="P129" s="24">
        <v>0.10232001540000001</v>
      </c>
      <c r="Q129" s="24">
        <v>0.27152660490000002</v>
      </c>
      <c r="R129" s="24">
        <v>7.8883931039999994E-2</v>
      </c>
      <c r="S129" s="24">
        <v>5.8511398729999997E-2</v>
      </c>
      <c r="T129" s="24">
        <v>4.5512113719999997E-2</v>
      </c>
      <c r="U129" s="24">
        <v>5.05150184E-2</v>
      </c>
      <c r="V129" s="24">
        <v>9.6673861149999998E-2</v>
      </c>
      <c r="W129" s="24">
        <v>9.7868911919999996E-2</v>
      </c>
      <c r="X129" s="24">
        <v>3.98134999E-2</v>
      </c>
      <c r="Y129" s="24">
        <v>6.2646694480000001E-2</v>
      </c>
      <c r="Z129" s="24">
        <v>4.24791947E-2</v>
      </c>
      <c r="AA129" s="24">
        <v>7.1708835659999998E-2</v>
      </c>
      <c r="AB129" s="24">
        <v>4.6004783360000003E-2</v>
      </c>
      <c r="AC129" s="24">
        <v>2.812095731E-2</v>
      </c>
      <c r="AD129" s="24">
        <v>5.5335197599999997E-2</v>
      </c>
      <c r="AE129" s="24">
        <v>2.4463294069999999E-2</v>
      </c>
      <c r="AF129" s="24">
        <v>2.5169767440000001E-2</v>
      </c>
      <c r="AG129" s="24">
        <v>3.736133128E-2</v>
      </c>
      <c r="AH129" s="24">
        <v>1.495177764E-2</v>
      </c>
      <c r="AI129" s="24">
        <v>1.5949288379999999E-2</v>
      </c>
      <c r="AJ129" s="24">
        <v>1.4573683029999999E-2</v>
      </c>
      <c r="AK129" s="24">
        <v>1.2522246690000001E-2</v>
      </c>
      <c r="AL129" s="24">
        <v>1.4386846680000001E-2</v>
      </c>
      <c r="AM129" s="24">
        <v>1.7002824690000001E-2</v>
      </c>
      <c r="AN129" s="24">
        <v>1.523488108E-2</v>
      </c>
      <c r="AO129" s="24">
        <v>3.0302969740000001E-2</v>
      </c>
      <c r="AP129" s="24">
        <v>1.5732655299999999E-2</v>
      </c>
    </row>
    <row r="130" spans="1:42" x14ac:dyDescent="0.25">
      <c r="A130" s="25">
        <v>2380</v>
      </c>
      <c r="B130" s="70">
        <v>0.23024599999999992</v>
      </c>
      <c r="C130" s="24">
        <v>7.5876228510000004E-2</v>
      </c>
      <c r="D130" s="24">
        <v>0.4413067698</v>
      </c>
      <c r="E130" s="24">
        <v>3.0183797700000001E-2</v>
      </c>
      <c r="F130" s="24">
        <v>7.4333146210000006E-2</v>
      </c>
      <c r="G130" s="24">
        <v>9.8185405140000001E-2</v>
      </c>
      <c r="H130" s="24">
        <v>5.2835166449999998E-2</v>
      </c>
      <c r="I130" s="24">
        <v>0.13869257269999999</v>
      </c>
      <c r="J130" s="24">
        <v>6.308986992E-2</v>
      </c>
      <c r="K130" s="24">
        <v>3.2993216069999998E-2</v>
      </c>
      <c r="L130" s="24">
        <v>6.1867885290000001E-2</v>
      </c>
      <c r="M130" s="24">
        <v>7.1206092829999998E-2</v>
      </c>
      <c r="N130" s="24">
        <v>3.1271535900000001E-2</v>
      </c>
      <c r="O130" s="24">
        <v>6.8508259949999997E-2</v>
      </c>
      <c r="P130" s="24">
        <v>0.1004684344</v>
      </c>
      <c r="Q130" s="24">
        <v>0.26643881200000002</v>
      </c>
      <c r="R130" s="24">
        <v>7.7464222910000005E-2</v>
      </c>
      <c r="S130" s="24">
        <v>5.7365722950000003E-2</v>
      </c>
      <c r="T130" s="24">
        <v>4.495959729E-2</v>
      </c>
      <c r="U130" s="24">
        <v>4.9905892459999997E-2</v>
      </c>
      <c r="V130" s="24">
        <v>9.486845881E-2</v>
      </c>
      <c r="W130" s="24">
        <v>9.6161089840000005E-2</v>
      </c>
      <c r="X130" s="24">
        <v>3.9399448779999999E-2</v>
      </c>
      <c r="Y130" s="24">
        <v>6.1735019090000003E-2</v>
      </c>
      <c r="Z130" s="24">
        <v>4.211901128E-2</v>
      </c>
      <c r="AA130" s="24">
        <v>7.0723578329999995E-2</v>
      </c>
      <c r="AB130" s="24">
        <v>4.5129101720000002E-2</v>
      </c>
      <c r="AC130" s="24">
        <v>2.7721596880000001E-2</v>
      </c>
      <c r="AD130" s="24">
        <v>5.4489728059999999E-2</v>
      </c>
      <c r="AE130" s="24">
        <v>2.3633198809999999E-2</v>
      </c>
      <c r="AF130" s="24">
        <v>2.442840487E-2</v>
      </c>
      <c r="AG130" s="24">
        <v>3.6795608700000003E-2</v>
      </c>
      <c r="AH130" s="24">
        <v>1.4906152149999999E-2</v>
      </c>
      <c r="AI130" s="24">
        <v>1.5925656999999999E-2</v>
      </c>
      <c r="AJ130" s="24">
        <v>1.440854743E-2</v>
      </c>
      <c r="AK130" s="24">
        <v>1.271444E-2</v>
      </c>
      <c r="AL130" s="24">
        <v>1.431495417E-2</v>
      </c>
      <c r="AM130" s="24">
        <v>1.6698310149999999E-2</v>
      </c>
      <c r="AN130" s="24">
        <v>1.487044245E-2</v>
      </c>
      <c r="AO130" s="24">
        <v>2.954542823E-2</v>
      </c>
      <c r="AP130" s="24">
        <v>1.616173051E-2</v>
      </c>
    </row>
    <row r="131" spans="1:42" x14ac:dyDescent="0.25">
      <c r="A131" s="25">
        <v>2379</v>
      </c>
      <c r="B131" s="70">
        <v>0.22591999999999998</v>
      </c>
      <c r="C131" s="24">
        <v>7.4881173669999995E-2</v>
      </c>
      <c r="D131" s="24">
        <v>0.43309527640000001</v>
      </c>
      <c r="E131" s="24">
        <v>2.96202749E-2</v>
      </c>
      <c r="F131" s="24">
        <v>7.3241136969999995E-2</v>
      </c>
      <c r="G131" s="24">
        <v>9.6536532039999998E-2</v>
      </c>
      <c r="H131" s="24">
        <v>5.1866121590000001E-2</v>
      </c>
      <c r="I131" s="24">
        <v>0.13689360019999999</v>
      </c>
      <c r="J131" s="24">
        <v>6.2031432990000003E-2</v>
      </c>
      <c r="K131" s="24">
        <v>3.26465331E-2</v>
      </c>
      <c r="L131" s="24">
        <v>6.0672700410000002E-2</v>
      </c>
      <c r="M131" s="24">
        <v>7.0261195299999996E-2</v>
      </c>
      <c r="N131" s="24">
        <v>3.0679263169999998E-2</v>
      </c>
      <c r="O131" s="24">
        <v>6.7578338089999995E-2</v>
      </c>
      <c r="P131" s="24">
        <v>9.8989933729999993E-2</v>
      </c>
      <c r="Q131" s="24">
        <v>0.2608959079</v>
      </c>
      <c r="R131" s="24">
        <v>7.5637497009999999E-2</v>
      </c>
      <c r="S131" s="24">
        <v>5.6683704260000002E-2</v>
      </c>
      <c r="T131" s="24">
        <v>4.4339600950000002E-2</v>
      </c>
      <c r="U131" s="24">
        <v>4.9043558539999997E-2</v>
      </c>
      <c r="V131" s="24">
        <v>9.3473911290000003E-2</v>
      </c>
      <c r="W131" s="24">
        <v>9.4294033939999994E-2</v>
      </c>
      <c r="X131" s="24">
        <v>3.8349263369999997E-2</v>
      </c>
      <c r="Y131" s="24">
        <v>6.0803666710000003E-2</v>
      </c>
      <c r="Z131" s="24">
        <v>4.1506700219999998E-2</v>
      </c>
      <c r="AA131" s="24">
        <v>6.9522067899999998E-2</v>
      </c>
      <c r="AB131" s="24">
        <v>4.46353294E-2</v>
      </c>
      <c r="AC131" s="24">
        <v>2.765609883E-2</v>
      </c>
      <c r="AD131" s="24">
        <v>5.3932767360000002E-2</v>
      </c>
      <c r="AE131" s="24">
        <v>2.3721685629999999E-2</v>
      </c>
      <c r="AF131" s="24">
        <v>2.445009351E-2</v>
      </c>
      <c r="AG131" s="24">
        <v>3.6558303979999998E-2</v>
      </c>
      <c r="AH131" s="24">
        <v>1.4920029790000001E-2</v>
      </c>
      <c r="AI131" s="24">
        <v>1.5693631020000001E-2</v>
      </c>
      <c r="AJ131" s="24">
        <v>1.4455486090000001E-2</v>
      </c>
      <c r="AK131" s="24">
        <v>1.236910187E-2</v>
      </c>
      <c r="AL131" s="24">
        <v>1.438930817E-2</v>
      </c>
      <c r="AM131" s="24">
        <v>1.6876159240000001E-2</v>
      </c>
      <c r="AN131" s="24">
        <v>1.483754814E-2</v>
      </c>
      <c r="AO131" s="24">
        <v>2.9506972060000001E-2</v>
      </c>
      <c r="AP131" s="24">
        <v>1.560652163E-2</v>
      </c>
    </row>
    <row r="132" spans="1:42" x14ac:dyDescent="0.25">
      <c r="A132" s="25">
        <v>2378</v>
      </c>
      <c r="B132" s="70">
        <v>0.221835</v>
      </c>
      <c r="C132" s="24">
        <v>7.3206968610000006E-2</v>
      </c>
      <c r="D132" s="24">
        <v>0.42521032689999999</v>
      </c>
      <c r="E132" s="24">
        <v>2.946580201E-2</v>
      </c>
      <c r="F132" s="24">
        <v>7.2291560470000002E-2</v>
      </c>
      <c r="G132" s="24">
        <v>9.5083132390000005E-2</v>
      </c>
      <c r="H132" s="24">
        <v>5.1190815870000003E-2</v>
      </c>
      <c r="I132" s="24">
        <v>0.13414895530000001</v>
      </c>
      <c r="J132" s="24">
        <v>6.1078257859999999E-2</v>
      </c>
      <c r="K132" s="24">
        <v>3.2296303659999998E-2</v>
      </c>
      <c r="L132" s="24">
        <v>5.9948652980000003E-2</v>
      </c>
      <c r="M132" s="24">
        <v>6.9261088969999995E-2</v>
      </c>
      <c r="N132" s="24">
        <v>3.021002188E-2</v>
      </c>
      <c r="O132" s="24">
        <v>6.6412843760000007E-2</v>
      </c>
      <c r="P132" s="24">
        <v>9.7089663150000005E-2</v>
      </c>
      <c r="Q132" s="24">
        <v>0.25612011550000002</v>
      </c>
      <c r="R132" s="24">
        <v>7.4970096350000001E-2</v>
      </c>
      <c r="S132" s="24">
        <v>5.5803582070000003E-2</v>
      </c>
      <c r="T132" s="24">
        <v>4.3569676580000001E-2</v>
      </c>
      <c r="U132" s="24">
        <v>4.8252932730000003E-2</v>
      </c>
      <c r="V132" s="24">
        <v>9.1877885160000006E-2</v>
      </c>
      <c r="W132" s="24">
        <v>9.2629216609999995E-2</v>
      </c>
      <c r="X132" s="24">
        <v>3.7768531590000001E-2</v>
      </c>
      <c r="Y132" s="24">
        <v>5.9524524959999998E-2</v>
      </c>
      <c r="Z132" s="24">
        <v>4.04692553E-2</v>
      </c>
      <c r="AA132" s="24">
        <v>6.8326771260000002E-2</v>
      </c>
      <c r="AB132" s="24">
        <v>4.3887935580000002E-2</v>
      </c>
      <c r="AC132" s="24">
        <v>2.6707086710000001E-2</v>
      </c>
      <c r="AD132" s="24">
        <v>5.2559833969999997E-2</v>
      </c>
      <c r="AE132" s="24">
        <v>2.3158425470000001E-2</v>
      </c>
      <c r="AF132" s="24">
        <v>2.4005258460000001E-2</v>
      </c>
      <c r="AG132" s="24">
        <v>3.5440295929999997E-2</v>
      </c>
      <c r="AH132" s="24">
        <v>1.4539259489999999E-2</v>
      </c>
      <c r="AI132" s="24">
        <v>1.529150736E-2</v>
      </c>
      <c r="AJ132" s="24">
        <v>1.393490098E-2</v>
      </c>
      <c r="AK132" s="24">
        <v>1.182161644E-2</v>
      </c>
      <c r="AL132" s="24">
        <v>1.381519344E-2</v>
      </c>
      <c r="AM132" s="24">
        <v>1.618392393E-2</v>
      </c>
      <c r="AN132" s="24">
        <v>1.467266027E-2</v>
      </c>
      <c r="AO132" s="24">
        <v>2.8556786479999999E-2</v>
      </c>
      <c r="AP132" s="24">
        <v>1.5522568489999999E-2</v>
      </c>
    </row>
    <row r="133" spans="1:42" x14ac:dyDescent="0.25">
      <c r="A133" s="25">
        <v>2377</v>
      </c>
      <c r="B133" s="70">
        <v>0.21756400000000004</v>
      </c>
      <c r="C133" s="24">
        <v>7.1957968179999998E-2</v>
      </c>
      <c r="D133" s="24">
        <v>0.41697216030000001</v>
      </c>
      <c r="E133" s="24">
        <v>2.8925759719999999E-2</v>
      </c>
      <c r="F133" s="24">
        <v>7.0702560250000004E-2</v>
      </c>
      <c r="G133" s="24">
        <v>9.3163236979999994E-2</v>
      </c>
      <c r="H133" s="24">
        <v>4.9641374500000002E-2</v>
      </c>
      <c r="I133" s="24">
        <v>0.13187529149999999</v>
      </c>
      <c r="J133" s="24">
        <v>5.9724908319999999E-2</v>
      </c>
      <c r="K133" s="24">
        <v>3.1636502589999997E-2</v>
      </c>
      <c r="L133" s="24">
        <v>5.8731701230000002E-2</v>
      </c>
      <c r="M133" s="24">
        <v>6.8063974380000003E-2</v>
      </c>
      <c r="N133" s="24">
        <v>2.99987793E-2</v>
      </c>
      <c r="O133" s="24">
        <v>6.5389581020000004E-2</v>
      </c>
      <c r="P133" s="24">
        <v>9.5690004529999997E-2</v>
      </c>
      <c r="Q133" s="24">
        <v>0.25117489700000001</v>
      </c>
      <c r="R133" s="24">
        <v>7.3674462740000002E-2</v>
      </c>
      <c r="S133" s="24">
        <v>5.4882030929999999E-2</v>
      </c>
      <c r="T133" s="24">
        <v>4.284493625E-2</v>
      </c>
      <c r="U133" s="24">
        <v>4.7190550710000001E-2</v>
      </c>
      <c r="V133" s="24">
        <v>9.0137094259999995E-2</v>
      </c>
      <c r="W133" s="24">
        <v>9.0967498719999998E-2</v>
      </c>
      <c r="X133" s="24">
        <v>3.7023153160000002E-2</v>
      </c>
      <c r="Y133" s="24">
        <v>5.8822005990000002E-2</v>
      </c>
      <c r="Z133" s="24">
        <v>4.008396342E-2</v>
      </c>
      <c r="AA133" s="24">
        <v>6.7122012379999998E-2</v>
      </c>
      <c r="AB133" s="24">
        <v>4.2817369100000002E-2</v>
      </c>
      <c r="AC133" s="24">
        <v>2.6597045359999998E-2</v>
      </c>
      <c r="AD133" s="24">
        <v>5.2123501900000001E-2</v>
      </c>
      <c r="AE133" s="24">
        <v>2.297058888E-2</v>
      </c>
      <c r="AF133" s="24">
        <v>2.3537322879999999E-2</v>
      </c>
      <c r="AG133" s="24">
        <v>3.525336087E-2</v>
      </c>
      <c r="AH133" s="24">
        <v>1.4515597369999999E-2</v>
      </c>
      <c r="AI133" s="24">
        <v>1.531360298E-2</v>
      </c>
      <c r="AJ133" s="24">
        <v>1.3963342639999999E-2</v>
      </c>
      <c r="AK133" s="24">
        <v>1.2158000840000001E-2</v>
      </c>
      <c r="AL133" s="24">
        <v>1.3883795589999999E-2</v>
      </c>
      <c r="AM133" s="24">
        <v>1.6329040749999999E-2</v>
      </c>
      <c r="AN133" s="24">
        <v>1.457341574E-2</v>
      </c>
      <c r="AO133" s="24">
        <v>2.8391499069999999E-2</v>
      </c>
      <c r="AP133" s="24">
        <v>1.5220671890000001E-2</v>
      </c>
    </row>
    <row r="134" spans="1:42" x14ac:dyDescent="0.25">
      <c r="A134" s="25">
        <v>2376</v>
      </c>
      <c r="B134" s="70">
        <v>0.21360999999999994</v>
      </c>
      <c r="C134" s="24">
        <v>7.0765167470000001E-2</v>
      </c>
      <c r="D134" s="24">
        <v>0.40871527790000001</v>
      </c>
      <c r="E134" s="24">
        <v>2.8503932060000001E-2</v>
      </c>
      <c r="F134" s="24">
        <v>6.9429993630000006E-2</v>
      </c>
      <c r="G134" s="24">
        <v>9.1597698630000002E-2</v>
      </c>
      <c r="H134" s="24">
        <v>4.9164887519999999E-2</v>
      </c>
      <c r="I134" s="24">
        <v>0.12895695870000001</v>
      </c>
      <c r="J134" s="24">
        <v>5.8789700270000002E-2</v>
      </c>
      <c r="K134" s="24">
        <v>3.109389357E-2</v>
      </c>
      <c r="L134" s="24">
        <v>5.7742893699999999E-2</v>
      </c>
      <c r="M134" s="24">
        <v>6.685045362E-2</v>
      </c>
      <c r="N134" s="24">
        <v>2.9099138449999999E-2</v>
      </c>
      <c r="O134" s="24">
        <v>6.4133040609999997E-2</v>
      </c>
      <c r="P134" s="24">
        <v>9.3542680140000001E-2</v>
      </c>
      <c r="Q134" s="24">
        <v>0.24707493189999999</v>
      </c>
      <c r="R134" s="24">
        <v>7.2131469850000005E-2</v>
      </c>
      <c r="S134" s="24">
        <v>5.3384602070000002E-2</v>
      </c>
      <c r="T134" s="24">
        <v>4.215654731E-2</v>
      </c>
      <c r="U134" s="24">
        <v>4.6566415579999999E-2</v>
      </c>
      <c r="V134" s="24">
        <v>8.8410109279999996E-2</v>
      </c>
      <c r="W134" s="24">
        <v>8.9262299239999995E-2</v>
      </c>
      <c r="X134" s="24">
        <v>3.672627732E-2</v>
      </c>
      <c r="Y134" s="24">
        <v>5.7540167119999999E-2</v>
      </c>
      <c r="Z134" s="24">
        <v>3.9475105699999999E-2</v>
      </c>
      <c r="AA134" s="24">
        <v>6.5483301879999997E-2</v>
      </c>
      <c r="AB134" s="24">
        <v>4.2518477890000003E-2</v>
      </c>
      <c r="AC134" s="24">
        <v>2.6400893929999999E-2</v>
      </c>
      <c r="AD134" s="24">
        <v>5.1678106190000003E-2</v>
      </c>
      <c r="AE134" s="24">
        <v>2.30415538E-2</v>
      </c>
      <c r="AF134" s="24">
        <v>2.3634865880000001E-2</v>
      </c>
      <c r="AG134" s="24">
        <v>3.4796178339999997E-2</v>
      </c>
      <c r="AH134" s="24">
        <v>1.4562198889999999E-2</v>
      </c>
      <c r="AI134" s="24">
        <v>1.559463423E-2</v>
      </c>
      <c r="AJ134" s="24">
        <v>1.4166845940000001E-2</v>
      </c>
      <c r="AK134" s="24">
        <v>1.2391980739999999E-2</v>
      </c>
      <c r="AL134" s="24">
        <v>1.4039186760000001E-2</v>
      </c>
      <c r="AM134" s="24">
        <v>1.6397234050000001E-2</v>
      </c>
      <c r="AN134" s="24">
        <v>1.4375072900000001E-2</v>
      </c>
      <c r="AO134" s="24">
        <v>2.8250640260000001E-2</v>
      </c>
      <c r="AP134" s="24">
        <v>1.534991153E-2</v>
      </c>
    </row>
    <row r="135" spans="1:42" x14ac:dyDescent="0.25">
      <c r="A135" s="25">
        <v>2375</v>
      </c>
      <c r="B135" s="70">
        <v>0.20966899999999999</v>
      </c>
      <c r="C135" s="24">
        <v>6.9595381619999994E-2</v>
      </c>
      <c r="D135" s="24">
        <v>0.40210446719999998</v>
      </c>
      <c r="E135" s="24">
        <v>2.8620541100000001E-2</v>
      </c>
      <c r="F135" s="24">
        <v>6.8609587850000001E-2</v>
      </c>
      <c r="G135" s="24">
        <v>9.0308196839999993E-2</v>
      </c>
      <c r="H135" s="24">
        <v>4.8755872989999997E-2</v>
      </c>
      <c r="I135" s="24">
        <v>0.12716670329999999</v>
      </c>
      <c r="J135" s="24">
        <v>5.7724736630000002E-2</v>
      </c>
      <c r="K135" s="24">
        <v>3.1154099849999999E-2</v>
      </c>
      <c r="L135" s="24">
        <v>5.7126000519999998E-2</v>
      </c>
      <c r="M135" s="24">
        <v>6.5855212509999997E-2</v>
      </c>
      <c r="N135" s="24">
        <v>2.941117436E-2</v>
      </c>
      <c r="O135" s="24">
        <v>6.3475668430000007E-2</v>
      </c>
      <c r="P135" s="24">
        <v>9.2566616830000004E-2</v>
      </c>
      <c r="Q135" s="24">
        <v>0.2425006479</v>
      </c>
      <c r="R135" s="24">
        <v>7.1280576289999995E-2</v>
      </c>
      <c r="S135" s="24">
        <v>5.315803736E-2</v>
      </c>
      <c r="T135" s="24">
        <v>4.1944973169999997E-2</v>
      </c>
      <c r="U135" s="24">
        <v>4.6056069429999999E-2</v>
      </c>
      <c r="V135" s="24">
        <v>8.7249658999999993E-2</v>
      </c>
      <c r="W135" s="24">
        <v>8.8223733009999999E-2</v>
      </c>
      <c r="X135" s="24">
        <v>3.6321010440000003E-2</v>
      </c>
      <c r="Y135" s="24">
        <v>5.6946732100000001E-2</v>
      </c>
      <c r="Z135" s="24">
        <v>3.90316993E-2</v>
      </c>
      <c r="AA135" s="24">
        <v>6.5073549750000001E-2</v>
      </c>
      <c r="AB135" s="24">
        <v>4.1567970070000002E-2</v>
      </c>
      <c r="AC135" s="24">
        <v>2.629145049E-2</v>
      </c>
      <c r="AD135" s="24">
        <v>5.025585741E-2</v>
      </c>
      <c r="AE135" s="24">
        <v>2.2939477119999999E-2</v>
      </c>
      <c r="AF135" s="24">
        <v>2.3584656419999999E-2</v>
      </c>
      <c r="AG135" s="24">
        <v>3.4514944999999998E-2</v>
      </c>
      <c r="AH135" s="24">
        <v>1.436410286E-2</v>
      </c>
      <c r="AI135" s="24">
        <v>1.538818143E-2</v>
      </c>
      <c r="AJ135" s="24">
        <v>1.4076833610000001E-2</v>
      </c>
      <c r="AK135" s="24">
        <v>1.2050624940000001E-2</v>
      </c>
      <c r="AL135" s="24">
        <v>1.3567251149999999E-2</v>
      </c>
      <c r="AM135" s="24">
        <v>1.5966152769999999E-2</v>
      </c>
      <c r="AN135" s="24">
        <v>1.4315114360000001E-2</v>
      </c>
      <c r="AO135" s="24">
        <v>2.753235586E-2</v>
      </c>
      <c r="AP135" s="24">
        <v>1.571676508E-2</v>
      </c>
    </row>
    <row r="136" spans="1:42" x14ac:dyDescent="0.25">
      <c r="A136" s="25">
        <v>2374</v>
      </c>
      <c r="B136" s="70">
        <v>0.20575000000000002</v>
      </c>
      <c r="C136" s="24">
        <v>6.7986376579999994E-2</v>
      </c>
      <c r="D136" s="24">
        <v>0.39390379190000002</v>
      </c>
      <c r="E136" s="24">
        <v>2.8121592479999999E-2</v>
      </c>
      <c r="F136" s="24">
        <v>6.6659249370000007E-2</v>
      </c>
      <c r="G136" s="24">
        <v>8.8214941320000004E-2</v>
      </c>
      <c r="H136" s="24">
        <v>4.7758515920000001E-2</v>
      </c>
      <c r="I136" s="24">
        <v>0.1242775917</v>
      </c>
      <c r="J136" s="24">
        <v>5.6763436649999999E-2</v>
      </c>
      <c r="K136" s="24">
        <v>3.068620712E-2</v>
      </c>
      <c r="L136" s="24">
        <v>5.5984321980000001E-2</v>
      </c>
      <c r="M136" s="24">
        <v>6.422396004E-2</v>
      </c>
      <c r="N136" s="24">
        <v>2.889100835E-2</v>
      </c>
      <c r="O136" s="24">
        <v>6.1688501389999997E-2</v>
      </c>
      <c r="P136" s="24">
        <v>9.0912893410000001E-2</v>
      </c>
      <c r="Q136" s="24">
        <v>0.23790074880000001</v>
      </c>
      <c r="R136" s="24">
        <v>6.974401325E-2</v>
      </c>
      <c r="S136" s="24">
        <v>5.2086174489999998E-2</v>
      </c>
      <c r="T136" s="24">
        <v>4.1099399330000001E-2</v>
      </c>
      <c r="U136" s="24">
        <v>4.5083925130000001E-2</v>
      </c>
      <c r="V136" s="24">
        <v>8.5757508869999999E-2</v>
      </c>
      <c r="W136" s="24">
        <v>8.6131475870000002E-2</v>
      </c>
      <c r="X136" s="24">
        <v>3.59422192E-2</v>
      </c>
      <c r="Y136" s="24">
        <v>5.5584784599999999E-2</v>
      </c>
      <c r="Z136" s="24">
        <v>3.8347199560000003E-2</v>
      </c>
      <c r="AA136" s="24">
        <v>6.3611887399999997E-2</v>
      </c>
      <c r="AB136" s="24">
        <v>4.1091799739999997E-2</v>
      </c>
      <c r="AC136" s="24">
        <v>2.6242034510000001E-2</v>
      </c>
      <c r="AD136" s="24">
        <v>4.9884375180000003E-2</v>
      </c>
      <c r="AE136" s="24">
        <v>2.2578554229999999E-2</v>
      </c>
      <c r="AF136" s="24">
        <v>2.328669094E-2</v>
      </c>
      <c r="AG136" s="24">
        <v>3.3664200450000001E-2</v>
      </c>
      <c r="AH136" s="24">
        <v>1.422747876E-2</v>
      </c>
      <c r="AI136" s="24">
        <v>1.533950679E-2</v>
      </c>
      <c r="AJ136" s="24">
        <v>1.3973901049999999E-2</v>
      </c>
      <c r="AK136" s="24">
        <v>1.2240665959999999E-2</v>
      </c>
      <c r="AL136" s="24">
        <v>1.372779254E-2</v>
      </c>
      <c r="AM136" s="24">
        <v>1.5901785339999999E-2</v>
      </c>
      <c r="AN136" s="24">
        <v>1.412082091E-2</v>
      </c>
      <c r="AO136" s="24">
        <v>2.7570141480000001E-2</v>
      </c>
      <c r="AP136" s="24">
        <v>1.547417417E-2</v>
      </c>
    </row>
    <row r="137" spans="1:42" x14ac:dyDescent="0.25">
      <c r="A137" s="25">
        <v>2373</v>
      </c>
      <c r="B137" s="70">
        <v>0.20215200000000003</v>
      </c>
      <c r="C137" s="24">
        <v>6.7126214500000003E-2</v>
      </c>
      <c r="D137" s="24">
        <v>0.38649484519999999</v>
      </c>
      <c r="E137" s="24">
        <v>2.8054127469999999E-2</v>
      </c>
      <c r="F137" s="24">
        <v>6.5867953000000007E-2</v>
      </c>
      <c r="G137" s="24">
        <v>8.7054483589999995E-2</v>
      </c>
      <c r="H137" s="24">
        <v>4.7231763599999997E-2</v>
      </c>
      <c r="I137" s="24">
        <v>0.1224896982</v>
      </c>
      <c r="J137" s="24">
        <v>5.5845174939999999E-2</v>
      </c>
      <c r="K137" s="24">
        <v>3.0153442169999999E-2</v>
      </c>
      <c r="L137" s="24">
        <v>5.519134924E-2</v>
      </c>
      <c r="M137" s="24">
        <v>6.3666947190000003E-2</v>
      </c>
      <c r="N137" s="24">
        <v>2.8647528960000002E-2</v>
      </c>
      <c r="O137" s="24">
        <v>6.1130106449999999E-2</v>
      </c>
      <c r="P137" s="24">
        <v>8.9090429250000006E-2</v>
      </c>
      <c r="Q137" s="24">
        <v>0.23340763149999999</v>
      </c>
      <c r="R137" s="24">
        <v>6.8414673209999999E-2</v>
      </c>
      <c r="S137" s="24">
        <v>5.171848834E-2</v>
      </c>
      <c r="T137" s="24">
        <v>4.0805071589999999E-2</v>
      </c>
      <c r="U137" s="24">
        <v>4.4636335219999997E-2</v>
      </c>
      <c r="V137" s="24">
        <v>8.4169335659999997E-2</v>
      </c>
      <c r="W137" s="24">
        <v>8.4938600660000002E-2</v>
      </c>
      <c r="X137" s="24">
        <v>3.530095145E-2</v>
      </c>
      <c r="Y137" s="24">
        <v>5.4969921710000001E-2</v>
      </c>
      <c r="Z137" s="24">
        <v>3.7808179859999999E-2</v>
      </c>
      <c r="AA137" s="24">
        <v>6.2634885309999999E-2</v>
      </c>
      <c r="AB137" s="24">
        <v>4.0514435619999997E-2</v>
      </c>
      <c r="AC137" s="24">
        <v>2.5907013570000002E-2</v>
      </c>
      <c r="AD137" s="24">
        <v>4.8754919319999999E-2</v>
      </c>
      <c r="AE137" s="24">
        <v>2.2490762170000001E-2</v>
      </c>
      <c r="AF137" s="24">
        <v>2.2867355499999999E-2</v>
      </c>
      <c r="AG137" s="24">
        <v>3.367673233E-2</v>
      </c>
      <c r="AH137" s="24">
        <v>1.395518892E-2</v>
      </c>
      <c r="AI137" s="24">
        <v>1.515810378E-2</v>
      </c>
      <c r="AJ137" s="24">
        <v>1.3974436559999999E-2</v>
      </c>
      <c r="AK137" s="24">
        <v>1.150811184E-2</v>
      </c>
      <c r="AL137" s="24">
        <v>1.354230754E-2</v>
      </c>
      <c r="AM137" s="24">
        <v>1.582091674E-2</v>
      </c>
      <c r="AN137" s="24">
        <v>1.412964612E-2</v>
      </c>
      <c r="AO137" s="24">
        <v>2.7032505719999999E-2</v>
      </c>
      <c r="AP137" s="24">
        <v>1.5264212149999999E-2</v>
      </c>
    </row>
    <row r="138" spans="1:42" x14ac:dyDescent="0.25">
      <c r="A138" s="25">
        <v>2372</v>
      </c>
      <c r="B138" s="70">
        <v>0.19844299999999993</v>
      </c>
      <c r="C138" s="24">
        <v>6.5782375630000001E-2</v>
      </c>
      <c r="D138" s="24">
        <v>0.3791684508</v>
      </c>
      <c r="E138" s="24">
        <v>2.7555909010000001E-2</v>
      </c>
      <c r="F138" s="24">
        <v>6.4622938630000001E-2</v>
      </c>
      <c r="G138" s="24">
        <v>8.5541434590000007E-2</v>
      </c>
      <c r="H138" s="24">
        <v>4.6585980800000003E-2</v>
      </c>
      <c r="I138" s="24">
        <v>0.120335497</v>
      </c>
      <c r="J138" s="24">
        <v>5.4976560180000002E-2</v>
      </c>
      <c r="K138" s="24">
        <v>3.0072150749999998E-2</v>
      </c>
      <c r="L138" s="24">
        <v>5.4531723259999998E-2</v>
      </c>
      <c r="M138" s="24">
        <v>6.24817498E-2</v>
      </c>
      <c r="N138" s="24">
        <v>2.7937062079999998E-2</v>
      </c>
      <c r="O138" s="24">
        <v>6.0253839939999998E-2</v>
      </c>
      <c r="P138" s="24">
        <v>8.7871246040000003E-2</v>
      </c>
      <c r="Q138" s="24">
        <v>0.2291194946</v>
      </c>
      <c r="R138" s="24">
        <v>6.7535422740000003E-2</v>
      </c>
      <c r="S138" s="24">
        <v>5.0695460290000001E-2</v>
      </c>
      <c r="T138" s="24">
        <v>3.988522664E-2</v>
      </c>
      <c r="U138" s="24">
        <v>4.394630343E-2</v>
      </c>
      <c r="V138" s="24">
        <v>8.2753509279999998E-2</v>
      </c>
      <c r="W138" s="24">
        <v>8.3436630669999998E-2</v>
      </c>
      <c r="X138" s="24">
        <v>3.477360308E-2</v>
      </c>
      <c r="Y138" s="24">
        <v>5.4140266030000002E-2</v>
      </c>
      <c r="Z138" s="24">
        <v>3.7570796910000002E-2</v>
      </c>
      <c r="AA138" s="24">
        <v>6.1536867170000002E-2</v>
      </c>
      <c r="AB138" s="24">
        <v>3.9982654149999998E-2</v>
      </c>
      <c r="AC138" s="24">
        <v>2.5328427550000001E-2</v>
      </c>
      <c r="AD138" s="24">
        <v>4.7833882270000003E-2</v>
      </c>
      <c r="AE138" s="24">
        <v>2.200718783E-2</v>
      </c>
      <c r="AF138" s="24">
        <v>2.2633064540000001E-2</v>
      </c>
      <c r="AG138" s="24">
        <v>3.3053074029999997E-2</v>
      </c>
      <c r="AH138" s="24">
        <v>1.401496399E-2</v>
      </c>
      <c r="AI138" s="24">
        <v>1.4822870490000001E-2</v>
      </c>
      <c r="AJ138" s="24">
        <v>1.3704842890000001E-2</v>
      </c>
      <c r="AK138" s="24">
        <v>1.1840608900000001E-2</v>
      </c>
      <c r="AL138" s="24">
        <v>1.34762153E-2</v>
      </c>
      <c r="AM138" s="24">
        <v>1.555913687E-2</v>
      </c>
      <c r="AN138" s="24">
        <v>1.4111113729999999E-2</v>
      </c>
      <c r="AO138" s="24">
        <v>2.668344043E-2</v>
      </c>
      <c r="AP138" s="24">
        <v>1.5197777189999999E-2</v>
      </c>
    </row>
    <row r="139" spans="1:42" x14ac:dyDescent="0.25">
      <c r="A139" s="25">
        <v>2371</v>
      </c>
      <c r="B139" s="70">
        <v>0.19490199999999999</v>
      </c>
      <c r="C139" s="24">
        <v>6.4484484489999994E-2</v>
      </c>
      <c r="D139" s="24">
        <v>0.37227258089999998</v>
      </c>
      <c r="E139" s="24">
        <v>2.698892541E-2</v>
      </c>
      <c r="F139" s="24">
        <v>6.3804008070000001E-2</v>
      </c>
      <c r="G139" s="24">
        <v>8.3947300909999995E-2</v>
      </c>
      <c r="H139" s="24">
        <v>4.5144464820000001E-2</v>
      </c>
      <c r="I139" s="24">
        <v>0.1176062301</v>
      </c>
      <c r="J139" s="24">
        <v>5.4011322559999998E-2</v>
      </c>
      <c r="K139" s="24">
        <v>2.9368132349999999E-2</v>
      </c>
      <c r="L139" s="24">
        <v>5.3208447989999998E-2</v>
      </c>
      <c r="M139" s="24">
        <v>6.1349149790000002E-2</v>
      </c>
      <c r="N139" s="24">
        <v>2.7600593860000001E-2</v>
      </c>
      <c r="O139" s="24">
        <v>5.9353046120000003E-2</v>
      </c>
      <c r="P139" s="24">
        <v>8.6096130310000005E-2</v>
      </c>
      <c r="Q139" s="24">
        <v>0.22484204169999999</v>
      </c>
      <c r="R139" s="24">
        <v>6.6005587579999997E-2</v>
      </c>
      <c r="S139" s="24">
        <v>4.9699302760000001E-2</v>
      </c>
      <c r="T139" s="24">
        <v>3.9496824149999998E-2</v>
      </c>
      <c r="U139" s="24">
        <v>4.3071184310000003E-2</v>
      </c>
      <c r="V139" s="24">
        <v>8.0931864680000007E-2</v>
      </c>
      <c r="W139" s="24">
        <v>8.1667013469999994E-2</v>
      </c>
      <c r="X139" s="24">
        <v>3.4020017829999999E-2</v>
      </c>
      <c r="Y139" s="24">
        <v>5.3111258889999999E-2</v>
      </c>
      <c r="Z139" s="24">
        <v>3.6609187719999998E-2</v>
      </c>
      <c r="AA139" s="24">
        <v>6.058120728E-2</v>
      </c>
      <c r="AB139" s="24">
        <v>3.9754688740000002E-2</v>
      </c>
      <c r="AC139" s="24">
        <v>2.542648464E-2</v>
      </c>
      <c r="AD139" s="24">
        <v>4.7683019190000002E-2</v>
      </c>
      <c r="AE139" s="24">
        <v>2.220106497E-2</v>
      </c>
      <c r="AF139" s="24">
        <v>2.3066777739999999E-2</v>
      </c>
      <c r="AG139" s="24">
        <v>3.2859735190000003E-2</v>
      </c>
      <c r="AH139" s="24">
        <v>1.4406888749999999E-2</v>
      </c>
      <c r="AI139" s="24">
        <v>1.517365128E-2</v>
      </c>
      <c r="AJ139" s="24">
        <v>1.4188749719999999E-2</v>
      </c>
      <c r="AK139" s="24">
        <v>1.208211109E-2</v>
      </c>
      <c r="AL139" s="24">
        <v>1.369466446E-2</v>
      </c>
      <c r="AM139" s="24">
        <v>1.566891372E-2</v>
      </c>
      <c r="AN139" s="24">
        <v>1.417639293E-2</v>
      </c>
      <c r="AO139" s="24">
        <v>2.662478574E-2</v>
      </c>
      <c r="AP139" s="24">
        <v>1.5320654959999999E-2</v>
      </c>
    </row>
    <row r="140" spans="1:42" x14ac:dyDescent="0.25">
      <c r="A140" s="25">
        <v>2370</v>
      </c>
      <c r="B140" s="70">
        <v>0.19142600000000001</v>
      </c>
      <c r="C140" s="24">
        <v>6.3872367139999997E-2</v>
      </c>
      <c r="D140" s="24">
        <v>0.3660359681</v>
      </c>
      <c r="E140" s="24">
        <v>2.6860196140000001E-2</v>
      </c>
      <c r="F140" s="24">
        <v>6.2478013339999999E-2</v>
      </c>
      <c r="G140" s="24">
        <v>8.2352928820000004E-2</v>
      </c>
      <c r="H140" s="24">
        <v>4.493889585E-2</v>
      </c>
      <c r="I140" s="24">
        <v>0.1163247675</v>
      </c>
      <c r="J140" s="24">
        <v>5.3100492809999997E-2</v>
      </c>
      <c r="K140" s="24">
        <v>2.925807796E-2</v>
      </c>
      <c r="L140" s="24">
        <v>5.2877761420000002E-2</v>
      </c>
      <c r="M140" s="24">
        <v>6.0426328330000001E-2</v>
      </c>
      <c r="N140" s="24">
        <v>2.7421414849999999E-2</v>
      </c>
      <c r="O140" s="24">
        <v>5.8327883480000002E-2</v>
      </c>
      <c r="P140" s="24">
        <v>8.4460780020000001E-2</v>
      </c>
      <c r="Q140" s="24">
        <v>0.22145177420000001</v>
      </c>
      <c r="R140" s="24">
        <v>6.5460182729999997E-2</v>
      </c>
      <c r="S140" s="24">
        <v>4.9149233850000001E-2</v>
      </c>
      <c r="T140" s="24">
        <v>3.9069477470000002E-2</v>
      </c>
      <c r="U140" s="24">
        <v>4.2348988349999998E-2</v>
      </c>
      <c r="V140" s="24">
        <v>7.9952433710000007E-2</v>
      </c>
      <c r="W140" s="24">
        <v>8.0171063540000004E-2</v>
      </c>
      <c r="X140" s="24">
        <v>3.3797230570000003E-2</v>
      </c>
      <c r="Y140" s="24">
        <v>5.2229814229999998E-2</v>
      </c>
      <c r="Z140" s="24">
        <v>3.657435253E-2</v>
      </c>
      <c r="AA140" s="24">
        <v>5.948507041E-2</v>
      </c>
      <c r="AB140" s="24">
        <v>3.9559707049999997E-2</v>
      </c>
      <c r="AC140" s="24">
        <v>2.570004947E-2</v>
      </c>
      <c r="AD140" s="24">
        <v>4.719482362E-2</v>
      </c>
      <c r="AE140" s="24">
        <v>2.2296946500000001E-2</v>
      </c>
      <c r="AF140" s="24">
        <v>2.3057550190000001E-2</v>
      </c>
      <c r="AG140" s="24">
        <v>3.2842621209999999E-2</v>
      </c>
      <c r="AH140" s="24">
        <v>1.434371527E-2</v>
      </c>
      <c r="AI140" s="24">
        <v>1.5355945560000001E-2</v>
      </c>
      <c r="AJ140" s="24">
        <v>1.418465748E-2</v>
      </c>
      <c r="AK140" s="24">
        <v>1.228548028E-2</v>
      </c>
      <c r="AL140" s="24">
        <v>1.410731673E-2</v>
      </c>
      <c r="AM140" s="24">
        <v>1.5991747380000001E-2</v>
      </c>
      <c r="AN140" s="24">
        <v>1.4234353789999999E-2</v>
      </c>
      <c r="AO140" s="24">
        <v>2.6686029510000001E-2</v>
      </c>
      <c r="AP140" s="24">
        <v>1.4778007750000001E-2</v>
      </c>
    </row>
    <row r="141" spans="1:42" x14ac:dyDescent="0.25">
      <c r="A141" s="25">
        <v>2369</v>
      </c>
      <c r="B141" s="70">
        <v>0.18811999999999995</v>
      </c>
      <c r="C141" s="24">
        <v>6.3027195630000005E-2</v>
      </c>
      <c r="D141" s="24">
        <v>0.35942098500000003</v>
      </c>
      <c r="E141" s="24">
        <v>2.6892773809999999E-2</v>
      </c>
      <c r="F141" s="24">
        <v>6.179771572E-2</v>
      </c>
      <c r="G141" s="24">
        <v>8.1457741560000005E-2</v>
      </c>
      <c r="H141" s="24">
        <v>4.445758834E-2</v>
      </c>
      <c r="I141" s="24">
        <v>0.1147041395</v>
      </c>
      <c r="J141" s="24">
        <v>5.263895541E-2</v>
      </c>
      <c r="K141" s="24">
        <v>2.9349464919999999E-2</v>
      </c>
      <c r="L141" s="24">
        <v>5.2684370430000002E-2</v>
      </c>
      <c r="M141" s="24">
        <v>5.9965949509999998E-2</v>
      </c>
      <c r="N141" s="24">
        <v>2.7616787699999999E-2</v>
      </c>
      <c r="O141" s="24">
        <v>5.7900425050000003E-2</v>
      </c>
      <c r="P141" s="24">
        <v>8.3476722239999995E-2</v>
      </c>
      <c r="Q141" s="24">
        <v>0.21757119890000001</v>
      </c>
      <c r="R141" s="24">
        <v>6.4604736859999998E-2</v>
      </c>
      <c r="S141" s="24">
        <v>4.903454334E-2</v>
      </c>
      <c r="T141" s="24">
        <v>3.8864471019999999E-2</v>
      </c>
      <c r="U141" s="24">
        <v>4.226135835E-2</v>
      </c>
      <c r="V141" s="24">
        <v>7.8942939640000001E-2</v>
      </c>
      <c r="W141" s="24">
        <v>7.9538725320000003E-2</v>
      </c>
      <c r="X141" s="24">
        <v>3.3693209289999998E-2</v>
      </c>
      <c r="Y141" s="24">
        <v>5.2184682340000003E-2</v>
      </c>
      <c r="Z141" s="24">
        <v>3.649049997E-2</v>
      </c>
      <c r="AA141" s="24">
        <v>5.9227619320000001E-2</v>
      </c>
      <c r="AB141" s="24">
        <v>3.8564268499999999E-2</v>
      </c>
      <c r="AC141" s="24">
        <v>2.5291714819999998E-2</v>
      </c>
      <c r="AD141" s="24">
        <v>4.638488591E-2</v>
      </c>
      <c r="AE141" s="24">
        <v>2.16970779E-2</v>
      </c>
      <c r="AF141" s="24">
        <v>2.2537082430000001E-2</v>
      </c>
      <c r="AG141" s="24">
        <v>3.2077826560000001E-2</v>
      </c>
      <c r="AH141" s="24">
        <v>1.400705054E-2</v>
      </c>
      <c r="AI141" s="24">
        <v>1.4826271679999999E-2</v>
      </c>
      <c r="AJ141" s="24">
        <v>1.381519344E-2</v>
      </c>
      <c r="AK141" s="24">
        <v>1.1965361420000001E-2</v>
      </c>
      <c r="AL141" s="24">
        <v>1.34014301E-2</v>
      </c>
      <c r="AM141" s="24">
        <v>1.5702325850000001E-2</v>
      </c>
      <c r="AN141" s="24">
        <v>1.4071753249999999E-2</v>
      </c>
      <c r="AO141" s="24">
        <v>2.5681978090000002E-2</v>
      </c>
      <c r="AP141" s="24">
        <v>1.5018817970000001E-2</v>
      </c>
    </row>
    <row r="142" spans="1:42" x14ac:dyDescent="0.25">
      <c r="A142" s="25">
        <v>2368</v>
      </c>
      <c r="B142" s="70">
        <v>0.18473999999999996</v>
      </c>
      <c r="C142" s="24">
        <v>6.173588336E-2</v>
      </c>
      <c r="D142" s="24">
        <v>0.35346186159999998</v>
      </c>
      <c r="E142" s="24">
        <v>2.6391100139999998E-2</v>
      </c>
      <c r="F142" s="24">
        <v>6.075995788E-2</v>
      </c>
      <c r="G142" s="24">
        <v>8.0074958500000001E-2</v>
      </c>
      <c r="H142" s="24">
        <v>4.4042754920000003E-2</v>
      </c>
      <c r="I142" s="24">
        <v>0.1124562994</v>
      </c>
      <c r="J142" s="24">
        <v>5.1587846129999997E-2</v>
      </c>
      <c r="K142" s="24">
        <v>2.8588220479999999E-2</v>
      </c>
      <c r="L142" s="24">
        <v>5.1259119059999997E-2</v>
      </c>
      <c r="M142" s="24">
        <v>5.8616172520000002E-2</v>
      </c>
      <c r="N142" s="24">
        <v>2.7093805370000001E-2</v>
      </c>
      <c r="O142" s="24">
        <v>5.6665476409999999E-2</v>
      </c>
      <c r="P142" s="24">
        <v>8.1700749700000005E-2</v>
      </c>
      <c r="Q142" s="24">
        <v>0.21350112560000001</v>
      </c>
      <c r="R142" s="24">
        <v>6.3282921909999998E-2</v>
      </c>
      <c r="S142" s="24">
        <v>4.7790359710000001E-2</v>
      </c>
      <c r="T142" s="24">
        <v>3.8149569180000002E-2</v>
      </c>
      <c r="U142" s="24">
        <v>4.1636683049999998E-2</v>
      </c>
      <c r="V142" s="24">
        <v>7.7045023439999999E-2</v>
      </c>
      <c r="W142" s="24">
        <v>7.7972471710000005E-2</v>
      </c>
      <c r="X142" s="24">
        <v>3.302804753E-2</v>
      </c>
      <c r="Y142" s="24">
        <v>5.1301326600000002E-2</v>
      </c>
      <c r="Z142" s="24">
        <v>3.5453073680000002E-2</v>
      </c>
      <c r="AA142" s="24">
        <v>5.7926926759999997E-2</v>
      </c>
      <c r="AB142" s="24">
        <v>3.8403272629999999E-2</v>
      </c>
      <c r="AC142" s="24">
        <v>2.5270642709999999E-2</v>
      </c>
      <c r="AD142" s="24">
        <v>4.6094179149999998E-2</v>
      </c>
      <c r="AE142" s="24">
        <v>2.206486836E-2</v>
      </c>
      <c r="AF142" s="24">
        <v>2.255284041E-2</v>
      </c>
      <c r="AG142" s="24">
        <v>3.1867180019999997E-2</v>
      </c>
      <c r="AH142" s="24">
        <v>1.41637167E-2</v>
      </c>
      <c r="AI142" s="24">
        <v>1.50713427E-2</v>
      </c>
      <c r="AJ142" s="24">
        <v>1.412427053E-2</v>
      </c>
      <c r="AK142" s="24">
        <v>1.2120679949999999E-2</v>
      </c>
      <c r="AL142" s="24">
        <v>1.394925453E-2</v>
      </c>
      <c r="AM142" s="24">
        <v>1.5818392859999999E-2</v>
      </c>
      <c r="AN142" s="24">
        <v>1.395724714E-2</v>
      </c>
      <c r="AO142" s="24">
        <v>2.5660311799999998E-2</v>
      </c>
      <c r="AP142" s="24">
        <v>1.546575129E-2</v>
      </c>
    </row>
    <row r="143" spans="1:42" x14ac:dyDescent="0.25">
      <c r="A143" s="25">
        <v>2367</v>
      </c>
      <c r="B143" s="70">
        <v>0.181647</v>
      </c>
      <c r="C143" s="24">
        <v>6.1112523080000002E-2</v>
      </c>
      <c r="D143" s="24">
        <v>0.34696164730000001</v>
      </c>
      <c r="E143" s="24">
        <v>2.628364041E-2</v>
      </c>
      <c r="F143" s="24">
        <v>5.980781466E-2</v>
      </c>
      <c r="G143" s="24">
        <v>7.8675471250000004E-2</v>
      </c>
      <c r="H143" s="24">
        <v>4.3452788139999997E-2</v>
      </c>
      <c r="I143" s="24">
        <v>0.11047487709999999</v>
      </c>
      <c r="J143" s="24">
        <v>5.0871118899999998E-2</v>
      </c>
      <c r="K143" s="24">
        <v>2.8842706230000001E-2</v>
      </c>
      <c r="L143" s="24">
        <v>5.0428863609999999E-2</v>
      </c>
      <c r="M143" s="24">
        <v>5.8049492539999997E-2</v>
      </c>
      <c r="N143" s="24">
        <v>2.6944248010000001E-2</v>
      </c>
      <c r="O143" s="24">
        <v>5.5982556189999998E-2</v>
      </c>
      <c r="P143" s="24">
        <v>8.0738849939999996E-2</v>
      </c>
      <c r="Q143" s="24">
        <v>0.20974375310000001</v>
      </c>
      <c r="R143" s="24">
        <v>6.2458466740000003E-2</v>
      </c>
      <c r="S143" s="24">
        <v>4.7281954440000003E-2</v>
      </c>
      <c r="T143" s="24">
        <v>3.7685688590000002E-2</v>
      </c>
      <c r="U143" s="24">
        <v>4.081217945E-2</v>
      </c>
      <c r="V143" s="24">
        <v>7.6253965500000007E-2</v>
      </c>
      <c r="W143" s="24">
        <v>7.6595664019999996E-2</v>
      </c>
      <c r="X143" s="24">
        <v>3.2583829020000003E-2</v>
      </c>
      <c r="Y143" s="24">
        <v>5.0713732839999998E-2</v>
      </c>
      <c r="Z143" s="24">
        <v>3.5284411160000001E-2</v>
      </c>
      <c r="AA143" s="24">
        <v>5.7323567569999997E-2</v>
      </c>
      <c r="AB143" s="24">
        <v>3.8039077070000003E-2</v>
      </c>
      <c r="AC143" s="24">
        <v>2.4988107379999999E-2</v>
      </c>
      <c r="AD143" s="24">
        <v>4.5163277539999998E-2</v>
      </c>
      <c r="AE143" s="24">
        <v>2.1895335990000001E-2</v>
      </c>
      <c r="AF143" s="24">
        <v>2.237139829E-2</v>
      </c>
      <c r="AG143" s="24">
        <v>3.1730256970000002E-2</v>
      </c>
      <c r="AH143" s="24">
        <v>1.3810703529999999E-2</v>
      </c>
      <c r="AI143" s="24">
        <v>1.502618752E-2</v>
      </c>
      <c r="AJ143" s="24">
        <v>1.384939998E-2</v>
      </c>
      <c r="AK143" s="24">
        <v>1.180243772E-2</v>
      </c>
      <c r="AL143" s="24">
        <v>1.357320696E-2</v>
      </c>
      <c r="AM143" s="24">
        <v>1.5693683180000001E-2</v>
      </c>
      <c r="AN143" s="24">
        <v>1.3808886520000001E-2</v>
      </c>
      <c r="AO143" s="24">
        <v>2.5480475280000001E-2</v>
      </c>
      <c r="AP143" s="24">
        <v>1.5244184060000001E-2</v>
      </c>
    </row>
    <row r="144" spans="1:42" x14ac:dyDescent="0.25">
      <c r="A144" s="25">
        <v>2366</v>
      </c>
      <c r="B144" s="70">
        <v>0.17857400000000001</v>
      </c>
      <c r="C144" s="24">
        <v>5.994680896E-2</v>
      </c>
      <c r="D144" s="24">
        <v>0.34118571879999998</v>
      </c>
      <c r="E144" s="24">
        <v>2.609895542E-2</v>
      </c>
      <c r="F144" s="24">
        <v>5.8670926839999998E-2</v>
      </c>
      <c r="G144" s="24">
        <v>7.7402286230000006E-2</v>
      </c>
      <c r="H144" s="24">
        <v>4.288510978E-2</v>
      </c>
      <c r="I144" s="24">
        <v>0.1086482778</v>
      </c>
      <c r="J144" s="24">
        <v>5.020325631E-2</v>
      </c>
      <c r="K144" s="24">
        <v>2.8309073300000001E-2</v>
      </c>
      <c r="L144" s="24">
        <v>4.997390509E-2</v>
      </c>
      <c r="M144" s="24">
        <v>5.7007946070000003E-2</v>
      </c>
      <c r="N144" s="24">
        <v>2.6342606170000001E-2</v>
      </c>
      <c r="O144" s="24">
        <v>5.5029153820000003E-2</v>
      </c>
      <c r="P144" s="24">
        <v>7.9278774560000001E-2</v>
      </c>
      <c r="Q144" s="24">
        <v>0.2062069178</v>
      </c>
      <c r="R144" s="24">
        <v>6.1604578049999997E-2</v>
      </c>
      <c r="S144" s="24">
        <v>4.680409655E-2</v>
      </c>
      <c r="T144" s="24">
        <v>3.6985494200000003E-2</v>
      </c>
      <c r="U144" s="24">
        <v>4.0384419259999998E-2</v>
      </c>
      <c r="V144" s="24">
        <v>7.5012028219999999E-2</v>
      </c>
      <c r="W144" s="24">
        <v>7.5618550179999994E-2</v>
      </c>
      <c r="X144" s="24">
        <v>3.2450307159999997E-2</v>
      </c>
      <c r="Y144" s="24">
        <v>4.9658700819999999E-2</v>
      </c>
      <c r="Z144" s="24">
        <v>3.46894227E-2</v>
      </c>
      <c r="AA144" s="24">
        <v>5.6481063370000001E-2</v>
      </c>
      <c r="AB144" s="24">
        <v>3.6944340909999998E-2</v>
      </c>
      <c r="AC144" s="24">
        <v>2.4670984600000001E-2</v>
      </c>
      <c r="AD144" s="24">
        <v>4.453260824E-2</v>
      </c>
      <c r="AE144" s="24">
        <v>2.1179839969999999E-2</v>
      </c>
      <c r="AF144" s="24">
        <v>2.187851071E-2</v>
      </c>
      <c r="AG144" s="24">
        <v>3.1085830179999999E-2</v>
      </c>
      <c r="AH144" s="24">
        <v>1.3407330029999999E-2</v>
      </c>
      <c r="AI144" s="24">
        <v>1.4563537200000001E-2</v>
      </c>
      <c r="AJ144" s="24">
        <v>1.353477594E-2</v>
      </c>
      <c r="AK144" s="24">
        <v>1.175477449E-2</v>
      </c>
      <c r="AL144" s="24">
        <v>1.3260277920000001E-2</v>
      </c>
      <c r="AM144" s="24">
        <v>1.539813168E-2</v>
      </c>
      <c r="AN144" s="24">
        <v>1.353477594E-2</v>
      </c>
      <c r="AO144" s="24">
        <v>2.4665860460000001E-2</v>
      </c>
      <c r="AP144" s="24">
        <v>1.5138401649999999E-2</v>
      </c>
    </row>
    <row r="145" spans="1:42" x14ac:dyDescent="0.25">
      <c r="A145" s="25">
        <v>2365</v>
      </c>
      <c r="B145" s="70">
        <v>0.17527300000000004</v>
      </c>
      <c r="C145" s="24">
        <v>5.8897152539999997E-2</v>
      </c>
      <c r="D145" s="24">
        <v>0.33551844949999998</v>
      </c>
      <c r="E145" s="24">
        <v>2.5683708489999998E-2</v>
      </c>
      <c r="F145" s="24">
        <v>5.8116100730000002E-2</v>
      </c>
      <c r="G145" s="24">
        <v>7.6439656319999993E-2</v>
      </c>
      <c r="H145" s="24">
        <v>4.2316202070000003E-2</v>
      </c>
      <c r="I145" s="24">
        <v>0.1066733673</v>
      </c>
      <c r="J145" s="24">
        <v>4.9275580790000002E-2</v>
      </c>
      <c r="K145" s="24">
        <v>2.773702145E-2</v>
      </c>
      <c r="L145" s="24">
        <v>4.9134422089999998E-2</v>
      </c>
      <c r="M145" s="24">
        <v>5.6371789429999999E-2</v>
      </c>
      <c r="N145" s="24">
        <v>2.5696616620000001E-2</v>
      </c>
      <c r="O145" s="24">
        <v>5.4553911089999997E-2</v>
      </c>
      <c r="P145" s="24">
        <v>7.8115418549999996E-2</v>
      </c>
      <c r="Q145" s="24">
        <v>0.20267921689999999</v>
      </c>
      <c r="R145" s="24">
        <v>6.0263328249999998E-2</v>
      </c>
      <c r="S145" s="24">
        <v>4.5944668350000002E-2</v>
      </c>
      <c r="T145" s="24">
        <v>3.692049906E-2</v>
      </c>
      <c r="U145" s="24">
        <v>4.0014442060000002E-2</v>
      </c>
      <c r="V145" s="24">
        <v>7.3588497939999997E-2</v>
      </c>
      <c r="W145" s="24">
        <v>7.4115194379999999E-2</v>
      </c>
      <c r="X145" s="24">
        <v>3.1943149859999999E-2</v>
      </c>
      <c r="Y145" s="24">
        <v>4.8793092369999999E-2</v>
      </c>
      <c r="Z145" s="24">
        <v>3.4553259609999998E-2</v>
      </c>
      <c r="AA145" s="24">
        <v>5.5488564070000003E-2</v>
      </c>
      <c r="AB145" s="24">
        <v>3.7050779909999998E-2</v>
      </c>
      <c r="AC145" s="24">
        <v>2.441789024E-2</v>
      </c>
      <c r="AD145" s="24">
        <v>4.372444004E-2</v>
      </c>
      <c r="AE145" s="24">
        <v>2.1465428169999998E-2</v>
      </c>
      <c r="AF145" s="24">
        <v>2.2175265480000001E-2</v>
      </c>
      <c r="AG145" s="24">
        <v>3.0915074050000001E-2</v>
      </c>
      <c r="AH145" s="24">
        <v>1.3738772830000001E-2</v>
      </c>
      <c r="AI145" s="24">
        <v>1.475631539E-2</v>
      </c>
      <c r="AJ145" s="24">
        <v>1.380207296E-2</v>
      </c>
      <c r="AK145" s="24">
        <v>1.177818049E-2</v>
      </c>
      <c r="AL145" s="24">
        <v>1.3286887670000001E-2</v>
      </c>
      <c r="AM145" s="24">
        <v>1.5744626519999999E-2</v>
      </c>
      <c r="AN145" s="24">
        <v>1.3691484929999999E-2</v>
      </c>
      <c r="AO145" s="24">
        <v>2.4946266790000001E-2</v>
      </c>
      <c r="AP145" s="24">
        <v>1.5191933140000001E-2</v>
      </c>
    </row>
    <row r="146" spans="1:42" x14ac:dyDescent="0.25">
      <c r="A146" s="25">
        <v>2364</v>
      </c>
      <c r="B146" s="70">
        <v>0.17248099999999994</v>
      </c>
      <c r="C146" s="24">
        <v>5.8006886389999998E-2</v>
      </c>
      <c r="D146" s="24">
        <v>0.32944756749999998</v>
      </c>
      <c r="E146" s="24">
        <v>2.554916032E-2</v>
      </c>
      <c r="F146" s="24">
        <v>5.7058040050000002E-2</v>
      </c>
      <c r="G146" s="24">
        <v>7.5221844019999998E-2</v>
      </c>
      <c r="H146" s="24">
        <v>4.1930235920000003E-2</v>
      </c>
      <c r="I146" s="24">
        <v>0.1049256995</v>
      </c>
      <c r="J146" s="24">
        <v>4.8440888520000003E-2</v>
      </c>
      <c r="K146" s="24">
        <v>2.7683548629999999E-2</v>
      </c>
      <c r="L146" s="24">
        <v>4.8710118980000001E-2</v>
      </c>
      <c r="M146" s="24">
        <v>5.5610205980000001E-2</v>
      </c>
      <c r="N146" s="24">
        <v>2.569856681E-2</v>
      </c>
      <c r="O146" s="24">
        <v>5.3660485889999998E-2</v>
      </c>
      <c r="P146" s="24">
        <v>7.7028393749999993E-2</v>
      </c>
      <c r="Q146" s="24">
        <v>0.19899047910000001</v>
      </c>
      <c r="R146" s="24">
        <v>5.9594385329999999E-2</v>
      </c>
      <c r="S146" s="24">
        <v>4.546445608E-2</v>
      </c>
      <c r="T146" s="24">
        <v>3.6291375760000001E-2</v>
      </c>
      <c r="U146" s="24">
        <v>3.9551060649999997E-2</v>
      </c>
      <c r="V146" s="24">
        <v>7.2599768640000006E-2</v>
      </c>
      <c r="W146" s="24">
        <v>7.3246315120000002E-2</v>
      </c>
      <c r="X146" s="24">
        <v>3.166448325E-2</v>
      </c>
      <c r="Y146" s="24">
        <v>4.845124856E-2</v>
      </c>
      <c r="Z146" s="24">
        <v>3.40073891E-2</v>
      </c>
      <c r="AA146" s="24">
        <v>5.4916281249999997E-2</v>
      </c>
      <c r="AB146" s="24">
        <v>3.668351844E-2</v>
      </c>
      <c r="AC146" s="24">
        <v>2.4534996600000001E-2</v>
      </c>
      <c r="AD146" s="24">
        <v>4.3460540470000003E-2</v>
      </c>
      <c r="AE146" s="24">
        <v>2.1103497589999999E-2</v>
      </c>
      <c r="AF146" s="24">
        <v>2.1864736449999998E-2</v>
      </c>
      <c r="AG146" s="24">
        <v>3.0840976159999998E-2</v>
      </c>
      <c r="AH146" s="24">
        <v>1.3773961919999999E-2</v>
      </c>
      <c r="AI146" s="24">
        <v>1.4592342079999999E-2</v>
      </c>
      <c r="AJ146" s="24">
        <v>1.3833980080000001E-2</v>
      </c>
      <c r="AK146" s="24">
        <v>1.16523914E-2</v>
      </c>
      <c r="AL146" s="24">
        <v>1.3311335820000001E-2</v>
      </c>
      <c r="AM146" s="24">
        <v>1.532328315E-2</v>
      </c>
      <c r="AN146" s="24">
        <v>1.355945226E-2</v>
      </c>
      <c r="AO146" s="24">
        <v>2.4331944059999999E-2</v>
      </c>
      <c r="AP146" s="24">
        <v>1.4755886980000001E-2</v>
      </c>
    </row>
    <row r="147" spans="1:42" x14ac:dyDescent="0.25">
      <c r="A147" s="25">
        <v>2363</v>
      </c>
      <c r="B147" s="70">
        <v>0.16959899999999994</v>
      </c>
      <c r="C147" s="24">
        <v>5.738696083E-2</v>
      </c>
      <c r="D147" s="24">
        <v>0.32452559469999998</v>
      </c>
      <c r="E147" s="24">
        <v>2.5270834570000001E-2</v>
      </c>
      <c r="F147" s="24">
        <v>5.648247898E-2</v>
      </c>
      <c r="G147" s="24">
        <v>7.4232742190000006E-2</v>
      </c>
      <c r="H147" s="24">
        <v>4.123423994E-2</v>
      </c>
      <c r="I147" s="24">
        <v>0.1034426168</v>
      </c>
      <c r="J147" s="24">
        <v>4.7968201340000002E-2</v>
      </c>
      <c r="K147" s="24">
        <v>2.7290655300000001E-2</v>
      </c>
      <c r="L147" s="24">
        <v>4.7990575430000001E-2</v>
      </c>
      <c r="M147" s="24">
        <v>5.4723005739999997E-2</v>
      </c>
      <c r="N147" s="24">
        <v>2.570886537E-2</v>
      </c>
      <c r="O147" s="24">
        <v>5.3068403149999999E-2</v>
      </c>
      <c r="P147" s="24">
        <v>7.591463625E-2</v>
      </c>
      <c r="Q147" s="24">
        <v>0.19598114489999999</v>
      </c>
      <c r="R147" s="24">
        <v>5.8864839379999999E-2</v>
      </c>
      <c r="S147" s="24">
        <v>4.4666800649999998E-2</v>
      </c>
      <c r="T147" s="24">
        <v>3.6138478670000002E-2</v>
      </c>
      <c r="U147" s="24">
        <v>3.9358295500000001E-2</v>
      </c>
      <c r="V147" s="24">
        <v>7.1731038390000001E-2</v>
      </c>
      <c r="W147" s="24">
        <v>7.2362072769999994E-2</v>
      </c>
      <c r="X147" s="24">
        <v>3.1079489740000001E-2</v>
      </c>
      <c r="Y147" s="24">
        <v>4.7642491760000003E-2</v>
      </c>
      <c r="Z147" s="24">
        <v>3.370753303E-2</v>
      </c>
      <c r="AA147" s="24">
        <v>5.3946044300000003E-2</v>
      </c>
      <c r="AB147" s="24">
        <v>3.6209829149999997E-2</v>
      </c>
      <c r="AC147" s="24">
        <v>2.4380240590000001E-2</v>
      </c>
      <c r="AD147" s="24">
        <v>4.3261714280000002E-2</v>
      </c>
      <c r="AE147" s="24">
        <v>2.1178072320000001E-2</v>
      </c>
      <c r="AF147" s="24">
        <v>2.2079166019999999E-2</v>
      </c>
      <c r="AG147" s="24">
        <v>3.0558461320000001E-2</v>
      </c>
      <c r="AH147" s="24">
        <v>1.379440352E-2</v>
      </c>
      <c r="AI147" s="24">
        <v>1.480353251E-2</v>
      </c>
      <c r="AJ147" s="24">
        <v>1.3833712789999999E-2</v>
      </c>
      <c r="AK147" s="24">
        <v>1.189251151E-2</v>
      </c>
      <c r="AL147" s="24">
        <v>1.327826641E-2</v>
      </c>
      <c r="AM147" s="24">
        <v>1.581323892E-2</v>
      </c>
      <c r="AN147" s="24">
        <v>1.3489005159999999E-2</v>
      </c>
      <c r="AO147" s="24">
        <v>2.4353763090000001E-2</v>
      </c>
      <c r="AP147" s="24">
        <v>1.515343972E-2</v>
      </c>
    </row>
    <row r="148" spans="1:42" x14ac:dyDescent="0.25">
      <c r="A148" s="25">
        <v>2362</v>
      </c>
      <c r="B148" s="70">
        <v>0.16696099999999997</v>
      </c>
      <c r="C148" s="24">
        <v>5.6512933219999999E-2</v>
      </c>
      <c r="D148" s="24">
        <v>0.31872630120000001</v>
      </c>
      <c r="E148" s="24">
        <v>2.4967378009999999E-2</v>
      </c>
      <c r="F148" s="24">
        <v>5.5360011760000001E-2</v>
      </c>
      <c r="G148" s="24">
        <v>7.3001153769999994E-2</v>
      </c>
      <c r="H148" s="24">
        <v>4.0580566970000002E-2</v>
      </c>
      <c r="I148" s="24">
        <v>0.1018721759</v>
      </c>
      <c r="J148" s="24">
        <v>4.7167409209999997E-2</v>
      </c>
      <c r="K148" s="24">
        <v>2.711876668E-2</v>
      </c>
      <c r="L148" s="24">
        <v>4.7355446959999999E-2</v>
      </c>
      <c r="M148" s="24">
        <v>5.3913425649999999E-2</v>
      </c>
      <c r="N148" s="24">
        <v>2.526545711E-2</v>
      </c>
      <c r="O148" s="24">
        <v>5.2319478240000002E-2</v>
      </c>
      <c r="P148" s="24">
        <v>7.4705675240000005E-2</v>
      </c>
      <c r="Q148" s="24">
        <v>0.192771256</v>
      </c>
      <c r="R148" s="24">
        <v>5.7858958840000002E-2</v>
      </c>
      <c r="S148" s="24">
        <v>4.4137734919999998E-2</v>
      </c>
      <c r="T148" s="24">
        <v>3.5422459240000002E-2</v>
      </c>
      <c r="U148" s="24">
        <v>3.8412380959999999E-2</v>
      </c>
      <c r="V148" s="24">
        <v>7.0312634109999994E-2</v>
      </c>
      <c r="W148" s="24">
        <v>7.1079120039999999E-2</v>
      </c>
      <c r="X148" s="24">
        <v>3.0430613089999999E-2</v>
      </c>
      <c r="Y148" s="24">
        <v>4.7109443690000002E-2</v>
      </c>
      <c r="Z148" s="24">
        <v>3.322707489E-2</v>
      </c>
      <c r="AA148" s="24">
        <v>5.3425583989999997E-2</v>
      </c>
      <c r="AB148" s="24">
        <v>3.5800125449999998E-2</v>
      </c>
      <c r="AC148" s="24">
        <v>2.416863851E-2</v>
      </c>
      <c r="AD148" s="24">
        <v>4.2432013900000003E-2</v>
      </c>
      <c r="AE148" s="24">
        <v>2.1249396730000002E-2</v>
      </c>
      <c r="AF148" s="24">
        <v>2.1806756029999999E-2</v>
      </c>
      <c r="AG148" s="24">
        <v>2.9968325050000001E-2</v>
      </c>
      <c r="AH148" s="24">
        <v>1.385771111E-2</v>
      </c>
      <c r="AI148" s="24">
        <v>1.455671154E-2</v>
      </c>
      <c r="AJ148" s="24">
        <v>1.376164425E-2</v>
      </c>
      <c r="AK148" s="24">
        <v>1.178815402E-2</v>
      </c>
      <c r="AL148" s="24">
        <v>1.339286007E-2</v>
      </c>
      <c r="AM148" s="24">
        <v>1.544641051E-2</v>
      </c>
      <c r="AN148" s="24">
        <v>1.3715422709999999E-2</v>
      </c>
      <c r="AO148" s="24">
        <v>2.417994104E-2</v>
      </c>
      <c r="AP148" s="24">
        <v>1.4953412120000001E-2</v>
      </c>
    </row>
    <row r="149" spans="1:42" x14ac:dyDescent="0.25">
      <c r="A149" s="25">
        <v>2361</v>
      </c>
      <c r="B149" s="70">
        <v>0.16419299999999998</v>
      </c>
      <c r="C149" s="24">
        <v>5.5608030410000002E-2</v>
      </c>
      <c r="D149" s="24">
        <v>0.3133864999</v>
      </c>
      <c r="E149" s="24">
        <v>2.5037216019999999E-2</v>
      </c>
      <c r="F149" s="24">
        <v>5.4967630650000002E-2</v>
      </c>
      <c r="G149" s="24">
        <v>7.2241969409999995E-2</v>
      </c>
      <c r="H149" s="24">
        <v>4.0528532120000002E-2</v>
      </c>
      <c r="I149" s="24">
        <v>0.10075446959999999</v>
      </c>
      <c r="J149" s="24">
        <v>4.6768058090000002E-2</v>
      </c>
      <c r="K149" s="24">
        <v>2.7011595669999999E-2</v>
      </c>
      <c r="L149" s="24">
        <v>4.708930477E-2</v>
      </c>
      <c r="M149" s="24">
        <v>5.3354188800000001E-2</v>
      </c>
      <c r="N149" s="24">
        <v>2.5415971879999999E-2</v>
      </c>
      <c r="O149" s="24">
        <v>5.1490694279999999E-2</v>
      </c>
      <c r="P149" s="24">
        <v>7.3953665789999998E-2</v>
      </c>
      <c r="Q149" s="24">
        <v>0.18988841770000001</v>
      </c>
      <c r="R149" s="24">
        <v>5.7298518719999997E-2</v>
      </c>
      <c r="S149" s="24">
        <v>4.3667674060000002E-2</v>
      </c>
      <c r="T149" s="24">
        <v>3.5205971449999998E-2</v>
      </c>
      <c r="U149" s="24">
        <v>3.8213957100000001E-2</v>
      </c>
      <c r="V149" s="24">
        <v>6.9991417230000005E-2</v>
      </c>
      <c r="W149" s="24">
        <v>6.9997407499999997E-2</v>
      </c>
      <c r="X149" s="24">
        <v>3.0603455379999998E-2</v>
      </c>
      <c r="Y149" s="24">
        <v>4.6920876950000003E-2</v>
      </c>
      <c r="Z149" s="24">
        <v>3.3037848770000003E-2</v>
      </c>
      <c r="AA149" s="24">
        <v>5.2403640000000001E-2</v>
      </c>
      <c r="AB149" s="24">
        <v>3.5241175440000001E-2</v>
      </c>
      <c r="AC149" s="24">
        <v>2.4165656420000001E-2</v>
      </c>
      <c r="AD149" s="24">
        <v>4.1877467190000003E-2</v>
      </c>
      <c r="AE149" s="24">
        <v>2.1189080549999999E-2</v>
      </c>
      <c r="AF149" s="24">
        <v>2.1442800759999998E-2</v>
      </c>
      <c r="AG149" s="24">
        <v>2.9849605630000001E-2</v>
      </c>
      <c r="AH149" s="24">
        <v>1.38034625E-2</v>
      </c>
      <c r="AI149" s="24">
        <v>1.447435375E-2</v>
      </c>
      <c r="AJ149" s="24">
        <v>1.365063991E-2</v>
      </c>
      <c r="AK149" s="24">
        <v>1.1749110179999999E-2</v>
      </c>
      <c r="AL149" s="24">
        <v>1.3220887630000001E-2</v>
      </c>
      <c r="AM149" s="24">
        <v>1.5273704189999999E-2</v>
      </c>
      <c r="AN149" s="24">
        <v>1.343023684E-2</v>
      </c>
      <c r="AO149" s="24">
        <v>2.3825177919999999E-2</v>
      </c>
      <c r="AP149" s="24">
        <v>1.526922639E-2</v>
      </c>
    </row>
    <row r="150" spans="1:42" x14ac:dyDescent="0.25">
      <c r="A150" s="25">
        <v>2360</v>
      </c>
      <c r="B150" s="70">
        <v>0.16170099999999998</v>
      </c>
      <c r="C150" s="24">
        <v>5.4897364230000002E-2</v>
      </c>
      <c r="D150" s="24">
        <v>0.30877688530000003</v>
      </c>
      <c r="E150" s="24">
        <v>2.4861969049999998E-2</v>
      </c>
      <c r="F150" s="24">
        <v>5.4000269619999999E-2</v>
      </c>
      <c r="G150" s="24">
        <v>7.1270540359999995E-2</v>
      </c>
      <c r="H150" s="24">
        <v>3.9746150369999997E-2</v>
      </c>
      <c r="I150" s="24">
        <v>9.8816156390000007E-2</v>
      </c>
      <c r="J150" s="24">
        <v>4.6093430370000001E-2</v>
      </c>
      <c r="K150" s="24">
        <v>2.671449259E-2</v>
      </c>
      <c r="L150" s="24">
        <v>4.6157047149999998E-2</v>
      </c>
      <c r="M150" s="24">
        <v>5.2686445419999998E-2</v>
      </c>
      <c r="N150" s="24">
        <v>2.4570276960000002E-2</v>
      </c>
      <c r="O150" s="24">
        <v>5.1167283209999997E-2</v>
      </c>
      <c r="P150" s="24">
        <v>7.2783350940000005E-2</v>
      </c>
      <c r="Q150" s="24">
        <v>0.18680745360000001</v>
      </c>
      <c r="R150" s="24">
        <v>5.6331295519999998E-2</v>
      </c>
      <c r="S150" s="24">
        <v>4.3200779709999998E-2</v>
      </c>
      <c r="T150" s="24">
        <v>3.4645516430000002E-2</v>
      </c>
      <c r="U150" s="24">
        <v>3.7554342300000002E-2</v>
      </c>
      <c r="V150" s="24">
        <v>6.8806417290000005E-2</v>
      </c>
      <c r="W150" s="24">
        <v>6.9289445879999995E-2</v>
      </c>
      <c r="X150" s="24">
        <v>3.0247293410000001E-2</v>
      </c>
      <c r="Y150" s="24">
        <v>4.5974798499999997E-2</v>
      </c>
      <c r="Z150" s="24">
        <v>3.2708015290000003E-2</v>
      </c>
      <c r="AA150" s="24">
        <v>5.2251711489999998E-2</v>
      </c>
      <c r="AB150" s="24">
        <v>3.4956149759999999E-2</v>
      </c>
      <c r="AC150" s="24">
        <v>2.3664087059999998E-2</v>
      </c>
      <c r="AD150" s="24">
        <v>4.1332282130000002E-2</v>
      </c>
      <c r="AE150" s="24">
        <v>2.0722672340000001E-2</v>
      </c>
      <c r="AF150" s="24">
        <v>2.1340582520000002E-2</v>
      </c>
      <c r="AG150" s="24">
        <v>2.9499601569999999E-2</v>
      </c>
      <c r="AH150" s="24">
        <v>1.3411387800000001E-2</v>
      </c>
      <c r="AI150" s="24">
        <v>1.4517979699999999E-2</v>
      </c>
      <c r="AJ150" s="24">
        <v>1.337783039E-2</v>
      </c>
      <c r="AK150" s="24">
        <v>1.150138769E-2</v>
      </c>
      <c r="AL150" s="24">
        <v>1.2928479349999999E-2</v>
      </c>
      <c r="AM150" s="24">
        <v>1.511634234E-2</v>
      </c>
      <c r="AN150" s="24">
        <v>1.329161134E-2</v>
      </c>
      <c r="AO150" s="24">
        <v>2.3400077599999999E-2</v>
      </c>
      <c r="AP150" s="24">
        <v>1.4593680390000001E-2</v>
      </c>
    </row>
    <row r="151" spans="1:42" x14ac:dyDescent="0.25">
      <c r="A151" s="25">
        <v>2359</v>
      </c>
      <c r="B151" s="70">
        <v>0.15919900000000001</v>
      </c>
      <c r="C151" s="24">
        <v>5.3955659269999998E-2</v>
      </c>
      <c r="D151" s="24">
        <v>0.30449426169999999</v>
      </c>
      <c r="E151" s="24">
        <v>2.4655448270000001E-2</v>
      </c>
      <c r="F151" s="24">
        <v>5.3315289320000001E-2</v>
      </c>
      <c r="G151" s="24">
        <v>7.0269659159999998E-2</v>
      </c>
      <c r="H151" s="24">
        <v>3.9511933919999999E-2</v>
      </c>
      <c r="I151" s="24">
        <v>9.751713276E-2</v>
      </c>
      <c r="J151" s="24">
        <v>4.5753847809999998E-2</v>
      </c>
      <c r="K151" s="24">
        <v>2.64944043E-2</v>
      </c>
      <c r="L151" s="24">
        <v>4.6053621920000003E-2</v>
      </c>
      <c r="M151" s="24">
        <v>5.200782046E-2</v>
      </c>
      <c r="N151" s="24">
        <v>2.483031154E-2</v>
      </c>
      <c r="O151" s="24">
        <v>5.0490941849999998E-2</v>
      </c>
      <c r="P151" s="24">
        <v>7.2002209720000002E-2</v>
      </c>
      <c r="Q151" s="24">
        <v>0.18422348799999999</v>
      </c>
      <c r="R151" s="24">
        <v>5.5642835799999998E-2</v>
      </c>
      <c r="S151" s="24">
        <v>4.2625147850000003E-2</v>
      </c>
      <c r="T151" s="24">
        <v>3.446682543E-2</v>
      </c>
      <c r="U151" s="24">
        <v>3.7411045279999999E-2</v>
      </c>
      <c r="V151" s="24">
        <v>6.7957043650000007E-2</v>
      </c>
      <c r="W151" s="24">
        <v>6.8328954280000007E-2</v>
      </c>
      <c r="X151" s="24">
        <v>2.997243032E-2</v>
      </c>
      <c r="Y151" s="24">
        <v>4.5679766679999997E-2</v>
      </c>
      <c r="Z151" s="24">
        <v>3.2344602049999997E-2</v>
      </c>
      <c r="AA151" s="24">
        <v>5.1556974649999997E-2</v>
      </c>
      <c r="AB151" s="24">
        <v>3.4877937290000001E-2</v>
      </c>
      <c r="AC151" s="24">
        <v>2.3625217380000001E-2</v>
      </c>
      <c r="AD151" s="24">
        <v>4.124568403E-2</v>
      </c>
      <c r="AE151" s="24">
        <v>2.0611992110000001E-2</v>
      </c>
      <c r="AF151" s="24">
        <v>2.1202616390000002E-2</v>
      </c>
      <c r="AG151" s="24">
        <v>2.9274914409999998E-2</v>
      </c>
      <c r="AH151" s="24">
        <v>1.3670434239999999E-2</v>
      </c>
      <c r="AI151" s="24">
        <v>1.445511077E-2</v>
      </c>
      <c r="AJ151" s="24">
        <v>1.366973948E-2</v>
      </c>
      <c r="AK151" s="24">
        <v>1.1527277529999999E-2</v>
      </c>
      <c r="AL151" s="24">
        <v>1.3046955690000001E-2</v>
      </c>
      <c r="AM151" s="24">
        <v>1.5151804309999999E-2</v>
      </c>
      <c r="AN151" s="24">
        <v>1.336797979E-2</v>
      </c>
      <c r="AO151" s="24">
        <v>2.3416632789999999E-2</v>
      </c>
      <c r="AP151" s="24">
        <v>1.53956376E-2</v>
      </c>
    </row>
    <row r="152" spans="1:42" x14ac:dyDescent="0.25">
      <c r="A152" s="25">
        <v>2358</v>
      </c>
      <c r="B152" s="70">
        <v>0.15669999999999998</v>
      </c>
      <c r="C152" s="24">
        <v>5.3474124519999999E-2</v>
      </c>
      <c r="D152" s="24">
        <v>0.29980462790000001</v>
      </c>
      <c r="E152" s="24">
        <v>2.4463703860000002E-2</v>
      </c>
      <c r="F152" s="24">
        <v>5.2901502699999998E-2</v>
      </c>
      <c r="G152" s="24">
        <v>6.9419786329999997E-2</v>
      </c>
      <c r="H152" s="24">
        <v>3.8894422349999999E-2</v>
      </c>
      <c r="I152" s="24">
        <v>9.6082188190000001E-2</v>
      </c>
      <c r="J152" s="24">
        <v>4.5038927350000001E-2</v>
      </c>
      <c r="K152" s="24">
        <v>2.622963302E-2</v>
      </c>
      <c r="L152" s="24">
        <v>4.5405711979999999E-2</v>
      </c>
      <c r="M152" s="24">
        <v>5.1543626930000003E-2</v>
      </c>
      <c r="N152" s="24">
        <v>2.4573728440000001E-2</v>
      </c>
      <c r="O152" s="24">
        <v>5.0065457819999999E-2</v>
      </c>
      <c r="P152" s="24">
        <v>7.1067683399999998E-2</v>
      </c>
      <c r="Q152" s="24">
        <v>0.1814271063</v>
      </c>
      <c r="R152" s="24">
        <v>5.4885230960000003E-2</v>
      </c>
      <c r="S152" s="24">
        <v>4.223465547E-2</v>
      </c>
      <c r="T152" s="24">
        <v>3.4262325609999998E-2</v>
      </c>
      <c r="U152" s="24">
        <v>3.7029579280000002E-2</v>
      </c>
      <c r="V152" s="24">
        <v>6.6936850549999996E-2</v>
      </c>
      <c r="W152" s="24">
        <v>6.7499227819999993E-2</v>
      </c>
      <c r="X152" s="24">
        <v>2.9983717949999999E-2</v>
      </c>
      <c r="Y152" s="24">
        <v>4.483722523E-2</v>
      </c>
      <c r="Z152" s="24">
        <v>3.2185837629999998E-2</v>
      </c>
      <c r="AA152" s="24">
        <v>5.0917539749999997E-2</v>
      </c>
      <c r="AB152" s="24">
        <v>3.440694138E-2</v>
      </c>
      <c r="AC152" s="24">
        <v>2.391064167E-2</v>
      </c>
      <c r="AD152" s="24">
        <v>4.0686536580000002E-2</v>
      </c>
      <c r="AE152" s="24">
        <v>2.061535791E-2</v>
      </c>
      <c r="AF152" s="24">
        <v>2.132195793E-2</v>
      </c>
      <c r="AG152" s="24">
        <v>2.912565693E-2</v>
      </c>
      <c r="AH152" s="24">
        <v>1.3436591249999999E-2</v>
      </c>
      <c r="AI152" s="24">
        <v>1.454533543E-2</v>
      </c>
      <c r="AJ152" s="24">
        <v>1.368403155E-2</v>
      </c>
      <c r="AK152" s="24">
        <v>1.173836552E-2</v>
      </c>
      <c r="AL152" s="24">
        <v>1.292218547E-2</v>
      </c>
      <c r="AM152" s="24">
        <v>1.531692781E-2</v>
      </c>
      <c r="AN152" s="24">
        <v>1.341814268E-2</v>
      </c>
      <c r="AO152" s="24">
        <v>2.3215876890000001E-2</v>
      </c>
      <c r="AP152" s="24">
        <v>1.4662593599999999E-2</v>
      </c>
    </row>
    <row r="153" spans="1:42" x14ac:dyDescent="0.25">
      <c r="A153" s="25">
        <v>2357</v>
      </c>
      <c r="B153" s="70">
        <v>0.15441500000000008</v>
      </c>
      <c r="C153" s="24">
        <v>5.2835516630000003E-2</v>
      </c>
      <c r="D153" s="24">
        <v>0.29493635889999997</v>
      </c>
      <c r="E153" s="24">
        <v>2.435776219E-2</v>
      </c>
      <c r="F153" s="24">
        <v>5.188059062E-2</v>
      </c>
      <c r="G153" s="24">
        <v>6.8905457850000004E-2</v>
      </c>
      <c r="H153" s="24">
        <v>3.8579717280000002E-2</v>
      </c>
      <c r="I153" s="24">
        <v>9.500136226E-2</v>
      </c>
      <c r="J153" s="24">
        <v>4.4619925320000003E-2</v>
      </c>
      <c r="K153" s="24">
        <v>2.604455873E-2</v>
      </c>
      <c r="L153" s="24">
        <v>4.4887971130000003E-2</v>
      </c>
      <c r="M153" s="24">
        <v>5.0585512069999998E-2</v>
      </c>
      <c r="N153" s="24">
        <v>2.4324223400000001E-2</v>
      </c>
      <c r="O153" s="24">
        <v>4.9602866170000003E-2</v>
      </c>
      <c r="P153" s="24">
        <v>7.0366233589999994E-2</v>
      </c>
      <c r="Q153" s="24">
        <v>0.1788357049</v>
      </c>
      <c r="R153" s="24">
        <v>5.4259125140000003E-2</v>
      </c>
      <c r="S153" s="24">
        <v>4.1926298289999997E-2</v>
      </c>
      <c r="T153" s="24">
        <v>3.4153714779999997E-2</v>
      </c>
      <c r="U153" s="24">
        <v>3.6637745800000003E-2</v>
      </c>
      <c r="V153" s="24">
        <v>6.633231044E-2</v>
      </c>
      <c r="W153" s="24">
        <v>6.6700182859999999E-2</v>
      </c>
      <c r="X153" s="24">
        <v>2.9510185120000001E-2</v>
      </c>
      <c r="Y153" s="24">
        <v>4.4594824310000003E-2</v>
      </c>
      <c r="Z153" s="24">
        <v>3.1720928850000003E-2</v>
      </c>
      <c r="AA153" s="24">
        <v>5.0420578569999999E-2</v>
      </c>
      <c r="AB153" s="24">
        <v>3.4073602410000001E-2</v>
      </c>
      <c r="AC153" s="24">
        <v>2.3677317430000001E-2</v>
      </c>
      <c r="AD153" s="24">
        <v>4.0321614589999999E-2</v>
      </c>
      <c r="AE153" s="24">
        <v>2.048093267E-2</v>
      </c>
      <c r="AF153" s="24">
        <v>2.1009700369999999E-2</v>
      </c>
      <c r="AG153" s="24">
        <v>2.8963915999999999E-2</v>
      </c>
      <c r="AH153" s="24">
        <v>1.345979422E-2</v>
      </c>
      <c r="AI153" s="24">
        <v>1.448417548E-2</v>
      </c>
      <c r="AJ153" s="24">
        <v>1.345666964E-2</v>
      </c>
      <c r="AK153" s="24">
        <v>1.1635268109999999E-2</v>
      </c>
      <c r="AL153" s="24">
        <v>1.30345514E-2</v>
      </c>
      <c r="AM153" s="24">
        <v>1.535854675E-2</v>
      </c>
      <c r="AN153" s="24">
        <v>1.31725613E-2</v>
      </c>
      <c r="AO153" s="24">
        <v>2.3073574530000002E-2</v>
      </c>
      <c r="AP153" s="24">
        <v>1.5076622370000001E-2</v>
      </c>
    </row>
    <row r="154" spans="1:42" x14ac:dyDescent="0.25">
      <c r="A154" s="25">
        <v>2356</v>
      </c>
      <c r="B154" s="70">
        <v>0.152146</v>
      </c>
      <c r="C154" s="24">
        <v>5.214749649E-2</v>
      </c>
      <c r="D154" s="24">
        <v>0.29131856560000002</v>
      </c>
      <c r="E154" s="24">
        <v>2.396302111E-2</v>
      </c>
      <c r="F154" s="24">
        <v>5.1710996779999997E-2</v>
      </c>
      <c r="G154" s="24">
        <v>6.7725531759999999E-2</v>
      </c>
      <c r="H154" s="24">
        <v>3.8240671160000003E-2</v>
      </c>
      <c r="I154" s="24">
        <v>9.3573726709999999E-2</v>
      </c>
      <c r="J154" s="24">
        <v>4.4074241069999999E-2</v>
      </c>
      <c r="K154" s="24">
        <v>2.5972029189999999E-2</v>
      </c>
      <c r="L154" s="24">
        <v>4.448892921E-2</v>
      </c>
      <c r="M154" s="24">
        <v>5.0157696010000002E-2</v>
      </c>
      <c r="N154" s="24">
        <v>2.4614216760000002E-2</v>
      </c>
      <c r="O154" s="24">
        <v>4.8866230990000002E-2</v>
      </c>
      <c r="P154" s="24">
        <v>6.9299802179999995E-2</v>
      </c>
      <c r="Q154" s="24">
        <v>0.1769701689</v>
      </c>
      <c r="R154" s="24">
        <v>5.3902491929999997E-2</v>
      </c>
      <c r="S154" s="24">
        <v>4.1660215709999997E-2</v>
      </c>
      <c r="T154" s="24">
        <v>3.3981438730000001E-2</v>
      </c>
      <c r="U154" s="24">
        <v>3.6649405959999999E-2</v>
      </c>
      <c r="V154" s="24">
        <v>6.5412878990000006E-2</v>
      </c>
      <c r="W154" s="24">
        <v>6.5966531630000005E-2</v>
      </c>
      <c r="X154" s="24">
        <v>2.9142072420000002E-2</v>
      </c>
      <c r="Y154" s="24">
        <v>4.4260483240000002E-2</v>
      </c>
      <c r="Z154" s="24">
        <v>3.1590398399999997E-2</v>
      </c>
      <c r="AA154" s="24">
        <v>4.979164153E-2</v>
      </c>
      <c r="AB154" s="24">
        <v>3.3711478109999998E-2</v>
      </c>
      <c r="AC154" s="24">
        <v>2.3315042259999998E-2</v>
      </c>
      <c r="AD154" s="24">
        <v>3.9694044739999997E-2</v>
      </c>
      <c r="AE154" s="24">
        <v>2.0202172920000001E-2</v>
      </c>
      <c r="AF154" s="24">
        <v>2.118837275E-2</v>
      </c>
      <c r="AG154" s="24">
        <v>2.8430853039999999E-2</v>
      </c>
      <c r="AH154" s="24">
        <v>1.324090268E-2</v>
      </c>
      <c r="AI154" s="24">
        <v>1.4381174E-2</v>
      </c>
      <c r="AJ154" s="24">
        <v>1.350321155E-2</v>
      </c>
      <c r="AK154" s="24">
        <v>1.134424377E-2</v>
      </c>
      <c r="AL154" s="24">
        <v>1.283408422E-2</v>
      </c>
      <c r="AM154" s="24">
        <v>1.5107096170000001E-2</v>
      </c>
      <c r="AN154" s="24">
        <v>1.320989337E-2</v>
      </c>
      <c r="AO154" s="24">
        <v>2.2895734760000001E-2</v>
      </c>
      <c r="AP154" s="24">
        <v>1.4765769240000001E-2</v>
      </c>
    </row>
    <row r="155" spans="1:42" x14ac:dyDescent="0.25">
      <c r="A155" s="25">
        <v>2355</v>
      </c>
      <c r="B155" s="70">
        <v>0.14993700000000007</v>
      </c>
      <c r="C155" s="24">
        <v>5.1644399760000001E-2</v>
      </c>
      <c r="D155" s="24">
        <v>0.28706365820000002</v>
      </c>
      <c r="E155" s="24">
        <v>2.3907961320000001E-2</v>
      </c>
      <c r="F155" s="24">
        <v>5.1150802519999997E-2</v>
      </c>
      <c r="G155" s="24">
        <v>6.7221574490000005E-2</v>
      </c>
      <c r="H155" s="24">
        <v>3.8088046010000001E-2</v>
      </c>
      <c r="I155" s="24">
        <v>9.2594392600000006E-2</v>
      </c>
      <c r="J155" s="24">
        <v>4.3636217710000001E-2</v>
      </c>
      <c r="K155" s="24">
        <v>2.586879395E-2</v>
      </c>
      <c r="L155" s="24">
        <v>4.3999008829999998E-2</v>
      </c>
      <c r="M155" s="24">
        <v>4.9950845539999997E-2</v>
      </c>
      <c r="N155" s="24">
        <v>2.409215458E-2</v>
      </c>
      <c r="O155" s="24">
        <v>4.83594574E-2</v>
      </c>
      <c r="P155" s="24">
        <v>6.8419642749999995E-2</v>
      </c>
      <c r="Q155" s="24">
        <v>0.1737935394</v>
      </c>
      <c r="R155" s="24">
        <v>5.3181122990000003E-2</v>
      </c>
      <c r="S155" s="24">
        <v>4.1219696399999999E-2</v>
      </c>
      <c r="T155" s="24">
        <v>3.3170744779999997E-2</v>
      </c>
      <c r="U155" s="24">
        <v>3.5884663460000001E-2</v>
      </c>
      <c r="V155" s="24">
        <v>6.4684942359999997E-2</v>
      </c>
      <c r="W155" s="24">
        <v>6.5070092679999997E-2</v>
      </c>
      <c r="X155" s="24">
        <v>2.8813134880000001E-2</v>
      </c>
      <c r="Y155" s="24">
        <v>4.366924614E-2</v>
      </c>
      <c r="Z155" s="24">
        <v>3.14154923E-2</v>
      </c>
      <c r="AA155" s="24">
        <v>4.9321137369999997E-2</v>
      </c>
      <c r="AB155" s="24">
        <v>3.3819589759999998E-2</v>
      </c>
      <c r="AC155" s="24">
        <v>2.353297733E-2</v>
      </c>
      <c r="AD155" s="24">
        <v>3.976765275E-2</v>
      </c>
      <c r="AE155" s="24">
        <v>2.0494256169999999E-2</v>
      </c>
      <c r="AF155" s="24">
        <v>2.0909486339999998E-2</v>
      </c>
      <c r="AG155" s="24">
        <v>2.8456695380000001E-2</v>
      </c>
      <c r="AH155" s="24">
        <v>1.3417474929999999E-2</v>
      </c>
      <c r="AI155" s="24">
        <v>1.442024112E-2</v>
      </c>
      <c r="AJ155" s="24">
        <v>1.376509108E-2</v>
      </c>
      <c r="AK155" s="24">
        <v>1.155936345E-2</v>
      </c>
      <c r="AL155" s="24">
        <v>1.308958512E-2</v>
      </c>
      <c r="AM155" s="24">
        <v>1.508069597E-2</v>
      </c>
      <c r="AN155" s="24">
        <v>1.345797814E-2</v>
      </c>
      <c r="AO155" s="24">
        <v>2.292018384E-2</v>
      </c>
      <c r="AP155" s="24">
        <v>1.5111062680000001E-2</v>
      </c>
    </row>
    <row r="156" spans="1:42" x14ac:dyDescent="0.25">
      <c r="A156" s="25">
        <v>2354</v>
      </c>
      <c r="B156" s="70">
        <v>0.14779400000000001</v>
      </c>
      <c r="C156" s="24">
        <v>5.0897836690000003E-2</v>
      </c>
      <c r="D156" s="24">
        <v>0.28246667980000001</v>
      </c>
      <c r="E156" s="24">
        <v>2.3661652580000001E-2</v>
      </c>
      <c r="F156" s="24">
        <v>5.0304770470000003E-2</v>
      </c>
      <c r="G156" s="24">
        <v>6.5860450269999996E-2</v>
      </c>
      <c r="H156" s="24">
        <v>3.7693198769999998E-2</v>
      </c>
      <c r="I156" s="24">
        <v>9.1218769549999995E-2</v>
      </c>
      <c r="J156" s="24">
        <v>4.2996212839999999E-2</v>
      </c>
      <c r="K156" s="24">
        <v>2.567906864E-2</v>
      </c>
      <c r="L156" s="24">
        <v>4.3443545700000002E-2</v>
      </c>
      <c r="M156" s="24">
        <v>4.920912534E-2</v>
      </c>
      <c r="N156" s="24">
        <v>2.4012180050000002E-2</v>
      </c>
      <c r="O156" s="24">
        <v>4.7956176099999998E-2</v>
      </c>
      <c r="P156" s="24">
        <v>6.7497380080000002E-2</v>
      </c>
      <c r="Q156" s="24">
        <v>0.1716269255</v>
      </c>
      <c r="R156" s="24">
        <v>5.2508968859999998E-2</v>
      </c>
      <c r="S156" s="24">
        <v>4.0573775770000001E-2</v>
      </c>
      <c r="T156" s="24">
        <v>3.2874982800000001E-2</v>
      </c>
      <c r="U156" s="24">
        <v>3.53769362E-2</v>
      </c>
      <c r="V156" s="24">
        <v>6.3707679510000004E-2</v>
      </c>
      <c r="W156" s="24">
        <v>6.4202688630000004E-2</v>
      </c>
      <c r="X156" s="24">
        <v>2.8636137020000001E-2</v>
      </c>
      <c r="Y156" s="24">
        <v>4.3058179320000001E-2</v>
      </c>
      <c r="Z156" s="24">
        <v>3.098979592E-2</v>
      </c>
      <c r="AA156" s="24">
        <v>4.8765808340000001E-2</v>
      </c>
      <c r="AB156" s="24">
        <v>3.341288865E-2</v>
      </c>
      <c r="AC156" s="24">
        <v>2.3633608590000001E-2</v>
      </c>
      <c r="AD156" s="24">
        <v>3.9456851780000003E-2</v>
      </c>
      <c r="AE156" s="24">
        <v>2.0359408110000001E-2</v>
      </c>
      <c r="AF156" s="24">
        <v>2.0986661310000002E-2</v>
      </c>
      <c r="AG156" s="24">
        <v>2.849337272E-2</v>
      </c>
      <c r="AH156" s="24">
        <v>1.352035534E-2</v>
      </c>
      <c r="AI156" s="24">
        <v>1.4710416089999999E-2</v>
      </c>
      <c r="AJ156" s="24">
        <v>1.360491011E-2</v>
      </c>
      <c r="AK156" s="24">
        <v>1.175945625E-2</v>
      </c>
      <c r="AL156" s="24">
        <v>1.329694968E-2</v>
      </c>
      <c r="AM156" s="24">
        <v>1.53714465E-2</v>
      </c>
      <c r="AN156" s="24">
        <v>1.3469886970000001E-2</v>
      </c>
      <c r="AO156" s="24">
        <v>2.2836307060000002E-2</v>
      </c>
      <c r="AP156" s="24">
        <v>1.4608297500000001E-2</v>
      </c>
    </row>
    <row r="157" spans="1:42" x14ac:dyDescent="0.25">
      <c r="A157" s="25">
        <v>2353</v>
      </c>
      <c r="B157" s="70">
        <v>0.145816</v>
      </c>
      <c r="C157" s="24">
        <v>5.04700914E-2</v>
      </c>
      <c r="D157" s="24">
        <v>0.27951261399999999</v>
      </c>
      <c r="E157" s="24">
        <v>2.356825769E-2</v>
      </c>
      <c r="F157" s="24">
        <v>4.9785718319999998E-2</v>
      </c>
      <c r="G157" s="24">
        <v>6.5298952160000007E-2</v>
      </c>
      <c r="H157" s="24">
        <v>3.729182482E-2</v>
      </c>
      <c r="I157" s="24">
        <v>9.0204410250000006E-2</v>
      </c>
      <c r="J157" s="24">
        <v>4.2574293909999998E-2</v>
      </c>
      <c r="K157" s="24">
        <v>2.5426456699999999E-2</v>
      </c>
      <c r="L157" s="24">
        <v>4.2947571720000001E-2</v>
      </c>
      <c r="M157" s="24">
        <v>4.8633906990000003E-2</v>
      </c>
      <c r="N157" s="24">
        <v>2.3701729250000001E-2</v>
      </c>
      <c r="O157" s="24">
        <v>4.7431983050000001E-2</v>
      </c>
      <c r="P157" s="24">
        <v>6.7030176519999998E-2</v>
      </c>
      <c r="Q157" s="24">
        <v>0.16955915090000001</v>
      </c>
      <c r="R157" s="24">
        <v>5.2033908669999997E-2</v>
      </c>
      <c r="S157" s="24">
        <v>4.0216956290000001E-2</v>
      </c>
      <c r="T157" s="24">
        <v>3.2881878320000002E-2</v>
      </c>
      <c r="U157" s="24">
        <v>3.5195868460000002E-2</v>
      </c>
      <c r="V157" s="24">
        <v>6.2926433980000002E-2</v>
      </c>
      <c r="W157" s="24">
        <v>6.3223540780000004E-2</v>
      </c>
      <c r="X157" s="24">
        <v>2.8351597490000002E-2</v>
      </c>
      <c r="Y157" s="24">
        <v>4.2998157439999997E-2</v>
      </c>
      <c r="Z157" s="24">
        <v>3.0575292180000001E-2</v>
      </c>
      <c r="AA157" s="24">
        <v>4.8218913379999999E-2</v>
      </c>
      <c r="AB157" s="24">
        <v>3.322408348E-2</v>
      </c>
      <c r="AC157" s="24">
        <v>2.3508083079999999E-2</v>
      </c>
      <c r="AD157" s="24">
        <v>3.9088226849999998E-2</v>
      </c>
      <c r="AE157" s="24">
        <v>2.0560693000000001E-2</v>
      </c>
      <c r="AF157" s="24">
        <v>2.1092303100000001E-2</v>
      </c>
      <c r="AG157" s="24">
        <v>2.8342947359999999E-2</v>
      </c>
      <c r="AH157" s="24">
        <v>1.360362861E-2</v>
      </c>
      <c r="AI157" s="24">
        <v>1.438344829E-2</v>
      </c>
      <c r="AJ157" s="24">
        <v>1.3774790800000001E-2</v>
      </c>
      <c r="AK157" s="24">
        <v>1.1929120870000001E-2</v>
      </c>
      <c r="AL157" s="24">
        <v>1.350558829E-2</v>
      </c>
      <c r="AM157" s="24">
        <v>1.522766892E-2</v>
      </c>
      <c r="AN157" s="24">
        <v>1.3320118190000001E-2</v>
      </c>
      <c r="AO157" s="24">
        <v>2.2562166679999999E-2</v>
      </c>
      <c r="AP157" s="24">
        <v>1.4830718749999999E-2</v>
      </c>
    </row>
    <row r="158" spans="1:42" x14ac:dyDescent="0.25">
      <c r="A158" s="25">
        <v>2352</v>
      </c>
      <c r="B158" s="70">
        <v>0.14382300000000001</v>
      </c>
      <c r="C158" s="24">
        <v>4.9638066440000003E-2</v>
      </c>
      <c r="D158" s="24">
        <v>0.27523717279999999</v>
      </c>
      <c r="E158" s="24">
        <v>2.3499501870000002E-2</v>
      </c>
      <c r="F158" s="24">
        <v>4.9397584049999999E-2</v>
      </c>
      <c r="G158" s="24">
        <v>6.4838945869999998E-2</v>
      </c>
      <c r="H158" s="24">
        <v>3.6837846039999997E-2</v>
      </c>
      <c r="I158" s="24">
        <v>8.9312218129999996E-2</v>
      </c>
      <c r="J158" s="24">
        <v>4.2163021859999997E-2</v>
      </c>
      <c r="K158" s="24">
        <v>2.5170920419999999E-2</v>
      </c>
      <c r="L158" s="24">
        <v>4.2691629379999999E-2</v>
      </c>
      <c r="M158" s="24">
        <v>4.8250038180000003E-2</v>
      </c>
      <c r="N158" s="24">
        <v>2.3638637739999999E-2</v>
      </c>
      <c r="O158" s="24">
        <v>4.685175791E-2</v>
      </c>
      <c r="P158" s="24">
        <v>6.6356077789999995E-2</v>
      </c>
      <c r="Q158" s="24">
        <v>0.16729347410000001</v>
      </c>
      <c r="R158" s="24">
        <v>5.1196176560000001E-2</v>
      </c>
      <c r="S158" s="24">
        <v>3.997663781E-2</v>
      </c>
      <c r="T158" s="24">
        <v>3.2520215960000001E-2</v>
      </c>
      <c r="U158" s="24">
        <v>3.4792810680000001E-2</v>
      </c>
      <c r="V158" s="24">
        <v>6.2380701300000001E-2</v>
      </c>
      <c r="W158" s="24">
        <v>6.2627106900000007E-2</v>
      </c>
      <c r="X158" s="24">
        <v>2.816625126E-2</v>
      </c>
      <c r="Y158" s="24">
        <v>4.26514484E-2</v>
      </c>
      <c r="Z158" s="24">
        <v>3.04885339E-2</v>
      </c>
      <c r="AA158" s="24">
        <v>4.7852318730000003E-2</v>
      </c>
      <c r="AB158" s="24">
        <v>3.3015869560000001E-2</v>
      </c>
      <c r="AC158" s="24">
        <v>2.323816158E-2</v>
      </c>
      <c r="AD158" s="24">
        <v>3.8686245680000002E-2</v>
      </c>
      <c r="AE158" s="24">
        <v>2.0193982869999998E-2</v>
      </c>
      <c r="AF158" s="24">
        <v>2.0759681240000001E-2</v>
      </c>
      <c r="AG158" s="24">
        <v>2.7960665520000001E-2</v>
      </c>
      <c r="AH158" s="24">
        <v>1.334905345E-2</v>
      </c>
      <c r="AI158" s="24">
        <v>1.435784157E-2</v>
      </c>
      <c r="AJ158" s="24">
        <v>1.373121236E-2</v>
      </c>
      <c r="AK158" s="24">
        <v>1.1671218089999999E-2</v>
      </c>
      <c r="AL158" s="24">
        <v>1.3151909220000001E-2</v>
      </c>
      <c r="AM158" s="24">
        <v>1.517322194E-2</v>
      </c>
      <c r="AN158" s="24">
        <v>1.33035155E-2</v>
      </c>
      <c r="AO158" s="24">
        <v>2.232768387E-2</v>
      </c>
      <c r="AP158" s="24">
        <v>1.500056963E-2</v>
      </c>
    </row>
    <row r="159" spans="1:42" x14ac:dyDescent="0.25">
      <c r="A159" s="25">
        <v>2351</v>
      </c>
      <c r="B159" s="70">
        <v>0.14200399999999994</v>
      </c>
      <c r="C159" s="24">
        <v>4.9162480979999999E-2</v>
      </c>
      <c r="D159" s="24">
        <v>0.27203917500000002</v>
      </c>
      <c r="E159" s="24">
        <v>2.3426331580000001E-2</v>
      </c>
      <c r="F159" s="24">
        <v>4.8757236449999998E-2</v>
      </c>
      <c r="G159" s="24">
        <v>6.4033880830000001E-2</v>
      </c>
      <c r="H159" s="24">
        <v>3.6608062679999998E-2</v>
      </c>
      <c r="I159" s="24">
        <v>8.8156431909999999E-2</v>
      </c>
      <c r="J159" s="24">
        <v>4.1661668569999998E-2</v>
      </c>
      <c r="K159" s="24">
        <v>2.4963513020000001E-2</v>
      </c>
      <c r="L159" s="24">
        <v>4.2515166100000001E-2</v>
      </c>
      <c r="M159" s="24">
        <v>4.7663405540000002E-2</v>
      </c>
      <c r="N159" s="24">
        <v>2.343365364E-2</v>
      </c>
      <c r="O159" s="24">
        <v>4.6641081569999999E-2</v>
      </c>
      <c r="P159" s="24">
        <v>6.5695703029999997E-2</v>
      </c>
      <c r="Q159" s="24">
        <v>0.1653733701</v>
      </c>
      <c r="R159" s="24">
        <v>5.0834015009999997E-2</v>
      </c>
      <c r="S159" s="24">
        <v>3.9613530039999997E-2</v>
      </c>
      <c r="T159" s="24">
        <v>3.2407965509999997E-2</v>
      </c>
      <c r="U159" s="24">
        <v>3.4598305820000001E-2</v>
      </c>
      <c r="V159" s="24">
        <v>6.18064329E-2</v>
      </c>
      <c r="W159" s="24">
        <v>6.2252007419999998E-2</v>
      </c>
      <c r="X159" s="24">
        <v>2.79545933E-2</v>
      </c>
      <c r="Y159" s="24">
        <v>4.2017824949999998E-2</v>
      </c>
      <c r="Z159" s="24">
        <v>3.037269972E-2</v>
      </c>
      <c r="AA159" s="24">
        <v>4.7292459760000002E-2</v>
      </c>
      <c r="AB159" s="24">
        <v>3.2514330000000001E-2</v>
      </c>
      <c r="AC159" s="24">
        <v>2.3223223160000001E-2</v>
      </c>
      <c r="AD159" s="24">
        <v>3.830029443E-2</v>
      </c>
      <c r="AE159" s="24">
        <v>2.0240981129999999E-2</v>
      </c>
      <c r="AF159" s="24">
        <v>2.0908616479999999E-2</v>
      </c>
      <c r="AG159" s="24">
        <v>2.7834767480000001E-2</v>
      </c>
      <c r="AH159" s="24">
        <v>1.348443981E-2</v>
      </c>
      <c r="AI159" s="24">
        <v>1.43554071E-2</v>
      </c>
      <c r="AJ159" s="24">
        <v>1.3536031360000001E-2</v>
      </c>
      <c r="AK159" s="24">
        <v>1.1740572750000001E-2</v>
      </c>
      <c r="AL159" s="24">
        <v>1.327164751E-2</v>
      </c>
      <c r="AM159" s="24">
        <v>1.5151804309999999E-2</v>
      </c>
      <c r="AN159" s="24">
        <v>1.3349854390000001E-2</v>
      </c>
      <c r="AO159" s="24">
        <v>2.2466989230000001E-2</v>
      </c>
      <c r="AP159" s="24">
        <v>1.4628617090000001E-2</v>
      </c>
    </row>
    <row r="160" spans="1:42" x14ac:dyDescent="0.25">
      <c r="A160" s="25">
        <v>2350</v>
      </c>
      <c r="B160" s="70">
        <v>0.14017700000000002</v>
      </c>
      <c r="C160" s="24">
        <v>4.9007534980000003E-2</v>
      </c>
      <c r="D160" s="24">
        <v>0.26892587540000001</v>
      </c>
      <c r="E160" s="24">
        <v>2.3427315059999999E-2</v>
      </c>
      <c r="F160" s="24">
        <v>4.8665236680000001E-2</v>
      </c>
      <c r="G160" s="24">
        <v>6.3945636149999999E-2</v>
      </c>
      <c r="H160" s="24">
        <v>3.6516714839999999E-2</v>
      </c>
      <c r="I160" s="24">
        <v>8.7402440610000007E-2</v>
      </c>
      <c r="J160" s="24">
        <v>4.1590131820000001E-2</v>
      </c>
      <c r="K160" s="24">
        <v>2.524608746E-2</v>
      </c>
      <c r="L160" s="24">
        <v>4.2248662559999997E-2</v>
      </c>
      <c r="M160" s="24">
        <v>4.7454014420000003E-2</v>
      </c>
      <c r="N160" s="24">
        <v>2.3656843229999999E-2</v>
      </c>
      <c r="O160" s="24">
        <v>4.6560075130000003E-2</v>
      </c>
      <c r="P160" s="24">
        <v>6.5302208070000006E-2</v>
      </c>
      <c r="Q160" s="24">
        <v>0.16375227270000001</v>
      </c>
      <c r="R160" s="24">
        <v>5.0638329240000002E-2</v>
      </c>
      <c r="S160" s="24">
        <v>3.9709221570000001E-2</v>
      </c>
      <c r="T160" s="24">
        <v>3.234950826E-2</v>
      </c>
      <c r="U160" s="24">
        <v>3.4637723119999998E-2</v>
      </c>
      <c r="V160" s="24">
        <v>6.1306666580000002E-2</v>
      </c>
      <c r="W160" s="24">
        <v>6.1637006699999997E-2</v>
      </c>
      <c r="X160" s="24">
        <v>2.8009036559999999E-2</v>
      </c>
      <c r="Y160" s="24">
        <v>4.2012181129999999E-2</v>
      </c>
      <c r="Z160" s="24">
        <v>3.0389495190000001E-2</v>
      </c>
      <c r="AA160" s="24">
        <v>4.7042857860000002E-2</v>
      </c>
      <c r="AB160" s="24">
        <v>3.2811995599999998E-2</v>
      </c>
      <c r="AC160" s="24">
        <v>2.312241495E-2</v>
      </c>
      <c r="AD160" s="24">
        <v>3.819496185E-2</v>
      </c>
      <c r="AE160" s="24">
        <v>1.9931776450000001E-2</v>
      </c>
      <c r="AF160" s="24">
        <v>2.0773883909999999E-2</v>
      </c>
      <c r="AG160" s="24">
        <v>2.7589008210000002E-2</v>
      </c>
      <c r="AH160" s="24">
        <v>1.327773277E-2</v>
      </c>
      <c r="AI160" s="24">
        <v>1.4293444339999999E-2</v>
      </c>
      <c r="AJ160" s="24">
        <v>1.363541372E-2</v>
      </c>
      <c r="AK160" s="24">
        <v>1.171879191E-2</v>
      </c>
      <c r="AL160" s="24">
        <v>1.3183501550000001E-2</v>
      </c>
      <c r="AM160" s="24">
        <v>1.516598463E-2</v>
      </c>
      <c r="AN160" s="24">
        <v>1.3030284079999999E-2</v>
      </c>
      <c r="AO160" s="24">
        <v>2.20858939E-2</v>
      </c>
      <c r="AP160" s="24">
        <v>1.493980177E-2</v>
      </c>
    </row>
    <row r="161" spans="1:42" x14ac:dyDescent="0.25">
      <c r="A161" s="25">
        <v>2349</v>
      </c>
      <c r="B161" s="70">
        <v>0.13837100000000005</v>
      </c>
      <c r="C161" s="24">
        <v>4.8542566600000003E-2</v>
      </c>
      <c r="D161" s="24">
        <v>0.26504185800000002</v>
      </c>
      <c r="E161" s="24">
        <v>2.3472396659999999E-2</v>
      </c>
      <c r="F161" s="24">
        <v>4.800193757E-2</v>
      </c>
      <c r="G161" s="24">
        <v>6.3010521230000005E-2</v>
      </c>
      <c r="H161" s="24">
        <v>3.6078646780000001E-2</v>
      </c>
      <c r="I161" s="24">
        <v>8.635617793E-2</v>
      </c>
      <c r="J161" s="24">
        <v>4.1131779549999997E-2</v>
      </c>
      <c r="K161" s="24">
        <v>2.4943990629999999E-2</v>
      </c>
      <c r="L161" s="24">
        <v>4.1754052040000003E-2</v>
      </c>
      <c r="M161" s="24">
        <v>4.7454617919999997E-2</v>
      </c>
      <c r="N161" s="24">
        <v>2.327251621E-2</v>
      </c>
      <c r="O161" s="24">
        <v>4.5995891089999998E-2</v>
      </c>
      <c r="P161" s="24">
        <v>6.4591914419999993E-2</v>
      </c>
      <c r="Q161" s="24">
        <v>0.16164609790000001</v>
      </c>
      <c r="R161" s="24">
        <v>5.0157144670000001E-2</v>
      </c>
      <c r="S161" s="24">
        <v>3.939049318E-2</v>
      </c>
      <c r="T161" s="24">
        <v>3.2123900949999999E-2</v>
      </c>
      <c r="U161" s="24">
        <v>3.4521140159999998E-2</v>
      </c>
      <c r="V161" s="24">
        <v>6.0635700819999999E-2</v>
      </c>
      <c r="W161" s="24">
        <v>6.1126828190000003E-2</v>
      </c>
      <c r="X161" s="24">
        <v>2.7776535599999999E-2</v>
      </c>
      <c r="Y161" s="24">
        <v>4.164622724E-2</v>
      </c>
      <c r="Z161" s="24">
        <v>3.0155329030000001E-2</v>
      </c>
      <c r="AA161" s="24">
        <v>4.6707663689999998E-2</v>
      </c>
      <c r="AB161" s="24">
        <v>3.217151016E-2</v>
      </c>
      <c r="AC161" s="24">
        <v>2.2885637359999999E-2</v>
      </c>
      <c r="AD161" s="24">
        <v>3.7680663170000003E-2</v>
      </c>
      <c r="AE161" s="24">
        <v>2.0040523259999998E-2</v>
      </c>
      <c r="AF161" s="24">
        <v>2.0641934130000001E-2</v>
      </c>
      <c r="AG161" s="24">
        <v>2.753296308E-2</v>
      </c>
      <c r="AH161" s="24">
        <v>1.3075072320000001E-2</v>
      </c>
      <c r="AI161" s="24">
        <v>1.429199986E-2</v>
      </c>
      <c r="AJ161" s="24">
        <v>1.3486041690000001E-2</v>
      </c>
      <c r="AK161" s="24">
        <v>1.141851675E-2</v>
      </c>
      <c r="AL161" s="24">
        <v>1.27713792E-2</v>
      </c>
      <c r="AM161" s="24">
        <v>1.4843977059999999E-2</v>
      </c>
      <c r="AN161" s="24">
        <v>1.281350199E-2</v>
      </c>
      <c r="AO161" s="24">
        <v>2.1823549639999999E-2</v>
      </c>
      <c r="AP161" s="24">
        <v>1.495670713E-2</v>
      </c>
    </row>
    <row r="162" spans="1:42" x14ac:dyDescent="0.25">
      <c r="A162" s="25">
        <v>2348</v>
      </c>
      <c r="B162" s="70">
        <v>0.136739</v>
      </c>
      <c r="C162" s="24">
        <v>4.7898247839999998E-2</v>
      </c>
      <c r="D162" s="24">
        <v>0.26247745750000001</v>
      </c>
      <c r="E162" s="24">
        <v>2.3478189480000002E-2</v>
      </c>
      <c r="F162" s="24">
        <v>4.7677300870000001E-2</v>
      </c>
      <c r="G162" s="24">
        <v>6.2547184529999994E-2</v>
      </c>
      <c r="H162" s="24">
        <v>3.621162847E-2</v>
      </c>
      <c r="I162" s="24">
        <v>8.5759371520000002E-2</v>
      </c>
      <c r="J162" s="24">
        <v>4.0967583660000001E-2</v>
      </c>
      <c r="K162" s="24">
        <v>2.5003982710000001E-2</v>
      </c>
      <c r="L162" s="24">
        <v>4.156315327E-2</v>
      </c>
      <c r="M162" s="24">
        <v>4.6847257759999997E-2</v>
      </c>
      <c r="N162" s="24">
        <v>2.3250531410000001E-2</v>
      </c>
      <c r="O162" s="24">
        <v>4.5760609209999997E-2</v>
      </c>
      <c r="P162" s="24">
        <v>6.4128868280000001E-2</v>
      </c>
      <c r="Q162" s="24">
        <v>0.16003058849999999</v>
      </c>
      <c r="R162" s="24">
        <v>4.9801249059999997E-2</v>
      </c>
      <c r="S162" s="24">
        <v>3.8969624789999997E-2</v>
      </c>
      <c r="T162" s="24">
        <v>3.1993500889999998E-2</v>
      </c>
      <c r="U162" s="24">
        <v>3.4365810449999999E-2</v>
      </c>
      <c r="V162" s="24">
        <v>6.0309544210000003E-2</v>
      </c>
      <c r="W162" s="24">
        <v>6.0592100019999998E-2</v>
      </c>
      <c r="X162" s="24">
        <v>2.7817185970000002E-2</v>
      </c>
      <c r="Y162" s="24">
        <v>4.1192654519999997E-2</v>
      </c>
      <c r="Z162" s="24">
        <v>3.0130717899999999E-2</v>
      </c>
      <c r="AA162" s="24">
        <v>4.6029303219999998E-2</v>
      </c>
      <c r="AB162" s="24">
        <v>3.2077521089999998E-2</v>
      </c>
      <c r="AC162" s="24">
        <v>2.305230871E-2</v>
      </c>
      <c r="AD162" s="24">
        <v>3.7356112150000002E-2</v>
      </c>
      <c r="AE162" s="24">
        <v>2.0122451709999999E-2</v>
      </c>
      <c r="AF162" s="24">
        <v>2.0824665199999998E-2</v>
      </c>
      <c r="AG162" s="24">
        <v>2.7284756300000001E-2</v>
      </c>
      <c r="AH162" s="24">
        <v>1.346091554E-2</v>
      </c>
      <c r="AI162" s="24">
        <v>1.4367848630000001E-2</v>
      </c>
      <c r="AJ162" s="24">
        <v>1.357251219E-2</v>
      </c>
      <c r="AK162" s="24">
        <v>1.179621369E-2</v>
      </c>
      <c r="AL162" s="24">
        <v>1.308350265E-2</v>
      </c>
      <c r="AM162" s="24">
        <v>1.5086753289999999E-2</v>
      </c>
      <c r="AN162" s="24">
        <v>1.3075259509999999E-2</v>
      </c>
      <c r="AO162" s="24">
        <v>2.178255841E-2</v>
      </c>
      <c r="AP162" s="24">
        <v>1.475114655E-2</v>
      </c>
    </row>
    <row r="163" spans="1:42" x14ac:dyDescent="0.25">
      <c r="A163" s="25">
        <v>2347</v>
      </c>
      <c r="B163" s="70">
        <v>0.13502599999999998</v>
      </c>
      <c r="C163" s="24">
        <v>4.7366097570000001E-2</v>
      </c>
      <c r="D163" s="24">
        <v>0.25882533190000001</v>
      </c>
      <c r="E163" s="24">
        <v>2.3243404919999999E-2</v>
      </c>
      <c r="F163" s="24">
        <v>4.727361351E-2</v>
      </c>
      <c r="G163" s="24">
        <v>6.1938188970000002E-2</v>
      </c>
      <c r="H163" s="24">
        <v>3.572878987E-2</v>
      </c>
      <c r="I163" s="24">
        <v>8.445405215E-2</v>
      </c>
      <c r="J163" s="24">
        <v>4.0359336879999999E-2</v>
      </c>
      <c r="K163" s="24">
        <v>2.462780476E-2</v>
      </c>
      <c r="L163" s="24">
        <v>4.1322886939999998E-2</v>
      </c>
      <c r="M163" s="24">
        <v>4.6304125340000002E-2</v>
      </c>
      <c r="N163" s="24">
        <v>2.3102920499999999E-2</v>
      </c>
      <c r="O163" s="24">
        <v>4.5539796350000002E-2</v>
      </c>
      <c r="P163" s="24">
        <v>6.3291125000000004E-2</v>
      </c>
      <c r="Q163" s="24">
        <v>0.15796689689999999</v>
      </c>
      <c r="R163" s="24">
        <v>4.9106709659999997E-2</v>
      </c>
      <c r="S163" s="24">
        <v>3.8706138729999999E-2</v>
      </c>
      <c r="T163" s="24">
        <v>3.1569324429999997E-2</v>
      </c>
      <c r="U163" s="24">
        <v>3.3593159169999998E-2</v>
      </c>
      <c r="V163" s="24">
        <v>5.9928447009999997E-2</v>
      </c>
      <c r="W163" s="24">
        <v>5.968409777E-2</v>
      </c>
      <c r="X163" s="24">
        <v>2.7363874020000001E-2</v>
      </c>
      <c r="Y163" s="24">
        <v>4.0905576200000002E-2</v>
      </c>
      <c r="Z163" s="24">
        <v>2.9873702679999999E-2</v>
      </c>
      <c r="AA163" s="24">
        <v>4.5723591000000001E-2</v>
      </c>
      <c r="AB163" s="24">
        <v>3.1797569249999998E-2</v>
      </c>
      <c r="AC163" s="24">
        <v>2.2881655019999999E-2</v>
      </c>
      <c r="AD163" s="24">
        <v>3.7189558150000003E-2</v>
      </c>
      <c r="AE163" s="24">
        <v>2.0049577579999998E-2</v>
      </c>
      <c r="AF163" s="24">
        <v>2.0464379340000002E-2</v>
      </c>
      <c r="AG163" s="24">
        <v>2.7055453510000001E-2</v>
      </c>
      <c r="AH163" s="24">
        <v>1.32114673E-2</v>
      </c>
      <c r="AI163" s="24">
        <v>1.4315274540000001E-2</v>
      </c>
      <c r="AJ163" s="24">
        <v>1.3413417150000001E-2</v>
      </c>
      <c r="AK163" s="24">
        <v>1.15735596E-2</v>
      </c>
      <c r="AL163" s="24">
        <v>1.286277454E-2</v>
      </c>
      <c r="AM163" s="24">
        <v>1.4943954529999999E-2</v>
      </c>
      <c r="AN163" s="24">
        <v>1.308107469E-2</v>
      </c>
      <c r="AO163" s="24">
        <v>2.166284621E-2</v>
      </c>
      <c r="AP163" s="24">
        <v>1.5024257819999999E-2</v>
      </c>
    </row>
    <row r="164" spans="1:42" x14ac:dyDescent="0.25">
      <c r="A164" s="25">
        <v>2346</v>
      </c>
      <c r="B164" s="70">
        <v>0.13341500000000001</v>
      </c>
      <c r="C164" s="24">
        <v>4.6842008829999997E-2</v>
      </c>
      <c r="D164" s="24">
        <v>0.25632423160000001</v>
      </c>
      <c r="E164" s="24">
        <v>2.3176528509999999E-2</v>
      </c>
      <c r="F164" s="24">
        <v>4.6918082979999998E-2</v>
      </c>
      <c r="G164" s="24">
        <v>6.0882549729999999E-2</v>
      </c>
      <c r="H164" s="24">
        <v>3.532329947E-2</v>
      </c>
      <c r="I164" s="24">
        <v>8.3781577649999994E-2</v>
      </c>
      <c r="J164" s="24">
        <v>4.0011946110000002E-2</v>
      </c>
      <c r="K164" s="24">
        <v>2.4647995830000002E-2</v>
      </c>
      <c r="L164" s="24">
        <v>4.0487810970000003E-2</v>
      </c>
      <c r="M164" s="24">
        <v>4.5827601099999997E-2</v>
      </c>
      <c r="N164" s="24">
        <v>2.2843100129999998E-2</v>
      </c>
      <c r="O164" s="24">
        <v>4.493300989E-2</v>
      </c>
      <c r="P164" s="24">
        <v>6.2786154450000006E-2</v>
      </c>
      <c r="Q164" s="24">
        <v>0.1561406404</v>
      </c>
      <c r="R164" s="24">
        <v>4.8753093929999998E-2</v>
      </c>
      <c r="S164" s="24">
        <v>3.8211949170000002E-2</v>
      </c>
      <c r="T164" s="24">
        <v>3.15572992E-2</v>
      </c>
      <c r="U164" s="24">
        <v>3.3469643440000002E-2</v>
      </c>
      <c r="V164" s="24">
        <v>5.8845482769999999E-2</v>
      </c>
      <c r="W164" s="24">
        <v>5.9216495600000002E-2</v>
      </c>
      <c r="X164" s="24">
        <v>2.728607878E-2</v>
      </c>
      <c r="Y164" s="24">
        <v>4.0578350419999999E-2</v>
      </c>
      <c r="Z164" s="24">
        <v>2.9512735080000001E-2</v>
      </c>
      <c r="AA164" s="24">
        <v>4.5343551779999998E-2</v>
      </c>
      <c r="AB164" s="24">
        <v>3.1460382039999998E-2</v>
      </c>
      <c r="AC164" s="24">
        <v>2.2719630970000002E-2</v>
      </c>
      <c r="AD164" s="24">
        <v>3.6888737230000003E-2</v>
      </c>
      <c r="AE164" s="24">
        <v>1.9995281470000001E-2</v>
      </c>
      <c r="AF164" s="24">
        <v>2.0413260910000001E-2</v>
      </c>
      <c r="AG164" s="24">
        <v>2.7076723050000001E-2</v>
      </c>
      <c r="AH164" s="24">
        <v>1.3251257129999999E-2</v>
      </c>
      <c r="AI164" s="24">
        <v>1.4453425069999999E-2</v>
      </c>
      <c r="AJ164" s="24">
        <v>1.353472285E-2</v>
      </c>
      <c r="AK164" s="24">
        <v>1.1507181450000001E-2</v>
      </c>
      <c r="AL164" s="24">
        <v>1.293285284E-2</v>
      </c>
      <c r="AM164" s="24">
        <v>1.5107551590000001E-2</v>
      </c>
      <c r="AN164" s="24">
        <v>1.3158660379999999E-2</v>
      </c>
      <c r="AO164" s="24">
        <v>2.1530162540000002E-2</v>
      </c>
      <c r="AP164" s="24">
        <v>1.503342297E-2</v>
      </c>
    </row>
    <row r="165" spans="1:42" x14ac:dyDescent="0.25">
      <c r="A165" s="25">
        <v>2345</v>
      </c>
      <c r="B165" s="70">
        <v>0.13192799999999996</v>
      </c>
      <c r="C165" s="24">
        <v>4.642653838E-2</v>
      </c>
      <c r="D165" s="24">
        <v>0.25352868439999998</v>
      </c>
      <c r="E165" s="24">
        <v>2.3040790110000001E-2</v>
      </c>
      <c r="F165" s="24">
        <v>4.6653103080000001E-2</v>
      </c>
      <c r="G165" s="24">
        <v>6.1107043180000001E-2</v>
      </c>
      <c r="H165" s="24">
        <v>3.5090528429999997E-2</v>
      </c>
      <c r="I165" s="24">
        <v>8.3084024490000005E-2</v>
      </c>
      <c r="J165" s="24">
        <v>4.0020886810000003E-2</v>
      </c>
      <c r="K165" s="24">
        <v>2.4706220250000001E-2</v>
      </c>
      <c r="L165" s="24">
        <v>4.070839658E-2</v>
      </c>
      <c r="M165" s="24">
        <v>4.5794002709999997E-2</v>
      </c>
      <c r="N165" s="24">
        <v>2.2963929920000001E-2</v>
      </c>
      <c r="O165" s="24">
        <v>4.4792138039999999E-2</v>
      </c>
      <c r="P165" s="24">
        <v>6.2319289889999997E-2</v>
      </c>
      <c r="Q165" s="24">
        <v>0.15492327510000001</v>
      </c>
      <c r="R165" s="24">
        <v>4.8456169659999999E-2</v>
      </c>
      <c r="S165" s="24">
        <v>3.8319323209999999E-2</v>
      </c>
      <c r="T165" s="24">
        <v>3.1576812269999997E-2</v>
      </c>
      <c r="U165" s="24">
        <v>3.3326733859999999E-2</v>
      </c>
      <c r="V165" s="24">
        <v>5.854759365E-2</v>
      </c>
      <c r="W165" s="24">
        <v>5.8845840390000001E-2</v>
      </c>
      <c r="X165" s="24">
        <v>2.733236365E-2</v>
      </c>
      <c r="Y165" s="24">
        <v>4.0522906929999998E-2</v>
      </c>
      <c r="Z165" s="24">
        <v>2.96913106E-2</v>
      </c>
      <c r="AA165" s="24">
        <v>4.5286487790000003E-2</v>
      </c>
      <c r="AB165" s="24">
        <v>3.1327482310000002E-2</v>
      </c>
      <c r="AC165" s="24">
        <v>2.2574681789999999E-2</v>
      </c>
      <c r="AD165" s="24">
        <v>3.6681883040000002E-2</v>
      </c>
      <c r="AE165" s="24">
        <v>1.9879853350000001E-2</v>
      </c>
      <c r="AF165" s="24">
        <v>2.0303688939999998E-2</v>
      </c>
      <c r="AG165" s="24">
        <v>2.6662411170000001E-2</v>
      </c>
      <c r="AH165" s="24">
        <v>1.3099242929999999E-2</v>
      </c>
      <c r="AI165" s="24">
        <v>1.4270813199999999E-2</v>
      </c>
      <c r="AJ165" s="24">
        <v>1.331907697E-2</v>
      </c>
      <c r="AK165" s="24">
        <v>1.164255384E-2</v>
      </c>
      <c r="AL165" s="24">
        <v>1.273240615E-2</v>
      </c>
      <c r="AM165" s="24">
        <v>1.4690761449999999E-2</v>
      </c>
      <c r="AN165" s="24">
        <v>1.2997902E-2</v>
      </c>
      <c r="AO165" s="24">
        <v>2.135409601E-2</v>
      </c>
      <c r="AP165" s="24">
        <v>1.5005258840000001E-2</v>
      </c>
    </row>
    <row r="166" spans="1:42" x14ac:dyDescent="0.25">
      <c r="A166" s="25">
        <v>2344</v>
      </c>
      <c r="B166" s="70">
        <v>0.13033800000000001</v>
      </c>
      <c r="C166" s="24">
        <v>4.6258769929999999E-2</v>
      </c>
      <c r="D166" s="24">
        <v>0.25111910700000001</v>
      </c>
      <c r="E166" s="24">
        <v>2.2865638139999998E-2</v>
      </c>
      <c r="F166" s="24">
        <v>4.601332918E-2</v>
      </c>
      <c r="G166" s="24">
        <v>6.0245990749999999E-2</v>
      </c>
      <c r="H166" s="24">
        <v>3.5002499819999998E-2</v>
      </c>
      <c r="I166" s="24">
        <v>8.2269668579999997E-2</v>
      </c>
      <c r="J166" s="24">
        <v>3.9359882470000003E-2</v>
      </c>
      <c r="K166" s="24">
        <v>2.4574905630000001E-2</v>
      </c>
      <c r="L166" s="24">
        <v>4.0436808019999999E-2</v>
      </c>
      <c r="M166" s="24">
        <v>4.5334242279999999E-2</v>
      </c>
      <c r="N166" s="24">
        <v>2.2793473679999999E-2</v>
      </c>
      <c r="O166" s="24">
        <v>4.4493690129999999E-2</v>
      </c>
      <c r="P166" s="24">
        <v>6.2018085270000002E-2</v>
      </c>
      <c r="Q166" s="24">
        <v>0.1532528698</v>
      </c>
      <c r="R166" s="24">
        <v>4.7845501450000001E-2</v>
      </c>
      <c r="S166" s="24">
        <v>3.8026843220000002E-2</v>
      </c>
      <c r="T166" s="24">
        <v>3.1403053549999997E-2</v>
      </c>
      <c r="U166" s="24">
        <v>3.3211927859999997E-2</v>
      </c>
      <c r="V166" s="24">
        <v>5.8180201799999998E-2</v>
      </c>
      <c r="W166" s="24">
        <v>5.8332830670000002E-2</v>
      </c>
      <c r="X166" s="24">
        <v>2.700377256E-2</v>
      </c>
      <c r="Y166" s="24">
        <v>3.991053998E-2</v>
      </c>
      <c r="Z166" s="24">
        <v>2.9212862249999999E-2</v>
      </c>
      <c r="AA166" s="24">
        <v>4.502364993E-2</v>
      </c>
      <c r="AB166" s="24">
        <v>3.1363178040000002E-2</v>
      </c>
      <c r="AC166" s="24">
        <v>2.2804548960000001E-2</v>
      </c>
      <c r="AD166" s="24">
        <v>3.6509674040000002E-2</v>
      </c>
      <c r="AE166" s="24">
        <v>1.9959257920000001E-2</v>
      </c>
      <c r="AF166" s="24">
        <v>2.058381774E-2</v>
      </c>
      <c r="AG166" s="24">
        <v>2.6960857210000001E-2</v>
      </c>
      <c r="AH166" s="24">
        <v>1.352350693E-2</v>
      </c>
      <c r="AI166" s="24">
        <v>1.4359982679999999E-2</v>
      </c>
      <c r="AJ166" s="24">
        <v>1.364446897E-2</v>
      </c>
      <c r="AK166" s="24">
        <v>1.1675870979999999E-2</v>
      </c>
      <c r="AL166" s="24">
        <v>1.3246800749999999E-2</v>
      </c>
      <c r="AM166" s="24">
        <v>1.5074907800000001E-2</v>
      </c>
      <c r="AN166" s="24">
        <v>1.311637089E-2</v>
      </c>
      <c r="AO166" s="24">
        <v>2.1519608799999999E-2</v>
      </c>
      <c r="AP166" s="24">
        <v>1.5032511199999999E-2</v>
      </c>
    </row>
    <row r="167" spans="1:42" x14ac:dyDescent="0.25">
      <c r="A167" s="25">
        <v>2343</v>
      </c>
      <c r="B167" s="70">
        <v>0.12900399999999995</v>
      </c>
      <c r="C167" s="24">
        <v>4.570415244E-2</v>
      </c>
      <c r="D167" s="24">
        <v>0.2477956265</v>
      </c>
      <c r="E167" s="24">
        <v>2.3031782359999999E-2</v>
      </c>
      <c r="F167" s="24">
        <v>4.591687396E-2</v>
      </c>
      <c r="G167" s="24">
        <v>5.9982620180000001E-2</v>
      </c>
      <c r="H167" s="24">
        <v>3.4961480650000001E-2</v>
      </c>
      <c r="I167" s="24">
        <v>8.1711843610000001E-2</v>
      </c>
      <c r="J167" s="24">
        <v>3.952857479E-2</v>
      </c>
      <c r="K167" s="24">
        <v>2.4473153050000002E-2</v>
      </c>
      <c r="L167" s="24">
        <v>4.027588293E-2</v>
      </c>
      <c r="M167" s="24">
        <v>4.5023910700000003E-2</v>
      </c>
      <c r="N167" s="24">
        <v>2.2878516469999999E-2</v>
      </c>
      <c r="O167" s="24">
        <v>4.4270515439999998E-2</v>
      </c>
      <c r="P167" s="24">
        <v>6.1589036139999997E-2</v>
      </c>
      <c r="Q167" s="24">
        <v>0.15207640829999999</v>
      </c>
      <c r="R167" s="24">
        <v>4.7776721420000001E-2</v>
      </c>
      <c r="S167" s="24">
        <v>3.7729449569999997E-2</v>
      </c>
      <c r="T167" s="24">
        <v>3.1109243629999998E-2</v>
      </c>
      <c r="U167" s="24">
        <v>3.2958865169999997E-2</v>
      </c>
      <c r="V167" s="24">
        <v>5.7861234990000003E-2</v>
      </c>
      <c r="W167" s="24">
        <v>5.8004137130000001E-2</v>
      </c>
      <c r="X167" s="24">
        <v>2.689252608E-2</v>
      </c>
      <c r="Y167" s="24">
        <v>4.0196567769999997E-2</v>
      </c>
      <c r="Z167" s="24">
        <v>2.917083539E-2</v>
      </c>
      <c r="AA167" s="24">
        <v>4.4445198030000001E-2</v>
      </c>
      <c r="AB167" s="24">
        <v>3.1293429429999998E-2</v>
      </c>
      <c r="AC167" s="24">
        <v>2.2774159910000001E-2</v>
      </c>
      <c r="AD167" s="24">
        <v>3.6358866839999997E-2</v>
      </c>
      <c r="AE167" s="24">
        <v>1.9671326499999999E-2</v>
      </c>
      <c r="AF167" s="24">
        <v>2.0534746350000001E-2</v>
      </c>
      <c r="AG167" s="24">
        <v>2.680093981E-2</v>
      </c>
      <c r="AH167" s="24">
        <v>1.328320429E-2</v>
      </c>
      <c r="AI167" s="24">
        <v>1.445682347E-2</v>
      </c>
      <c r="AJ167" s="24">
        <v>1.361268293E-2</v>
      </c>
      <c r="AK167" s="24">
        <v>1.1645105669999999E-2</v>
      </c>
      <c r="AL167" s="24">
        <v>1.3060853819999999E-2</v>
      </c>
      <c r="AM167" s="24">
        <v>1.486229897E-2</v>
      </c>
      <c r="AN167" s="24">
        <v>1.3098735360000001E-2</v>
      </c>
      <c r="AO167" s="24">
        <v>2.141778171E-2</v>
      </c>
      <c r="AP167" s="24">
        <v>1.5447403300000001E-2</v>
      </c>
    </row>
    <row r="168" spans="1:42" x14ac:dyDescent="0.25">
      <c r="A168" s="25">
        <v>2342</v>
      </c>
      <c r="B168" s="70">
        <v>0.12769600000000003</v>
      </c>
      <c r="C168" s="24">
        <v>4.5599684119999997E-2</v>
      </c>
      <c r="D168" s="24">
        <v>0.24597813190000001</v>
      </c>
      <c r="E168" s="24">
        <v>2.306183614E-2</v>
      </c>
      <c r="F168" s="24">
        <v>4.5730896290000003E-2</v>
      </c>
      <c r="G168" s="24">
        <v>5.9425257150000001E-2</v>
      </c>
      <c r="H168" s="24">
        <v>3.4809079020000001E-2</v>
      </c>
      <c r="I168" s="24">
        <v>8.1005036830000002E-2</v>
      </c>
      <c r="J168" s="24">
        <v>3.9358634500000003E-2</v>
      </c>
      <c r="K168" s="24">
        <v>2.4466935549999999E-2</v>
      </c>
      <c r="L168" s="24">
        <v>3.9947941899999999E-2</v>
      </c>
      <c r="M168" s="24">
        <v>4.507062957E-2</v>
      </c>
      <c r="N168" s="24">
        <v>2.2774377839999999E-2</v>
      </c>
      <c r="O168" s="24">
        <v>4.3956443669999998E-2</v>
      </c>
      <c r="P168" s="24">
        <v>6.1230834570000003E-2</v>
      </c>
      <c r="Q168" s="24">
        <v>0.1506550908</v>
      </c>
      <c r="R168" s="24">
        <v>4.7269281000000003E-2</v>
      </c>
      <c r="S168" s="24">
        <v>3.7614576519999998E-2</v>
      </c>
      <c r="T168" s="24">
        <v>3.0955601480000001E-2</v>
      </c>
      <c r="U168" s="24">
        <v>3.2982464879999999E-2</v>
      </c>
      <c r="V168" s="24">
        <v>5.7206876580000003E-2</v>
      </c>
      <c r="W168" s="24">
        <v>5.7391688230000001E-2</v>
      </c>
      <c r="X168" s="24">
        <v>2.6858763769999999E-2</v>
      </c>
      <c r="Y168" s="24">
        <v>3.9643134920000003E-2</v>
      </c>
      <c r="Z168" s="24">
        <v>2.9216822239999999E-2</v>
      </c>
      <c r="AA168" s="24">
        <v>4.4392582030000002E-2</v>
      </c>
      <c r="AB168" s="24">
        <v>3.102182224E-2</v>
      </c>
      <c r="AC168" s="24">
        <v>2.252009697E-2</v>
      </c>
      <c r="AD168" s="24">
        <v>3.6044668410000001E-2</v>
      </c>
      <c r="AE168" s="24">
        <v>1.976066269E-2</v>
      </c>
      <c r="AF168" s="24">
        <v>2.0201006899999999E-2</v>
      </c>
      <c r="AG168" s="24">
        <v>2.6436023409999999E-2</v>
      </c>
      <c r="AH168" s="24">
        <v>1.2865253720000001E-2</v>
      </c>
      <c r="AI168" s="24">
        <v>1.407827716E-2</v>
      </c>
      <c r="AJ168" s="24">
        <v>1.338399667E-2</v>
      </c>
      <c r="AK168" s="24">
        <v>1.159238257E-2</v>
      </c>
      <c r="AL168" s="24">
        <v>1.26846144E-2</v>
      </c>
      <c r="AM168" s="24">
        <v>1.474404987E-2</v>
      </c>
      <c r="AN168" s="24">
        <v>1.2923945670000001E-2</v>
      </c>
      <c r="AO168" s="24">
        <v>2.1085644139999998E-2</v>
      </c>
      <c r="AP168" s="24">
        <v>1.527056657E-2</v>
      </c>
    </row>
    <row r="169" spans="1:42" x14ac:dyDescent="0.25">
      <c r="A169" s="25">
        <v>2341</v>
      </c>
      <c r="B169" s="70">
        <v>0.12629900000000005</v>
      </c>
      <c r="C169" s="24">
        <v>4.4985119249999997E-2</v>
      </c>
      <c r="D169" s="24">
        <v>0.24326975640000001</v>
      </c>
      <c r="E169" s="24">
        <v>2.2863890979999999E-2</v>
      </c>
      <c r="F169" s="24">
        <v>4.5336887239999998E-2</v>
      </c>
      <c r="G169" s="24">
        <v>5.8956805619999997E-2</v>
      </c>
      <c r="H169" s="24">
        <v>3.4637134520000001E-2</v>
      </c>
      <c r="I169" s="24">
        <v>8.0260328950000001E-2</v>
      </c>
      <c r="J169" s="24">
        <v>3.8771115240000001E-2</v>
      </c>
      <c r="K169" s="24">
        <v>2.4345003069999999E-2</v>
      </c>
      <c r="L169" s="24">
        <v>3.9916671809999998E-2</v>
      </c>
      <c r="M169" s="24">
        <v>4.4398173690000001E-2</v>
      </c>
      <c r="N169" s="24">
        <v>2.2713057700000001E-2</v>
      </c>
      <c r="O169" s="24">
        <v>4.3805547059999998E-2</v>
      </c>
      <c r="P169" s="24">
        <v>6.0601085419999999E-2</v>
      </c>
      <c r="Q169" s="24">
        <v>0.149006322</v>
      </c>
      <c r="R169" s="24">
        <v>4.7120463100000003E-2</v>
      </c>
      <c r="S169" s="24">
        <v>3.7419311699999999E-2</v>
      </c>
      <c r="T169" s="24">
        <v>3.0861014499999999E-2</v>
      </c>
      <c r="U169" s="24">
        <v>3.268811479E-2</v>
      </c>
      <c r="V169" s="24">
        <v>5.6948062030000003E-2</v>
      </c>
      <c r="W169" s="24">
        <v>5.7218570259999997E-2</v>
      </c>
      <c r="X169" s="24">
        <v>2.6604117829999999E-2</v>
      </c>
      <c r="Y169" s="24">
        <v>3.9452370260000001E-2</v>
      </c>
      <c r="Z169" s="24">
        <v>2.8993221E-2</v>
      </c>
      <c r="AA169" s="24">
        <v>4.4066820290000003E-2</v>
      </c>
      <c r="AB169" s="24">
        <v>3.127776459E-2</v>
      </c>
      <c r="AC169" s="24">
        <v>2.2981669749999999E-2</v>
      </c>
      <c r="AD169" s="24">
        <v>3.6171566689999997E-2</v>
      </c>
      <c r="AE169" s="24">
        <v>1.985145546E-2</v>
      </c>
      <c r="AF169" s="24">
        <v>2.0721478389999999E-2</v>
      </c>
      <c r="AG169" s="24">
        <v>2.6768809179999999E-2</v>
      </c>
      <c r="AH169" s="24">
        <v>1.334197912E-2</v>
      </c>
      <c r="AI169" s="24">
        <v>1.4392652549999999E-2</v>
      </c>
      <c r="AJ169" s="24">
        <v>1.3687451369999999E-2</v>
      </c>
      <c r="AK169" s="24">
        <v>1.177871227E-2</v>
      </c>
      <c r="AL169" s="24">
        <v>1.3073205020000001E-2</v>
      </c>
      <c r="AM169" s="24">
        <v>1.526976191E-2</v>
      </c>
      <c r="AN169" s="24">
        <v>1.3414698649999999E-2</v>
      </c>
      <c r="AO169" s="24">
        <v>2.1431269119999999E-2</v>
      </c>
      <c r="AP169" s="24">
        <v>1.559243444E-2</v>
      </c>
    </row>
    <row r="170" spans="1:42" x14ac:dyDescent="0.25">
      <c r="A170" s="25">
        <v>2340</v>
      </c>
      <c r="B170" s="70">
        <v>0.12501200000000001</v>
      </c>
      <c r="C170" s="24">
        <v>4.4704243540000001E-2</v>
      </c>
      <c r="D170" s="24">
        <v>0.2411073148</v>
      </c>
      <c r="E170" s="24">
        <v>2.268733643E-2</v>
      </c>
      <c r="F170" s="24">
        <v>4.5067038390000001E-2</v>
      </c>
      <c r="G170" s="24">
        <v>5.87779358E-2</v>
      </c>
      <c r="H170" s="24">
        <v>3.4395623950000002E-2</v>
      </c>
      <c r="I170" s="24">
        <v>7.9493924980000005E-2</v>
      </c>
      <c r="J170" s="24">
        <v>3.8692496719999997E-2</v>
      </c>
      <c r="K170" s="24">
        <v>2.425321192E-2</v>
      </c>
      <c r="L170" s="24">
        <v>3.9669342339999997E-2</v>
      </c>
      <c r="M170" s="24">
        <v>4.4302906840000003E-2</v>
      </c>
      <c r="N170" s="24">
        <v>2.27565635E-2</v>
      </c>
      <c r="O170" s="24">
        <v>4.3864365670000002E-2</v>
      </c>
      <c r="P170" s="24">
        <v>6.0569003220000001E-2</v>
      </c>
      <c r="Q170" s="24">
        <v>0.14784944059999999</v>
      </c>
      <c r="R170" s="24">
        <v>4.6690311280000001E-2</v>
      </c>
      <c r="S170" s="24">
        <v>3.7161726499999999E-2</v>
      </c>
      <c r="T170" s="24">
        <v>3.072129749E-2</v>
      </c>
      <c r="U170" s="24">
        <v>3.2629340889999997E-2</v>
      </c>
      <c r="V170" s="24">
        <v>5.662560463E-2</v>
      </c>
      <c r="W170" s="24">
        <v>5.6908011440000003E-2</v>
      </c>
      <c r="X170" s="24">
        <v>2.6540741319999998E-2</v>
      </c>
      <c r="Y170" s="24">
        <v>3.9230182769999997E-2</v>
      </c>
      <c r="Z170" s="24">
        <v>2.8905561190000002E-2</v>
      </c>
      <c r="AA170" s="24">
        <v>4.3832320719999998E-2</v>
      </c>
      <c r="AB170" s="24">
        <v>3.1040534379999998E-2</v>
      </c>
      <c r="AC170" s="24">
        <v>2.293047309E-2</v>
      </c>
      <c r="AD170" s="24">
        <v>3.6085173489999997E-2</v>
      </c>
      <c r="AE170" s="24">
        <v>1.973834075E-2</v>
      </c>
      <c r="AF170" s="24">
        <v>2.0340472460000002E-2</v>
      </c>
      <c r="AG170" s="24">
        <v>2.6717767119999999E-2</v>
      </c>
      <c r="AH170" s="24">
        <v>1.3430477119999999E-2</v>
      </c>
      <c r="AI170" s="24">
        <v>1.460326463E-2</v>
      </c>
      <c r="AJ170" s="24">
        <v>1.374171209E-2</v>
      </c>
      <c r="AK170" s="24">
        <v>1.1864763679999999E-2</v>
      </c>
      <c r="AL170" s="24">
        <v>1.334272698E-2</v>
      </c>
      <c r="AM170" s="24">
        <v>1.5187483280000001E-2</v>
      </c>
      <c r="AN170" s="24">
        <v>1.3208478690000001E-2</v>
      </c>
      <c r="AO170" s="24">
        <v>2.136877924E-2</v>
      </c>
      <c r="AP170" s="24">
        <v>1.5654232349999998E-2</v>
      </c>
    </row>
    <row r="171" spans="1:42" x14ac:dyDescent="0.25">
      <c r="A171" s="25">
        <v>2339</v>
      </c>
      <c r="B171" s="70">
        <v>0.123769</v>
      </c>
      <c r="C171" s="24">
        <v>4.4453054669999999E-2</v>
      </c>
      <c r="D171" s="24">
        <v>0.2379666567</v>
      </c>
      <c r="E171" s="24">
        <v>2.2377122190000001E-2</v>
      </c>
      <c r="F171" s="24">
        <v>4.443441704E-2</v>
      </c>
      <c r="G171" s="24">
        <v>5.8115269990000003E-2</v>
      </c>
      <c r="H171" s="24">
        <v>3.4077551220000002E-2</v>
      </c>
      <c r="I171" s="24">
        <v>7.8843481839999993E-2</v>
      </c>
      <c r="J171" s="24">
        <v>3.7963952869999998E-2</v>
      </c>
      <c r="K171" s="24">
        <v>2.3834967990000001E-2</v>
      </c>
      <c r="L171" s="24">
        <v>3.9021871979999997E-2</v>
      </c>
      <c r="M171" s="24">
        <v>4.348408803E-2</v>
      </c>
      <c r="N171" s="24">
        <v>2.2021185610000001E-2</v>
      </c>
      <c r="O171" s="24">
        <v>4.3148227040000001E-2</v>
      </c>
      <c r="P171" s="24">
        <v>5.9545543040000003E-2</v>
      </c>
      <c r="Q171" s="24">
        <v>0.14613114299999999</v>
      </c>
      <c r="R171" s="24">
        <v>4.5950911939999999E-2</v>
      </c>
      <c r="S171" s="24">
        <v>3.6856021730000001E-2</v>
      </c>
      <c r="T171" s="24">
        <v>3.0330171810000001E-2</v>
      </c>
      <c r="U171" s="24">
        <v>3.200222179E-2</v>
      </c>
      <c r="V171" s="24">
        <v>5.5516622959999998E-2</v>
      </c>
      <c r="W171" s="24">
        <v>5.6163784119999997E-2</v>
      </c>
      <c r="X171" s="24">
        <v>2.6007069269999999E-2</v>
      </c>
      <c r="Y171" s="24">
        <v>3.8677867499999997E-2</v>
      </c>
      <c r="Z171" s="24">
        <v>2.8498265889999999E-2</v>
      </c>
      <c r="AA171" s="24">
        <v>4.3168984350000002E-2</v>
      </c>
      <c r="AB171" s="24">
        <v>3.0978897589999999E-2</v>
      </c>
      <c r="AC171" s="24">
        <v>2.281308919E-2</v>
      </c>
      <c r="AD171" s="24">
        <v>3.552700952E-2</v>
      </c>
      <c r="AE171" s="24">
        <v>1.9962565969999999E-2</v>
      </c>
      <c r="AF171" s="24">
        <v>2.051086538E-2</v>
      </c>
      <c r="AG171" s="24">
        <v>2.6433464140000001E-2</v>
      </c>
      <c r="AH171" s="24">
        <v>1.338979043E-2</v>
      </c>
      <c r="AI171" s="24">
        <v>1.448072307E-2</v>
      </c>
      <c r="AJ171" s="24">
        <v>1.374604087E-2</v>
      </c>
      <c r="AK171" s="24">
        <v>1.192225702E-2</v>
      </c>
      <c r="AL171" s="24">
        <v>1.3088117349999999E-2</v>
      </c>
      <c r="AM171" s="24">
        <v>1.514352113E-2</v>
      </c>
      <c r="AN171" s="24">
        <v>1.315246988E-2</v>
      </c>
      <c r="AO171" s="24">
        <v>2.1093552929999999E-2</v>
      </c>
      <c r="AP171" s="24">
        <v>1.5724038709999999E-2</v>
      </c>
    </row>
    <row r="172" spans="1:42" x14ac:dyDescent="0.25">
      <c r="A172" s="25">
        <v>2338</v>
      </c>
      <c r="B172" s="70">
        <v>0.12270600000000001</v>
      </c>
      <c r="C172" s="24">
        <v>4.425950721E-2</v>
      </c>
      <c r="D172" s="24">
        <v>0.2362425923</v>
      </c>
      <c r="E172" s="24">
        <v>2.251243591E-2</v>
      </c>
      <c r="F172" s="24">
        <v>4.4586505739999997E-2</v>
      </c>
      <c r="G172" s="24">
        <v>5.7519808409999998E-2</v>
      </c>
      <c r="H172" s="24">
        <v>3.4229554240000001E-2</v>
      </c>
      <c r="I172" s="24">
        <v>7.8492730859999998E-2</v>
      </c>
      <c r="J172" s="24">
        <v>3.8039445880000002E-2</v>
      </c>
      <c r="K172" s="24">
        <v>2.3965921250000001E-2</v>
      </c>
      <c r="L172" s="24">
        <v>3.905908391E-2</v>
      </c>
      <c r="M172" s="24">
        <v>4.3651387100000001E-2</v>
      </c>
      <c r="N172" s="24">
        <v>2.2528901699999999E-2</v>
      </c>
      <c r="O172" s="24">
        <v>4.297812283E-2</v>
      </c>
      <c r="P172" s="24">
        <v>5.9639256449999997E-2</v>
      </c>
      <c r="Q172" s="24">
        <v>0.1452164799</v>
      </c>
      <c r="R172" s="24">
        <v>4.5788738879999999E-2</v>
      </c>
      <c r="S172" s="24">
        <v>3.6967452620000001E-2</v>
      </c>
      <c r="T172" s="24">
        <v>3.0564542859999998E-2</v>
      </c>
      <c r="U172" s="24">
        <v>3.206787631E-2</v>
      </c>
      <c r="V172" s="24">
        <v>5.5794429030000002E-2</v>
      </c>
      <c r="W172" s="24">
        <v>5.5916480720000002E-2</v>
      </c>
      <c r="X172" s="24">
        <v>2.6351656760000002E-2</v>
      </c>
      <c r="Y172" s="24">
        <v>3.8502462209999998E-2</v>
      </c>
      <c r="Z172" s="24">
        <v>2.8548078609999999E-2</v>
      </c>
      <c r="AA172" s="24">
        <v>4.3241441249999998E-2</v>
      </c>
      <c r="AB172" s="24">
        <v>3.0490256850000001E-2</v>
      </c>
      <c r="AC172" s="24">
        <v>2.2471161560000001E-2</v>
      </c>
      <c r="AD172" s="24">
        <v>3.5364944490000001E-2</v>
      </c>
      <c r="AE172" s="24">
        <v>1.9603807479999999E-2</v>
      </c>
      <c r="AF172" s="24">
        <v>2.0232465120000001E-2</v>
      </c>
      <c r="AG172" s="24">
        <v>2.6194464420000001E-2</v>
      </c>
      <c r="AH172" s="24">
        <v>1.309249271E-2</v>
      </c>
      <c r="AI172" s="24">
        <v>1.418372151E-2</v>
      </c>
      <c r="AJ172" s="24">
        <v>1.374021638E-2</v>
      </c>
      <c r="AK172" s="24">
        <v>1.1534826830000001E-2</v>
      </c>
      <c r="AL172" s="24">
        <v>1.2863547540000001E-2</v>
      </c>
      <c r="AM172" s="24">
        <v>1.509222109E-2</v>
      </c>
      <c r="AN172" s="24">
        <v>1.28164608E-2</v>
      </c>
      <c r="AO172" s="24">
        <v>2.0649073649999999E-2</v>
      </c>
      <c r="AP172" s="24">
        <v>1.559900772E-2</v>
      </c>
    </row>
    <row r="173" spans="1:42" x14ac:dyDescent="0.25">
      <c r="A173" s="25">
        <v>2337</v>
      </c>
      <c r="B173" s="70">
        <v>0.12143899999999998</v>
      </c>
      <c r="C173" s="24">
        <v>4.4187024239999997E-2</v>
      </c>
      <c r="D173" s="24">
        <v>0.23417770860000001</v>
      </c>
      <c r="E173" s="24">
        <v>2.2608058529999999E-2</v>
      </c>
      <c r="F173" s="24">
        <v>4.4227864589999999E-2</v>
      </c>
      <c r="G173" s="24">
        <v>5.7550985370000002E-2</v>
      </c>
      <c r="H173" s="24">
        <v>3.3756829799999999E-2</v>
      </c>
      <c r="I173" s="24">
        <v>7.7731445430000004E-2</v>
      </c>
      <c r="J173" s="24">
        <v>3.7932794540000002E-2</v>
      </c>
      <c r="K173" s="24">
        <v>2.392809093E-2</v>
      </c>
      <c r="L173" s="24">
        <v>3.8894902910000001E-2</v>
      </c>
      <c r="M173" s="24">
        <v>4.34104763E-2</v>
      </c>
      <c r="N173" s="24">
        <v>2.2320844230000001E-2</v>
      </c>
      <c r="O173" s="24">
        <v>4.2710706590000001E-2</v>
      </c>
      <c r="P173" s="24">
        <v>5.9343073519999998E-2</v>
      </c>
      <c r="Q173" s="24">
        <v>0.14386290309999999</v>
      </c>
      <c r="R173" s="24">
        <v>4.566992819E-2</v>
      </c>
      <c r="S173" s="24">
        <v>3.6533832549999999E-2</v>
      </c>
      <c r="T173" s="24">
        <v>3.034938127E-2</v>
      </c>
      <c r="U173" s="24">
        <v>3.2005872579999997E-2</v>
      </c>
      <c r="V173" s="24">
        <v>5.5272895840000003E-2</v>
      </c>
      <c r="W173" s="24">
        <v>5.5636834349999997E-2</v>
      </c>
      <c r="X173" s="24">
        <v>2.617961727E-2</v>
      </c>
      <c r="Y173" s="24">
        <v>3.8418546319999997E-2</v>
      </c>
      <c r="Z173" s="24">
        <v>2.8380252420000002E-2</v>
      </c>
      <c r="AA173" s="24">
        <v>4.3068584049999997E-2</v>
      </c>
      <c r="AB173" s="24">
        <v>3.0543435359999999E-2</v>
      </c>
      <c r="AC173" s="24">
        <v>2.28003487E-2</v>
      </c>
      <c r="AD173" s="24">
        <v>3.5306368019999999E-2</v>
      </c>
      <c r="AE173" s="24">
        <v>1.9773287699999999E-2</v>
      </c>
      <c r="AF173" s="24">
        <v>2.0252915100000001E-2</v>
      </c>
      <c r="AG173" s="24">
        <v>2.593932673E-2</v>
      </c>
      <c r="AH173" s="24">
        <v>1.3109887020000001E-2</v>
      </c>
      <c r="AI173" s="24">
        <v>1.437440421E-2</v>
      </c>
      <c r="AJ173" s="24">
        <v>1.370206475E-2</v>
      </c>
      <c r="AK173" s="24">
        <v>1.181914192E-2</v>
      </c>
      <c r="AL173" s="24">
        <v>1.281291526E-2</v>
      </c>
      <c r="AM173" s="24">
        <v>1.51354E-2</v>
      </c>
      <c r="AN173" s="24">
        <v>1.274194941E-2</v>
      </c>
      <c r="AO173" s="24">
        <v>2.0779069510000001E-2</v>
      </c>
      <c r="AP173" s="24">
        <v>1.566982456E-2</v>
      </c>
    </row>
    <row r="174" spans="1:42" x14ac:dyDescent="0.25">
      <c r="A174" s="25">
        <v>2336</v>
      </c>
      <c r="B174" s="70">
        <v>0.12036699999999997</v>
      </c>
      <c r="C174" s="24">
        <v>4.3646633630000001E-2</v>
      </c>
      <c r="D174" s="24">
        <v>0.23226618769999999</v>
      </c>
      <c r="E174" s="24">
        <v>2.258133516E-2</v>
      </c>
      <c r="F174" s="24">
        <v>4.3680612000000001E-2</v>
      </c>
      <c r="G174" s="24">
        <v>5.7333346459999997E-2</v>
      </c>
      <c r="H174" s="24">
        <v>3.3661462369999999E-2</v>
      </c>
      <c r="I174" s="24">
        <v>7.7522672710000004E-2</v>
      </c>
      <c r="J174" s="24">
        <v>3.7693340329999998E-2</v>
      </c>
      <c r="K174" s="24">
        <v>2.3717094210000001E-2</v>
      </c>
      <c r="L174" s="24">
        <v>3.8664117460000001E-2</v>
      </c>
      <c r="M174" s="24">
        <v>4.297812283E-2</v>
      </c>
      <c r="N174" s="24">
        <v>2.2209210319999999E-2</v>
      </c>
      <c r="O174" s="24">
        <v>4.2812027039999999E-2</v>
      </c>
      <c r="P174" s="24">
        <v>5.876169354E-2</v>
      </c>
      <c r="Q174" s="24">
        <v>0.14272868629999999</v>
      </c>
      <c r="R174" s="24">
        <v>4.540073872E-2</v>
      </c>
      <c r="S174" s="24">
        <v>3.647912666E-2</v>
      </c>
      <c r="T174" s="24">
        <v>3.0124086889999999E-2</v>
      </c>
      <c r="U174" s="24">
        <v>3.1865786760000001E-2</v>
      </c>
      <c r="V174" s="24">
        <v>5.494183674E-2</v>
      </c>
      <c r="W174" s="24">
        <v>5.5341519419999999E-2</v>
      </c>
      <c r="X174" s="24">
        <v>2.5984697040000001E-2</v>
      </c>
      <c r="Y174" s="24">
        <v>3.8300406189999997E-2</v>
      </c>
      <c r="Z174" s="24">
        <v>2.8201993549999999E-2</v>
      </c>
      <c r="AA174" s="24">
        <v>4.2902193960000001E-2</v>
      </c>
      <c r="AB174" s="24">
        <v>3.0400294809999999E-2</v>
      </c>
      <c r="AC174" s="24">
        <v>2.261351235E-2</v>
      </c>
      <c r="AD174" s="24">
        <v>3.5247970369999999E-2</v>
      </c>
      <c r="AE174" s="24">
        <v>1.966328174E-2</v>
      </c>
      <c r="AF174" s="24">
        <v>2.0257119090000001E-2</v>
      </c>
      <c r="AG174" s="24">
        <v>2.5952106339999999E-2</v>
      </c>
      <c r="AH174" s="24">
        <v>1.3206664470000001E-2</v>
      </c>
      <c r="AI174" s="24">
        <v>1.4343259860000001E-2</v>
      </c>
      <c r="AJ174" s="24">
        <v>1.372707076E-2</v>
      </c>
      <c r="AK174" s="24">
        <v>1.171429735E-2</v>
      </c>
      <c r="AL174" s="24">
        <v>1.299416833E-2</v>
      </c>
      <c r="AM174" s="24">
        <v>1.5232897360000001E-2</v>
      </c>
      <c r="AN174" s="24">
        <v>1.315388363E-2</v>
      </c>
      <c r="AO174" s="24">
        <v>2.0732691510000002E-2</v>
      </c>
      <c r="AP174" s="24">
        <v>1.532888785E-2</v>
      </c>
    </row>
    <row r="175" spans="1:42" x14ac:dyDescent="0.25">
      <c r="A175" s="25">
        <v>2335</v>
      </c>
      <c r="B175" s="70">
        <v>0.11930399999999998</v>
      </c>
      <c r="C175" s="24">
        <v>4.3353721499999998E-2</v>
      </c>
      <c r="D175" s="24">
        <v>0.2306012362</v>
      </c>
      <c r="E175" s="24">
        <v>2.254248038E-2</v>
      </c>
      <c r="F175" s="24">
        <v>4.3668273840000001E-2</v>
      </c>
      <c r="G175" s="24">
        <v>5.7092551140000003E-2</v>
      </c>
      <c r="H175" s="24">
        <v>3.3585242930000002E-2</v>
      </c>
      <c r="I175" s="24">
        <v>7.6786287130000005E-2</v>
      </c>
      <c r="J175" s="24">
        <v>3.7627872079999999E-2</v>
      </c>
      <c r="K175" s="24">
        <v>2.390082181E-2</v>
      </c>
      <c r="L175" s="24">
        <v>3.8746919480000003E-2</v>
      </c>
      <c r="M175" s="24">
        <v>4.3012332170000001E-2</v>
      </c>
      <c r="N175" s="24">
        <v>2.245627716E-2</v>
      </c>
      <c r="O175" s="24">
        <v>4.2550280689999997E-2</v>
      </c>
      <c r="P175" s="24">
        <v>5.849007145E-2</v>
      </c>
      <c r="Q175" s="24">
        <v>0.14186063409999999</v>
      </c>
      <c r="R175" s="24">
        <v>4.5333638789999998E-2</v>
      </c>
      <c r="S175" s="24">
        <v>3.6493651570000001E-2</v>
      </c>
      <c r="T175" s="24">
        <v>3.0394492669999999E-2</v>
      </c>
      <c r="U175" s="24">
        <v>3.1908240169999998E-2</v>
      </c>
      <c r="V175" s="24">
        <v>5.47609441E-2</v>
      </c>
      <c r="W175" s="24">
        <v>5.5046431719999997E-2</v>
      </c>
      <c r="X175" s="24">
        <v>2.603620291E-2</v>
      </c>
      <c r="Y175" s="24">
        <v>3.8129955530000002E-2</v>
      </c>
      <c r="Z175" s="24">
        <v>2.835474722E-2</v>
      </c>
      <c r="AA175" s="24">
        <v>4.2569268489999999E-2</v>
      </c>
      <c r="AB175" s="24">
        <v>3.048106469E-2</v>
      </c>
      <c r="AC175" s="24">
        <v>2.269333787E-2</v>
      </c>
      <c r="AD175" s="24">
        <v>3.5190198569999998E-2</v>
      </c>
      <c r="AE175" s="24">
        <v>1.9998615609999999E-2</v>
      </c>
      <c r="AF175" s="24">
        <v>2.0484080540000001E-2</v>
      </c>
      <c r="AG175" s="24">
        <v>2.612111345E-2</v>
      </c>
      <c r="AH175" s="24">
        <v>1.3005344199999999E-2</v>
      </c>
      <c r="AI175" s="24">
        <v>1.4427760620000001E-2</v>
      </c>
      <c r="AJ175" s="24">
        <v>1.3681039210000001E-2</v>
      </c>
      <c r="AK175" s="24">
        <v>1.2061111629999999E-2</v>
      </c>
      <c r="AL175" s="24">
        <v>1.327781286E-2</v>
      </c>
      <c r="AM175" s="24">
        <v>1.539998222E-2</v>
      </c>
      <c r="AN175" s="24">
        <v>1.3108900749999999E-2</v>
      </c>
      <c r="AO175" s="24">
        <v>2.062181942E-2</v>
      </c>
      <c r="AP175" s="24">
        <v>1.529105194E-2</v>
      </c>
    </row>
    <row r="176" spans="1:42" x14ac:dyDescent="0.25">
      <c r="A176" s="25">
        <v>2334</v>
      </c>
      <c r="B176" s="70">
        <v>0.11827</v>
      </c>
      <c r="C176" s="24">
        <v>4.3207727369999997E-2</v>
      </c>
      <c r="D176" s="24">
        <v>0.22820629179999999</v>
      </c>
      <c r="E176" s="24">
        <v>2.2284056989999999E-2</v>
      </c>
      <c r="F176" s="24">
        <v>4.3348774309999998E-2</v>
      </c>
      <c r="G176" s="24">
        <v>5.646190047E-2</v>
      </c>
      <c r="H176" s="24">
        <v>3.3289451150000003E-2</v>
      </c>
      <c r="I176" s="24">
        <v>7.6143950220000006E-2</v>
      </c>
      <c r="J176" s="24">
        <v>3.7203349169999997E-2</v>
      </c>
      <c r="K176" s="24">
        <v>2.3814732210000002E-2</v>
      </c>
      <c r="L176" s="24">
        <v>3.8262806830000003E-2</v>
      </c>
      <c r="M176" s="24">
        <v>4.250448942E-2</v>
      </c>
      <c r="N176" s="24">
        <v>2.218760736E-2</v>
      </c>
      <c r="O176" s="24">
        <v>4.2099814860000001E-2</v>
      </c>
      <c r="P176" s="24">
        <v>5.8144655080000003E-2</v>
      </c>
      <c r="Q176" s="24">
        <v>0.1410022229</v>
      </c>
      <c r="R176" s="24">
        <v>4.4917453080000003E-2</v>
      </c>
      <c r="S176" s="24">
        <v>3.5990051930000003E-2</v>
      </c>
      <c r="T176" s="24">
        <v>2.9889009889999998E-2</v>
      </c>
      <c r="U176" s="24">
        <v>3.1589478249999997E-2</v>
      </c>
      <c r="V176" s="24">
        <v>5.4239854220000001E-2</v>
      </c>
      <c r="W176" s="24">
        <v>5.4644703869999998E-2</v>
      </c>
      <c r="X176" s="24">
        <v>2.5623513390000002E-2</v>
      </c>
      <c r="Y176" s="24">
        <v>3.7891324609999999E-2</v>
      </c>
      <c r="Z176" s="24">
        <v>2.8095135470000001E-2</v>
      </c>
      <c r="AA176" s="24">
        <v>4.2332693929999998E-2</v>
      </c>
      <c r="AB176" s="24">
        <v>3.0183741819999999E-2</v>
      </c>
      <c r="AC176" s="24">
        <v>2.267026342E-2</v>
      </c>
      <c r="AD176" s="24">
        <v>3.5040270540000001E-2</v>
      </c>
      <c r="AE176" s="24">
        <v>1.9820159300000001E-2</v>
      </c>
      <c r="AF176" s="24">
        <v>2.0567016680000001E-2</v>
      </c>
      <c r="AG176" s="24">
        <v>2.6130761950000001E-2</v>
      </c>
      <c r="AH176" s="24">
        <v>1.3107913549999999E-2</v>
      </c>
      <c r="AI176" s="24">
        <v>1.451029815E-2</v>
      </c>
      <c r="AJ176" s="24">
        <v>1.385565381E-2</v>
      </c>
      <c r="AK176" s="24">
        <v>1.19129708E-2</v>
      </c>
      <c r="AL176" s="24">
        <v>1.290218532E-2</v>
      </c>
      <c r="AM176" s="24">
        <v>1.51690403E-2</v>
      </c>
      <c r="AN176" s="24">
        <v>1.3017666529999999E-2</v>
      </c>
      <c r="AO176" s="24">
        <v>2.0699568089999999E-2</v>
      </c>
      <c r="AP176" s="24">
        <v>1.527255122E-2</v>
      </c>
    </row>
    <row r="177" spans="1:42" x14ac:dyDescent="0.25">
      <c r="A177" s="25">
        <v>2333</v>
      </c>
      <c r="B177" s="70">
        <v>0.11731799999999999</v>
      </c>
      <c r="C177" s="24">
        <v>4.3010532859999999E-2</v>
      </c>
      <c r="D177" s="24">
        <v>0.2264666259</v>
      </c>
      <c r="E177" s="24">
        <v>2.236622013E-2</v>
      </c>
      <c r="F177" s="24">
        <v>4.27637212E-2</v>
      </c>
      <c r="G177" s="24">
        <v>5.5973015729999999E-2</v>
      </c>
      <c r="H177" s="24">
        <v>3.3063463869999997E-2</v>
      </c>
      <c r="I177" s="24">
        <v>7.5373440979999998E-2</v>
      </c>
      <c r="J177" s="24">
        <v>3.6874789739999997E-2</v>
      </c>
      <c r="K177" s="24">
        <v>2.368734963E-2</v>
      </c>
      <c r="L177" s="24">
        <v>3.8108646869999999E-2</v>
      </c>
      <c r="M177" s="24">
        <v>4.2218022049999998E-2</v>
      </c>
      <c r="N177" s="24">
        <v>2.2095317020000001E-2</v>
      </c>
      <c r="O177" s="24">
        <v>4.204731062E-2</v>
      </c>
      <c r="P177" s="24">
        <v>5.7797122749999999E-2</v>
      </c>
      <c r="Q177" s="24">
        <v>0.1392996162</v>
      </c>
      <c r="R177" s="24">
        <v>4.459668696E-2</v>
      </c>
      <c r="S177" s="24">
        <v>3.587397933E-2</v>
      </c>
      <c r="T177" s="24">
        <v>2.9727870600000001E-2</v>
      </c>
      <c r="U177" s="24">
        <v>3.121067211E-2</v>
      </c>
      <c r="V177" s="24">
        <v>5.3849156949999998E-2</v>
      </c>
      <c r="W177" s="24">
        <v>5.4050136360000001E-2</v>
      </c>
      <c r="X177" s="24">
        <v>2.575168572E-2</v>
      </c>
      <c r="Y177" s="24">
        <v>3.7674084310000001E-2</v>
      </c>
      <c r="Z177" s="24">
        <v>2.792808972E-2</v>
      </c>
      <c r="AA177" s="24">
        <v>4.2089406400000001E-2</v>
      </c>
      <c r="AB177" s="24">
        <v>3.0512554569999999E-2</v>
      </c>
      <c r="AC177" s="24">
        <v>2.25595478E-2</v>
      </c>
      <c r="AD177" s="24">
        <v>3.4716986120000001E-2</v>
      </c>
      <c r="AE177" s="24">
        <v>1.986820064E-2</v>
      </c>
      <c r="AF177" s="24">
        <v>2.0437626170000001E-2</v>
      </c>
      <c r="AG177" s="24">
        <v>2.5950731710000001E-2</v>
      </c>
      <c r="AH177" s="24">
        <v>1.3350974769999999E-2</v>
      </c>
      <c r="AI177" s="24">
        <v>1.445984747E-2</v>
      </c>
      <c r="AJ177" s="24">
        <v>1.3902745209999999E-2</v>
      </c>
      <c r="AK177" s="24">
        <v>1.1812545359999999E-2</v>
      </c>
      <c r="AL177" s="24">
        <v>1.3478004369999999E-2</v>
      </c>
      <c r="AM177" s="24">
        <v>1.520110108E-2</v>
      </c>
      <c r="AN177" s="24">
        <v>1.3068563300000001E-2</v>
      </c>
      <c r="AO177" s="24">
        <v>2.085190453E-2</v>
      </c>
      <c r="AP177" s="24">
        <v>1.5138133430000001E-2</v>
      </c>
    </row>
    <row r="178" spans="1:42" x14ac:dyDescent="0.25">
      <c r="A178" s="25">
        <v>2332</v>
      </c>
      <c r="B178" s="70">
        <v>0.11635700000000006</v>
      </c>
      <c r="C178" s="24">
        <v>4.2577605689999999E-2</v>
      </c>
      <c r="D178" s="24">
        <v>0.22450388969999999</v>
      </c>
      <c r="E178" s="24">
        <v>2.2221906109999998E-2</v>
      </c>
      <c r="F178" s="24">
        <v>4.284416512E-2</v>
      </c>
      <c r="G178" s="24">
        <v>5.5907502769999999E-2</v>
      </c>
      <c r="H178" s="24">
        <v>3.3102769400000003E-2</v>
      </c>
      <c r="I178" s="24">
        <v>7.5049936770000006E-2</v>
      </c>
      <c r="J178" s="24">
        <v>3.6701824520000002E-2</v>
      </c>
      <c r="K178" s="24">
        <v>2.3647986350000001E-2</v>
      </c>
      <c r="L178" s="24">
        <v>3.7825036790000002E-2</v>
      </c>
      <c r="M178" s="24">
        <v>4.2256709189999998E-2</v>
      </c>
      <c r="N178" s="24">
        <v>2.1877884859999999E-2</v>
      </c>
      <c r="O178" s="24">
        <v>4.1772775349999999E-2</v>
      </c>
      <c r="P178" s="24">
        <v>5.7356268170000002E-2</v>
      </c>
      <c r="Q178" s="24">
        <v>0.1386221051</v>
      </c>
      <c r="R178" s="24">
        <v>4.4218264520000002E-2</v>
      </c>
      <c r="S178" s="24">
        <v>3.5710237919999999E-2</v>
      </c>
      <c r="T178" s="24">
        <v>2.9865356159999999E-2</v>
      </c>
      <c r="U178" s="24">
        <v>3.120021336E-2</v>
      </c>
      <c r="V178" s="24">
        <v>5.362393335E-2</v>
      </c>
      <c r="W178" s="24">
        <v>5.3594969210000003E-2</v>
      </c>
      <c r="X178" s="24">
        <v>2.5719549509999998E-2</v>
      </c>
      <c r="Y178" s="24">
        <v>3.739936277E-2</v>
      </c>
      <c r="Z178" s="24">
        <v>2.7908353130000001E-2</v>
      </c>
      <c r="AA178" s="24">
        <v>4.194605723E-2</v>
      </c>
      <c r="AB178" s="24">
        <v>2.9776576910000001E-2</v>
      </c>
      <c r="AC178" s="24">
        <v>2.2577872499999999E-2</v>
      </c>
      <c r="AD178" s="24">
        <v>3.4541741010000002E-2</v>
      </c>
      <c r="AE178" s="24">
        <v>1.98494494E-2</v>
      </c>
      <c r="AF178" s="24">
        <v>2.0387595519999999E-2</v>
      </c>
      <c r="AG178" s="24">
        <v>2.5810195130000001E-2</v>
      </c>
      <c r="AH178" s="24">
        <v>1.2990034189999999E-2</v>
      </c>
      <c r="AI178" s="24">
        <v>1.4320438729999999E-2</v>
      </c>
      <c r="AJ178" s="24">
        <v>1.3434375639999999E-2</v>
      </c>
      <c r="AK178" s="24">
        <v>1.1913157069999999E-2</v>
      </c>
      <c r="AL178" s="24">
        <v>1.318955887E-2</v>
      </c>
      <c r="AM178" s="24">
        <v>1.508243848E-2</v>
      </c>
      <c r="AN178" s="24">
        <v>1.298147254E-2</v>
      </c>
      <c r="AO178" s="24">
        <v>2.0393211389999999E-2</v>
      </c>
      <c r="AP178" s="24">
        <v>1.5631154179999999E-2</v>
      </c>
    </row>
    <row r="179" spans="1:42" x14ac:dyDescent="0.25">
      <c r="A179" s="25">
        <v>2331</v>
      </c>
      <c r="B179" s="70">
        <v>0.11533300000000005</v>
      </c>
      <c r="C179" s="24">
        <v>4.2258478699999998E-2</v>
      </c>
      <c r="D179" s="24">
        <v>0.22345334289999999</v>
      </c>
      <c r="E179" s="24">
        <v>2.2389795630000001E-2</v>
      </c>
      <c r="F179" s="24">
        <v>4.2640052740000003E-2</v>
      </c>
      <c r="G179" s="24">
        <v>5.5888216939999999E-2</v>
      </c>
      <c r="H179" s="24">
        <v>3.3231239769999997E-2</v>
      </c>
      <c r="I179" s="24">
        <v>7.4707150459999996E-2</v>
      </c>
      <c r="J179" s="24">
        <v>3.6870196459999997E-2</v>
      </c>
      <c r="K179" s="24">
        <v>2.3605154829999999E-2</v>
      </c>
      <c r="L179" s="24">
        <v>3.7947878240000003E-2</v>
      </c>
      <c r="M179" s="24">
        <v>4.21028398E-2</v>
      </c>
      <c r="N179" s="24">
        <v>2.2206731140000002E-2</v>
      </c>
      <c r="O179" s="24">
        <v>4.1640754789999998E-2</v>
      </c>
      <c r="P179" s="24">
        <v>5.7354435320000001E-2</v>
      </c>
      <c r="Q179" s="24">
        <v>0.1378553659</v>
      </c>
      <c r="R179" s="24">
        <v>4.4322486969999998E-2</v>
      </c>
      <c r="S179" s="24">
        <v>3.5794448110000002E-2</v>
      </c>
      <c r="T179" s="24">
        <v>2.9769564049999999E-2</v>
      </c>
      <c r="U179" s="24">
        <v>3.1257905070000001E-2</v>
      </c>
      <c r="V179" s="24">
        <v>5.3232122210000003E-2</v>
      </c>
      <c r="W179" s="24">
        <v>5.3791113199999997E-2</v>
      </c>
      <c r="X179" s="24">
        <v>2.5501776489999999E-2</v>
      </c>
      <c r="Y179" s="24">
        <v>3.7567354740000003E-2</v>
      </c>
      <c r="Z179" s="24">
        <v>2.791793272E-2</v>
      </c>
      <c r="AA179" s="24">
        <v>4.1944403200000001E-2</v>
      </c>
      <c r="AB179" s="24">
        <v>2.9882907869999999E-2</v>
      </c>
      <c r="AC179" s="24">
        <v>2.2806104269999999E-2</v>
      </c>
      <c r="AD179" s="24">
        <v>3.4601531919999998E-2</v>
      </c>
      <c r="AE179" s="24">
        <v>1.9676228989999999E-2</v>
      </c>
      <c r="AF179" s="24">
        <v>2.0385017620000001E-2</v>
      </c>
      <c r="AG179" s="24">
        <v>2.602158114E-2</v>
      </c>
      <c r="AH179" s="24">
        <v>1.3259877450000001E-2</v>
      </c>
      <c r="AI179" s="24">
        <v>1.443616394E-2</v>
      </c>
      <c r="AJ179" s="24">
        <v>1.376567874E-2</v>
      </c>
      <c r="AK179" s="24">
        <v>1.1758338659999999E-2</v>
      </c>
      <c r="AL179" s="24">
        <v>1.316791866E-2</v>
      </c>
      <c r="AM179" s="24">
        <v>1.5304673459999999E-2</v>
      </c>
      <c r="AN179" s="24">
        <v>1.3130323960000001E-2</v>
      </c>
      <c r="AO179" s="24">
        <v>2.0534420389999999E-2</v>
      </c>
      <c r="AP179" s="24">
        <v>1.5499657950000001E-2</v>
      </c>
    </row>
    <row r="180" spans="1:42" x14ac:dyDescent="0.25">
      <c r="A180" s="25">
        <v>2330</v>
      </c>
      <c r="B180" s="70">
        <v>0.11449000000000001</v>
      </c>
      <c r="C180" s="24">
        <v>4.1996095329999997E-2</v>
      </c>
      <c r="D180" s="24">
        <v>0.22130322459999999</v>
      </c>
      <c r="E180" s="24">
        <v>2.2073637690000002E-2</v>
      </c>
      <c r="F180" s="24">
        <v>4.2131274939999998E-2</v>
      </c>
      <c r="G180" s="24">
        <v>5.5321611460000003E-2</v>
      </c>
      <c r="H180" s="24">
        <v>3.2901257279999999E-2</v>
      </c>
      <c r="I180" s="24">
        <v>7.4118666350000001E-2</v>
      </c>
      <c r="J180" s="24">
        <v>3.6524541680000001E-2</v>
      </c>
      <c r="K180" s="24">
        <v>2.3550385609999998E-2</v>
      </c>
      <c r="L180" s="24">
        <v>3.7431865930000002E-2</v>
      </c>
      <c r="M180" s="24">
        <v>4.1504960510000001E-2</v>
      </c>
      <c r="N180" s="24">
        <v>2.173974738E-2</v>
      </c>
      <c r="O180" s="24">
        <v>4.1404716670000001E-2</v>
      </c>
      <c r="P180" s="24">
        <v>5.668668449E-2</v>
      </c>
      <c r="Q180" s="24">
        <v>0.13652315740000001</v>
      </c>
      <c r="R180" s="24">
        <v>4.3806064870000001E-2</v>
      </c>
      <c r="S180" s="24">
        <v>3.5374436529999997E-2</v>
      </c>
      <c r="T180" s="24">
        <v>2.9660295699999999E-2</v>
      </c>
      <c r="U180" s="24">
        <v>3.117162175E-2</v>
      </c>
      <c r="V180" s="24">
        <v>5.31299524E-2</v>
      </c>
      <c r="W180" s="24">
        <v>5.3090929990000001E-2</v>
      </c>
      <c r="X180" s="24">
        <v>2.5501063090000001E-2</v>
      </c>
      <c r="Y180" s="24">
        <v>3.7177290770000003E-2</v>
      </c>
      <c r="Z180" s="24">
        <v>2.7786774560000001E-2</v>
      </c>
      <c r="AA180" s="24">
        <v>4.1568510230000001E-2</v>
      </c>
      <c r="AB180" s="24">
        <v>2.969438583E-2</v>
      </c>
      <c r="AC180" s="24">
        <v>2.2604757919999999E-2</v>
      </c>
      <c r="AD180" s="24">
        <v>3.4381080420000001E-2</v>
      </c>
      <c r="AE180" s="24">
        <v>1.9718755040000001E-2</v>
      </c>
      <c r="AF180" s="24">
        <v>2.0206294949999998E-2</v>
      </c>
      <c r="AG180" s="24">
        <v>2.5709744539999999E-2</v>
      </c>
      <c r="AH180" s="24">
        <v>1.3068696479999999E-2</v>
      </c>
      <c r="AI180" s="24">
        <v>1.441491581E-2</v>
      </c>
      <c r="AJ180" s="24">
        <v>1.3833071109999999E-2</v>
      </c>
      <c r="AK180" s="24">
        <v>1.171054784E-2</v>
      </c>
      <c r="AL180" s="24">
        <v>1.2991501020000001E-2</v>
      </c>
      <c r="AM180" s="24">
        <v>1.511130389E-2</v>
      </c>
      <c r="AN180" s="24">
        <v>1.328499243E-2</v>
      </c>
      <c r="AO180" s="24">
        <v>2.0491570229999999E-2</v>
      </c>
      <c r="AP180" s="24">
        <v>1.5182148669999999E-2</v>
      </c>
    </row>
    <row r="181" spans="1:42" x14ac:dyDescent="0.25">
      <c r="A181" s="25">
        <v>2329</v>
      </c>
      <c r="B181" s="70">
        <v>0.11364200000000002</v>
      </c>
      <c r="C181" s="24">
        <v>4.1522249579999997E-2</v>
      </c>
      <c r="D181" s="24">
        <v>0.2200424969</v>
      </c>
      <c r="E181" s="24">
        <v>2.2226102649999999E-2</v>
      </c>
      <c r="F181" s="24">
        <v>4.2217139149999999E-2</v>
      </c>
      <c r="G181" s="24">
        <v>5.5009849370000002E-2</v>
      </c>
      <c r="H181" s="24">
        <v>3.2926693559999998E-2</v>
      </c>
      <c r="I181" s="24">
        <v>7.3801063E-2</v>
      </c>
      <c r="J181" s="24">
        <v>3.6321207879999998E-2</v>
      </c>
      <c r="K181" s="24">
        <v>2.371334843E-2</v>
      </c>
      <c r="L181" s="24">
        <v>3.763224557E-2</v>
      </c>
      <c r="M181" s="24">
        <v>4.1706718500000003E-2</v>
      </c>
      <c r="N181" s="24">
        <v>2.2003920749999999E-2</v>
      </c>
      <c r="O181" s="24">
        <v>4.1182041170000003E-2</v>
      </c>
      <c r="P181" s="24">
        <v>5.6306481360000001E-2</v>
      </c>
      <c r="Q181" s="24">
        <v>0.13559474050000001</v>
      </c>
      <c r="R181" s="24">
        <v>4.3805263939999999E-2</v>
      </c>
      <c r="S181" s="24">
        <v>3.5438861699999998E-2</v>
      </c>
      <c r="T181" s="24">
        <v>2.9611213130000001E-2</v>
      </c>
      <c r="U181" s="24">
        <v>3.1166782600000002E-2</v>
      </c>
      <c r="V181" s="24">
        <v>5.2575960759999998E-2</v>
      </c>
      <c r="W181" s="24">
        <v>5.3001720459999999E-2</v>
      </c>
      <c r="X181" s="24">
        <v>2.569054812E-2</v>
      </c>
      <c r="Y181" s="24">
        <v>3.7122812120000001E-2</v>
      </c>
      <c r="Z181" s="24">
        <v>2.7953404929999998E-2</v>
      </c>
      <c r="AA181" s="24">
        <v>4.1446946560000003E-2</v>
      </c>
      <c r="AB181" s="24">
        <v>2.993640304E-2</v>
      </c>
      <c r="AC181" s="24">
        <v>2.2633664309999999E-2</v>
      </c>
      <c r="AD181" s="24">
        <v>3.4024018789999999E-2</v>
      </c>
      <c r="AE181" s="24">
        <v>1.961450465E-2</v>
      </c>
      <c r="AF181" s="24">
        <v>2.028445899E-2</v>
      </c>
      <c r="AG181" s="24">
        <v>2.5847502049999999E-2</v>
      </c>
      <c r="AH181" s="24">
        <v>1.318406221E-2</v>
      </c>
      <c r="AI181" s="24">
        <v>1.434146706E-2</v>
      </c>
      <c r="AJ181" s="24">
        <v>1.3438913970000001E-2</v>
      </c>
      <c r="AK181" s="24">
        <v>1.1818557049999999E-2</v>
      </c>
      <c r="AL181" s="24">
        <v>1.302022766E-2</v>
      </c>
      <c r="AM181" s="24">
        <v>1.50385946E-2</v>
      </c>
      <c r="AN181" s="24">
        <v>1.303567179E-2</v>
      </c>
      <c r="AO181" s="24">
        <v>2.050104178E-2</v>
      </c>
      <c r="AP181" s="24">
        <v>1.4984278009999999E-2</v>
      </c>
    </row>
    <row r="182" spans="1:42" x14ac:dyDescent="0.25">
      <c r="A182" s="25">
        <v>2328</v>
      </c>
      <c r="B182" s="70">
        <v>0.112773</v>
      </c>
      <c r="C182" s="24">
        <v>4.1219182309999998E-2</v>
      </c>
      <c r="D182" s="24">
        <v>0.2185580879</v>
      </c>
      <c r="E182" s="24">
        <v>2.224770933E-2</v>
      </c>
      <c r="F182" s="24">
        <v>4.1951447730000001E-2</v>
      </c>
      <c r="G182" s="24">
        <v>5.4887581620000001E-2</v>
      </c>
      <c r="H182" s="24">
        <v>3.2827097919999999E-2</v>
      </c>
      <c r="I182" s="24">
        <v>7.3361076410000003E-2</v>
      </c>
      <c r="J182" s="24">
        <v>3.6024224010000001E-2</v>
      </c>
      <c r="K182" s="24">
        <v>2.359485067E-2</v>
      </c>
      <c r="L182" s="24">
        <v>3.7517879160000003E-2</v>
      </c>
      <c r="M182" s="24">
        <v>4.1440200060000001E-2</v>
      </c>
      <c r="N182" s="24">
        <v>2.2265337409999999E-2</v>
      </c>
      <c r="O182" s="24">
        <v>4.1049376130000002E-2</v>
      </c>
      <c r="P182" s="24">
        <v>5.5891662840000002E-2</v>
      </c>
      <c r="Q182" s="24">
        <v>0.13476705550000001</v>
      </c>
      <c r="R182" s="24">
        <v>4.3500110510000002E-2</v>
      </c>
      <c r="S182" s="24">
        <v>3.4966416659999999E-2</v>
      </c>
      <c r="T182" s="24">
        <v>2.9552770780000001E-2</v>
      </c>
      <c r="U182" s="24">
        <v>3.0839087439999999E-2</v>
      </c>
      <c r="V182" s="24">
        <v>5.2416637539999998E-2</v>
      </c>
      <c r="W182" s="24">
        <v>5.2691090849999997E-2</v>
      </c>
      <c r="X182" s="24">
        <v>2.5454645979999999E-2</v>
      </c>
      <c r="Y182" s="24">
        <v>3.7035189570000002E-2</v>
      </c>
      <c r="Z182" s="24">
        <v>2.789308876E-2</v>
      </c>
      <c r="AA182" s="24">
        <v>4.128371552E-2</v>
      </c>
      <c r="AB182" s="24">
        <v>2.9537919910000002E-2</v>
      </c>
      <c r="AC182" s="24">
        <v>2.2813471030000001E-2</v>
      </c>
      <c r="AD182" s="24">
        <v>3.4098550679999999E-2</v>
      </c>
      <c r="AE182" s="24">
        <v>1.9699713220000001E-2</v>
      </c>
      <c r="AF182" s="24">
        <v>2.035957016E-2</v>
      </c>
      <c r="AG182" s="24">
        <v>2.5644384320000001E-2</v>
      </c>
      <c r="AH182" s="24">
        <v>1.317394897E-2</v>
      </c>
      <c r="AI182" s="24">
        <v>1.439069957E-2</v>
      </c>
      <c r="AJ182" s="24">
        <v>1.363640185E-2</v>
      </c>
      <c r="AK182" s="24">
        <v>1.193417609E-2</v>
      </c>
      <c r="AL182" s="24">
        <v>1.310705952E-2</v>
      </c>
      <c r="AM182" s="24">
        <v>1.529614627E-2</v>
      </c>
      <c r="AN182" s="24">
        <v>1.329847053E-2</v>
      </c>
      <c r="AO182" s="24">
        <v>2.038808353E-2</v>
      </c>
      <c r="AP182" s="24">
        <v>1.5090773809999999E-2</v>
      </c>
    </row>
    <row r="183" spans="1:42" x14ac:dyDescent="0.25">
      <c r="A183" s="25">
        <v>2327</v>
      </c>
      <c r="B183" s="70">
        <v>0.11192599999999996</v>
      </c>
      <c r="C183" s="24">
        <v>4.1341364380000002E-2</v>
      </c>
      <c r="D183" s="24">
        <v>0.2167609036</v>
      </c>
      <c r="E183" s="24">
        <v>2.1918531509999999E-2</v>
      </c>
      <c r="F183" s="24">
        <v>4.162981734E-2</v>
      </c>
      <c r="G183" s="24">
        <v>5.4219413549999998E-2</v>
      </c>
      <c r="H183" s="24">
        <v>3.2404784110000001E-2</v>
      </c>
      <c r="I183" s="24">
        <v>7.2678282859999999E-2</v>
      </c>
      <c r="J183" s="24">
        <v>3.58993113E-2</v>
      </c>
      <c r="K183" s="24">
        <v>2.3038551210000001E-2</v>
      </c>
      <c r="L183" s="24">
        <v>3.680933267E-2</v>
      </c>
      <c r="M183" s="24">
        <v>4.103278741E-2</v>
      </c>
      <c r="N183" s="24">
        <v>2.1464612330000001E-2</v>
      </c>
      <c r="O183" s="24">
        <v>4.0434081109999999E-2</v>
      </c>
      <c r="P183" s="24">
        <v>5.5512595919999998E-2</v>
      </c>
      <c r="Q183" s="24">
        <v>0.13343760369999999</v>
      </c>
      <c r="R183" s="24">
        <v>4.3043944979999998E-2</v>
      </c>
      <c r="S183" s="24">
        <v>3.4823577850000002E-2</v>
      </c>
      <c r="T183" s="24">
        <v>2.9270842670000002E-2</v>
      </c>
      <c r="U183" s="24">
        <v>3.0674928800000001E-2</v>
      </c>
      <c r="V183" s="24">
        <v>5.2174348379999999E-2</v>
      </c>
      <c r="W183" s="24">
        <v>5.212986469E-2</v>
      </c>
      <c r="X183" s="24">
        <v>2.5297312070000001E-2</v>
      </c>
      <c r="Y183" s="24">
        <v>3.6659181120000002E-2</v>
      </c>
      <c r="Z183" s="24">
        <v>2.7385957539999999E-2</v>
      </c>
      <c r="AA183" s="24">
        <v>4.086638242E-2</v>
      </c>
      <c r="AB183" s="24">
        <v>2.939106524E-2</v>
      </c>
      <c r="AC183" s="24">
        <v>2.269017324E-2</v>
      </c>
      <c r="AD183" s="24">
        <v>3.4040734170000003E-2</v>
      </c>
      <c r="AE183" s="24">
        <v>1.9939662890000001E-2</v>
      </c>
      <c r="AF183" s="24">
        <v>2.0255165169999999E-2</v>
      </c>
      <c r="AG183" s="24">
        <v>2.572638914E-2</v>
      </c>
      <c r="AH183" s="24">
        <v>1.3035565610000001E-2</v>
      </c>
      <c r="AI183" s="24">
        <v>1.4440606349999999E-2</v>
      </c>
      <c r="AJ183" s="24">
        <v>1.3749620880000001E-2</v>
      </c>
      <c r="AK183" s="24">
        <v>1.1845663189999999E-2</v>
      </c>
      <c r="AL183" s="24">
        <v>1.307685953E-2</v>
      </c>
      <c r="AM183" s="24">
        <v>1.5041006730000001E-2</v>
      </c>
      <c r="AN183" s="24">
        <v>1.279806532E-2</v>
      </c>
      <c r="AO183" s="24">
        <v>2.0347716290000002E-2</v>
      </c>
      <c r="AP183" s="24">
        <v>1.472752728E-2</v>
      </c>
    </row>
    <row r="184" spans="1:42" x14ac:dyDescent="0.25">
      <c r="A184" s="25">
        <v>2326</v>
      </c>
      <c r="B184" s="70">
        <v>0.11115500000000002</v>
      </c>
      <c r="C184" s="24">
        <v>4.0877133609999998E-2</v>
      </c>
      <c r="D184" s="24">
        <v>0.2155942917</v>
      </c>
      <c r="E184" s="24">
        <v>2.185009047E-2</v>
      </c>
      <c r="F184" s="24">
        <v>4.1283201429999999E-2</v>
      </c>
      <c r="G184" s="24">
        <v>5.4076638070000002E-2</v>
      </c>
      <c r="H184" s="24">
        <v>3.2433569430000003E-2</v>
      </c>
      <c r="I184" s="24">
        <v>7.2522945699999994E-2</v>
      </c>
      <c r="J184" s="24">
        <v>3.5655662419999998E-2</v>
      </c>
      <c r="K184" s="24">
        <v>2.3312993349999998E-2</v>
      </c>
      <c r="L184" s="24">
        <v>3.7279836830000003E-2</v>
      </c>
      <c r="M184" s="24">
        <v>4.1015833619999997E-2</v>
      </c>
      <c r="N184" s="24">
        <v>2.174516395E-2</v>
      </c>
      <c r="O184" s="24">
        <v>4.0510259569999998E-2</v>
      </c>
      <c r="P184" s="24">
        <v>5.5230062449999999E-2</v>
      </c>
      <c r="Q184" s="24">
        <v>0.13268804549999999</v>
      </c>
      <c r="R184" s="24">
        <v>4.330112413E-2</v>
      </c>
      <c r="S184" s="24">
        <v>3.4662619229999997E-2</v>
      </c>
      <c r="T184" s="24">
        <v>2.8903763740000001E-2</v>
      </c>
      <c r="U184" s="24">
        <v>3.0952461059999999E-2</v>
      </c>
      <c r="V184" s="24">
        <v>5.1981035619999998E-2</v>
      </c>
      <c r="W184" s="24">
        <v>5.2158441389999997E-2</v>
      </c>
      <c r="X184" s="24">
        <v>2.5092722849999999E-2</v>
      </c>
      <c r="Y184" s="24">
        <v>3.6394614729999997E-2</v>
      </c>
      <c r="Z184" s="24">
        <v>2.7698338029999998E-2</v>
      </c>
      <c r="AA184" s="24">
        <v>4.1167754680000002E-2</v>
      </c>
      <c r="AB184" s="24">
        <v>2.9639508580000001E-2</v>
      </c>
      <c r="AC184" s="24">
        <v>2.281538025E-2</v>
      </c>
      <c r="AD184" s="24">
        <v>3.40080075E-2</v>
      </c>
      <c r="AE184" s="24">
        <v>1.993521862E-2</v>
      </c>
      <c r="AF184" s="24">
        <v>2.0607948300000001E-2</v>
      </c>
      <c r="AG184" s="24">
        <v>2.5521570819999999E-2</v>
      </c>
      <c r="AH184" s="24">
        <v>1.3360077519999999E-2</v>
      </c>
      <c r="AI184" s="24">
        <v>1.4707122E-2</v>
      </c>
      <c r="AJ184" s="24">
        <v>1.398483478E-2</v>
      </c>
      <c r="AK184" s="24">
        <v>1.19732907E-2</v>
      </c>
      <c r="AL184" s="24">
        <v>1.3270766470000001E-2</v>
      </c>
      <c r="AM184" s="24">
        <v>1.535999496E-2</v>
      </c>
      <c r="AN184" s="24">
        <v>1.339774579E-2</v>
      </c>
      <c r="AO184" s="24">
        <v>2.0426746459999999E-2</v>
      </c>
      <c r="AP184" s="24">
        <v>1.49794817E-2</v>
      </c>
    </row>
    <row r="185" spans="1:42" x14ac:dyDescent="0.25">
      <c r="A185" s="25">
        <v>2325</v>
      </c>
      <c r="B185" s="70">
        <v>0.11043199999999996</v>
      </c>
      <c r="C185" s="24">
        <v>4.0751840919999997E-2</v>
      </c>
      <c r="D185" s="24">
        <v>0.2146488875</v>
      </c>
      <c r="E185" s="24">
        <v>2.1891061220000001E-2</v>
      </c>
      <c r="F185" s="24">
        <v>4.1104350239999997E-2</v>
      </c>
      <c r="G185" s="24">
        <v>5.4230645299999998E-2</v>
      </c>
      <c r="H185" s="24">
        <v>3.2387215640000001E-2</v>
      </c>
      <c r="I185" s="24">
        <v>7.2405189280000004E-2</v>
      </c>
      <c r="J185" s="24">
        <v>3.5690199579999998E-2</v>
      </c>
      <c r="K185" s="24">
        <v>2.324812859E-2</v>
      </c>
      <c r="L185" s="24">
        <v>3.6701824520000002E-2</v>
      </c>
      <c r="M185" s="24">
        <v>4.0985278790000003E-2</v>
      </c>
      <c r="N185" s="24">
        <v>2.1381260829999998E-2</v>
      </c>
      <c r="O185" s="24">
        <v>4.0522225199999998E-2</v>
      </c>
      <c r="P185" s="24">
        <v>5.5202901360000001E-2</v>
      </c>
      <c r="Q185" s="24">
        <v>0.1323622018</v>
      </c>
      <c r="R185" s="24">
        <v>4.2871680109999998E-2</v>
      </c>
      <c r="S185" s="24">
        <v>3.4766003490000003E-2</v>
      </c>
      <c r="T185" s="24">
        <v>2.9152480889999999E-2</v>
      </c>
      <c r="U185" s="24">
        <v>3.065134399E-2</v>
      </c>
      <c r="V185" s="24">
        <v>5.1620464769999999E-2</v>
      </c>
      <c r="W185" s="24">
        <v>5.1542431120000003E-2</v>
      </c>
      <c r="X185" s="24">
        <v>2.4970585480000002E-2</v>
      </c>
      <c r="Y185" s="24">
        <v>3.6274518819999997E-2</v>
      </c>
      <c r="Z185" s="24">
        <v>2.759449743E-2</v>
      </c>
      <c r="AA185" s="24">
        <v>4.0590487420000002E-2</v>
      </c>
      <c r="AB185" s="24">
        <v>2.9222026469999999E-2</v>
      </c>
      <c r="AC185" s="24">
        <v>2.2518841550000002E-2</v>
      </c>
      <c r="AD185" s="24">
        <v>3.3663138750000002E-2</v>
      </c>
      <c r="AE185" s="24">
        <v>1.963324659E-2</v>
      </c>
      <c r="AF185" s="24">
        <v>2.01836247E-2</v>
      </c>
      <c r="AG185" s="24">
        <v>2.543312684E-2</v>
      </c>
      <c r="AH185" s="24">
        <v>1.321434975E-2</v>
      </c>
      <c r="AI185" s="24">
        <v>1.417091023E-2</v>
      </c>
      <c r="AJ185" s="24">
        <v>1.3678715560000001E-2</v>
      </c>
      <c r="AK185" s="24">
        <v>1.154623087E-2</v>
      </c>
      <c r="AL185" s="24">
        <v>1.312296093E-2</v>
      </c>
      <c r="AM185" s="24">
        <v>1.493042428E-2</v>
      </c>
      <c r="AN185" s="24">
        <v>1.2768633660000001E-2</v>
      </c>
      <c r="AO185" s="24">
        <v>2.0181672649999999E-2</v>
      </c>
      <c r="AP185" s="24">
        <v>1.463011652E-2</v>
      </c>
    </row>
    <row r="186" spans="1:42" x14ac:dyDescent="0.25">
      <c r="A186" s="25">
        <v>2324</v>
      </c>
      <c r="B186" s="70">
        <v>0.10973400000000003</v>
      </c>
      <c r="C186" s="24">
        <v>4.0549192579999997E-2</v>
      </c>
      <c r="D186" s="24">
        <v>0.2127953917</v>
      </c>
      <c r="E186" s="24">
        <v>2.1800059829999999E-2</v>
      </c>
      <c r="F186" s="24">
        <v>4.0981866419999999E-2</v>
      </c>
      <c r="G186" s="24">
        <v>5.3650997579999998E-2</v>
      </c>
      <c r="H186" s="24">
        <v>3.2208587970000001E-2</v>
      </c>
      <c r="I186" s="24">
        <v>7.2050124409999999E-2</v>
      </c>
      <c r="J186" s="24">
        <v>3.5403475169999997E-2</v>
      </c>
      <c r="K186" s="24">
        <v>2.3285517469999999E-2</v>
      </c>
      <c r="L186" s="24">
        <v>3.6701824520000002E-2</v>
      </c>
      <c r="M186" s="24">
        <v>4.0906909849999999E-2</v>
      </c>
      <c r="N186" s="24">
        <v>2.1692397070000001E-2</v>
      </c>
      <c r="O186" s="24">
        <v>4.028290138E-2</v>
      </c>
      <c r="P186" s="24">
        <v>5.4773598909999999E-2</v>
      </c>
      <c r="Q186" s="24">
        <v>0.13127513230000001</v>
      </c>
      <c r="R186" s="24">
        <v>4.2835365979999998E-2</v>
      </c>
      <c r="S186" s="24">
        <v>3.4219920639999998E-2</v>
      </c>
      <c r="T186" s="24">
        <v>2.9293771829999999E-2</v>
      </c>
      <c r="U186" s="24">
        <v>3.0407013369999999E-2</v>
      </c>
      <c r="V186" s="24">
        <v>5.1233075560000001E-2</v>
      </c>
      <c r="W186" s="24">
        <v>5.1566507669999997E-2</v>
      </c>
      <c r="X186" s="24">
        <v>2.5025809180000001E-2</v>
      </c>
      <c r="Y186" s="24">
        <v>3.637156263E-2</v>
      </c>
      <c r="Z186" s="24">
        <v>2.7208548039999999E-2</v>
      </c>
      <c r="AA186" s="24">
        <v>4.0672861040000001E-2</v>
      </c>
      <c r="AB186" s="24">
        <v>2.9097644610000001E-2</v>
      </c>
      <c r="AC186" s="24">
        <v>2.2148078309999999E-2</v>
      </c>
      <c r="AD186" s="24">
        <v>3.3088240769999999E-2</v>
      </c>
      <c r="AE186" s="24">
        <v>1.9618839030000002E-2</v>
      </c>
      <c r="AF186" s="24">
        <v>1.9968474279999999E-2</v>
      </c>
      <c r="AG186" s="24">
        <v>2.528180927E-2</v>
      </c>
      <c r="AH186" s="24">
        <v>1.310975384E-2</v>
      </c>
      <c r="AI186" s="24">
        <v>1.418356132E-2</v>
      </c>
      <c r="AJ186" s="24">
        <v>1.3595935890000001E-2</v>
      </c>
      <c r="AK186" s="24">
        <v>1.138519216E-2</v>
      </c>
      <c r="AL186" s="24">
        <v>1.283640414E-2</v>
      </c>
      <c r="AM186" s="24">
        <v>1.4792390169999999E-2</v>
      </c>
      <c r="AN186" s="24">
        <v>1.2803717520000001E-2</v>
      </c>
      <c r="AO186" s="24">
        <v>1.974684745E-2</v>
      </c>
      <c r="AP186" s="24">
        <v>1.490084734E-2</v>
      </c>
    </row>
    <row r="187" spans="1:42" x14ac:dyDescent="0.25">
      <c r="A187" s="25">
        <v>2323</v>
      </c>
      <c r="B187" s="70">
        <v>0.10896800000000004</v>
      </c>
      <c r="C187" s="24">
        <v>4.0397688750000001E-2</v>
      </c>
      <c r="D187" s="24">
        <v>0.21122974159999999</v>
      </c>
      <c r="E187" s="24">
        <v>2.1827252580000001E-2</v>
      </c>
      <c r="F187" s="24">
        <v>4.0605295450000002E-2</v>
      </c>
      <c r="G187" s="24">
        <v>5.3484488279999999E-2</v>
      </c>
      <c r="H187" s="24">
        <v>3.2114785159999999E-2</v>
      </c>
      <c r="I187" s="24">
        <v>7.1277067070000005E-2</v>
      </c>
      <c r="J187" s="24">
        <v>3.5208359359999997E-2</v>
      </c>
      <c r="K187" s="24">
        <v>2.3569980640000002E-2</v>
      </c>
      <c r="L187" s="24">
        <v>3.6482054739999999E-2</v>
      </c>
      <c r="M187" s="24">
        <v>4.0731940420000001E-2</v>
      </c>
      <c r="N187" s="24">
        <v>2.162878029E-2</v>
      </c>
      <c r="O187" s="24">
        <v>4.007044807E-2</v>
      </c>
      <c r="P187" s="24">
        <v>5.4450463499999997E-2</v>
      </c>
      <c r="Q187" s="24">
        <v>0.1309383214</v>
      </c>
      <c r="R187" s="24">
        <v>4.245230556E-2</v>
      </c>
      <c r="S187" s="24">
        <v>3.4370321779999997E-2</v>
      </c>
      <c r="T187" s="24">
        <v>2.8762102130000002E-2</v>
      </c>
      <c r="U187" s="24">
        <v>3.0428586529999999E-2</v>
      </c>
      <c r="V187" s="24">
        <v>5.1104586569999999E-2</v>
      </c>
      <c r="W187" s="24">
        <v>5.128347129E-2</v>
      </c>
      <c r="X187" s="24">
        <v>2.501286753E-2</v>
      </c>
      <c r="Y187" s="24">
        <v>3.6245591940000002E-2</v>
      </c>
      <c r="Z187" s="24">
        <v>2.7415184299999999E-2</v>
      </c>
      <c r="AA187" s="24">
        <v>4.0624909100000002E-2</v>
      </c>
      <c r="AB187" s="24">
        <v>2.9254311700000001E-2</v>
      </c>
      <c r="AC187" s="24">
        <v>2.2659927609999998E-2</v>
      </c>
      <c r="AD187" s="24">
        <v>3.3525452019999999E-2</v>
      </c>
      <c r="AE187" s="24">
        <v>2.0091136919999999E-2</v>
      </c>
      <c r="AF187" s="24">
        <v>2.0277109000000001E-2</v>
      </c>
      <c r="AG187" s="24">
        <v>2.578470297E-2</v>
      </c>
      <c r="AH187" s="24">
        <v>1.335254963E-2</v>
      </c>
      <c r="AI187" s="24">
        <v>1.4575556849999999E-2</v>
      </c>
      <c r="AJ187" s="24">
        <v>1.3899805960000001E-2</v>
      </c>
      <c r="AK187" s="24">
        <v>1.2094248090000001E-2</v>
      </c>
      <c r="AL187" s="24">
        <v>1.318830531E-2</v>
      </c>
      <c r="AM187" s="24">
        <v>1.5125134029999999E-2</v>
      </c>
      <c r="AN187" s="24">
        <v>1.2945573780000001E-2</v>
      </c>
      <c r="AO187" s="24">
        <v>2.015648037E-2</v>
      </c>
      <c r="AP187" s="24">
        <v>1.475503016E-2</v>
      </c>
    </row>
    <row r="188" spans="1:42" x14ac:dyDescent="0.25">
      <c r="A188" s="25">
        <v>2322</v>
      </c>
      <c r="B188" s="70">
        <v>0.10825599999999998</v>
      </c>
      <c r="C188" s="24">
        <v>4.0071614089999999E-2</v>
      </c>
      <c r="D188" s="24">
        <v>0.21045219900000001</v>
      </c>
      <c r="E188" s="24">
        <v>2.19333414E-2</v>
      </c>
      <c r="F188" s="24">
        <v>4.0873691439999998E-2</v>
      </c>
      <c r="G188" s="24">
        <v>5.3288921709999999E-2</v>
      </c>
      <c r="H188" s="24">
        <v>3.2294128089999999E-2</v>
      </c>
      <c r="I188" s="24">
        <v>7.1395315230000006E-2</v>
      </c>
      <c r="J188" s="24">
        <v>3.5246230660000002E-2</v>
      </c>
      <c r="K188" s="24">
        <v>2.332883514E-2</v>
      </c>
      <c r="L188" s="24">
        <v>3.6698728799999997E-2</v>
      </c>
      <c r="M188" s="24">
        <v>4.0584463629999998E-2</v>
      </c>
      <c r="N188" s="24">
        <v>2.1580381320000001E-2</v>
      </c>
      <c r="O188" s="24">
        <v>4.0214713659999998E-2</v>
      </c>
      <c r="P188" s="24">
        <v>5.4283294830000002E-2</v>
      </c>
      <c r="Q188" s="24">
        <v>0.1301082224</v>
      </c>
      <c r="R188" s="24">
        <v>4.2750094090000003E-2</v>
      </c>
      <c r="S188" s="24">
        <v>3.4386403859999998E-2</v>
      </c>
      <c r="T188" s="24">
        <v>2.9218344019999998E-2</v>
      </c>
      <c r="U188" s="24">
        <v>3.0617205429999999E-2</v>
      </c>
      <c r="V188" s="24">
        <v>5.1048275079999997E-2</v>
      </c>
      <c r="W188" s="24">
        <v>5.1031388339999997E-2</v>
      </c>
      <c r="X188" s="24">
        <v>2.5170948360000001E-2</v>
      </c>
      <c r="Y188" s="24">
        <v>3.6038819700000002E-2</v>
      </c>
      <c r="Z188" s="24">
        <v>2.7537567539999998E-2</v>
      </c>
      <c r="AA188" s="24">
        <v>4.0437802670000002E-2</v>
      </c>
      <c r="AB188" s="24">
        <v>2.9278762640000001E-2</v>
      </c>
      <c r="AC188" s="24">
        <v>2.2544933480000001E-2</v>
      </c>
      <c r="AD188" s="24">
        <v>3.342242166E-2</v>
      </c>
      <c r="AE188" s="24">
        <v>1.9801979880000001E-2</v>
      </c>
      <c r="AF188" s="24">
        <v>2.0223055029999999E-2</v>
      </c>
      <c r="AG188" s="24">
        <v>2.5273714209999999E-2</v>
      </c>
      <c r="AH188" s="24">
        <v>1.327968109E-2</v>
      </c>
      <c r="AI188" s="24">
        <v>1.4378818680000001E-2</v>
      </c>
      <c r="AJ188" s="24">
        <v>1.3540384359999999E-2</v>
      </c>
      <c r="AK188" s="24">
        <v>1.180174667E-2</v>
      </c>
      <c r="AL188" s="24">
        <v>1.2867174110000001E-2</v>
      </c>
      <c r="AM188" s="24">
        <v>1.52111277E-2</v>
      </c>
      <c r="AN188" s="24">
        <v>1.310308464E-2</v>
      </c>
      <c r="AO188" s="24">
        <v>2.004716359E-2</v>
      </c>
      <c r="AP188" s="24">
        <v>1.452180743E-2</v>
      </c>
    </row>
    <row r="189" spans="1:42" x14ac:dyDescent="0.25">
      <c r="A189" s="25">
        <v>2321</v>
      </c>
      <c r="B189" s="70">
        <v>0.10758800000000004</v>
      </c>
      <c r="C189" s="24">
        <v>3.9963040499999998E-2</v>
      </c>
      <c r="D189" s="24">
        <v>0.20902603859999999</v>
      </c>
      <c r="E189" s="24">
        <v>2.167057432E-2</v>
      </c>
      <c r="F189" s="24">
        <v>4.0635455399999999E-2</v>
      </c>
      <c r="G189" s="24">
        <v>5.3170617670000003E-2</v>
      </c>
      <c r="H189" s="24">
        <v>3.2107174400000001E-2</v>
      </c>
      <c r="I189" s="24">
        <v>7.0940718050000004E-2</v>
      </c>
      <c r="J189" s="24">
        <v>3.4898079929999999E-2</v>
      </c>
      <c r="K189" s="24">
        <v>2.3395488039999999E-2</v>
      </c>
      <c r="L189" s="24">
        <v>3.6485966299999999E-2</v>
      </c>
      <c r="M189" s="24">
        <v>4.026415572E-2</v>
      </c>
      <c r="N189" s="24">
        <v>2.1508565170000001E-2</v>
      </c>
      <c r="O189" s="24">
        <v>3.9778575300000001E-2</v>
      </c>
      <c r="P189" s="24">
        <v>5.4079275580000002E-2</v>
      </c>
      <c r="Q189" s="24">
        <v>0.12973700460000001</v>
      </c>
      <c r="R189" s="24">
        <v>4.2268548160000002E-2</v>
      </c>
      <c r="S189" s="24">
        <v>3.428947181E-2</v>
      </c>
      <c r="T189" s="24">
        <v>2.8736297040000001E-2</v>
      </c>
      <c r="U189" s="24">
        <v>3.012774885E-2</v>
      </c>
      <c r="V189" s="24">
        <v>5.0900835540000001E-2</v>
      </c>
      <c r="W189" s="24">
        <v>5.1014970989999998E-2</v>
      </c>
      <c r="X189" s="24">
        <v>2.4970229720000001E-2</v>
      </c>
      <c r="Y189" s="24">
        <v>3.5841170700000001E-2</v>
      </c>
      <c r="Z189" s="24">
        <v>2.7269624169999999E-2</v>
      </c>
      <c r="AA189" s="24">
        <v>4.0452521290000001E-2</v>
      </c>
      <c r="AB189" s="24">
        <v>2.9144315050000001E-2</v>
      </c>
      <c r="AC189" s="24">
        <v>2.2842254490000002E-2</v>
      </c>
      <c r="AD189" s="24">
        <v>3.3332325519999997E-2</v>
      </c>
      <c r="AE189" s="24">
        <v>1.993936487E-2</v>
      </c>
      <c r="AF189" s="24">
        <v>2.02364251E-2</v>
      </c>
      <c r="AG189" s="24">
        <v>2.543137036E-2</v>
      </c>
      <c r="AH189" s="24">
        <v>1.3359117320000001E-2</v>
      </c>
      <c r="AI189" s="24">
        <v>1.443999074E-2</v>
      </c>
      <c r="AJ189" s="24">
        <v>1.3876632789999999E-2</v>
      </c>
      <c r="AK189" s="24">
        <v>1.182456873E-2</v>
      </c>
      <c r="AL189" s="24">
        <v>1.3216083870000001E-2</v>
      </c>
      <c r="AM189" s="24">
        <v>1.547264494E-2</v>
      </c>
      <c r="AN189" s="24">
        <v>1.339280698E-2</v>
      </c>
      <c r="AO189" s="24">
        <v>2.015640028E-2</v>
      </c>
      <c r="AP189" s="24">
        <v>1.4667279090000001E-2</v>
      </c>
    </row>
    <row r="190" spans="1:42" x14ac:dyDescent="0.25">
      <c r="A190" s="25">
        <v>2320</v>
      </c>
      <c r="B190" s="70">
        <v>0.10693300000000003</v>
      </c>
      <c r="C190" s="24">
        <v>3.9781782779999997E-2</v>
      </c>
      <c r="D190" s="24">
        <v>0.20788466929999999</v>
      </c>
      <c r="E190" s="24">
        <v>2.176786214E-2</v>
      </c>
      <c r="F190" s="24">
        <v>4.0568519380000001E-2</v>
      </c>
      <c r="G190" s="24">
        <v>5.3448181599999998E-2</v>
      </c>
      <c r="H190" s="24">
        <v>3.1885258850000001E-2</v>
      </c>
      <c r="I190" s="24">
        <v>7.0820316669999994E-2</v>
      </c>
      <c r="J190" s="24">
        <v>3.5022113469999998E-2</v>
      </c>
      <c r="K190" s="24">
        <v>2.3376693949999999E-2</v>
      </c>
      <c r="L190" s="24">
        <v>3.6476593459999998E-2</v>
      </c>
      <c r="M190" s="24">
        <v>4.0455646810000002E-2</v>
      </c>
      <c r="N190" s="24">
        <v>2.1750334650000001E-2</v>
      </c>
      <c r="O190" s="24">
        <v>4.0099631990000002E-2</v>
      </c>
      <c r="P190" s="24">
        <v>5.4118890320000002E-2</v>
      </c>
      <c r="Q190" s="24">
        <v>0.1292759329</v>
      </c>
      <c r="R190" s="24">
        <v>4.2525898669999999E-2</v>
      </c>
      <c r="S190" s="24">
        <v>3.4121230240000001E-2</v>
      </c>
      <c r="T190" s="24">
        <v>2.9045525940000001E-2</v>
      </c>
      <c r="U190" s="24">
        <v>3.0222814529999999E-2</v>
      </c>
      <c r="V190" s="24">
        <v>5.0850313160000001E-2</v>
      </c>
      <c r="W190" s="24">
        <v>5.0896354019999999E-2</v>
      </c>
      <c r="X190" s="24">
        <v>2.50782147E-2</v>
      </c>
      <c r="Y190" s="24">
        <v>3.5933278499999999E-2</v>
      </c>
      <c r="Z190" s="24">
        <v>2.747157402E-2</v>
      </c>
      <c r="AA190" s="24">
        <v>4.0385842319999997E-2</v>
      </c>
      <c r="AB190" s="24">
        <v>2.9299337419999998E-2</v>
      </c>
      <c r="AC190" s="24">
        <v>2.2811315950000001E-2</v>
      </c>
      <c r="AD190" s="24">
        <v>3.3244650809999998E-2</v>
      </c>
      <c r="AE190" s="24">
        <v>1.982893795E-2</v>
      </c>
      <c r="AF190" s="24">
        <v>2.0195068789999999E-2</v>
      </c>
      <c r="AG190" s="24">
        <v>2.5403155010000001E-2</v>
      </c>
      <c r="AH190" s="24">
        <v>1.325715519E-2</v>
      </c>
      <c r="AI190" s="24">
        <v>1.454316732E-2</v>
      </c>
      <c r="AJ190" s="24">
        <v>1.4050122349999999E-2</v>
      </c>
      <c r="AK190" s="24">
        <v>1.185345743E-2</v>
      </c>
      <c r="AL190" s="24">
        <v>1.301780064E-2</v>
      </c>
      <c r="AM190" s="24">
        <v>1.515963115E-2</v>
      </c>
      <c r="AN190" s="24">
        <v>1.311052777E-2</v>
      </c>
      <c r="AO190" s="24">
        <v>1.9902914760000001E-2</v>
      </c>
      <c r="AP190" s="24">
        <v>1.488930173E-2</v>
      </c>
    </row>
    <row r="191" spans="1:42" x14ac:dyDescent="0.25">
      <c r="A191" s="25">
        <v>2319</v>
      </c>
      <c r="B191" s="70">
        <v>0.106326</v>
      </c>
      <c r="C191" s="24">
        <v>3.9708256720000001E-2</v>
      </c>
      <c r="D191" s="24">
        <v>0.20658560100000001</v>
      </c>
      <c r="E191" s="24">
        <v>2.163833007E-2</v>
      </c>
      <c r="F191" s="24">
        <v>4.0253560989999999E-2</v>
      </c>
      <c r="G191" s="24">
        <v>5.2833996709999997E-2</v>
      </c>
      <c r="H191" s="24">
        <v>3.1718421730000002E-2</v>
      </c>
      <c r="I191" s="24">
        <v>7.0277236399999998E-2</v>
      </c>
      <c r="J191" s="24">
        <v>3.5034433009999998E-2</v>
      </c>
      <c r="K191" s="24">
        <v>2.329764329E-2</v>
      </c>
      <c r="L191" s="24">
        <v>3.6155361679999998E-2</v>
      </c>
      <c r="M191" s="24">
        <v>4.0155906230000003E-2</v>
      </c>
      <c r="N191" s="24">
        <v>2.1323479709999999E-2</v>
      </c>
      <c r="O191" s="24">
        <v>3.9755344390000003E-2</v>
      </c>
      <c r="P191" s="24">
        <v>5.3922068330000003E-2</v>
      </c>
      <c r="Q191" s="24">
        <v>0.12824164330000001</v>
      </c>
      <c r="R191" s="24">
        <v>4.2049650100000002E-2</v>
      </c>
      <c r="S191" s="24">
        <v>3.4016795459999999E-2</v>
      </c>
      <c r="T191" s="24">
        <v>2.8701893990000001E-2</v>
      </c>
      <c r="U191" s="24">
        <v>2.9933268200000002E-2</v>
      </c>
      <c r="V191" s="24">
        <v>5.0426743920000003E-2</v>
      </c>
      <c r="W191" s="24">
        <v>5.0436336550000002E-2</v>
      </c>
      <c r="X191" s="24">
        <v>2.5132929910000001E-2</v>
      </c>
      <c r="Y191" s="24">
        <v>3.6060027779999997E-2</v>
      </c>
      <c r="Z191" s="24">
        <v>2.7400322259999998E-2</v>
      </c>
      <c r="AA191" s="24">
        <v>4.0326017890000003E-2</v>
      </c>
      <c r="AB191" s="24">
        <v>2.9136037449999999E-2</v>
      </c>
      <c r="AC191" s="24">
        <v>2.2677626459999999E-2</v>
      </c>
      <c r="AD191" s="24">
        <v>3.336880356E-2</v>
      </c>
      <c r="AE191" s="24">
        <v>1.9786968830000001E-2</v>
      </c>
      <c r="AF191" s="24">
        <v>2.0476754749999999E-2</v>
      </c>
      <c r="AG191" s="24">
        <v>2.5445779790000001E-2</v>
      </c>
      <c r="AH191" s="24">
        <v>1.331184339E-2</v>
      </c>
      <c r="AI191" s="24">
        <v>1.450475771E-2</v>
      </c>
      <c r="AJ191" s="24">
        <v>1.38721969E-2</v>
      </c>
      <c r="AK191" s="24">
        <v>1.1957191860000001E-2</v>
      </c>
      <c r="AL191" s="24">
        <v>1.2998115270000001E-2</v>
      </c>
      <c r="AM191" s="24">
        <v>1.514968649E-2</v>
      </c>
      <c r="AN191" s="24">
        <v>1.305461116E-2</v>
      </c>
      <c r="AO191" s="24">
        <v>1.9934242590000002E-2</v>
      </c>
      <c r="AP191" s="24">
        <v>1.449726336E-2</v>
      </c>
    </row>
    <row r="192" spans="1:42" x14ac:dyDescent="0.25">
      <c r="A192" s="25">
        <v>2318</v>
      </c>
      <c r="B192" s="70">
        <v>0.10572499999999999</v>
      </c>
      <c r="C192" s="24">
        <v>3.984385729E-2</v>
      </c>
      <c r="D192" s="24">
        <v>0.20573346319999999</v>
      </c>
      <c r="E192" s="24">
        <v>2.17950251E-2</v>
      </c>
      <c r="F192" s="24">
        <v>4.0115673089999998E-2</v>
      </c>
      <c r="G192" s="24">
        <v>5.2893113339999999E-2</v>
      </c>
      <c r="H192" s="24">
        <v>3.1966052949999997E-2</v>
      </c>
      <c r="I192" s="24">
        <v>7.004603744E-2</v>
      </c>
      <c r="J192" s="24">
        <v>3.4809526059999998E-2</v>
      </c>
      <c r="K192" s="24">
        <v>2.357582934E-2</v>
      </c>
      <c r="L192" s="24">
        <v>3.612596169E-2</v>
      </c>
      <c r="M192" s="24">
        <v>4.0210567410000002E-2</v>
      </c>
      <c r="N192" s="24">
        <v>2.1474458280000001E-2</v>
      </c>
      <c r="O192" s="24">
        <v>3.9598330860000003E-2</v>
      </c>
      <c r="P192" s="24">
        <v>5.3576752540000001E-2</v>
      </c>
      <c r="Q192" s="24">
        <v>0.1277956069</v>
      </c>
      <c r="R192" s="24">
        <v>4.2145680640000002E-2</v>
      </c>
      <c r="S192" s="24">
        <v>3.384474665E-2</v>
      </c>
      <c r="T192" s="24">
        <v>2.8753194959999999E-2</v>
      </c>
      <c r="U192" s="24">
        <v>3.0241770670000001E-2</v>
      </c>
      <c r="V192" s="24">
        <v>5.0380054860000002E-2</v>
      </c>
      <c r="W192" s="24">
        <v>5.0576668230000003E-2</v>
      </c>
      <c r="X192" s="24">
        <v>2.4884393439999999E-2</v>
      </c>
      <c r="Y192" s="24">
        <v>3.5789951680000001E-2</v>
      </c>
      <c r="Z192" s="24">
        <v>2.742105722E-2</v>
      </c>
      <c r="AA192" s="24">
        <v>3.9855010810000001E-2</v>
      </c>
      <c r="AB192" s="24">
        <v>2.942239307E-2</v>
      </c>
      <c r="AC192" s="24">
        <v>2.2810852159999999E-2</v>
      </c>
      <c r="AD192" s="24">
        <v>3.3363547180000001E-2</v>
      </c>
      <c r="AE192" s="24">
        <v>1.9946737209999999E-2</v>
      </c>
      <c r="AF192" s="24">
        <v>2.0859019829999999E-2</v>
      </c>
      <c r="AG192" s="24">
        <v>2.5488436220000001E-2</v>
      </c>
      <c r="AH192" s="24">
        <v>1.3532346109999999E-2</v>
      </c>
      <c r="AI192" s="24">
        <v>1.463946048E-2</v>
      </c>
      <c r="AJ192" s="24">
        <v>1.403159369E-2</v>
      </c>
      <c r="AK192" s="24">
        <v>1.196818147E-2</v>
      </c>
      <c r="AL192" s="24">
        <v>1.3450155030000001E-2</v>
      </c>
      <c r="AM192" s="24">
        <v>1.542758103E-2</v>
      </c>
      <c r="AN192" s="24">
        <v>1.312285382E-2</v>
      </c>
      <c r="AO192" s="24">
        <v>2.00275369E-2</v>
      </c>
      <c r="AP192" s="24">
        <v>1.450018026E-2</v>
      </c>
    </row>
    <row r="193" spans="1:42" x14ac:dyDescent="0.25">
      <c r="A193" s="25">
        <v>2317</v>
      </c>
      <c r="B193" s="70">
        <v>0.10509099999999999</v>
      </c>
      <c r="C193" s="24">
        <v>3.9194539190000002E-2</v>
      </c>
      <c r="D193" s="24">
        <v>0.20479133729999999</v>
      </c>
      <c r="E193" s="24">
        <v>2.1659335120000001E-2</v>
      </c>
      <c r="F193" s="24">
        <v>3.9837021379999997E-2</v>
      </c>
      <c r="G193" s="24">
        <v>5.2593287080000002E-2</v>
      </c>
      <c r="H193" s="24">
        <v>3.1758021560000002E-2</v>
      </c>
      <c r="I193" s="24">
        <v>7.0065446200000006E-2</v>
      </c>
      <c r="J193" s="24">
        <v>3.4687150270000001E-2</v>
      </c>
      <c r="K193" s="24">
        <v>2.3249739780000001E-2</v>
      </c>
      <c r="L193" s="24">
        <v>3.6189738659999998E-2</v>
      </c>
      <c r="M193" s="24">
        <v>3.975781053E-2</v>
      </c>
      <c r="N193" s="24">
        <v>2.1707745269999999E-2</v>
      </c>
      <c r="O193" s="24">
        <v>3.9669569580000001E-2</v>
      </c>
      <c r="P193" s="24">
        <v>5.3528085349999997E-2</v>
      </c>
      <c r="Q193" s="24">
        <v>0.127001211</v>
      </c>
      <c r="R193" s="24">
        <v>4.1754562410000001E-2</v>
      </c>
      <c r="S193" s="24">
        <v>3.3946536479999997E-2</v>
      </c>
      <c r="T193" s="24">
        <v>2.8595767920000001E-2</v>
      </c>
      <c r="U193" s="24">
        <v>2.9905175789999999E-2</v>
      </c>
      <c r="V193" s="24">
        <v>5.0334330650000002E-2</v>
      </c>
      <c r="W193" s="24">
        <v>5.0300467760000002E-2</v>
      </c>
      <c r="X193" s="24">
        <v>2.48109065E-2</v>
      </c>
      <c r="Y193" s="24">
        <v>3.5744190219999999E-2</v>
      </c>
      <c r="Z193" s="24">
        <v>2.7322107929999999E-2</v>
      </c>
      <c r="AA193" s="24">
        <v>3.9946835489999999E-2</v>
      </c>
      <c r="AB193" s="24">
        <v>2.8808431700000001E-2</v>
      </c>
      <c r="AC193" s="24">
        <v>2.2629110139999999E-2</v>
      </c>
      <c r="AD193" s="24">
        <v>3.2908879219999999E-2</v>
      </c>
      <c r="AE193" s="24">
        <v>1.9585473459999999E-2</v>
      </c>
      <c r="AF193" s="24">
        <v>2.0303174850000001E-2</v>
      </c>
      <c r="AG193" s="24">
        <v>2.5366215040000001E-2</v>
      </c>
      <c r="AH193" s="24">
        <v>1.335610077E-2</v>
      </c>
      <c r="AI193" s="24">
        <v>1.439650636E-2</v>
      </c>
      <c r="AJ193" s="24">
        <v>1.3764530420000001E-2</v>
      </c>
      <c r="AK193" s="24">
        <v>1.1766982259999999E-2</v>
      </c>
      <c r="AL193" s="24">
        <v>1.308523677E-2</v>
      </c>
      <c r="AM193" s="24">
        <v>1.511015091E-2</v>
      </c>
      <c r="AN193" s="24">
        <v>1.2887759130000001E-2</v>
      </c>
      <c r="AO193" s="24">
        <v>1.9813358779999998E-2</v>
      </c>
      <c r="AP193" s="24">
        <v>1.514059957E-2</v>
      </c>
    </row>
    <row r="194" spans="1:42" x14ac:dyDescent="0.25">
      <c r="A194" s="25">
        <v>2316</v>
      </c>
      <c r="B194" s="70">
        <v>0.10459900000000003</v>
      </c>
      <c r="C194" s="24">
        <v>3.9185389879999998E-2</v>
      </c>
      <c r="D194" s="24">
        <v>0.20423103870000001</v>
      </c>
      <c r="E194" s="24">
        <v>2.2288389499999998E-2</v>
      </c>
      <c r="F194" s="24">
        <v>4.0116384630000002E-2</v>
      </c>
      <c r="G194" s="24">
        <v>5.2970778199999999E-2</v>
      </c>
      <c r="H194" s="24">
        <v>3.1937301160000001E-2</v>
      </c>
      <c r="I194" s="24">
        <v>7.0252187549999998E-2</v>
      </c>
      <c r="J194" s="24">
        <v>3.5308055579999997E-2</v>
      </c>
      <c r="K194" s="24">
        <v>2.3489145560000001E-2</v>
      </c>
      <c r="L194" s="24">
        <v>3.6364667119999999E-2</v>
      </c>
      <c r="M194" s="24">
        <v>4.0347006169999998E-2</v>
      </c>
      <c r="N194" s="24">
        <v>2.1707881240000001E-2</v>
      </c>
      <c r="O194" s="24">
        <v>3.9947859939999997E-2</v>
      </c>
      <c r="P194" s="24">
        <v>5.3837992250000001E-2</v>
      </c>
      <c r="Q194" s="24">
        <v>0.1269748956</v>
      </c>
      <c r="R194" s="24">
        <v>4.2237680409999999E-2</v>
      </c>
      <c r="S194" s="24">
        <v>3.4067329020000002E-2</v>
      </c>
      <c r="T194" s="24">
        <v>2.9270289469999999E-2</v>
      </c>
      <c r="U194" s="24">
        <v>3.043641523E-2</v>
      </c>
      <c r="V194" s="24">
        <v>5.0454217939999997E-2</v>
      </c>
      <c r="W194" s="24">
        <v>5.0545785580000002E-2</v>
      </c>
      <c r="X194" s="24">
        <v>2.5324750690000002E-2</v>
      </c>
      <c r="Y194" s="24">
        <v>3.6214273419999998E-2</v>
      </c>
      <c r="Z194" s="24">
        <v>2.7488946909999999E-2</v>
      </c>
      <c r="AA194" s="24">
        <v>3.9988473060000002E-2</v>
      </c>
      <c r="AB194" s="24">
        <v>2.8867023070000001E-2</v>
      </c>
      <c r="AC194" s="24">
        <v>2.2615801540000001E-2</v>
      </c>
      <c r="AD194" s="24">
        <v>3.2795719799999998E-2</v>
      </c>
      <c r="AE194" s="24">
        <v>1.983205415E-2</v>
      </c>
      <c r="AF194" s="24">
        <v>2.0410059019999999E-2</v>
      </c>
      <c r="AG194" s="24">
        <v>2.5179287420000002E-2</v>
      </c>
      <c r="AH194" s="24">
        <v>1.327773277E-2</v>
      </c>
      <c r="AI194" s="24">
        <v>1.4493756930000001E-2</v>
      </c>
      <c r="AJ194" s="24">
        <v>1.364294626E-2</v>
      </c>
      <c r="AK194" s="24">
        <v>1.218006946E-2</v>
      </c>
      <c r="AL194" s="24">
        <v>1.328251045E-2</v>
      </c>
      <c r="AM194" s="24">
        <v>1.5147568659999999E-2</v>
      </c>
      <c r="AN194" s="24">
        <v>1.308291592E-2</v>
      </c>
      <c r="AO194" s="24">
        <v>1.954861917E-2</v>
      </c>
      <c r="AP194" s="24">
        <v>1.4670036730000001E-2</v>
      </c>
    </row>
    <row r="195" spans="1:42" x14ac:dyDescent="0.25">
      <c r="A195" s="25">
        <v>2315</v>
      </c>
      <c r="B195" s="70">
        <v>0.10397500000000001</v>
      </c>
      <c r="C195" s="24">
        <v>3.9096556599999999E-2</v>
      </c>
      <c r="D195" s="24">
        <v>0.20295940339999999</v>
      </c>
      <c r="E195" s="24">
        <v>2.1578557790000001E-2</v>
      </c>
      <c r="F195" s="24">
        <v>3.9866074920000001E-2</v>
      </c>
      <c r="G195" s="24">
        <v>5.2433170379999998E-2</v>
      </c>
      <c r="H195" s="24">
        <v>3.1888209280000003E-2</v>
      </c>
      <c r="I195" s="24">
        <v>6.9393731649999998E-2</v>
      </c>
      <c r="J195" s="24">
        <v>3.4457355740000001E-2</v>
      </c>
      <c r="K195" s="24">
        <v>2.3446056989999998E-2</v>
      </c>
      <c r="L195" s="24">
        <v>3.6080870780000003E-2</v>
      </c>
      <c r="M195" s="24">
        <v>3.9677936580000003E-2</v>
      </c>
      <c r="N195" s="24">
        <v>2.1647989749999999E-2</v>
      </c>
      <c r="O195" s="24">
        <v>3.9613414559999997E-2</v>
      </c>
      <c r="P195" s="24">
        <v>5.321889371E-2</v>
      </c>
      <c r="Q195" s="24">
        <v>0.12602831419999999</v>
      </c>
      <c r="R195" s="24">
        <v>4.171301425E-2</v>
      </c>
      <c r="S195" s="24">
        <v>3.4185189749999997E-2</v>
      </c>
      <c r="T195" s="24">
        <v>2.8794851149999998E-2</v>
      </c>
      <c r="U195" s="24">
        <v>3.0075451360000002E-2</v>
      </c>
      <c r="V195" s="24">
        <v>4.9925781789999998E-2</v>
      </c>
      <c r="W195" s="24">
        <v>5.0005387509999999E-2</v>
      </c>
      <c r="X195" s="24">
        <v>2.485733666E-2</v>
      </c>
      <c r="Y195" s="24">
        <v>3.5549540070000003E-2</v>
      </c>
      <c r="Z195" s="24">
        <v>2.7365114539999999E-2</v>
      </c>
      <c r="AA195" s="24">
        <v>3.9825018500000003E-2</v>
      </c>
      <c r="AB195" s="24">
        <v>2.9078572989999999E-2</v>
      </c>
      <c r="AC195" s="24">
        <v>2.3004105309999998E-2</v>
      </c>
      <c r="AD195" s="24">
        <v>3.3290430900000001E-2</v>
      </c>
      <c r="AE195" s="24">
        <v>2.0106427369999999E-2</v>
      </c>
      <c r="AF195" s="24">
        <v>2.035680413E-2</v>
      </c>
      <c r="AG195" s="24">
        <v>2.540661395E-2</v>
      </c>
      <c r="AH195" s="24">
        <v>1.3546473349999999E-2</v>
      </c>
      <c r="AI195" s="24">
        <v>1.458080392E-2</v>
      </c>
      <c r="AJ195" s="24">
        <v>1.39879901E-2</v>
      </c>
      <c r="AK195" s="24">
        <v>1.2290433050000001E-2</v>
      </c>
      <c r="AL195" s="24">
        <v>1.34586459E-2</v>
      </c>
      <c r="AM195" s="24">
        <v>1.552538574E-2</v>
      </c>
      <c r="AN195" s="24">
        <v>1.338447724E-2</v>
      </c>
      <c r="AO195" s="24">
        <v>1.99871771E-2</v>
      </c>
      <c r="AP195" s="24">
        <v>1.490524132E-2</v>
      </c>
    </row>
    <row r="196" spans="1:42" x14ac:dyDescent="0.25">
      <c r="A196" s="25">
        <v>2314</v>
      </c>
      <c r="B196" s="70">
        <v>0.10347799999999999</v>
      </c>
      <c r="C196" s="24">
        <v>3.9108142259999999E-2</v>
      </c>
      <c r="D196" s="24">
        <v>0.20174571869999999</v>
      </c>
      <c r="E196" s="24">
        <v>2.1601954480000001E-2</v>
      </c>
      <c r="F196" s="24">
        <v>3.9704143999999997E-2</v>
      </c>
      <c r="G196" s="24">
        <v>5.1939547060000001E-2</v>
      </c>
      <c r="H196" s="24">
        <v>3.1595520680000003E-2</v>
      </c>
      <c r="I196" s="24">
        <v>6.8913191560000003E-2</v>
      </c>
      <c r="J196" s="24">
        <v>3.4660767760000002E-2</v>
      </c>
      <c r="K196" s="24">
        <v>2.3441767320000001E-2</v>
      </c>
      <c r="L196" s="24">
        <v>3.5999219860000001E-2</v>
      </c>
      <c r="M196" s="24">
        <v>3.9675749840000003E-2</v>
      </c>
      <c r="N196" s="24">
        <v>2.1412640810000001E-2</v>
      </c>
      <c r="O196" s="24">
        <v>3.934678808E-2</v>
      </c>
      <c r="P196" s="24">
        <v>5.2888523790000003E-2</v>
      </c>
      <c r="Q196" s="24">
        <v>0.1256290525</v>
      </c>
      <c r="R196" s="24">
        <v>4.160277918E-2</v>
      </c>
      <c r="S196" s="24">
        <v>3.3583845940000003E-2</v>
      </c>
      <c r="T196" s="24">
        <v>2.853328921E-2</v>
      </c>
      <c r="U196" s="24">
        <v>2.9772391539999998E-2</v>
      </c>
      <c r="V196" s="24">
        <v>4.9819916489999998E-2</v>
      </c>
      <c r="W196" s="24">
        <v>4.9694571639999997E-2</v>
      </c>
      <c r="X196" s="24">
        <v>2.494245581E-2</v>
      </c>
      <c r="Y196" s="24">
        <v>3.5550072789999998E-2</v>
      </c>
      <c r="Z196" s="24">
        <v>2.7087990190000001E-2</v>
      </c>
      <c r="AA196" s="24">
        <v>3.9716340599999997E-2</v>
      </c>
      <c r="AB196" s="24">
        <v>2.8985250739999999E-2</v>
      </c>
      <c r="AC196" s="24">
        <v>2.282945812E-2</v>
      </c>
      <c r="AD196" s="24">
        <v>3.304653615E-2</v>
      </c>
      <c r="AE196" s="24">
        <v>2.008780278E-2</v>
      </c>
      <c r="AF196" s="24">
        <v>2.071534283E-2</v>
      </c>
      <c r="AG196" s="24">
        <v>2.5528213009999998E-2</v>
      </c>
      <c r="AH196" s="24">
        <v>1.361618191E-2</v>
      </c>
      <c r="AI196" s="24">
        <v>1.4607922170000001E-2</v>
      </c>
      <c r="AJ196" s="24">
        <v>1.3949094340000001E-2</v>
      </c>
      <c r="AK196" s="24">
        <v>1.208016835E-2</v>
      </c>
      <c r="AL196" s="24">
        <v>1.321290806E-2</v>
      </c>
      <c r="AM196" s="24">
        <v>1.526764408E-2</v>
      </c>
      <c r="AN196" s="24">
        <v>1.3278373519999999E-2</v>
      </c>
      <c r="AO196" s="24">
        <v>1.9992569460000002E-2</v>
      </c>
      <c r="AP196" s="24">
        <v>1.467073336E-2</v>
      </c>
    </row>
    <row r="197" spans="1:42" x14ac:dyDescent="0.25">
      <c r="A197" s="25">
        <v>2313</v>
      </c>
      <c r="B197" s="70">
        <v>0.10294300000000003</v>
      </c>
      <c r="C197" s="24">
        <v>3.8903199139999997E-2</v>
      </c>
      <c r="D197" s="24">
        <v>0.2010808587</v>
      </c>
      <c r="E197" s="24">
        <v>2.1649621430000002E-2</v>
      </c>
      <c r="F197" s="24">
        <v>3.9502974599999997E-2</v>
      </c>
      <c r="G197" s="24">
        <v>5.188890174E-2</v>
      </c>
      <c r="H197" s="24">
        <v>3.1833920629999998E-2</v>
      </c>
      <c r="I197" s="24">
        <v>6.8984858689999998E-2</v>
      </c>
      <c r="J197" s="24">
        <v>3.4520410000000001E-2</v>
      </c>
      <c r="K197" s="24">
        <v>2.311296761E-2</v>
      </c>
      <c r="L197" s="24">
        <v>3.5979337989999999E-2</v>
      </c>
      <c r="M197" s="24">
        <v>3.975920007E-2</v>
      </c>
      <c r="N197" s="24">
        <v>2.1530516449999999E-2</v>
      </c>
      <c r="O197" s="24">
        <v>3.8941364739999998E-2</v>
      </c>
      <c r="P197" s="24">
        <v>5.2777957170000001E-2</v>
      </c>
      <c r="Q197" s="24">
        <v>0.124954544</v>
      </c>
      <c r="R197" s="24">
        <v>4.1128594429999998E-2</v>
      </c>
      <c r="S197" s="24">
        <v>3.3814523370000002E-2</v>
      </c>
      <c r="T197" s="24">
        <v>2.8542881829999998E-2</v>
      </c>
      <c r="U197" s="24">
        <v>2.9620386660000001E-2</v>
      </c>
      <c r="V197" s="24">
        <v>4.9392510209999997E-2</v>
      </c>
      <c r="W197" s="24">
        <v>4.9711260940000002E-2</v>
      </c>
      <c r="X197" s="24">
        <v>2.450133488E-2</v>
      </c>
      <c r="Y197" s="24">
        <v>3.5327821969999999E-2</v>
      </c>
      <c r="Z197" s="24">
        <v>2.7062699199999998E-2</v>
      </c>
      <c r="AA197" s="24">
        <v>3.9613697679999997E-2</v>
      </c>
      <c r="AB197" s="24">
        <v>2.895187959E-2</v>
      </c>
      <c r="AC197" s="24">
        <v>2.2634673859999999E-2</v>
      </c>
      <c r="AD197" s="24">
        <v>3.3045001329999997E-2</v>
      </c>
      <c r="AE197" s="24">
        <v>1.9792795179999999E-2</v>
      </c>
      <c r="AF197" s="24">
        <v>2.0540500060000001E-2</v>
      </c>
      <c r="AG197" s="24">
        <v>2.5550698859999998E-2</v>
      </c>
      <c r="AH197" s="24">
        <v>1.37265902E-2</v>
      </c>
      <c r="AI197" s="24">
        <v>1.456230599E-2</v>
      </c>
      <c r="AJ197" s="24">
        <v>1.4322793110000001E-2</v>
      </c>
      <c r="AK197" s="24">
        <v>1.2078943660000001E-2</v>
      </c>
      <c r="AL197" s="24">
        <v>1.319153421E-2</v>
      </c>
      <c r="AM197" s="24">
        <v>1.5290086160000001E-2</v>
      </c>
      <c r="AN197" s="24">
        <v>1.350323856E-2</v>
      </c>
      <c r="AO197" s="24">
        <v>1.9717860970000001E-2</v>
      </c>
      <c r="AP197" s="24">
        <v>1.507772133E-2</v>
      </c>
    </row>
    <row r="198" spans="1:42" x14ac:dyDescent="0.25">
      <c r="A198" s="25">
        <v>2312</v>
      </c>
      <c r="B198" s="70">
        <v>0.10243399999999996</v>
      </c>
      <c r="C198" s="24">
        <v>3.8643546399999999E-2</v>
      </c>
      <c r="D198" s="24">
        <v>0.1999140382</v>
      </c>
      <c r="E198" s="24">
        <v>2.1619530389999999E-2</v>
      </c>
      <c r="F198" s="24">
        <v>3.9822123940000002E-2</v>
      </c>
      <c r="G198" s="24">
        <v>5.223728716E-2</v>
      </c>
      <c r="H198" s="24">
        <v>3.1788770110000003E-2</v>
      </c>
      <c r="I198" s="24">
        <v>6.9028340280000003E-2</v>
      </c>
      <c r="J198" s="24">
        <v>3.4317765379999997E-2</v>
      </c>
      <c r="K198" s="24">
        <v>2.3153621700000002E-2</v>
      </c>
      <c r="L198" s="24">
        <v>3.6027681079999999E-2</v>
      </c>
      <c r="M198" s="24">
        <v>3.9681252090000001E-2</v>
      </c>
      <c r="N198" s="24">
        <v>2.154689282E-2</v>
      </c>
      <c r="O198" s="24">
        <v>3.950286284E-2</v>
      </c>
      <c r="P198" s="24">
        <v>5.2743289620000001E-2</v>
      </c>
      <c r="Q198" s="24">
        <v>0.1247226968</v>
      </c>
      <c r="R198" s="24">
        <v>4.1361577810000001E-2</v>
      </c>
      <c r="S198" s="24">
        <v>3.3674020319999998E-2</v>
      </c>
      <c r="T198" s="24">
        <v>2.8875349089999999E-2</v>
      </c>
      <c r="U198" s="24">
        <v>3.0046766619999998E-2</v>
      </c>
      <c r="V198" s="24">
        <v>4.9783948809999999E-2</v>
      </c>
      <c r="W198" s="24">
        <v>4.9465402960000002E-2</v>
      </c>
      <c r="X198" s="24">
        <v>2.4686519059999999E-2</v>
      </c>
      <c r="Y198" s="24">
        <v>3.5480406139999997E-2</v>
      </c>
      <c r="Z198" s="24">
        <v>2.7085153389999998E-2</v>
      </c>
      <c r="AA198" s="24">
        <v>3.9657827469999997E-2</v>
      </c>
      <c r="AB198" s="24">
        <v>2.8853522610000001E-2</v>
      </c>
      <c r="AC198" s="24">
        <v>2.2661944850000001E-2</v>
      </c>
      <c r="AD198" s="24">
        <v>3.2582070679999998E-2</v>
      </c>
      <c r="AE198" s="24">
        <v>2.0051717760000001E-2</v>
      </c>
      <c r="AF198" s="24">
        <v>2.0461205390000001E-2</v>
      </c>
      <c r="AG198" s="24">
        <v>2.529563755E-2</v>
      </c>
      <c r="AH198" s="24">
        <v>1.350166276E-2</v>
      </c>
      <c r="AI198" s="24">
        <v>1.4347353950000001E-2</v>
      </c>
      <c r="AJ198" s="24">
        <v>1.39316665E-2</v>
      </c>
      <c r="AK198" s="24">
        <v>1.1826670730000001E-2</v>
      </c>
      <c r="AL198" s="24">
        <v>1.3094066640000001E-2</v>
      </c>
      <c r="AM198" s="24">
        <v>1.551637147E-2</v>
      </c>
      <c r="AN198" s="24">
        <v>1.3300766239999999E-2</v>
      </c>
      <c r="AO198" s="24">
        <v>1.9764564929999999E-2</v>
      </c>
      <c r="AP198" s="24">
        <v>1.5068529170000001E-2</v>
      </c>
    </row>
    <row r="199" spans="1:42" x14ac:dyDescent="0.25">
      <c r="A199" s="25">
        <v>2311</v>
      </c>
      <c r="B199" s="70">
        <v>0.10188400000000002</v>
      </c>
      <c r="C199" s="24">
        <v>3.8723766799999997E-2</v>
      </c>
      <c r="D199" s="24">
        <v>0.1994052976</v>
      </c>
      <c r="E199" s="24">
        <v>2.2195070979999999E-2</v>
      </c>
      <c r="F199" s="24">
        <v>3.987609223E-2</v>
      </c>
      <c r="G199" s="24">
        <v>5.2124146369999999E-2</v>
      </c>
      <c r="H199" s="24">
        <v>3.1691074370000002E-2</v>
      </c>
      <c r="I199" s="24">
        <v>6.9186985490000005E-2</v>
      </c>
      <c r="J199" s="24">
        <v>3.4571368249999998E-2</v>
      </c>
      <c r="K199" s="24">
        <v>2.318788879E-2</v>
      </c>
      <c r="L199" s="24">
        <v>3.5707317289999999E-2</v>
      </c>
      <c r="M199" s="24">
        <v>3.9588686079999998E-2</v>
      </c>
      <c r="N199" s="24">
        <v>2.181081101E-2</v>
      </c>
      <c r="O199" s="24">
        <v>3.9470259100000002E-2</v>
      </c>
      <c r="P199" s="24">
        <v>5.2828267220000003E-2</v>
      </c>
      <c r="Q199" s="24">
        <v>0.12421994660000001</v>
      </c>
      <c r="R199" s="24">
        <v>4.1274063290000003E-2</v>
      </c>
      <c r="S199" s="24">
        <v>3.3878773450000003E-2</v>
      </c>
      <c r="T199" s="24">
        <v>2.8849150989999999E-2</v>
      </c>
      <c r="U199" s="24">
        <v>3.0106689780000001E-2</v>
      </c>
      <c r="V199" s="24">
        <v>4.9436189229999997E-2</v>
      </c>
      <c r="W199" s="24">
        <v>4.9699712540000003E-2</v>
      </c>
      <c r="X199" s="24">
        <v>2.507552691E-2</v>
      </c>
      <c r="Y199" s="24">
        <v>3.5432092849999999E-2</v>
      </c>
      <c r="Z199" s="24">
        <v>2.752990089E-2</v>
      </c>
      <c r="AA199" s="24">
        <v>3.9618123319999997E-2</v>
      </c>
      <c r="AB199" s="24">
        <v>2.8817310929999999E-2</v>
      </c>
      <c r="AC199" s="24">
        <v>2.3005414750000001E-2</v>
      </c>
      <c r="AD199" s="24">
        <v>3.3308178190000003E-2</v>
      </c>
      <c r="AE199" s="24">
        <v>2.0140320060000001E-2</v>
      </c>
      <c r="AF199" s="24">
        <v>2.0964140070000001E-2</v>
      </c>
      <c r="AG199" s="24">
        <v>2.5704333560000001E-2</v>
      </c>
      <c r="AH199" s="24">
        <v>1.371846814E-2</v>
      </c>
      <c r="AI199" s="24">
        <v>1.492370013E-2</v>
      </c>
      <c r="AJ199" s="24">
        <v>1.449613925E-2</v>
      </c>
      <c r="AK199" s="24">
        <v>1.218273211E-2</v>
      </c>
      <c r="AL199" s="24">
        <v>1.3512156900000001E-2</v>
      </c>
      <c r="AM199" s="24">
        <v>1.5561631879999999E-2</v>
      </c>
      <c r="AN199" s="24">
        <v>1.3287127019999999E-2</v>
      </c>
      <c r="AO199" s="24">
        <v>2.028947696E-2</v>
      </c>
      <c r="AP199" s="24">
        <v>1.5417603780000001E-2</v>
      </c>
    </row>
    <row r="200" spans="1:42" x14ac:dyDescent="0.25">
      <c r="A200" s="25">
        <v>2310</v>
      </c>
      <c r="B200" s="70">
        <v>0.10142900000000002</v>
      </c>
      <c r="C200" s="24">
        <v>3.8609281180000003E-2</v>
      </c>
      <c r="D200" s="24">
        <v>0.198916018</v>
      </c>
      <c r="E200" s="24">
        <v>2.1622141819999999E-2</v>
      </c>
      <c r="F200" s="24">
        <v>3.9507821200000001E-2</v>
      </c>
      <c r="G200" s="24">
        <v>5.1974762229999999E-2</v>
      </c>
      <c r="H200" s="24">
        <v>3.1475801019999999E-2</v>
      </c>
      <c r="I200" s="24">
        <v>6.8599827589999995E-2</v>
      </c>
      <c r="J200" s="24">
        <v>3.4295912829999997E-2</v>
      </c>
      <c r="K200" s="24">
        <v>2.3413628339999999E-2</v>
      </c>
      <c r="L200" s="24">
        <v>3.5920400169999998E-2</v>
      </c>
      <c r="M200" s="24">
        <v>3.9411891249999997E-2</v>
      </c>
      <c r="N200" s="24">
        <v>2.159349248E-2</v>
      </c>
      <c r="O200" s="24">
        <v>3.9215166119999999E-2</v>
      </c>
      <c r="P200" s="24">
        <v>5.3054187449999998E-2</v>
      </c>
      <c r="Q200" s="24">
        <v>0.1240719035</v>
      </c>
      <c r="R200" s="24">
        <v>4.1505247350000003E-2</v>
      </c>
      <c r="S200" s="24">
        <v>3.35781686E-2</v>
      </c>
      <c r="T200" s="24">
        <v>2.8675457460000001E-2</v>
      </c>
      <c r="U200" s="24">
        <v>2.9618086290000002E-2</v>
      </c>
      <c r="V200" s="24">
        <v>4.961293563E-2</v>
      </c>
      <c r="W200" s="24">
        <v>4.9336504189999998E-2</v>
      </c>
      <c r="X200" s="24">
        <v>2.468158677E-2</v>
      </c>
      <c r="Y200" s="24">
        <v>3.5366546360000001E-2</v>
      </c>
      <c r="Z200" s="24">
        <v>2.7408262709999999E-2</v>
      </c>
      <c r="AA200" s="24">
        <v>3.9538528769999998E-2</v>
      </c>
      <c r="AB200" s="24">
        <v>2.9145643119999998E-2</v>
      </c>
      <c r="AC200" s="24">
        <v>2.2998673840000001E-2</v>
      </c>
      <c r="AD200" s="24">
        <v>3.318348527E-2</v>
      </c>
      <c r="AE200" s="24">
        <v>2.0631808790000001E-2</v>
      </c>
      <c r="AF200" s="24">
        <v>2.1037604660000001E-2</v>
      </c>
      <c r="AG200" s="24">
        <v>2.5661217050000001E-2</v>
      </c>
      <c r="AH200" s="24">
        <v>1.381986961E-2</v>
      </c>
      <c r="AI200" s="24">
        <v>1.5006062569999999E-2</v>
      </c>
      <c r="AJ200" s="24">
        <v>1.464588568E-2</v>
      </c>
      <c r="AK200" s="24">
        <v>1.231123041E-2</v>
      </c>
      <c r="AL200" s="24">
        <v>1.364350785E-2</v>
      </c>
      <c r="AM200" s="24">
        <v>1.5914808959999999E-2</v>
      </c>
      <c r="AN200" s="24">
        <v>1.386826765E-2</v>
      </c>
      <c r="AO200" s="24">
        <v>2.028125897E-2</v>
      </c>
      <c r="AP200" s="24">
        <v>1.541586034E-2</v>
      </c>
    </row>
    <row r="201" spans="1:42" x14ac:dyDescent="0.25">
      <c r="A201" s="25">
        <v>2309</v>
      </c>
      <c r="B201" s="70">
        <v>0.10090799999999997</v>
      </c>
      <c r="C201" s="24">
        <v>3.8427907970000001E-2</v>
      </c>
      <c r="D201" s="24">
        <v>0.1980390102</v>
      </c>
      <c r="E201" s="24">
        <v>2.1837214010000001E-2</v>
      </c>
      <c r="F201" s="24">
        <v>3.9431620389999998E-2</v>
      </c>
      <c r="G201" s="24">
        <v>5.2268292750000001E-2</v>
      </c>
      <c r="H201" s="24">
        <v>3.1729754059999997E-2</v>
      </c>
      <c r="I201" s="24">
        <v>6.8599164490000003E-2</v>
      </c>
      <c r="J201" s="24">
        <v>3.4406885499999998E-2</v>
      </c>
      <c r="K201" s="24">
        <v>2.3653944949999998E-2</v>
      </c>
      <c r="L201" s="24">
        <v>3.5711869600000001E-2</v>
      </c>
      <c r="M201" s="24">
        <v>3.9553243670000002E-2</v>
      </c>
      <c r="N201" s="24">
        <v>2.1887032319999999E-2</v>
      </c>
      <c r="O201" s="24">
        <v>3.9480548349999998E-2</v>
      </c>
      <c r="P201" s="24">
        <v>5.3011223670000003E-2</v>
      </c>
      <c r="Q201" s="24">
        <v>0.12364632640000001</v>
      </c>
      <c r="R201" s="24">
        <v>4.1226014489999997E-2</v>
      </c>
      <c r="S201" s="24">
        <v>3.3595729620000001E-2</v>
      </c>
      <c r="T201" s="24">
        <v>2.884013392E-2</v>
      </c>
      <c r="U201" s="24">
        <v>2.976374142E-2</v>
      </c>
      <c r="V201" s="24">
        <v>4.9546893690000003E-2</v>
      </c>
      <c r="W201" s="24">
        <v>4.9692280589999999E-2</v>
      </c>
      <c r="X201" s="24">
        <v>2.5083782150000001E-2</v>
      </c>
      <c r="Y201" s="24">
        <v>3.4939091649999997E-2</v>
      </c>
      <c r="Z201" s="24">
        <v>2.7277506890000001E-2</v>
      </c>
      <c r="AA201" s="24">
        <v>3.9696965369999997E-2</v>
      </c>
      <c r="AB201" s="24">
        <v>2.9201483350000002E-2</v>
      </c>
      <c r="AC201" s="24">
        <v>2.3246817289999999E-2</v>
      </c>
      <c r="AD201" s="24">
        <v>3.3211089669999999E-2</v>
      </c>
      <c r="AE201" s="24">
        <v>2.0325010639999998E-2</v>
      </c>
      <c r="AF201" s="24">
        <v>2.115296014E-2</v>
      </c>
      <c r="AG201" s="24">
        <v>2.576651797E-2</v>
      </c>
      <c r="AH201" s="24">
        <v>1.394855976E-2</v>
      </c>
      <c r="AI201" s="24">
        <v>1.504754554E-2</v>
      </c>
      <c r="AJ201" s="24">
        <v>1.468843222E-2</v>
      </c>
      <c r="AK201" s="24">
        <v>1.2686027210000001E-2</v>
      </c>
      <c r="AL201" s="24">
        <v>1.368437894E-2</v>
      </c>
      <c r="AM201" s="24">
        <v>1.6100317239999998E-2</v>
      </c>
      <c r="AN201" s="24">
        <v>1.3661137780000001E-2</v>
      </c>
      <c r="AO201" s="24">
        <v>2.0285706970000001E-2</v>
      </c>
      <c r="AP201" s="24">
        <v>1.51318619E-2</v>
      </c>
    </row>
    <row r="202" spans="1:42" x14ac:dyDescent="0.25">
      <c r="A202" s="25">
        <v>2308</v>
      </c>
      <c r="B202" s="70">
        <v>0.10043600000000003</v>
      </c>
      <c r="C202" s="24">
        <v>3.8225546479999997E-2</v>
      </c>
      <c r="D202" s="24">
        <v>0.19719702010000001</v>
      </c>
      <c r="E202" s="24">
        <v>2.2011026739999998E-2</v>
      </c>
      <c r="F202" s="24">
        <v>3.9774604140000003E-2</v>
      </c>
      <c r="G202" s="24">
        <v>5.2311476320000001E-2</v>
      </c>
      <c r="H202" s="24">
        <v>3.1563393770000003E-2</v>
      </c>
      <c r="I202" s="24">
        <v>6.8598069250000004E-2</v>
      </c>
      <c r="J202" s="24">
        <v>3.4548524769999998E-2</v>
      </c>
      <c r="K202" s="24">
        <v>2.3203315209999999E-2</v>
      </c>
      <c r="L202" s="24">
        <v>3.5743992779999997E-2</v>
      </c>
      <c r="M202" s="24">
        <v>3.9416737850000001E-2</v>
      </c>
      <c r="N202" s="24">
        <v>2.1695988249999999E-2</v>
      </c>
      <c r="O202" s="24">
        <v>3.9457362150000001E-2</v>
      </c>
      <c r="P202" s="24">
        <v>5.2684895689999997E-2</v>
      </c>
      <c r="Q202" s="24">
        <v>0.12314949930000001</v>
      </c>
      <c r="R202" s="24">
        <v>4.1468221690000001E-2</v>
      </c>
      <c r="S202" s="24">
        <v>3.3888738600000003E-2</v>
      </c>
      <c r="T202" s="24">
        <v>2.88138818E-2</v>
      </c>
      <c r="U202" s="24">
        <v>2.9950408259999999E-2</v>
      </c>
      <c r="V202" s="24">
        <v>4.953650758E-2</v>
      </c>
      <c r="W202" s="24">
        <v>4.9562852829999997E-2</v>
      </c>
      <c r="X202" s="24">
        <v>2.472745627E-2</v>
      </c>
      <c r="Y202" s="24">
        <v>3.5484816879999999E-2</v>
      </c>
      <c r="Z202" s="24">
        <v>2.7234895150000001E-2</v>
      </c>
      <c r="AA202" s="24">
        <v>3.9252426479999998E-2</v>
      </c>
      <c r="AB202" s="24">
        <v>2.9099084439999999E-2</v>
      </c>
      <c r="AC202" s="24">
        <v>2.3258015510000001E-2</v>
      </c>
      <c r="AD202" s="24">
        <v>3.2786618920000003E-2</v>
      </c>
      <c r="AE202" s="24">
        <v>2.056375891E-2</v>
      </c>
      <c r="AF202" s="24">
        <v>2.1060617640000001E-2</v>
      </c>
      <c r="AG202" s="24">
        <v>2.5713616979999999E-2</v>
      </c>
      <c r="AH202" s="24">
        <v>1.3772839679999999E-2</v>
      </c>
      <c r="AI202" s="24">
        <v>1.500244532E-2</v>
      </c>
      <c r="AJ202" s="24">
        <v>1.4531791210000001E-2</v>
      </c>
      <c r="AK202" s="24">
        <v>1.2524192220000001E-2</v>
      </c>
      <c r="AL202" s="24">
        <v>1.375750266E-2</v>
      </c>
      <c r="AM202" s="24">
        <v>1.5667410570000002E-2</v>
      </c>
      <c r="AN202" s="24">
        <v>1.3616208919999999E-2</v>
      </c>
      <c r="AO202" s="24">
        <v>2.0227015019999999E-2</v>
      </c>
      <c r="AP202" s="24">
        <v>1.505904179E-2</v>
      </c>
    </row>
    <row r="203" spans="1:42" x14ac:dyDescent="0.25">
      <c r="A203" s="25">
        <v>2307</v>
      </c>
      <c r="B203" s="70">
        <v>0.10002799999999996</v>
      </c>
      <c r="C203" s="24">
        <v>3.8299333300000002E-2</v>
      </c>
      <c r="D203" s="24">
        <v>0.19675834480000001</v>
      </c>
      <c r="E203" s="24">
        <v>2.1773904560000001E-2</v>
      </c>
      <c r="F203" s="24">
        <v>3.9754036809999997E-2</v>
      </c>
      <c r="G203" s="24">
        <v>5.1737997680000002E-2</v>
      </c>
      <c r="H203" s="24">
        <v>3.1801998620000001E-2</v>
      </c>
      <c r="I203" s="24">
        <v>6.8075448270000005E-2</v>
      </c>
      <c r="J203" s="24">
        <v>3.4560155119999998E-2</v>
      </c>
      <c r="K203" s="24">
        <v>2.3623604329999999E-2</v>
      </c>
      <c r="L203" s="24">
        <v>3.6158286040000001E-2</v>
      </c>
      <c r="M203" s="24">
        <v>3.9896465839999999E-2</v>
      </c>
      <c r="N203" s="24">
        <v>2.1800931539999999E-2</v>
      </c>
      <c r="O203" s="24">
        <v>3.9230410010000001E-2</v>
      </c>
      <c r="P203" s="24">
        <v>5.290603638E-2</v>
      </c>
      <c r="Q203" s="24">
        <v>0.1228458509</v>
      </c>
      <c r="R203" s="24">
        <v>4.1255474090000001E-2</v>
      </c>
      <c r="S203" s="24">
        <v>3.4021053459999999E-2</v>
      </c>
      <c r="T203" s="24">
        <v>2.9012592510000001E-2</v>
      </c>
      <c r="U203" s="24">
        <v>2.976382524E-2</v>
      </c>
      <c r="V203" s="24">
        <v>4.9378849570000001E-2</v>
      </c>
      <c r="W203" s="24">
        <v>4.9514021720000002E-2</v>
      </c>
      <c r="X203" s="24">
        <v>2.4792570619999999E-2</v>
      </c>
      <c r="Y203" s="24">
        <v>3.5468608140000003E-2</v>
      </c>
      <c r="Z203" s="24">
        <v>2.7255842459999999E-2</v>
      </c>
      <c r="AA203" s="24">
        <v>3.9532914760000003E-2</v>
      </c>
      <c r="AB203" s="24">
        <v>2.9083445669999999E-2</v>
      </c>
      <c r="AC203" s="24">
        <v>2.3082528259999999E-2</v>
      </c>
      <c r="AD203" s="24">
        <v>3.3095505089999998E-2</v>
      </c>
      <c r="AE203" s="24">
        <v>2.0311528820000001E-2</v>
      </c>
      <c r="AF203" s="24">
        <v>2.0757319409999999E-2</v>
      </c>
      <c r="AG203" s="24">
        <v>2.5479953739999998E-2</v>
      </c>
      <c r="AH203" s="24">
        <v>1.353784744E-2</v>
      </c>
      <c r="AI203" s="24">
        <v>1.491335873E-2</v>
      </c>
      <c r="AJ203" s="24">
        <v>1.422156766E-2</v>
      </c>
      <c r="AK203" s="24">
        <v>1.2386014690000001E-2</v>
      </c>
      <c r="AL203" s="24">
        <v>1.358634699E-2</v>
      </c>
      <c r="AM203" s="24">
        <v>1.5648249539999999E-2</v>
      </c>
      <c r="AN203" s="24">
        <v>1.365833264E-2</v>
      </c>
      <c r="AO203" s="24">
        <v>1.998763718E-2</v>
      </c>
      <c r="AP203" s="24">
        <v>1.509420387E-2</v>
      </c>
    </row>
    <row r="204" spans="1:42" x14ac:dyDescent="0.25">
      <c r="A204" s="25">
        <v>2306</v>
      </c>
      <c r="B204" s="70">
        <v>9.956700000000003E-2</v>
      </c>
      <c r="C204" s="24">
        <v>3.8184788079999997E-2</v>
      </c>
      <c r="D204" s="24">
        <v>0.1955035329</v>
      </c>
      <c r="E204" s="24">
        <v>2.2086629640000001E-2</v>
      </c>
      <c r="F204" s="24">
        <v>3.9663866159999998E-2</v>
      </c>
      <c r="G204" s="24">
        <v>5.1569830630000001E-2</v>
      </c>
      <c r="H204" s="24">
        <v>3.1633272769999998E-2</v>
      </c>
      <c r="I204" s="24">
        <v>6.7888513210000001E-2</v>
      </c>
      <c r="J204" s="24">
        <v>3.4283306450000002E-2</v>
      </c>
      <c r="K204" s="24">
        <v>2.326615341E-2</v>
      </c>
      <c r="L204" s="24">
        <v>3.583225608E-2</v>
      </c>
      <c r="M204" s="24">
        <v>3.9914909749999998E-2</v>
      </c>
      <c r="N204" s="24">
        <v>2.143956348E-2</v>
      </c>
      <c r="O204" s="24">
        <v>3.9215732369999999E-2</v>
      </c>
      <c r="P204" s="24">
        <v>5.268782005E-2</v>
      </c>
      <c r="Q204" s="24">
        <v>0.12230612339999999</v>
      </c>
      <c r="R204" s="24">
        <v>4.1217930610000002E-2</v>
      </c>
      <c r="S204" s="24">
        <v>3.3788528290000001E-2</v>
      </c>
      <c r="T204" s="24">
        <v>2.9112149029999999E-2</v>
      </c>
      <c r="U204" s="24">
        <v>2.991915308E-2</v>
      </c>
      <c r="V204" s="24">
        <v>4.9345497039999998E-2</v>
      </c>
      <c r="W204" s="24">
        <v>4.932015017E-2</v>
      </c>
      <c r="X204" s="24">
        <v>2.4748474360000002E-2</v>
      </c>
      <c r="Y204" s="24">
        <v>3.554591537E-2</v>
      </c>
      <c r="Z204" s="24">
        <v>2.7471987529999999E-2</v>
      </c>
      <c r="AA204" s="24">
        <v>3.9569489659999998E-2</v>
      </c>
      <c r="AB204" s="24">
        <v>2.9339410359999998E-2</v>
      </c>
      <c r="AC204" s="24">
        <v>2.322704531E-2</v>
      </c>
      <c r="AD204" s="24">
        <v>3.3064413819999999E-2</v>
      </c>
      <c r="AE204" s="24">
        <v>2.0180180669999999E-2</v>
      </c>
      <c r="AF204" s="24">
        <v>2.0747544239999999E-2</v>
      </c>
      <c r="AG204" s="24">
        <v>2.5573980060000001E-2</v>
      </c>
      <c r="AH204" s="24">
        <v>1.366597321E-2</v>
      </c>
      <c r="AI204" s="24">
        <v>1.501769293E-2</v>
      </c>
      <c r="AJ204" s="24">
        <v>1.446983032E-2</v>
      </c>
      <c r="AK204" s="24">
        <v>1.215288881E-2</v>
      </c>
      <c r="AL204" s="24">
        <v>1.345787104E-2</v>
      </c>
      <c r="AM204" s="24">
        <v>1.5388396570000001E-2</v>
      </c>
      <c r="AN204" s="24">
        <v>1.352169085E-2</v>
      </c>
      <c r="AO204" s="24">
        <v>2.022457309E-2</v>
      </c>
      <c r="AP204" s="24">
        <v>1.526308618E-2</v>
      </c>
    </row>
    <row r="205" spans="1:42" x14ac:dyDescent="0.25">
      <c r="A205" s="25">
        <v>2305</v>
      </c>
      <c r="B205" s="70">
        <v>9.9130999999999955E-2</v>
      </c>
      <c r="C205" s="24">
        <v>3.82502526E-2</v>
      </c>
      <c r="D205" s="24">
        <v>0.194910273</v>
      </c>
      <c r="E205" s="24">
        <v>2.2219890730000001E-2</v>
      </c>
      <c r="F205" s="24">
        <v>3.9554689079999997E-2</v>
      </c>
      <c r="G205" s="24">
        <v>5.141140148E-2</v>
      </c>
      <c r="H205" s="24">
        <v>3.1729225069999999E-2</v>
      </c>
      <c r="I205" s="24">
        <v>6.7848689850000005E-2</v>
      </c>
      <c r="J205" s="24">
        <v>3.4467078749999998E-2</v>
      </c>
      <c r="K205" s="24">
        <v>2.379403263E-2</v>
      </c>
      <c r="L205" s="24">
        <v>3.5756811499999999E-2</v>
      </c>
      <c r="M205" s="24">
        <v>3.9383776490000001E-2</v>
      </c>
      <c r="N205" s="24">
        <v>2.175803669E-2</v>
      </c>
      <c r="O205" s="24">
        <v>3.9303828030000001E-2</v>
      </c>
      <c r="P205" s="24">
        <v>5.3025174889999999E-2</v>
      </c>
      <c r="Q205" s="24">
        <v>0.12184412779999999</v>
      </c>
      <c r="R205" s="24">
        <v>4.1311584409999998E-2</v>
      </c>
      <c r="S205" s="24">
        <v>3.3915717149999997E-2</v>
      </c>
      <c r="T205" s="24">
        <v>2.887803316E-2</v>
      </c>
      <c r="U205" s="24">
        <v>2.9813256109999998E-2</v>
      </c>
      <c r="V205" s="24">
        <v>4.9668103460000002E-2</v>
      </c>
      <c r="W205" s="24">
        <v>4.9372524020000003E-2</v>
      </c>
      <c r="X205" s="24">
        <v>2.4994276459999999E-2</v>
      </c>
      <c r="Y205" s="24">
        <v>3.5279583189999998E-2</v>
      </c>
      <c r="Z205" s="24">
        <v>2.7361365039999998E-2</v>
      </c>
      <c r="AA205" s="24">
        <v>3.9687577639999999E-2</v>
      </c>
      <c r="AB205" s="24">
        <v>2.916878648E-2</v>
      </c>
      <c r="AC205" s="24">
        <v>2.3390132930000002E-2</v>
      </c>
      <c r="AD205" s="24">
        <v>3.3219531179999998E-2</v>
      </c>
      <c r="AE205" s="24">
        <v>2.0837537940000001E-2</v>
      </c>
      <c r="AF205" s="24">
        <v>2.1207019689999999E-2</v>
      </c>
      <c r="AG205" s="24">
        <v>2.5704087689999999E-2</v>
      </c>
      <c r="AH205" s="24">
        <v>1.390557922E-2</v>
      </c>
      <c r="AI205" s="24">
        <v>1.5196114780000001E-2</v>
      </c>
      <c r="AJ205" s="24">
        <v>1.443078462E-2</v>
      </c>
      <c r="AK205" s="24">
        <v>1.220954116E-2</v>
      </c>
      <c r="AL205" s="24">
        <v>1.3751517980000001E-2</v>
      </c>
      <c r="AM205" s="24">
        <v>1.6097523270000001E-2</v>
      </c>
      <c r="AN205" s="24">
        <v>1.357529033E-2</v>
      </c>
      <c r="AO205" s="24">
        <v>1.9963786010000002E-2</v>
      </c>
      <c r="AP205" s="24">
        <v>1.542173419E-2</v>
      </c>
    </row>
    <row r="206" spans="1:42" x14ac:dyDescent="0.25">
      <c r="A206" s="25">
        <v>2304</v>
      </c>
      <c r="B206" s="70">
        <v>9.8698000000000036E-2</v>
      </c>
      <c r="C206" s="24">
        <v>3.813936934E-2</v>
      </c>
      <c r="D206" s="24">
        <v>0.1943180263</v>
      </c>
      <c r="E206" s="24">
        <v>2.240952849E-2</v>
      </c>
      <c r="F206" s="24">
        <v>3.9568528530000001E-2</v>
      </c>
      <c r="G206" s="24">
        <v>5.1615595819999999E-2</v>
      </c>
      <c r="H206" s="24">
        <v>3.2206941400000001E-2</v>
      </c>
      <c r="I206" s="24">
        <v>6.8337954579999999E-2</v>
      </c>
      <c r="J206" s="24">
        <v>3.4445974980000002E-2</v>
      </c>
      <c r="K206" s="24">
        <v>2.3940153419999999E-2</v>
      </c>
      <c r="L206" s="24">
        <v>3.5974696280000003E-2</v>
      </c>
      <c r="M206" s="24">
        <v>3.9785526690000003E-2</v>
      </c>
      <c r="N206" s="24">
        <v>2.230343223E-2</v>
      </c>
      <c r="O206" s="24">
        <v>3.9597533640000002E-2</v>
      </c>
      <c r="P206" s="24">
        <v>5.2769538019999999E-2</v>
      </c>
      <c r="Q206" s="24">
        <v>0.1220021769</v>
      </c>
      <c r="R206" s="24">
        <v>4.1251517830000001E-2</v>
      </c>
      <c r="S206" s="24">
        <v>3.3873710780000003E-2</v>
      </c>
      <c r="T206" s="24">
        <v>2.9567679390000001E-2</v>
      </c>
      <c r="U206" s="24">
        <v>3.016467951E-2</v>
      </c>
      <c r="V206" s="24">
        <v>4.9467027189999999E-2</v>
      </c>
      <c r="W206" s="24">
        <v>4.9490522590000002E-2</v>
      </c>
      <c r="X206" s="24">
        <v>2.533720993E-2</v>
      </c>
      <c r="Y206" s="24">
        <v>3.5838413979999997E-2</v>
      </c>
      <c r="Z206" s="24">
        <v>2.803976834E-2</v>
      </c>
      <c r="AA206" s="24">
        <v>3.9853222670000001E-2</v>
      </c>
      <c r="AB206" s="24">
        <v>2.9381925239999999E-2</v>
      </c>
      <c r="AC206" s="24">
        <v>2.342706919E-2</v>
      </c>
      <c r="AD206" s="24">
        <v>3.345901892E-2</v>
      </c>
      <c r="AE206" s="24">
        <v>2.0573232319999999E-2</v>
      </c>
      <c r="AF206" s="24">
        <v>2.1301403640000001E-2</v>
      </c>
      <c r="AG206" s="24">
        <v>2.560934611E-2</v>
      </c>
      <c r="AH206" s="24">
        <v>1.430109609E-2</v>
      </c>
      <c r="AI206" s="24">
        <v>1.5497082840000001E-2</v>
      </c>
      <c r="AJ206" s="24">
        <v>1.4690681359999999E-2</v>
      </c>
      <c r="AK206" s="24">
        <v>1.26522053E-2</v>
      </c>
      <c r="AL206" s="24">
        <v>1.418805402E-2</v>
      </c>
      <c r="AM206" s="24">
        <v>1.605722867E-2</v>
      </c>
      <c r="AN206" s="24">
        <v>1.372990292E-2</v>
      </c>
      <c r="AO206" s="24">
        <v>2.02444531E-2</v>
      </c>
      <c r="AP206" s="24">
        <v>1.5519644129999999E-2</v>
      </c>
    </row>
    <row r="207" spans="1:42" x14ac:dyDescent="0.25">
      <c r="A207" s="25">
        <v>2303</v>
      </c>
      <c r="B207" s="70">
        <v>9.8282000000000008E-2</v>
      </c>
      <c r="C207" s="24">
        <v>3.8058575240000003E-2</v>
      </c>
      <c r="D207" s="24">
        <v>0.19341798130000001</v>
      </c>
      <c r="E207" s="24">
        <v>2.2045150400000001E-2</v>
      </c>
      <c r="F207" s="24">
        <v>3.917006403E-2</v>
      </c>
      <c r="G207" s="24">
        <v>5.118475854E-2</v>
      </c>
      <c r="H207" s="24">
        <v>3.166481853E-2</v>
      </c>
      <c r="I207" s="24">
        <v>6.7420795559999996E-2</v>
      </c>
      <c r="J207" s="24">
        <v>3.3945806320000001E-2</v>
      </c>
      <c r="K207" s="24">
        <v>2.3881321769999998E-2</v>
      </c>
      <c r="L207" s="24">
        <v>3.5735815759999998E-2</v>
      </c>
      <c r="M207" s="24">
        <v>3.9125617590000002E-2</v>
      </c>
      <c r="N207" s="24">
        <v>2.185259573E-2</v>
      </c>
      <c r="O207" s="24">
        <v>3.9142530410000001E-2</v>
      </c>
      <c r="P207" s="24">
        <v>5.2296821030000003E-2</v>
      </c>
      <c r="Q207" s="24">
        <v>0.12138570849999999</v>
      </c>
      <c r="R207" s="24">
        <v>4.0972620250000001E-2</v>
      </c>
      <c r="S207" s="24">
        <v>3.389332816E-2</v>
      </c>
      <c r="T207" s="24">
        <v>2.8762683269999999E-2</v>
      </c>
      <c r="U207" s="24">
        <v>2.997159772E-2</v>
      </c>
      <c r="V207" s="24">
        <v>4.9086943270000002E-2</v>
      </c>
      <c r="W207" s="24">
        <v>4.9057904630000003E-2</v>
      </c>
      <c r="X207" s="24">
        <v>2.4696163829999999E-2</v>
      </c>
      <c r="Y207" s="24">
        <v>3.523783758E-2</v>
      </c>
      <c r="Z207" s="24">
        <v>2.7396103370000001E-2</v>
      </c>
      <c r="AA207" s="24">
        <v>3.9118081329999999E-2</v>
      </c>
      <c r="AB207" s="24">
        <v>2.943048254E-2</v>
      </c>
      <c r="AC207" s="24">
        <v>2.371980064E-2</v>
      </c>
      <c r="AD207" s="24">
        <v>3.2962720840000001E-2</v>
      </c>
      <c r="AE207" s="24">
        <v>2.038952149E-2</v>
      </c>
      <c r="AF207" s="24">
        <v>2.1360594779999999E-2</v>
      </c>
      <c r="AG207" s="24">
        <v>2.595740929E-2</v>
      </c>
      <c r="AH207" s="24">
        <v>1.4053303749999999E-2</v>
      </c>
      <c r="AI207" s="24">
        <v>1.5342027879999999E-2</v>
      </c>
      <c r="AJ207" s="24">
        <v>1.495665405E-2</v>
      </c>
      <c r="AK207" s="24">
        <v>1.257745549E-2</v>
      </c>
      <c r="AL207" s="24">
        <v>1.3709304849999999E-2</v>
      </c>
      <c r="AM207" s="24">
        <v>1.5973431989999998E-2</v>
      </c>
      <c r="AN207" s="24">
        <v>1.3834835029999999E-2</v>
      </c>
      <c r="AO207" s="24">
        <v>2.0411306989999999E-2</v>
      </c>
      <c r="AP207" s="24">
        <v>1.554389764E-2</v>
      </c>
    </row>
    <row r="208" spans="1:42" x14ac:dyDescent="0.25">
      <c r="A208" s="25">
        <v>2302</v>
      </c>
      <c r="B208" s="70">
        <v>9.7858000000000028E-2</v>
      </c>
      <c r="C208" s="24">
        <v>3.8108676670000001E-2</v>
      </c>
      <c r="D208" s="24">
        <v>0.1928090304</v>
      </c>
      <c r="E208" s="24">
        <v>2.2083360699999999E-2</v>
      </c>
      <c r="F208" s="24">
        <v>3.9669595660000001E-2</v>
      </c>
      <c r="G208" s="24">
        <v>5.1333926619999998E-2</v>
      </c>
      <c r="H208" s="24">
        <v>3.2005064190000002E-2</v>
      </c>
      <c r="I208" s="24">
        <v>6.7341923710000001E-2</v>
      </c>
      <c r="J208" s="24">
        <v>3.4351803360000002E-2</v>
      </c>
      <c r="K208" s="24">
        <v>2.3671330880000001E-2</v>
      </c>
      <c r="L208" s="24">
        <v>3.5751327870000002E-2</v>
      </c>
      <c r="M208" s="24">
        <v>3.9593253279999997E-2</v>
      </c>
      <c r="N208" s="24">
        <v>2.2058630360000001E-2</v>
      </c>
      <c r="O208" s="24">
        <v>3.975142911E-2</v>
      </c>
      <c r="P208" s="24">
        <v>5.251095444E-2</v>
      </c>
      <c r="Q208" s="24">
        <v>0.1214199737</v>
      </c>
      <c r="R208" s="24">
        <v>4.082514718E-2</v>
      </c>
      <c r="S208" s="24">
        <v>3.3907208590000001E-2</v>
      </c>
      <c r="T208" s="24">
        <v>2.902454883E-2</v>
      </c>
      <c r="U208" s="24">
        <v>3.0348353089999999E-2</v>
      </c>
      <c r="V208" s="24">
        <v>4.9139406529999999E-2</v>
      </c>
      <c r="W208" s="24">
        <v>4.8944599929999999E-2</v>
      </c>
      <c r="X208" s="24">
        <v>2.516414598E-2</v>
      </c>
      <c r="Y208" s="24">
        <v>3.5478718579999999E-2</v>
      </c>
      <c r="Z208" s="24">
        <v>2.7636263519999999E-2</v>
      </c>
      <c r="AA208" s="24">
        <v>3.9189241829999999E-2</v>
      </c>
      <c r="AB208" s="24">
        <v>2.8955698009999999E-2</v>
      </c>
      <c r="AC208" s="24">
        <v>2.3136420179999999E-2</v>
      </c>
      <c r="AD208" s="24">
        <v>3.2727498559999998E-2</v>
      </c>
      <c r="AE208" s="24">
        <v>2.014685422E-2</v>
      </c>
      <c r="AF208" s="24">
        <v>2.0829470829999999E-2</v>
      </c>
      <c r="AG208" s="24">
        <v>2.5313939899999999E-2</v>
      </c>
      <c r="AH208" s="24">
        <v>1.3767415660000001E-2</v>
      </c>
      <c r="AI208" s="24">
        <v>1.4989663849999999E-2</v>
      </c>
      <c r="AJ208" s="24">
        <v>1.4422114939999999E-2</v>
      </c>
      <c r="AK208" s="24">
        <v>1.232310757E-2</v>
      </c>
      <c r="AL208" s="24">
        <v>1.329873782E-2</v>
      </c>
      <c r="AM208" s="24">
        <v>1.5761321410000001E-2</v>
      </c>
      <c r="AN208" s="24">
        <v>1.332377456E-2</v>
      </c>
      <c r="AO208" s="24">
        <v>2.00628601E-2</v>
      </c>
      <c r="AP208" s="24">
        <v>1.5822742130000001E-2</v>
      </c>
    </row>
    <row r="209" spans="1:42" x14ac:dyDescent="0.25">
      <c r="A209" s="25">
        <v>2301</v>
      </c>
      <c r="B209" s="70">
        <v>9.7438000000000052E-2</v>
      </c>
      <c r="C209" s="24">
        <v>3.7677302959999999E-2</v>
      </c>
      <c r="D209" s="24">
        <v>0.19234587249999999</v>
      </c>
      <c r="E209" s="24">
        <v>2.187832072E-2</v>
      </c>
      <c r="F209" s="24">
        <v>3.9420962330000003E-2</v>
      </c>
      <c r="G209" s="24">
        <v>5.1221776750000003E-2</v>
      </c>
      <c r="H209" s="24">
        <v>3.1414352360000002E-2</v>
      </c>
      <c r="I209" s="24">
        <v>6.7012839020000006E-2</v>
      </c>
      <c r="J209" s="24">
        <v>3.3874269569999997E-2</v>
      </c>
      <c r="K209" s="24">
        <v>2.3070843890000001E-2</v>
      </c>
      <c r="L209" s="24">
        <v>3.5688880829999999E-2</v>
      </c>
      <c r="M209" s="24">
        <v>3.8909200579999997E-2</v>
      </c>
      <c r="N209" s="24">
        <v>2.2196978329999999E-2</v>
      </c>
      <c r="O209" s="24">
        <v>3.9082761850000002E-2</v>
      </c>
      <c r="P209" s="24">
        <v>5.2311126139999997E-2</v>
      </c>
      <c r="Q209" s="24">
        <v>0.12058589610000001</v>
      </c>
      <c r="R209" s="24">
        <v>4.0602140129999999E-2</v>
      </c>
      <c r="S209" s="24">
        <v>3.3723562960000002E-2</v>
      </c>
      <c r="T209" s="24">
        <v>2.867363207E-2</v>
      </c>
      <c r="U209" s="24">
        <v>2.951248549E-2</v>
      </c>
      <c r="V209" s="24">
        <v>4.8534926030000002E-2</v>
      </c>
      <c r="W209" s="24">
        <v>4.8625916239999997E-2</v>
      </c>
      <c r="X209" s="24">
        <v>2.469361573E-2</v>
      </c>
      <c r="Y209" s="24">
        <v>3.5016585140000001E-2</v>
      </c>
      <c r="Z209" s="24">
        <v>2.7611434460000001E-2</v>
      </c>
      <c r="AA209" s="24">
        <v>3.9347413929999998E-2</v>
      </c>
      <c r="AB209" s="24">
        <v>2.9339438299999999E-2</v>
      </c>
      <c r="AC209" s="24">
        <v>2.3393247280000001E-2</v>
      </c>
      <c r="AD209" s="24">
        <v>3.3006649460000002E-2</v>
      </c>
      <c r="AE209" s="24">
        <v>2.0818363879999999E-2</v>
      </c>
      <c r="AF209" s="24">
        <v>2.118891664E-2</v>
      </c>
      <c r="AG209" s="24">
        <v>2.5561872869999998E-2</v>
      </c>
      <c r="AH209" s="24">
        <v>1.3449246999999999E-2</v>
      </c>
      <c r="AI209" s="24">
        <v>1.542237774E-2</v>
      </c>
      <c r="AJ209" s="24">
        <v>1.4505533500000001E-2</v>
      </c>
      <c r="AK209" s="24">
        <v>1.264732797E-2</v>
      </c>
      <c r="AL209" s="24">
        <v>1.3693969699999999E-2</v>
      </c>
      <c r="AM209" s="24">
        <v>1.554910187E-2</v>
      </c>
      <c r="AN209" s="24">
        <v>1.376223192E-2</v>
      </c>
      <c r="AO209" s="24">
        <v>1.9834492360000001E-2</v>
      </c>
      <c r="AP209" s="24">
        <v>1.5432248819999999E-2</v>
      </c>
    </row>
    <row r="210" spans="1:42" x14ac:dyDescent="0.25">
      <c r="A210" s="25">
        <v>2300</v>
      </c>
      <c r="B210" s="70">
        <v>9.7095999999999988E-2</v>
      </c>
      <c r="C210" s="24">
        <v>3.7797503170000003E-2</v>
      </c>
      <c r="D210" s="24">
        <v>0.1915479004</v>
      </c>
      <c r="E210" s="24">
        <v>2.1849082780000001E-2</v>
      </c>
      <c r="F210" s="24">
        <v>3.8930550219999999E-2</v>
      </c>
      <c r="G210" s="24">
        <v>5.1121186470000003E-2</v>
      </c>
      <c r="H210" s="24">
        <v>3.1426623459999997E-2</v>
      </c>
      <c r="I210" s="24">
        <v>6.6733710469999999E-2</v>
      </c>
      <c r="J210" s="24">
        <v>3.3833440389999997E-2</v>
      </c>
      <c r="K210" s="24">
        <v>2.331102639E-2</v>
      </c>
      <c r="L210" s="24">
        <v>3.5490125419999997E-2</v>
      </c>
      <c r="M210" s="24">
        <v>3.8931682709999998E-2</v>
      </c>
      <c r="N210" s="24">
        <v>2.1665703509999999E-2</v>
      </c>
      <c r="O210" s="24">
        <v>3.9202868940000003E-2</v>
      </c>
      <c r="P210" s="24">
        <v>5.2327040579999998E-2</v>
      </c>
      <c r="Q210" s="24">
        <v>0.12029667199999999</v>
      </c>
      <c r="R210" s="24">
        <v>4.0400955830000002E-2</v>
      </c>
      <c r="S210" s="24">
        <v>3.3881153910000003E-2</v>
      </c>
      <c r="T210" s="24">
        <v>2.8697220610000001E-2</v>
      </c>
      <c r="U210" s="24">
        <v>2.962628938E-2</v>
      </c>
      <c r="V210" s="24">
        <v>4.8609875140000001E-2</v>
      </c>
      <c r="W210" s="24">
        <v>4.8783387990000003E-2</v>
      </c>
      <c r="X210" s="24">
        <v>2.4953367189999999E-2</v>
      </c>
      <c r="Y210" s="24">
        <v>3.4663178029999998E-2</v>
      </c>
      <c r="Z210" s="24">
        <v>2.7219379320000001E-2</v>
      </c>
      <c r="AA210" s="24">
        <v>3.8809724150000002E-2</v>
      </c>
      <c r="AB210" s="24">
        <v>2.9257163409999998E-2</v>
      </c>
      <c r="AC210" s="24">
        <v>2.333940566E-2</v>
      </c>
      <c r="AD210" s="24">
        <v>3.2982658589999998E-2</v>
      </c>
      <c r="AE210" s="24">
        <v>2.0527066659999999E-2</v>
      </c>
      <c r="AF210" s="24">
        <v>2.1450279280000002E-2</v>
      </c>
      <c r="AG210" s="24">
        <v>2.5097988549999999E-2</v>
      </c>
      <c r="AH210" s="24">
        <v>1.374481153E-2</v>
      </c>
      <c r="AI210" s="24">
        <v>1.541489456E-2</v>
      </c>
      <c r="AJ210" s="24">
        <v>1.4395462350000001E-2</v>
      </c>
      <c r="AK210" s="24">
        <v>1.2258959E-2</v>
      </c>
      <c r="AL210" s="24">
        <v>1.3744036669999999E-2</v>
      </c>
      <c r="AM210" s="24">
        <v>1.596972533E-2</v>
      </c>
      <c r="AN210" s="24">
        <v>1.3411467890000001E-2</v>
      </c>
      <c r="AO210" s="24">
        <v>1.992429607E-2</v>
      </c>
      <c r="AP210" s="24">
        <v>1.556455623E-2</v>
      </c>
    </row>
    <row r="211" spans="1:42" x14ac:dyDescent="0.25">
      <c r="A211" s="25">
        <v>2299</v>
      </c>
      <c r="B211" s="70">
        <v>9.6717999999999998E-2</v>
      </c>
      <c r="C211" s="24">
        <v>3.822385147E-2</v>
      </c>
      <c r="D211" s="24">
        <v>0.19032424689999999</v>
      </c>
      <c r="E211" s="24">
        <v>2.2134458650000001E-2</v>
      </c>
      <c r="F211" s="24">
        <v>3.9137233049999998E-2</v>
      </c>
      <c r="G211" s="24">
        <v>5.0846643750000003E-2</v>
      </c>
      <c r="H211" s="24">
        <v>3.1730480489999997E-2</v>
      </c>
      <c r="I211" s="24">
        <v>6.6892310979999994E-2</v>
      </c>
      <c r="J211" s="24">
        <v>3.370490298E-2</v>
      </c>
      <c r="K211" s="24">
        <v>2.337980643E-2</v>
      </c>
      <c r="L211" s="24">
        <v>3.589292988E-2</v>
      </c>
      <c r="M211" s="24">
        <v>3.8993582130000003E-2</v>
      </c>
      <c r="N211" s="24">
        <v>2.1882729600000001E-2</v>
      </c>
      <c r="O211" s="24">
        <v>3.9131734520000003E-2</v>
      </c>
      <c r="P211" s="24">
        <v>5.2082058039999997E-2</v>
      </c>
      <c r="Q211" s="24">
        <v>0.119768627</v>
      </c>
      <c r="R211" s="24">
        <v>4.0659219029999999E-2</v>
      </c>
      <c r="S211" s="24">
        <v>3.3778119830000002E-2</v>
      </c>
      <c r="T211" s="24">
        <v>2.9119428249999999E-2</v>
      </c>
      <c r="U211" s="24">
        <v>2.9947662730000001E-2</v>
      </c>
      <c r="V211" s="24">
        <v>4.8260945829999999E-2</v>
      </c>
      <c r="W211" s="24">
        <v>4.8743017020000001E-2</v>
      </c>
      <c r="X211" s="24">
        <v>2.465462685E-2</v>
      </c>
      <c r="Y211" s="24">
        <v>3.5033028569999999E-2</v>
      </c>
      <c r="Z211" s="24">
        <v>2.7287181470000001E-2</v>
      </c>
      <c r="AA211" s="24">
        <v>3.8867246360000003E-2</v>
      </c>
      <c r="AB211" s="24">
        <v>2.9087707399999999E-2</v>
      </c>
      <c r="AC211" s="24">
        <v>2.339382097E-2</v>
      </c>
      <c r="AD211" s="24">
        <v>3.2525151969999999E-2</v>
      </c>
      <c r="AE211" s="24">
        <v>2.06364505E-2</v>
      </c>
      <c r="AF211" s="24">
        <v>2.1221317350000001E-2</v>
      </c>
      <c r="AG211" s="24">
        <v>2.5636613369999998E-2</v>
      </c>
      <c r="AH211" s="24">
        <v>1.3604215350000001E-2</v>
      </c>
      <c r="AI211" s="24">
        <v>1.528724469E-2</v>
      </c>
      <c r="AJ211" s="24">
        <v>1.496185176E-2</v>
      </c>
      <c r="AK211" s="24">
        <v>1.2024011459999999E-2</v>
      </c>
      <c r="AL211" s="24">
        <v>1.379336137E-2</v>
      </c>
      <c r="AM211" s="24">
        <v>1.574304327E-2</v>
      </c>
      <c r="AN211" s="24">
        <v>1.338423695E-2</v>
      </c>
      <c r="AO211" s="24">
        <v>1.9680617380000001E-2</v>
      </c>
      <c r="AP211" s="24">
        <v>1.5953423460000001E-2</v>
      </c>
    </row>
    <row r="212" spans="1:42" x14ac:dyDescent="0.25">
      <c r="A212" s="25">
        <v>2298</v>
      </c>
      <c r="B212" s="70">
        <v>9.6285999999999983E-2</v>
      </c>
      <c r="C212" s="24">
        <v>3.766959533E-2</v>
      </c>
      <c r="D212" s="24">
        <v>0.19008073210000001</v>
      </c>
      <c r="E212" s="24">
        <v>2.2140478719999999E-2</v>
      </c>
      <c r="F212" s="24">
        <v>3.9070356639999998E-2</v>
      </c>
      <c r="G212" s="24">
        <v>5.082554743E-2</v>
      </c>
      <c r="H212" s="24">
        <v>3.1752675770000002E-2</v>
      </c>
      <c r="I212" s="24">
        <v>6.6911481319999994E-2</v>
      </c>
      <c r="J212" s="24">
        <v>3.3989921210000003E-2</v>
      </c>
      <c r="K212" s="24">
        <v>2.3766607049999999E-2</v>
      </c>
      <c r="L212" s="24">
        <v>3.5777918989999997E-2</v>
      </c>
      <c r="M212" s="24">
        <v>3.9094317699999999E-2</v>
      </c>
      <c r="N212" s="24">
        <v>2.2121602670000001E-2</v>
      </c>
      <c r="O212" s="24">
        <v>3.9141140880000001E-2</v>
      </c>
      <c r="P212" s="24">
        <v>5.2602753039999998E-2</v>
      </c>
      <c r="Q212" s="24">
        <v>0.11968067290000001</v>
      </c>
      <c r="R212" s="24">
        <v>4.098510742E-2</v>
      </c>
      <c r="S212" s="24">
        <v>3.3967584369999998E-2</v>
      </c>
      <c r="T212" s="24">
        <v>2.9124772180000001E-2</v>
      </c>
      <c r="U212" s="24">
        <v>2.988720685E-2</v>
      </c>
      <c r="V212" s="24">
        <v>4.8665873710000002E-2</v>
      </c>
      <c r="W212" s="24">
        <v>4.8972357059999999E-2</v>
      </c>
      <c r="X212" s="24">
        <v>2.4996358900000001E-2</v>
      </c>
      <c r="Y212" s="24">
        <v>3.5438496620000003E-2</v>
      </c>
      <c r="Z212" s="24">
        <v>2.7187658470000001E-2</v>
      </c>
      <c r="AA212" s="24">
        <v>3.9546750489999997E-2</v>
      </c>
      <c r="AB212" s="24">
        <v>2.9003322120000001E-2</v>
      </c>
      <c r="AC212" s="24">
        <v>2.3605592549999999E-2</v>
      </c>
      <c r="AD212" s="24">
        <v>3.2875150440000001E-2</v>
      </c>
      <c r="AE212" s="24">
        <v>2.0207569000000002E-2</v>
      </c>
      <c r="AF212" s="24">
        <v>2.1176822479999999E-2</v>
      </c>
      <c r="AG212" s="24">
        <v>2.5274071839999999E-2</v>
      </c>
      <c r="AH212" s="24">
        <v>1.3787535950000001E-2</v>
      </c>
      <c r="AI212" s="24">
        <v>1.537246536E-2</v>
      </c>
      <c r="AJ212" s="24">
        <v>1.454629935E-2</v>
      </c>
      <c r="AK212" s="24">
        <v>1.2303694150000001E-2</v>
      </c>
      <c r="AL212" s="24">
        <v>1.422122028E-2</v>
      </c>
      <c r="AM212" s="24">
        <v>1.5958311039999999E-2</v>
      </c>
      <c r="AN212" s="24">
        <v>1.3884837739999999E-2</v>
      </c>
      <c r="AO212" s="24">
        <v>2.009458095E-2</v>
      </c>
      <c r="AP212" s="24">
        <v>1.5735607589999999E-2</v>
      </c>
    </row>
    <row r="213" spans="1:42" x14ac:dyDescent="0.25">
      <c r="A213" s="25">
        <v>2297</v>
      </c>
      <c r="B213" s="70">
        <v>9.593199999999999E-2</v>
      </c>
      <c r="C213" s="24">
        <v>3.8267273460000001E-2</v>
      </c>
      <c r="D213" s="24">
        <v>0.18984933200000001</v>
      </c>
      <c r="E213" s="24">
        <v>2.2284029050000001E-2</v>
      </c>
      <c r="F213" s="24">
        <v>3.9478566499999999E-2</v>
      </c>
      <c r="G213" s="24">
        <v>5.1090203229999999E-2</v>
      </c>
      <c r="H213" s="24">
        <v>3.1801078470000001E-2</v>
      </c>
      <c r="I213" s="24">
        <v>6.6514201460000005E-2</v>
      </c>
      <c r="J213" s="24">
        <v>3.4060273320000001E-2</v>
      </c>
      <c r="K213" s="24">
        <v>2.4103017519999999E-2</v>
      </c>
      <c r="L213" s="24">
        <v>3.5861521959999997E-2</v>
      </c>
      <c r="M213" s="24">
        <v>3.9038352669999998E-2</v>
      </c>
      <c r="N213" s="24">
        <v>2.221656591E-2</v>
      </c>
      <c r="O213" s="24">
        <v>3.9533253759999998E-2</v>
      </c>
      <c r="P213" s="24">
        <v>5.2408546209999997E-2</v>
      </c>
      <c r="Q213" s="24">
        <v>0.1190114468</v>
      </c>
      <c r="R213" s="24">
        <v>4.0553059430000003E-2</v>
      </c>
      <c r="S213" s="24">
        <v>3.4199222920000001E-2</v>
      </c>
      <c r="T213" s="24">
        <v>2.91421283E-2</v>
      </c>
      <c r="U213" s="24">
        <v>2.9344562439999999E-2</v>
      </c>
      <c r="V213" s="24">
        <v>4.8739019779999997E-2</v>
      </c>
      <c r="W213" s="24">
        <v>4.8836946489999998E-2</v>
      </c>
      <c r="X213" s="24">
        <v>2.4633804339999999E-2</v>
      </c>
      <c r="Y213" s="24">
        <v>3.5179335620000002E-2</v>
      </c>
      <c r="Z213" s="24">
        <v>2.7696626259999999E-2</v>
      </c>
      <c r="AA213" s="24">
        <v>3.9086613800000003E-2</v>
      </c>
      <c r="AB213" s="24">
        <v>2.9338994989999999E-2</v>
      </c>
      <c r="AC213" s="24">
        <v>2.3265169929999999E-2</v>
      </c>
      <c r="AD213" s="24">
        <v>3.2780393960000001E-2</v>
      </c>
      <c r="AE213" s="24">
        <v>2.0673912020000001E-2</v>
      </c>
      <c r="AF213" s="24">
        <v>2.156019583E-2</v>
      </c>
      <c r="AG213" s="24">
        <v>2.5790773329999999E-2</v>
      </c>
      <c r="AH213" s="24">
        <v>1.415965147E-2</v>
      </c>
      <c r="AI213" s="24">
        <v>1.5271826650000001E-2</v>
      </c>
      <c r="AJ213" s="24">
        <v>1.506933291E-2</v>
      </c>
      <c r="AK213" s="24">
        <v>1.2585235760000001E-2</v>
      </c>
      <c r="AL213" s="24">
        <v>1.371317822E-2</v>
      </c>
      <c r="AM213" s="24">
        <v>1.61192026E-2</v>
      </c>
      <c r="AN213" s="24">
        <v>1.3828902509999999E-2</v>
      </c>
      <c r="AO213" s="24">
        <v>2.007834055E-2</v>
      </c>
      <c r="AP213" s="24">
        <v>1.5927806499999999E-2</v>
      </c>
    </row>
    <row r="214" spans="1:42" x14ac:dyDescent="0.25">
      <c r="A214" s="25">
        <v>2296</v>
      </c>
      <c r="B214" s="70">
        <v>9.5517000000000032E-2</v>
      </c>
      <c r="C214" s="24">
        <v>3.753534704E-2</v>
      </c>
      <c r="D214" s="24">
        <v>0.1885314286</v>
      </c>
      <c r="E214" s="24">
        <v>2.2170035170000001E-2</v>
      </c>
      <c r="F214" s="24">
        <v>3.8976985960000002E-2</v>
      </c>
      <c r="G214" s="24">
        <v>5.0470557059999997E-2</v>
      </c>
      <c r="H214" s="24">
        <v>3.1112497669999999E-2</v>
      </c>
      <c r="I214" s="24">
        <v>6.6121861340000004E-2</v>
      </c>
      <c r="J214" s="24">
        <v>3.364162892E-2</v>
      </c>
      <c r="K214" s="24">
        <v>2.3334380240000001E-2</v>
      </c>
      <c r="L214" s="24">
        <v>3.5466697069999997E-2</v>
      </c>
      <c r="M214" s="24">
        <v>3.8424655799999999E-2</v>
      </c>
      <c r="N214" s="24">
        <v>2.1509326990000001E-2</v>
      </c>
      <c r="O214" s="24">
        <v>3.8907501849999998E-2</v>
      </c>
      <c r="P214" s="24">
        <v>5.1520772280000002E-2</v>
      </c>
      <c r="Q214" s="24">
        <v>0.1183583066</v>
      </c>
      <c r="R214" s="24">
        <v>4.0031529959999999E-2</v>
      </c>
      <c r="S214" s="24">
        <v>3.3310022209999998E-2</v>
      </c>
      <c r="T214" s="24">
        <v>2.890722267E-2</v>
      </c>
      <c r="U214" s="24">
        <v>2.9505031179999999E-2</v>
      </c>
      <c r="V214" s="24">
        <v>4.8296585679999997E-2</v>
      </c>
      <c r="W214" s="24">
        <v>4.8097327350000003E-2</v>
      </c>
      <c r="X214" s="24">
        <v>2.4697287009999999E-2</v>
      </c>
      <c r="Y214" s="24">
        <v>3.450925648E-2</v>
      </c>
      <c r="Z214" s="24">
        <v>2.7219709009999999E-2</v>
      </c>
      <c r="AA214" s="24">
        <v>3.8788750769999998E-2</v>
      </c>
      <c r="AB214" s="24">
        <v>2.9396107420000001E-2</v>
      </c>
      <c r="AC214" s="24">
        <v>2.351898514E-2</v>
      </c>
      <c r="AD214" s="24">
        <v>3.3071368929999997E-2</v>
      </c>
      <c r="AE214" s="24">
        <v>2.0794656129999999E-2</v>
      </c>
      <c r="AF214" s="24">
        <v>2.1156139670000001E-2</v>
      </c>
      <c r="AG214" s="24">
        <v>2.544454485E-2</v>
      </c>
      <c r="AH214" s="24">
        <v>1.412769407E-2</v>
      </c>
      <c r="AI214" s="24">
        <v>1.5180352140000001E-2</v>
      </c>
      <c r="AJ214" s="24">
        <v>1.505188644E-2</v>
      </c>
      <c r="AK214" s="24">
        <v>1.2634295970000001E-2</v>
      </c>
      <c r="AL214" s="24">
        <v>1.406359766E-2</v>
      </c>
      <c r="AM214" s="24">
        <v>1.591529325E-2</v>
      </c>
      <c r="AN214" s="24">
        <v>1.399499364E-2</v>
      </c>
      <c r="AO214" s="24">
        <v>1.9973216580000001E-2</v>
      </c>
      <c r="AP214" s="24">
        <v>1.6479769719999999E-2</v>
      </c>
    </row>
    <row r="215" spans="1:42" x14ac:dyDescent="0.25">
      <c r="A215" s="25">
        <v>2295</v>
      </c>
      <c r="B215" s="70">
        <v>9.5256000000000007E-2</v>
      </c>
      <c r="C215" s="24">
        <v>3.7777990099999999E-2</v>
      </c>
      <c r="D215" s="24">
        <v>0.188231647</v>
      </c>
      <c r="E215" s="24">
        <v>2.243956737E-2</v>
      </c>
      <c r="F215" s="24">
        <v>3.8962431249999999E-2</v>
      </c>
      <c r="G215" s="24">
        <v>5.1207710060000002E-2</v>
      </c>
      <c r="H215" s="24">
        <v>3.1693831089999999E-2</v>
      </c>
      <c r="I215" s="24">
        <v>6.6512964669999994E-2</v>
      </c>
      <c r="J215" s="24">
        <v>3.4241374579999997E-2</v>
      </c>
      <c r="K215" s="24">
        <v>2.3809263479999999E-2</v>
      </c>
      <c r="L215" s="24">
        <v>3.6027006799999997E-2</v>
      </c>
      <c r="M215" s="24">
        <v>3.9027024059999998E-2</v>
      </c>
      <c r="N215" s="24">
        <v>2.2383118050000001E-2</v>
      </c>
      <c r="O215" s="24">
        <v>3.9537508040000002E-2</v>
      </c>
      <c r="P215" s="24">
        <v>5.2122976629999998E-2</v>
      </c>
      <c r="Q215" s="24">
        <v>0.1190365404</v>
      </c>
      <c r="R215" s="24">
        <v>4.0399845689999998E-2</v>
      </c>
      <c r="S215" s="24">
        <v>3.3786851909999999E-2</v>
      </c>
      <c r="T215" s="24">
        <v>2.8941392900000001E-2</v>
      </c>
      <c r="U215" s="24">
        <v>2.940120362E-2</v>
      </c>
      <c r="V215" s="24">
        <v>4.8552267250000003E-2</v>
      </c>
      <c r="W215" s="24">
        <v>4.8491854219999998E-2</v>
      </c>
      <c r="X215" s="24">
        <v>2.4877922609999999E-2</v>
      </c>
      <c r="Y215" s="24">
        <v>3.4720096739999998E-2</v>
      </c>
      <c r="Z215" s="24">
        <v>2.7537927029999999E-2</v>
      </c>
      <c r="AA215" s="24">
        <v>3.9245426649999998E-2</v>
      </c>
      <c r="AB215" s="24">
        <v>2.9040433470000002E-2</v>
      </c>
      <c r="AC215" s="24">
        <v>2.3417124519999999E-2</v>
      </c>
      <c r="AD215" s="24">
        <v>3.2762750979999998E-2</v>
      </c>
      <c r="AE215" s="24">
        <v>2.0715450869999999E-2</v>
      </c>
      <c r="AF215" s="24">
        <v>2.1398717540000001E-2</v>
      </c>
      <c r="AG215" s="24">
        <v>2.5752590969999999E-2</v>
      </c>
      <c r="AH215" s="24">
        <v>1.380065642E-2</v>
      </c>
      <c r="AI215" s="24">
        <v>1.549241506E-2</v>
      </c>
      <c r="AJ215" s="24">
        <v>1.488514896E-2</v>
      </c>
      <c r="AK215" s="24">
        <v>1.282640547E-2</v>
      </c>
      <c r="AL215" s="24">
        <v>1.4228736049999999E-2</v>
      </c>
      <c r="AM215" s="24">
        <v>1.6183333469999998E-2</v>
      </c>
      <c r="AN215" s="24">
        <v>1.3961952180000001E-2</v>
      </c>
      <c r="AO215" s="24">
        <v>1.995418966E-2</v>
      </c>
      <c r="AP215" s="24">
        <v>1.5055343509999999E-2</v>
      </c>
    </row>
    <row r="216" spans="1:42" x14ac:dyDescent="0.25">
      <c r="A216" s="25">
        <v>2294</v>
      </c>
      <c r="B216" s="70">
        <v>9.4887000000000027E-2</v>
      </c>
      <c r="C216" s="24">
        <v>3.7443917239999999E-2</v>
      </c>
      <c r="D216" s="24">
        <v>0.18792733549999999</v>
      </c>
      <c r="E216" s="24">
        <v>2.2361559789999999E-2</v>
      </c>
      <c r="F216" s="24">
        <v>3.9015896619999997E-2</v>
      </c>
      <c r="G216" s="24">
        <v>5.1034096629999998E-2</v>
      </c>
      <c r="H216" s="24">
        <v>3.1793281440000001E-2</v>
      </c>
      <c r="I216" s="24">
        <v>6.6511213779999995E-2</v>
      </c>
      <c r="J216" s="24">
        <v>3.3886834980000002E-2</v>
      </c>
      <c r="K216" s="24">
        <v>2.4265283719999999E-2</v>
      </c>
      <c r="L216" s="24">
        <v>3.5795122390000003E-2</v>
      </c>
      <c r="M216" s="24">
        <v>3.8948189469999998E-2</v>
      </c>
      <c r="N216" s="24">
        <v>2.191398479E-2</v>
      </c>
      <c r="O216" s="24">
        <v>3.921125457E-2</v>
      </c>
      <c r="P216" s="24">
        <v>5.2224822339999998E-2</v>
      </c>
      <c r="Q216" s="24">
        <v>0.11818289009999999</v>
      </c>
      <c r="R216" s="24">
        <v>4.0340956300000001E-2</v>
      </c>
      <c r="S216" s="24">
        <v>3.3613659439999999E-2</v>
      </c>
      <c r="T216" s="24">
        <v>2.9171306639999998E-2</v>
      </c>
      <c r="U216" s="24">
        <v>2.9678311200000002E-2</v>
      </c>
      <c r="V216" s="24">
        <v>4.8457529399999998E-2</v>
      </c>
      <c r="W216" s="24">
        <v>4.8818405719999999E-2</v>
      </c>
      <c r="X216" s="24">
        <v>2.525278181E-2</v>
      </c>
      <c r="Y216" s="24">
        <v>3.5007465629999998E-2</v>
      </c>
      <c r="Z216" s="24">
        <v>2.770953998E-2</v>
      </c>
      <c r="AA216" s="24">
        <v>3.9271380750000001E-2</v>
      </c>
      <c r="AB216" s="24">
        <v>2.8891285879999999E-2</v>
      </c>
      <c r="AC216" s="24">
        <v>2.352469787E-2</v>
      </c>
      <c r="AD216" s="24">
        <v>3.2534193250000003E-2</v>
      </c>
      <c r="AE216" s="24">
        <v>2.072533406E-2</v>
      </c>
      <c r="AF216" s="24">
        <v>2.1442310879999999E-2</v>
      </c>
      <c r="AG216" s="24">
        <v>2.54003834E-2</v>
      </c>
      <c r="AH216" s="24">
        <v>1.379154436E-2</v>
      </c>
      <c r="AI216" s="24">
        <v>1.505424455E-2</v>
      </c>
      <c r="AJ216" s="24">
        <v>1.450585481E-2</v>
      </c>
      <c r="AK216" s="24">
        <v>1.1981460270000001E-2</v>
      </c>
      <c r="AL216" s="24">
        <v>1.3858378859999999E-2</v>
      </c>
      <c r="AM216" s="24">
        <v>1.5713142230000001E-2</v>
      </c>
      <c r="AN216" s="24">
        <v>1.3222996149999999E-2</v>
      </c>
      <c r="AO216" s="24">
        <v>2.0120879639999999E-2</v>
      </c>
      <c r="AP216" s="24">
        <v>1.5671569850000001E-2</v>
      </c>
    </row>
    <row r="217" spans="1:42" x14ac:dyDescent="0.25">
      <c r="A217" s="25">
        <v>2293</v>
      </c>
      <c r="B217" s="70">
        <v>9.4540000000000013E-2</v>
      </c>
      <c r="C217" s="24">
        <v>3.6855712530000001E-2</v>
      </c>
      <c r="D217" s="24">
        <v>0.1867594719</v>
      </c>
      <c r="E217" s="24">
        <v>2.2190958260000001E-2</v>
      </c>
      <c r="F217" s="24">
        <v>3.8850799200000001E-2</v>
      </c>
      <c r="G217" s="24">
        <v>5.0891928369999999E-2</v>
      </c>
      <c r="H217" s="24">
        <v>3.190846369E-2</v>
      </c>
      <c r="I217" s="24">
        <v>6.6214352850000005E-2</v>
      </c>
      <c r="J217" s="24">
        <v>3.3663026989999997E-2</v>
      </c>
      <c r="K217" s="24">
        <v>2.4159360679999999E-2</v>
      </c>
      <c r="L217" s="24">
        <v>3.5906422879999997E-2</v>
      </c>
      <c r="M217" s="24">
        <v>3.8916677240000003E-2</v>
      </c>
      <c r="N217" s="24">
        <v>2.2334469480000001E-2</v>
      </c>
      <c r="O217" s="24">
        <v>3.9270699020000001E-2</v>
      </c>
      <c r="P217" s="24">
        <v>5.2137162539999997E-2</v>
      </c>
      <c r="Q217" s="24">
        <v>0.1175769418</v>
      </c>
      <c r="R217" s="24">
        <v>4.0547173470000003E-2</v>
      </c>
      <c r="S217" s="24">
        <v>3.3462148160000003E-2</v>
      </c>
      <c r="T217" s="24">
        <v>2.8599141170000002E-2</v>
      </c>
      <c r="U217" s="24">
        <v>2.9798395929999999E-2</v>
      </c>
      <c r="V217" s="24">
        <v>4.8354800789999999E-2</v>
      </c>
      <c r="W217" s="24">
        <v>4.8019923270000001E-2</v>
      </c>
      <c r="X217" s="24">
        <v>2.4852430450000001E-2</v>
      </c>
      <c r="Y217" s="24">
        <v>3.4729801120000001E-2</v>
      </c>
      <c r="Z217" s="24">
        <v>2.768854238E-2</v>
      </c>
      <c r="AA217" s="24">
        <v>3.893216327E-2</v>
      </c>
      <c r="AB217" s="24">
        <v>2.9058312999999999E-2</v>
      </c>
      <c r="AC217" s="24">
        <v>2.378137223E-2</v>
      </c>
      <c r="AD217" s="24">
        <v>3.2754071060000001E-2</v>
      </c>
      <c r="AE217" s="24">
        <v>2.084123157E-2</v>
      </c>
      <c r="AF217" s="24">
        <v>2.149474807E-2</v>
      </c>
      <c r="AG217" s="24">
        <v>2.5834562259999999E-2</v>
      </c>
      <c r="AH217" s="24">
        <v>1.4076111840000001E-2</v>
      </c>
      <c r="AI217" s="24">
        <v>1.556257065E-2</v>
      </c>
      <c r="AJ217" s="24">
        <v>1.485241484E-2</v>
      </c>
      <c r="AK217" s="24">
        <v>1.2546972369999999E-2</v>
      </c>
      <c r="AL217" s="24">
        <v>1.379715558E-2</v>
      </c>
      <c r="AM217" s="24">
        <v>1.5968892719999999E-2</v>
      </c>
      <c r="AN217" s="24">
        <v>1.396307535E-2</v>
      </c>
      <c r="AO217" s="24">
        <v>1.9984086979999999E-2</v>
      </c>
      <c r="AP217" s="24">
        <v>1.5987530350000001E-2</v>
      </c>
    </row>
    <row r="218" spans="1:42" x14ac:dyDescent="0.25">
      <c r="A218" s="25">
        <v>2292</v>
      </c>
      <c r="B218" s="70">
        <v>9.4146999999999995E-2</v>
      </c>
      <c r="C218" s="24">
        <v>3.6830239000000001E-2</v>
      </c>
      <c r="D218" s="24">
        <v>0.18594610689999999</v>
      </c>
      <c r="E218" s="24">
        <v>2.2215476259999999E-2</v>
      </c>
      <c r="F218" s="24">
        <v>3.8947198539999998E-2</v>
      </c>
      <c r="G218" s="24">
        <v>5.097843707E-2</v>
      </c>
      <c r="H218" s="24">
        <v>3.1925849620000002E-2</v>
      </c>
      <c r="I218" s="24">
        <v>6.5914891660000002E-2</v>
      </c>
      <c r="J218" s="24">
        <v>3.3919133249999997E-2</v>
      </c>
      <c r="K218" s="24">
        <v>2.3943355310000001E-2</v>
      </c>
      <c r="L218" s="24">
        <v>3.5566199569999998E-2</v>
      </c>
      <c r="M218" s="24">
        <v>3.8326814770000002E-2</v>
      </c>
      <c r="N218" s="24">
        <v>2.1973177789999999E-2</v>
      </c>
      <c r="O218" s="24">
        <v>3.8725748660000003E-2</v>
      </c>
      <c r="P218" s="24">
        <v>5.2017275240000001E-2</v>
      </c>
      <c r="Q218" s="24">
        <v>0.117000401</v>
      </c>
      <c r="R218" s="24">
        <v>4.024402052E-2</v>
      </c>
      <c r="S218" s="24">
        <v>3.3763684330000002E-2</v>
      </c>
      <c r="T218" s="24">
        <v>2.8982291E-2</v>
      </c>
      <c r="U218" s="24">
        <v>2.9738653449999999E-2</v>
      </c>
      <c r="V218" s="24">
        <v>4.861827195E-2</v>
      </c>
      <c r="W218" s="24">
        <v>4.7825846819999997E-2</v>
      </c>
      <c r="X218" s="24">
        <v>2.473266423E-2</v>
      </c>
      <c r="Y218" s="24">
        <v>3.5087779159999999E-2</v>
      </c>
      <c r="Z218" s="24">
        <v>2.7156105270000001E-2</v>
      </c>
      <c r="AA218" s="24">
        <v>3.9304137230000001E-2</v>
      </c>
      <c r="AB218" s="24">
        <v>2.9142100359999999E-2</v>
      </c>
      <c r="AC218" s="24">
        <v>2.390320227E-2</v>
      </c>
      <c r="AD218" s="24">
        <v>3.2853648069999998E-2</v>
      </c>
      <c r="AE218" s="24">
        <v>2.0714934920000001E-2</v>
      </c>
      <c r="AF218" s="24">
        <v>2.159365639E-2</v>
      </c>
      <c r="AG218" s="24">
        <v>2.5730453430000001E-2</v>
      </c>
      <c r="AH218" s="24">
        <v>1.391728595E-2</v>
      </c>
      <c r="AI218" s="24">
        <v>1.546435617E-2</v>
      </c>
      <c r="AJ218" s="24">
        <v>1.51707558E-2</v>
      </c>
      <c r="AK218" s="24">
        <v>1.2748613020000001E-2</v>
      </c>
      <c r="AL218" s="24">
        <v>1.375026256E-2</v>
      </c>
      <c r="AM218" s="24">
        <v>1.5881702300000002E-2</v>
      </c>
      <c r="AN218" s="24">
        <v>1.394700911E-2</v>
      </c>
      <c r="AO218" s="24">
        <v>2.0151898259999999E-2</v>
      </c>
      <c r="AP218" s="24">
        <v>1.6181908549999999E-2</v>
      </c>
    </row>
    <row r="219" spans="1:42" x14ac:dyDescent="0.25">
      <c r="A219" s="25">
        <v>2291</v>
      </c>
      <c r="B219" s="70">
        <v>9.3848999999999988E-2</v>
      </c>
      <c r="C219" s="24">
        <v>3.6980953070000003E-2</v>
      </c>
      <c r="D219" s="24">
        <v>0.18481975789999999</v>
      </c>
      <c r="E219" s="24">
        <v>2.1863510829999998E-2</v>
      </c>
      <c r="F219" s="24">
        <v>3.8452312349999997E-2</v>
      </c>
      <c r="G219" s="24">
        <v>5.042947456E-2</v>
      </c>
      <c r="H219" s="24">
        <v>3.1210532409999998E-2</v>
      </c>
      <c r="I219" s="24">
        <v>6.5414048729999993E-2</v>
      </c>
      <c r="J219" s="24">
        <v>3.3473838120000002E-2</v>
      </c>
      <c r="K219" s="24">
        <v>2.3484010249999999E-2</v>
      </c>
      <c r="L219" s="24">
        <v>3.5366769880000003E-2</v>
      </c>
      <c r="M219" s="24">
        <v>3.8678545500000001E-2</v>
      </c>
      <c r="N219" s="24">
        <v>2.1685430780000001E-2</v>
      </c>
      <c r="O219" s="24">
        <v>3.8959063590000002E-2</v>
      </c>
      <c r="P219" s="24">
        <v>5.1661573349999997E-2</v>
      </c>
      <c r="Q219" s="24">
        <v>0.1170476153</v>
      </c>
      <c r="R219" s="24">
        <v>4.0191654120000003E-2</v>
      </c>
      <c r="S219" s="24">
        <v>3.3609937880000003E-2</v>
      </c>
      <c r="T219" s="24">
        <v>2.8427537530000001E-2</v>
      </c>
      <c r="U219" s="24">
        <v>2.961315401E-2</v>
      </c>
      <c r="V219" s="24">
        <v>4.7569267450000001E-2</v>
      </c>
      <c r="W219" s="24">
        <v>4.78290543E-2</v>
      </c>
      <c r="X219" s="24">
        <v>2.4348808449999999E-2</v>
      </c>
      <c r="Y219" s="24">
        <v>3.4666713330000001E-2</v>
      </c>
      <c r="Z219" s="24">
        <v>2.7396351100000001E-2</v>
      </c>
      <c r="AA219" s="24">
        <v>3.902051225E-2</v>
      </c>
      <c r="AB219" s="24">
        <v>2.9230749229999999E-2</v>
      </c>
      <c r="AC219" s="24">
        <v>2.362040617E-2</v>
      </c>
      <c r="AD219" s="24">
        <v>3.2862137999999999E-2</v>
      </c>
      <c r="AE219" s="24">
        <v>2.0526414739999999E-2</v>
      </c>
      <c r="AF219" s="24">
        <v>2.1854991090000001E-2</v>
      </c>
      <c r="AG219" s="24">
        <v>2.5913992899999998E-2</v>
      </c>
      <c r="AH219" s="24">
        <v>1.4353239909999999E-2</v>
      </c>
      <c r="AI219" s="24">
        <v>1.521844696E-2</v>
      </c>
      <c r="AJ219" s="24">
        <v>1.479927357E-2</v>
      </c>
      <c r="AK219" s="24">
        <v>1.2401782910000001E-2</v>
      </c>
      <c r="AL219" s="24">
        <v>1.422031038E-2</v>
      </c>
      <c r="AM219" s="24">
        <v>1.61503125E-2</v>
      </c>
      <c r="AN219" s="24">
        <v>1.4160400260000001E-2</v>
      </c>
      <c r="AO219" s="24">
        <v>2.0116649569999999E-2</v>
      </c>
      <c r="AP219" s="24">
        <v>1.6111761329999998E-2</v>
      </c>
    </row>
    <row r="220" spans="1:42" x14ac:dyDescent="0.25">
      <c r="A220" s="25">
        <v>2290</v>
      </c>
      <c r="B220" s="70">
        <v>9.3498000000000026E-2</v>
      </c>
      <c r="C220" s="24">
        <v>3.7203911690000001E-2</v>
      </c>
      <c r="D220" s="24">
        <v>0.18545520309999999</v>
      </c>
      <c r="E220" s="24">
        <v>2.2111851719999999E-2</v>
      </c>
      <c r="F220" s="24">
        <v>3.906049952E-2</v>
      </c>
      <c r="G220" s="24">
        <v>5.0483524799999999E-2</v>
      </c>
      <c r="H220" s="24">
        <v>3.2150827350000001E-2</v>
      </c>
      <c r="I220" s="24">
        <v>6.596930325E-2</v>
      </c>
      <c r="J220" s="24">
        <v>3.4625835719999998E-2</v>
      </c>
      <c r="K220" s="24">
        <v>2.3672642189999999E-2</v>
      </c>
      <c r="L220" s="24">
        <v>3.5455182189999997E-2</v>
      </c>
      <c r="M220" s="24">
        <v>3.8988057520000001E-2</v>
      </c>
      <c r="N220" s="24">
        <v>2.21324712E-2</v>
      </c>
      <c r="O220" s="24">
        <v>3.9357021450000002E-2</v>
      </c>
      <c r="P220" s="24">
        <v>5.1878374069999997E-2</v>
      </c>
      <c r="Q220" s="24">
        <v>0.116794236</v>
      </c>
      <c r="R220" s="24">
        <v>4.064998031E-2</v>
      </c>
      <c r="S220" s="24">
        <v>3.3761166039999999E-2</v>
      </c>
      <c r="T220" s="24">
        <v>2.9381344090000001E-2</v>
      </c>
      <c r="U220" s="24">
        <v>3.0043493960000001E-2</v>
      </c>
      <c r="V220" s="24">
        <v>4.8052940519999997E-2</v>
      </c>
      <c r="W220" s="24">
        <v>4.7863390300000003E-2</v>
      </c>
      <c r="X220" s="24">
        <v>2.5087319310000002E-2</v>
      </c>
      <c r="Y220" s="24">
        <v>3.4798786040000002E-2</v>
      </c>
      <c r="Z220" s="24">
        <v>2.7710808440000002E-2</v>
      </c>
      <c r="AA220" s="24">
        <v>3.933355585E-2</v>
      </c>
      <c r="AB220" s="24">
        <v>2.9594197869999998E-2</v>
      </c>
      <c r="AC220" s="24">
        <v>2.3789683360000001E-2</v>
      </c>
      <c r="AD220" s="24">
        <v>3.3681489529999997E-2</v>
      </c>
      <c r="AE220" s="24">
        <v>2.0831834519999998E-2</v>
      </c>
      <c r="AF220" s="24">
        <v>2.2041119639999999E-2</v>
      </c>
      <c r="AG220" s="24">
        <v>2.594888955E-2</v>
      </c>
      <c r="AH220" s="24">
        <v>1.436707284E-2</v>
      </c>
      <c r="AI220" s="24">
        <v>1.5886964279999999E-2</v>
      </c>
      <c r="AJ220" s="24">
        <v>1.510647964E-2</v>
      </c>
      <c r="AK220" s="24">
        <v>1.283365767E-2</v>
      </c>
      <c r="AL220" s="24">
        <v>1.434010267E-2</v>
      </c>
      <c r="AM220" s="24">
        <v>1.6347909349999998E-2</v>
      </c>
      <c r="AN220" s="24">
        <v>1.4312198389999999E-2</v>
      </c>
      <c r="AO220" s="24">
        <v>2.0229943100000002E-2</v>
      </c>
      <c r="AP220" s="24">
        <v>1.55965928E-2</v>
      </c>
    </row>
    <row r="221" spans="1:42" x14ac:dyDescent="0.25">
      <c r="A221" s="25">
        <v>2289</v>
      </c>
      <c r="B221" s="70">
        <v>9.3232999999999996E-2</v>
      </c>
      <c r="C221" s="24">
        <v>3.6848131569999998E-2</v>
      </c>
      <c r="D221" s="24">
        <v>0.18414258959999999</v>
      </c>
      <c r="E221" s="24">
        <v>2.1720752119999999E-2</v>
      </c>
      <c r="F221" s="24">
        <v>3.842473775E-2</v>
      </c>
      <c r="G221" s="24">
        <v>5.026355758E-2</v>
      </c>
      <c r="H221" s="24">
        <v>3.1432662159999999E-2</v>
      </c>
      <c r="I221" s="24">
        <v>6.5295405690000002E-2</v>
      </c>
      <c r="J221" s="24">
        <v>3.3401791010000001E-2</v>
      </c>
      <c r="K221" s="24">
        <v>2.358326316E-2</v>
      </c>
      <c r="L221" s="24">
        <v>3.5087864849999997E-2</v>
      </c>
      <c r="M221" s="24">
        <v>3.7997715180000002E-2</v>
      </c>
      <c r="N221" s="24">
        <v>2.210335247E-2</v>
      </c>
      <c r="O221" s="24">
        <v>3.801237792E-2</v>
      </c>
      <c r="P221" s="24">
        <v>5.0874087960000001E-2</v>
      </c>
      <c r="Q221" s="24">
        <v>0.1163126528</v>
      </c>
      <c r="R221" s="24">
        <v>4.0141027420000003E-2</v>
      </c>
      <c r="S221" s="24">
        <v>3.3378418530000002E-2</v>
      </c>
      <c r="T221" s="24">
        <v>2.844892815E-2</v>
      </c>
      <c r="U221" s="24">
        <v>2.958754823E-2</v>
      </c>
      <c r="V221" s="24">
        <v>4.727693275E-2</v>
      </c>
      <c r="W221" s="24">
        <v>4.7712575639999998E-2</v>
      </c>
      <c r="X221" s="24">
        <v>2.4529052900000001E-2</v>
      </c>
      <c r="Y221" s="24">
        <v>3.4568089990000002E-2</v>
      </c>
      <c r="Z221" s="24">
        <v>2.745880559E-2</v>
      </c>
      <c r="AA221" s="24">
        <v>3.8766842340000003E-2</v>
      </c>
      <c r="AB221" s="24">
        <v>2.9373560100000001E-2</v>
      </c>
      <c r="AC221" s="24">
        <v>2.3511771109999999E-2</v>
      </c>
      <c r="AD221" s="24">
        <v>3.2524984329999999E-2</v>
      </c>
      <c r="AE221" s="24">
        <v>2.0888760690000001E-2</v>
      </c>
      <c r="AF221" s="24">
        <v>2.1574938669999998E-2</v>
      </c>
      <c r="AG221" s="24">
        <v>2.554161102E-2</v>
      </c>
      <c r="AH221" s="24">
        <v>1.422386803E-2</v>
      </c>
      <c r="AI221" s="24">
        <v>1.5663653610000002E-2</v>
      </c>
      <c r="AJ221" s="24">
        <v>1.486363821E-2</v>
      </c>
      <c r="AK221" s="24">
        <v>1.2327555570000001E-2</v>
      </c>
      <c r="AL221" s="24">
        <v>1.414109115E-2</v>
      </c>
      <c r="AM221" s="24">
        <v>1.640317589E-2</v>
      </c>
      <c r="AN221" s="24">
        <v>1.405509561E-2</v>
      </c>
      <c r="AO221" s="24">
        <v>2.0013334229999999E-2</v>
      </c>
      <c r="AP221" s="24">
        <v>1.5460251830000001E-2</v>
      </c>
    </row>
    <row r="222" spans="1:42" x14ac:dyDescent="0.25">
      <c r="A222" s="25">
        <v>2288</v>
      </c>
      <c r="B222" s="70">
        <v>9.3009999999999982E-2</v>
      </c>
      <c r="C222" s="24">
        <v>3.674106672E-2</v>
      </c>
      <c r="D222" s="24">
        <v>0.18392860890000001</v>
      </c>
      <c r="E222" s="24">
        <v>2.189557999E-2</v>
      </c>
      <c r="F222" s="24">
        <v>3.8397561759999997E-2</v>
      </c>
      <c r="G222" s="24">
        <v>5.0397962329999997E-2</v>
      </c>
      <c r="H222" s="24">
        <v>3.1555183229999999E-2</v>
      </c>
      <c r="I222" s="24">
        <v>6.5227627750000003E-2</v>
      </c>
      <c r="J222" s="24">
        <v>3.3803135159999997E-2</v>
      </c>
      <c r="K222" s="24">
        <v>2.3653890939999998E-2</v>
      </c>
      <c r="L222" s="24">
        <v>3.516569361E-2</v>
      </c>
      <c r="M222" s="24">
        <v>3.826275095E-2</v>
      </c>
      <c r="N222" s="24">
        <v>2.185784839E-2</v>
      </c>
      <c r="O222" s="24">
        <v>3.8235809650000001E-2</v>
      </c>
      <c r="P222" s="24">
        <v>5.1239922639999998E-2</v>
      </c>
      <c r="Q222" s="24">
        <v>0.11627925930000001</v>
      </c>
      <c r="R222" s="24">
        <v>4.0241036559999999E-2</v>
      </c>
      <c r="S222" s="24">
        <v>3.3497855069999999E-2</v>
      </c>
      <c r="T222" s="24">
        <v>2.883454412E-2</v>
      </c>
      <c r="U222" s="24">
        <v>2.891582623E-2</v>
      </c>
      <c r="V222" s="24">
        <v>4.7591332350000001E-2</v>
      </c>
      <c r="W222" s="24">
        <v>4.7266829759999997E-2</v>
      </c>
      <c r="X222" s="24">
        <v>2.4745048959999998E-2</v>
      </c>
      <c r="Y222" s="24">
        <v>3.4615296869999999E-2</v>
      </c>
      <c r="Z222" s="24">
        <v>2.787738293E-2</v>
      </c>
      <c r="AA222" s="24">
        <v>3.8189478220000003E-2</v>
      </c>
      <c r="AB222" s="24">
        <v>2.839125134E-2</v>
      </c>
      <c r="AC222" s="24">
        <v>2.4212867020000001E-2</v>
      </c>
      <c r="AD222" s="24">
        <v>3.2674077900000001E-2</v>
      </c>
      <c r="AE222" s="24">
        <v>2.1049723029999998E-2</v>
      </c>
      <c r="AF222" s="24">
        <v>2.182736062E-2</v>
      </c>
      <c r="AG222" s="24">
        <v>2.5926193220000001E-2</v>
      </c>
      <c r="AH222" s="24">
        <v>1.4211350120000001E-2</v>
      </c>
      <c r="AI222" s="24">
        <v>1.561623532E-2</v>
      </c>
      <c r="AJ222" s="24">
        <v>1.505920291E-2</v>
      </c>
      <c r="AK222" s="24">
        <v>1.292618643E-2</v>
      </c>
      <c r="AL222" s="24">
        <v>1.4189765789999999E-2</v>
      </c>
      <c r="AM222" s="24">
        <v>1.584140211E-2</v>
      </c>
      <c r="AN222" s="24">
        <v>1.400656998E-2</v>
      </c>
      <c r="AO222" s="24">
        <v>2.0274261009999999E-2</v>
      </c>
      <c r="AP222" s="24">
        <v>1.5614302829999999E-2</v>
      </c>
    </row>
    <row r="223" spans="1:42" x14ac:dyDescent="0.25">
      <c r="A223" s="25">
        <v>2287</v>
      </c>
      <c r="B223" s="70">
        <v>9.2499999999999999E-2</v>
      </c>
      <c r="C223" s="24">
        <v>3.6436304449999998E-2</v>
      </c>
      <c r="D223" s="24">
        <v>0.18305234610000001</v>
      </c>
      <c r="E223" s="24">
        <v>2.1466625850000001E-2</v>
      </c>
      <c r="F223" s="24">
        <v>3.7786714729999997E-2</v>
      </c>
      <c r="G223" s="24">
        <v>4.9916286019999999E-2</v>
      </c>
      <c r="H223" s="24">
        <v>3.129290044E-2</v>
      </c>
      <c r="I223" s="24">
        <v>6.5226905050000006E-2</v>
      </c>
      <c r="J223" s="24">
        <v>3.3607423310000002E-2</v>
      </c>
      <c r="K223" s="24">
        <v>2.3278934880000001E-2</v>
      </c>
      <c r="L223" s="24">
        <v>3.5027332600000002E-2</v>
      </c>
      <c r="M223" s="24">
        <v>3.856081888E-2</v>
      </c>
      <c r="N223" s="24">
        <v>2.2185781969999999E-2</v>
      </c>
      <c r="O223" s="24">
        <v>3.8548711690000001E-2</v>
      </c>
      <c r="P223" s="24">
        <v>5.0705440339999998E-2</v>
      </c>
      <c r="Q223" s="24">
        <v>0.1152241677</v>
      </c>
      <c r="R223" s="24">
        <v>3.992370889E-2</v>
      </c>
      <c r="S223" s="24">
        <v>3.2843682909999998E-2</v>
      </c>
      <c r="T223" s="24">
        <v>2.872484736E-2</v>
      </c>
      <c r="U223" s="24">
        <v>2.967143618E-2</v>
      </c>
      <c r="V223" s="24">
        <v>4.748268798E-2</v>
      </c>
      <c r="W223" s="24">
        <v>4.7657482330000001E-2</v>
      </c>
      <c r="X223" s="24">
        <v>2.4940893049999999E-2</v>
      </c>
      <c r="Y223" s="24">
        <v>3.4291431310000002E-2</v>
      </c>
      <c r="Z223" s="24">
        <v>2.7756916360000002E-2</v>
      </c>
      <c r="AA223" s="24">
        <v>3.8824215529999997E-2</v>
      </c>
      <c r="AB223" s="24">
        <v>2.9333816839999999E-2</v>
      </c>
      <c r="AC223" s="24">
        <v>2.4094205350000002E-2</v>
      </c>
      <c r="AD223" s="24">
        <v>3.2994754610000003E-2</v>
      </c>
      <c r="AE223" s="24">
        <v>2.076294087E-2</v>
      </c>
      <c r="AF223" s="24">
        <v>2.2122718390000001E-2</v>
      </c>
      <c r="AG223" s="24">
        <v>2.6225095609999999E-2</v>
      </c>
      <c r="AH223" s="24">
        <v>1.4233711180000001E-2</v>
      </c>
      <c r="AI223" s="24">
        <v>1.5503950420000001E-2</v>
      </c>
      <c r="AJ223" s="24">
        <v>1.4871888789999999E-2</v>
      </c>
      <c r="AK223" s="24">
        <v>1.272137091E-2</v>
      </c>
      <c r="AL223" s="24">
        <v>1.4166390520000001E-2</v>
      </c>
      <c r="AM223" s="24">
        <v>1.6036653889999999E-2</v>
      </c>
      <c r="AN223" s="24">
        <v>1.3763888740000001E-2</v>
      </c>
      <c r="AO223" s="24">
        <v>2.0380703730000001E-2</v>
      </c>
      <c r="AP223" s="24">
        <v>1.484062895E-2</v>
      </c>
    </row>
    <row r="224" spans="1:42" x14ac:dyDescent="0.25">
      <c r="A224" s="25">
        <v>2286</v>
      </c>
      <c r="B224" s="70">
        <v>9.2247999999999983E-2</v>
      </c>
      <c r="C224" s="24">
        <v>3.6854300649999998E-2</v>
      </c>
      <c r="D224" s="24">
        <v>0.18271204830000001</v>
      </c>
      <c r="E224" s="24">
        <v>2.207990177E-2</v>
      </c>
      <c r="F224" s="24">
        <v>3.8368776440000002E-2</v>
      </c>
      <c r="G224" s="24">
        <v>5.0505246970000001E-2</v>
      </c>
      <c r="H224" s="24">
        <v>3.1400464480000001E-2</v>
      </c>
      <c r="I224" s="24">
        <v>6.5001361069999999E-2</v>
      </c>
      <c r="J224" s="24">
        <v>3.3414311709999998E-2</v>
      </c>
      <c r="K224" s="24">
        <v>2.4117903780000002E-2</v>
      </c>
      <c r="L224" s="24">
        <v>3.5448048259999997E-2</v>
      </c>
      <c r="M224" s="24">
        <v>3.8728240880000001E-2</v>
      </c>
      <c r="N224" s="24">
        <v>2.1828314290000001E-2</v>
      </c>
      <c r="O224" s="24">
        <v>3.8423493500000003E-2</v>
      </c>
      <c r="P224" s="24">
        <v>5.0584696229999997E-2</v>
      </c>
      <c r="Q224" s="24">
        <v>0.11516018209999999</v>
      </c>
      <c r="R224" s="24">
        <v>4.0120299909999997E-2</v>
      </c>
      <c r="S224" s="24">
        <v>3.3407993609999999E-2</v>
      </c>
      <c r="T224" s="24">
        <v>2.876207419E-2</v>
      </c>
      <c r="U224" s="24">
        <v>2.9283387590000001E-2</v>
      </c>
      <c r="V224" s="24">
        <v>4.7508645799999999E-2</v>
      </c>
      <c r="W224" s="24">
        <v>4.7693826260000002E-2</v>
      </c>
      <c r="X224" s="24">
        <v>2.4952463809999999E-2</v>
      </c>
      <c r="Y224" s="24">
        <v>3.4199643879999998E-2</v>
      </c>
      <c r="Z224" s="24">
        <v>2.7593808250000001E-2</v>
      </c>
      <c r="AA224" s="24">
        <v>3.8800101730000001E-2</v>
      </c>
      <c r="AB224" s="24">
        <v>2.941809967E-2</v>
      </c>
      <c r="AC224" s="24">
        <v>2.4772975589999999E-2</v>
      </c>
      <c r="AD224" s="24">
        <v>3.2776597890000002E-2</v>
      </c>
      <c r="AE224" s="24">
        <v>2.1054014560000001E-2</v>
      </c>
      <c r="AF224" s="24">
        <v>2.1939249710000001E-2</v>
      </c>
      <c r="AG224" s="24">
        <v>2.5649903339999999E-2</v>
      </c>
      <c r="AH224" s="24">
        <v>1.473186538E-2</v>
      </c>
      <c r="AI224" s="24">
        <v>1.5652891249999999E-2</v>
      </c>
      <c r="AJ224" s="24">
        <v>1.538010873E-2</v>
      </c>
      <c r="AK224" s="24">
        <v>1.296997722E-2</v>
      </c>
      <c r="AL224" s="24">
        <v>1.439768355E-2</v>
      </c>
      <c r="AM224" s="24">
        <v>1.6426671300000001E-2</v>
      </c>
      <c r="AN224" s="24">
        <v>1.457694918E-2</v>
      </c>
      <c r="AO224" s="24">
        <v>2.0667886359999998E-2</v>
      </c>
      <c r="AP224" s="24">
        <v>1.506003365E-2</v>
      </c>
    </row>
    <row r="225" spans="1:42" x14ac:dyDescent="0.25">
      <c r="A225" s="25">
        <v>2285</v>
      </c>
      <c r="B225" s="70">
        <v>9.202699999999997E-2</v>
      </c>
      <c r="C225" s="24">
        <v>3.5757429899999998E-2</v>
      </c>
      <c r="D225" s="24">
        <v>0.18208383019999999</v>
      </c>
      <c r="E225" s="24">
        <v>2.2298580040000002E-2</v>
      </c>
      <c r="F225" s="24">
        <v>3.7962455300000003E-2</v>
      </c>
      <c r="G225" s="24">
        <v>5.0159439440000002E-2</v>
      </c>
      <c r="H225" s="24">
        <v>3.1744346020000001E-2</v>
      </c>
      <c r="I225" s="24">
        <v>6.5553255379999995E-2</v>
      </c>
      <c r="J225" s="24">
        <v>3.3536639059999998E-2</v>
      </c>
      <c r="K225" s="24">
        <v>2.3727100340000001E-2</v>
      </c>
      <c r="L225" s="24">
        <v>3.5568982360000001E-2</v>
      </c>
      <c r="M225" s="24">
        <v>3.8697618990000002E-2</v>
      </c>
      <c r="N225" s="24">
        <v>2.194616571E-2</v>
      </c>
      <c r="O225" s="24">
        <v>3.8866508750000001E-2</v>
      </c>
      <c r="P225" s="24">
        <v>5.0507284700000002E-2</v>
      </c>
      <c r="Q225" s="24">
        <v>0.11539035290000001</v>
      </c>
      <c r="R225" s="24">
        <v>4.0437690909999997E-2</v>
      </c>
      <c r="S225" s="24">
        <v>3.302505612E-2</v>
      </c>
      <c r="T225" s="24">
        <v>2.843245678E-2</v>
      </c>
      <c r="U225" s="24">
        <v>2.9700512070000001E-2</v>
      </c>
      <c r="V225" s="24">
        <v>4.7288388010000001E-2</v>
      </c>
      <c r="W225" s="24">
        <v>4.7440066929999997E-2</v>
      </c>
      <c r="X225" s="24">
        <v>2.4782100689999999E-2</v>
      </c>
      <c r="Y225" s="24">
        <v>3.4497372810000003E-2</v>
      </c>
      <c r="Z225" s="24">
        <v>2.783090249E-2</v>
      </c>
      <c r="AA225" s="24">
        <v>3.9233326909999998E-2</v>
      </c>
      <c r="AB225" s="24">
        <v>2.8470126910000001E-2</v>
      </c>
      <c r="AC225" s="24">
        <v>2.3865897210000001E-2</v>
      </c>
      <c r="AD225" s="24">
        <v>3.2032094900000002E-2</v>
      </c>
      <c r="AE225" s="24">
        <v>2.08026953E-2</v>
      </c>
      <c r="AF225" s="24">
        <v>2.144611813E-2</v>
      </c>
      <c r="AG225" s="24">
        <v>2.5317424910000001E-2</v>
      </c>
      <c r="AH225" s="24">
        <v>1.4067314569999999E-2</v>
      </c>
      <c r="AI225" s="24">
        <v>1.489506103E-2</v>
      </c>
      <c r="AJ225" s="24">
        <v>1.49454549E-2</v>
      </c>
      <c r="AK225" s="24">
        <v>1.193968393E-2</v>
      </c>
      <c r="AL225" s="24">
        <v>1.4332772230000001E-2</v>
      </c>
      <c r="AM225" s="24">
        <v>1.568313688E-2</v>
      </c>
      <c r="AN225" s="24">
        <v>1.3580231E-2</v>
      </c>
      <c r="AO225" s="24">
        <v>1.932723448E-2</v>
      </c>
      <c r="AP225" s="24">
        <v>1.499952469E-2</v>
      </c>
    </row>
    <row r="226" spans="1:42" x14ac:dyDescent="0.25">
      <c r="A226" s="25">
        <v>2284</v>
      </c>
      <c r="B226" s="70">
        <v>9.1817999999999983E-2</v>
      </c>
      <c r="C226" s="24">
        <v>3.6467891189999997E-2</v>
      </c>
      <c r="D226" s="24">
        <v>0.18138630689999999</v>
      </c>
      <c r="E226" s="24">
        <v>2.2812953220000001E-2</v>
      </c>
      <c r="F226" s="24">
        <v>3.8061089809999997E-2</v>
      </c>
      <c r="G226" s="24">
        <v>5.0408747050000001E-2</v>
      </c>
      <c r="H226" s="24">
        <v>3.1362622979999998E-2</v>
      </c>
      <c r="I226" s="24">
        <v>6.4805917439999999E-2</v>
      </c>
      <c r="J226" s="24">
        <v>3.2898157839999997E-2</v>
      </c>
      <c r="K226" s="24">
        <v>2.3788917810000001E-2</v>
      </c>
      <c r="L226" s="24">
        <v>3.4719340500000001E-2</v>
      </c>
      <c r="M226" s="24">
        <v>3.8470670579999998E-2</v>
      </c>
      <c r="N226" s="24">
        <v>2.1524043749999999E-2</v>
      </c>
      <c r="O226" s="24">
        <v>3.8381472229999998E-2</v>
      </c>
      <c r="P226" s="24">
        <v>5.0442356620000003E-2</v>
      </c>
      <c r="Q226" s="24">
        <v>0.114604637</v>
      </c>
      <c r="R226" s="24">
        <v>4.0377687660000001E-2</v>
      </c>
      <c r="S226" s="24">
        <v>3.3260386439999998E-2</v>
      </c>
      <c r="T226" s="24">
        <v>2.8895214200000002E-2</v>
      </c>
      <c r="U226" s="24">
        <v>2.940582857E-2</v>
      </c>
      <c r="V226" s="24">
        <v>4.7274276609999999E-2</v>
      </c>
      <c r="W226" s="24">
        <v>4.717165232E-2</v>
      </c>
      <c r="X226" s="24">
        <v>2.471959218E-2</v>
      </c>
      <c r="Y226" s="24">
        <v>3.3960081640000001E-2</v>
      </c>
      <c r="Z226" s="24">
        <v>2.7134556319999999E-2</v>
      </c>
      <c r="AA226" s="24">
        <v>3.8819149140000002E-2</v>
      </c>
      <c r="AB226" s="24">
        <v>2.9098141939999999E-2</v>
      </c>
      <c r="AC226" s="24">
        <v>2.3821977899999999E-2</v>
      </c>
      <c r="AD226" s="24">
        <v>3.263416886E-2</v>
      </c>
      <c r="AE226" s="24">
        <v>2.11274121E-2</v>
      </c>
      <c r="AF226" s="24">
        <v>2.2035699339999999E-2</v>
      </c>
      <c r="AG226" s="24">
        <v>2.5990990919999998E-2</v>
      </c>
      <c r="AH226" s="24">
        <v>1.376840472E-2</v>
      </c>
      <c r="AI226" s="24">
        <v>1.516381279E-2</v>
      </c>
      <c r="AJ226" s="24">
        <v>1.5350904320000001E-2</v>
      </c>
      <c r="AK226" s="24">
        <v>1.247202698E-2</v>
      </c>
      <c r="AL226" s="24">
        <v>1.382401213E-2</v>
      </c>
      <c r="AM226" s="24">
        <v>1.6682922839999999E-2</v>
      </c>
      <c r="AN226" s="24">
        <v>1.3960910030000001E-2</v>
      </c>
      <c r="AO226" s="24">
        <v>1.993036829E-2</v>
      </c>
      <c r="AP226" s="24">
        <v>1.5073299409999999E-2</v>
      </c>
    </row>
    <row r="227" spans="1:42" x14ac:dyDescent="0.25">
      <c r="A227" s="25">
        <v>2283</v>
      </c>
      <c r="B227" s="70">
        <v>9.1558E-2</v>
      </c>
      <c r="C227" s="24">
        <v>3.5794787109999997E-2</v>
      </c>
      <c r="D227" s="24">
        <v>0.18125544490000001</v>
      </c>
      <c r="E227" s="24">
        <v>2.1889999510000001E-2</v>
      </c>
      <c r="F227" s="24">
        <v>3.730976582E-2</v>
      </c>
      <c r="G227" s="24">
        <v>5.0161328169999998E-2</v>
      </c>
      <c r="H227" s="24">
        <v>3.1703103330000003E-2</v>
      </c>
      <c r="I227" s="24">
        <v>6.4305961130000006E-2</v>
      </c>
      <c r="J227" s="24">
        <v>3.3503837879999998E-2</v>
      </c>
      <c r="K227" s="24">
        <v>2.350051329E-2</v>
      </c>
      <c r="L227" s="24">
        <v>3.5212624820000003E-2</v>
      </c>
      <c r="M227" s="24">
        <v>3.8052245970000002E-2</v>
      </c>
      <c r="N227" s="24">
        <v>2.148669772E-2</v>
      </c>
      <c r="O227" s="24">
        <v>3.7902142850000001E-2</v>
      </c>
      <c r="P227" s="24">
        <v>5.0044309350000003E-2</v>
      </c>
      <c r="Q227" s="24">
        <v>0.11437430229999999</v>
      </c>
      <c r="R227" s="24">
        <v>3.9906341579999997E-2</v>
      </c>
      <c r="S227" s="24">
        <v>3.2729700209999997E-2</v>
      </c>
      <c r="T227" s="24">
        <v>2.8552170839999998E-2</v>
      </c>
      <c r="U227" s="24">
        <v>2.9390705749999999E-2</v>
      </c>
      <c r="V227" s="24">
        <v>4.7015510500000003E-2</v>
      </c>
      <c r="W227" s="24">
        <v>4.6794582160000001E-2</v>
      </c>
      <c r="X227" s="24">
        <v>2.467123047E-2</v>
      </c>
      <c r="Y227" s="24">
        <v>3.4198101609999997E-2</v>
      </c>
      <c r="Z227" s="24">
        <v>2.7759427199999999E-2</v>
      </c>
      <c r="AA227" s="24">
        <v>3.8121733810000002E-2</v>
      </c>
      <c r="AB227" s="24">
        <v>2.8994992380000001E-2</v>
      </c>
      <c r="AC227" s="24">
        <v>2.434387989E-2</v>
      </c>
      <c r="AD227" s="24">
        <v>3.2189156859999998E-2</v>
      </c>
      <c r="AE227" s="24">
        <v>2.0901853219999999E-2</v>
      </c>
      <c r="AF227" s="24">
        <v>2.226885222E-2</v>
      </c>
      <c r="AG227" s="24">
        <v>2.5637160990000001E-2</v>
      </c>
      <c r="AH227" s="24">
        <v>1.4217395339999999E-2</v>
      </c>
      <c r="AI227" s="24">
        <v>1.535621379E-2</v>
      </c>
      <c r="AJ227" s="24">
        <v>1.516788732E-2</v>
      </c>
      <c r="AK227" s="24">
        <v>1.2492514220000001E-2</v>
      </c>
      <c r="AL227" s="24">
        <v>1.3842103999999999E-2</v>
      </c>
      <c r="AM227" s="24">
        <v>1.59845762E-2</v>
      </c>
      <c r="AN227" s="24">
        <v>1.404373255E-2</v>
      </c>
      <c r="AO227" s="24">
        <v>1.9355272869999999E-2</v>
      </c>
      <c r="AP227" s="24">
        <v>1.505850628E-2</v>
      </c>
    </row>
    <row r="228" spans="1:42" x14ac:dyDescent="0.25">
      <c r="A228" s="25">
        <v>2282</v>
      </c>
      <c r="B228" s="70">
        <v>9.1239000000000015E-2</v>
      </c>
      <c r="C228" s="24">
        <v>3.5188455129999997E-2</v>
      </c>
      <c r="D228" s="24">
        <v>0.18085145950000001</v>
      </c>
      <c r="E228" s="24">
        <v>2.1739449349999999E-2</v>
      </c>
      <c r="F228" s="24">
        <v>3.7969376890000003E-2</v>
      </c>
      <c r="G228" s="24">
        <v>4.9884986130000003E-2</v>
      </c>
      <c r="H228" s="24">
        <v>3.1330738220000001E-2</v>
      </c>
      <c r="I228" s="24">
        <v>6.483581662E-2</v>
      </c>
      <c r="J228" s="24">
        <v>3.3393904570000001E-2</v>
      </c>
      <c r="K228" s="24">
        <v>2.3744050409999998E-2</v>
      </c>
      <c r="L228" s="24">
        <v>3.5376794640000001E-2</v>
      </c>
      <c r="M228" s="24">
        <v>3.8240868599999998E-2</v>
      </c>
      <c r="N228" s="24">
        <v>2.2111305970000002E-2</v>
      </c>
      <c r="O228" s="24">
        <v>3.8161810490000003E-2</v>
      </c>
      <c r="P228" s="24">
        <v>5.067434162E-2</v>
      </c>
      <c r="Q228" s="24">
        <v>0.11306411030000001</v>
      </c>
      <c r="R228" s="24">
        <v>4.0103975680000001E-2</v>
      </c>
      <c r="S228" s="24">
        <v>3.3034443859999998E-2</v>
      </c>
      <c r="T228" s="24">
        <v>2.8780274089999999E-2</v>
      </c>
      <c r="U228" s="24">
        <v>3.00432723E-2</v>
      </c>
      <c r="V228" s="24">
        <v>4.7495622190000003E-2</v>
      </c>
      <c r="W228" s="24">
        <v>4.6638142319999999E-2</v>
      </c>
      <c r="X228" s="24">
        <v>2.47459542E-2</v>
      </c>
      <c r="Y228" s="24">
        <v>3.4337207670000001E-2</v>
      </c>
      <c r="Z228" s="24">
        <v>2.721042186E-2</v>
      </c>
      <c r="AA228" s="24">
        <v>3.9103325459999998E-2</v>
      </c>
      <c r="AB228" s="24">
        <v>2.9501790180000001E-2</v>
      </c>
      <c r="AC228" s="24">
        <v>2.441394702E-2</v>
      </c>
      <c r="AD228" s="24">
        <v>3.3173818139999998E-2</v>
      </c>
      <c r="AE228" s="24">
        <v>2.1372776480000001E-2</v>
      </c>
      <c r="AF228" s="24">
        <v>2.2553250189999999E-2</v>
      </c>
      <c r="AG228" s="24">
        <v>2.5680853050000001E-2</v>
      </c>
      <c r="AH228" s="24">
        <v>1.4304867949999999E-2</v>
      </c>
      <c r="AI228" s="24">
        <v>1.5924153850000001E-2</v>
      </c>
      <c r="AJ228" s="24">
        <v>1.487421989E-2</v>
      </c>
      <c r="AK228" s="24">
        <v>1.296688337E-2</v>
      </c>
      <c r="AL228" s="24">
        <v>1.4663851820000001E-2</v>
      </c>
      <c r="AM228" s="24">
        <v>1.6426725310000001E-2</v>
      </c>
      <c r="AN228" s="24">
        <v>1.440801192E-2</v>
      </c>
      <c r="AO228" s="24">
        <v>2.0072212440000001E-2</v>
      </c>
      <c r="AP228" s="24">
        <v>1.4938194300000001E-2</v>
      </c>
    </row>
    <row r="229" spans="1:42" x14ac:dyDescent="0.25">
      <c r="A229" s="25">
        <v>2281</v>
      </c>
      <c r="B229" s="70">
        <v>9.0805999999999998E-2</v>
      </c>
      <c r="C229" s="24">
        <v>3.6488387730000002E-2</v>
      </c>
      <c r="D229" s="24">
        <v>0.1801998913</v>
      </c>
      <c r="E229" s="24">
        <v>2.1747967230000002E-2</v>
      </c>
      <c r="F229" s="24">
        <v>3.739183024E-2</v>
      </c>
      <c r="G229" s="24">
        <v>5.002551526E-2</v>
      </c>
      <c r="H229" s="24">
        <v>3.1251393260000003E-2</v>
      </c>
      <c r="I229" s="24">
        <v>6.4439646899999994E-2</v>
      </c>
      <c r="J229" s="24">
        <v>3.311640397E-2</v>
      </c>
      <c r="K229" s="24">
        <v>2.3928036909999999E-2</v>
      </c>
      <c r="L229" s="24">
        <v>3.5089407119999999E-2</v>
      </c>
      <c r="M229" s="24">
        <v>3.8381725550000002E-2</v>
      </c>
      <c r="N229" s="24">
        <v>2.15973556E-2</v>
      </c>
      <c r="O229" s="24">
        <v>3.8580395279999999E-2</v>
      </c>
      <c r="P229" s="24">
        <v>5.0429012629999999E-2</v>
      </c>
      <c r="Q229" s="24">
        <v>0.1132360548</v>
      </c>
      <c r="R229" s="24">
        <v>3.9719514550000001E-2</v>
      </c>
      <c r="S229" s="24">
        <v>3.2870233059999997E-2</v>
      </c>
      <c r="T229" s="24">
        <v>2.8351265939999998E-2</v>
      </c>
      <c r="U229" s="24">
        <v>2.949461527E-2</v>
      </c>
      <c r="V229" s="24">
        <v>4.7178894280000001E-2</v>
      </c>
      <c r="W229" s="24">
        <v>4.7326374800000001E-2</v>
      </c>
      <c r="X229" s="24">
        <v>2.5117406620000001E-2</v>
      </c>
      <c r="Y229" s="24">
        <v>3.4274708479999999E-2</v>
      </c>
      <c r="Z229" s="24">
        <v>2.7897367249999999E-2</v>
      </c>
      <c r="AA229" s="24">
        <v>3.8260657339999997E-2</v>
      </c>
      <c r="AB229" s="24">
        <v>2.920187078E-2</v>
      </c>
      <c r="AC229" s="24">
        <v>2.3986438289999999E-2</v>
      </c>
      <c r="AD229" s="24">
        <v>3.2581597570000002E-2</v>
      </c>
      <c r="AE229" s="24">
        <v>2.145656198E-2</v>
      </c>
      <c r="AF229" s="24">
        <v>2.2105695679999999E-2</v>
      </c>
      <c r="AG229" s="24">
        <v>2.5263754650000001E-2</v>
      </c>
      <c r="AH229" s="24">
        <v>1.440509595E-2</v>
      </c>
      <c r="AI229" s="24">
        <v>1.5727823599999999E-2</v>
      </c>
      <c r="AJ229" s="24">
        <v>1.57258641E-2</v>
      </c>
      <c r="AK229" s="24">
        <v>1.27003137E-2</v>
      </c>
      <c r="AL229" s="24">
        <v>1.4209611340000001E-2</v>
      </c>
      <c r="AM229" s="24">
        <v>1.6956578940000001E-2</v>
      </c>
      <c r="AN229" s="24">
        <v>1.4151039529999999E-2</v>
      </c>
      <c r="AO229" s="24">
        <v>2.0113775510000001E-2</v>
      </c>
      <c r="AP229" s="24">
        <v>1.468840521E-2</v>
      </c>
    </row>
    <row r="230" spans="1:42" x14ac:dyDescent="0.25">
      <c r="A230" s="25">
        <v>2280</v>
      </c>
      <c r="B230" s="70">
        <v>9.0739000000000014E-2</v>
      </c>
      <c r="C230" s="24">
        <v>3.6329455669999997E-2</v>
      </c>
      <c r="D230" s="24">
        <v>0.17886634169999999</v>
      </c>
      <c r="E230" s="24">
        <v>2.215262875E-2</v>
      </c>
      <c r="F230" s="24">
        <v>3.7391718480000002E-2</v>
      </c>
      <c r="G230" s="24">
        <v>4.9559574570000001E-2</v>
      </c>
      <c r="H230" s="24">
        <v>3.1505968420000002E-2</v>
      </c>
      <c r="I230" s="24">
        <v>6.4040124419999997E-2</v>
      </c>
      <c r="J230" s="24">
        <v>3.325728327E-2</v>
      </c>
      <c r="K230" s="24">
        <v>2.3583017290000001E-2</v>
      </c>
      <c r="L230" s="24">
        <v>3.4776825460000001E-2</v>
      </c>
      <c r="M230" s="24">
        <v>3.9011705670000001E-2</v>
      </c>
      <c r="N230" s="24">
        <v>2.1800767629999999E-2</v>
      </c>
      <c r="O230" s="24">
        <v>3.833492845E-2</v>
      </c>
      <c r="P230" s="24">
        <v>4.9895349890000003E-2</v>
      </c>
      <c r="Q230" s="24">
        <v>0.1132536978</v>
      </c>
      <c r="R230" s="24">
        <v>3.973636404E-2</v>
      </c>
      <c r="S230" s="24">
        <v>3.2642539589999998E-2</v>
      </c>
      <c r="T230" s="24">
        <v>2.8788266699999999E-2</v>
      </c>
      <c r="U230" s="24">
        <v>2.9336502779999999E-2</v>
      </c>
      <c r="V230" s="24">
        <v>4.7469317910000003E-2</v>
      </c>
      <c r="W230" s="24">
        <v>4.6333819630000002E-2</v>
      </c>
      <c r="X230" s="24">
        <v>2.479514666E-2</v>
      </c>
      <c r="Y230" s="24">
        <v>3.3546816559999998E-2</v>
      </c>
      <c r="Z230" s="24">
        <v>2.7796763929999999E-2</v>
      </c>
      <c r="AA230" s="24">
        <v>3.8590241220000002E-2</v>
      </c>
      <c r="AB230" s="24">
        <v>2.9416022819999998E-2</v>
      </c>
      <c r="AC230" s="24">
        <v>2.4509988730000001E-2</v>
      </c>
      <c r="AD230" s="24">
        <v>3.2815624029999997E-2</v>
      </c>
      <c r="AE230" s="24">
        <v>2.1500052879999999E-2</v>
      </c>
      <c r="AF230" s="24">
        <v>2.213650197E-2</v>
      </c>
      <c r="AG230" s="24">
        <v>2.588459291E-2</v>
      </c>
      <c r="AH230" s="24">
        <v>1.468098816E-2</v>
      </c>
      <c r="AI230" s="24">
        <v>1.597686857E-2</v>
      </c>
      <c r="AJ230" s="24">
        <v>1.6004746779999999E-2</v>
      </c>
      <c r="AK230" s="24">
        <v>1.298926026E-2</v>
      </c>
      <c r="AL230" s="24">
        <v>1.430037338E-2</v>
      </c>
      <c r="AM230" s="24">
        <v>1.6378954049999998E-2</v>
      </c>
      <c r="AN230" s="24">
        <v>1.446774323E-2</v>
      </c>
      <c r="AO230" s="24">
        <v>2.056120895E-2</v>
      </c>
      <c r="AP230" s="24">
        <v>1.4464879409999999E-2</v>
      </c>
    </row>
    <row r="231" spans="1:42" x14ac:dyDescent="0.25">
      <c r="A231" s="25">
        <v>2279</v>
      </c>
      <c r="B231" s="70">
        <v>9.0350000000000014E-2</v>
      </c>
      <c r="C231" s="24">
        <v>3.5213075580000003E-2</v>
      </c>
      <c r="D231" s="24">
        <v>0.17892879249999999</v>
      </c>
      <c r="E231" s="24">
        <v>2.1700968970000001E-2</v>
      </c>
      <c r="F231" s="24">
        <v>3.7813235069999999E-2</v>
      </c>
      <c r="G231" s="24">
        <v>4.991288856E-2</v>
      </c>
      <c r="H231" s="24">
        <v>3.149890155E-2</v>
      </c>
      <c r="I231" s="24">
        <v>6.45205155E-2</v>
      </c>
      <c r="J231" s="24">
        <v>3.3321730789999997E-2</v>
      </c>
      <c r="K231" s="24">
        <v>2.4095054719999998E-2</v>
      </c>
      <c r="L231" s="24">
        <v>3.5309035330000002E-2</v>
      </c>
      <c r="M231" s="24">
        <v>3.8002517069999998E-2</v>
      </c>
      <c r="N231" s="24">
        <v>2.182662673E-2</v>
      </c>
      <c r="O231" s="24">
        <v>3.8131710139999997E-2</v>
      </c>
      <c r="P231" s="24">
        <v>5.0048056989999999E-2</v>
      </c>
      <c r="Q231" s="24">
        <v>0.11362370099999999</v>
      </c>
      <c r="R231" s="24">
        <v>3.9769385009999998E-2</v>
      </c>
      <c r="S231" s="24">
        <v>3.2821934669999997E-2</v>
      </c>
      <c r="T231" s="24">
        <v>2.862778492E-2</v>
      </c>
      <c r="U231" s="24">
        <v>2.969532833E-2</v>
      </c>
      <c r="V231" s="24">
        <v>4.7151856120000002E-2</v>
      </c>
      <c r="W231" s="24">
        <v>4.6745944769999999E-2</v>
      </c>
      <c r="X231" s="24">
        <v>2.4989614260000001E-2</v>
      </c>
      <c r="Y231" s="24">
        <v>3.4212917090000003E-2</v>
      </c>
      <c r="Z231" s="24">
        <v>2.7863746509999999E-2</v>
      </c>
      <c r="AA231" s="24">
        <v>3.8515895610000003E-2</v>
      </c>
      <c r="AB231" s="24">
        <v>2.947813086E-2</v>
      </c>
      <c r="AC231" s="24">
        <v>2.416743524E-2</v>
      </c>
      <c r="AD231" s="24">
        <v>3.2233148810000001E-2</v>
      </c>
      <c r="AE231" s="24">
        <v>2.1477885540000002E-2</v>
      </c>
      <c r="AF231" s="24">
        <v>2.1908512339999998E-2</v>
      </c>
      <c r="AG231" s="24">
        <v>2.6159849020000001E-2</v>
      </c>
      <c r="AH231" s="24">
        <v>1.4324558899999999E-2</v>
      </c>
      <c r="AI231" s="24">
        <v>1.584188454E-2</v>
      </c>
      <c r="AJ231" s="24">
        <v>1.4862164860000001E-2</v>
      </c>
      <c r="AK231" s="24">
        <v>1.323836762E-2</v>
      </c>
      <c r="AL231" s="24">
        <v>1.376792323E-2</v>
      </c>
      <c r="AM231" s="24">
        <v>1.673963107E-2</v>
      </c>
      <c r="AN231" s="24">
        <v>1.381981652E-2</v>
      </c>
      <c r="AO231" s="24">
        <v>1.9624795760000001E-2</v>
      </c>
      <c r="AP231" s="24">
        <v>1.424802188E-2</v>
      </c>
    </row>
    <row r="232" spans="1:42" x14ac:dyDescent="0.25">
      <c r="A232" s="25">
        <v>2278</v>
      </c>
      <c r="B232" s="70">
        <v>9.0090000000000017E-2</v>
      </c>
      <c r="C232" s="24">
        <v>3.5313472149999997E-2</v>
      </c>
      <c r="D232" s="24">
        <v>0.1781341434</v>
      </c>
      <c r="E232" s="24">
        <v>2.1972496059999999E-2</v>
      </c>
      <c r="F232" s="24">
        <v>3.7408474830000003E-2</v>
      </c>
      <c r="G232" s="24">
        <v>4.9907777459999997E-2</v>
      </c>
      <c r="H232" s="24">
        <v>3.0969779940000001E-2</v>
      </c>
      <c r="I232" s="24">
        <v>6.3691914079999995E-2</v>
      </c>
      <c r="J232" s="24">
        <v>3.3059470360000003E-2</v>
      </c>
      <c r="K232" s="24">
        <v>2.356033213E-2</v>
      </c>
      <c r="L232" s="24">
        <v>3.4356508399999999E-2</v>
      </c>
      <c r="M232" s="24">
        <v>3.7351287900000002E-2</v>
      </c>
      <c r="N232" s="24">
        <v>2.1754879500000001E-2</v>
      </c>
      <c r="O232" s="24">
        <v>3.8160167629999998E-2</v>
      </c>
      <c r="P232" s="24">
        <v>4.9642592669999999E-2</v>
      </c>
      <c r="Q232" s="24">
        <v>0.1125430986</v>
      </c>
      <c r="R232" s="24">
        <v>3.9587523790000002E-2</v>
      </c>
      <c r="S232" s="24">
        <v>3.2338242980000001E-2</v>
      </c>
      <c r="T232" s="24">
        <v>2.801334485E-2</v>
      </c>
      <c r="U232" s="24">
        <v>2.9168842359999999E-2</v>
      </c>
      <c r="V232" s="24">
        <v>4.6642120930000003E-2</v>
      </c>
      <c r="W232" s="24">
        <v>4.6277862039999999E-2</v>
      </c>
      <c r="X232" s="24">
        <v>2.4379529059999999E-2</v>
      </c>
      <c r="Y232" s="24">
        <v>3.4279610959999998E-2</v>
      </c>
      <c r="Z232" s="24">
        <v>2.7530066669999999E-2</v>
      </c>
      <c r="AA232" s="24">
        <v>3.8546051829999997E-2</v>
      </c>
      <c r="AB232" s="24">
        <v>2.8870508069999998E-2</v>
      </c>
      <c r="AC232" s="24">
        <v>2.4479122829999998E-2</v>
      </c>
      <c r="AD232" s="24">
        <v>3.1890466809999997E-2</v>
      </c>
      <c r="AE232" s="24">
        <v>2.0963000129999999E-2</v>
      </c>
      <c r="AF232" s="24">
        <v>2.1835228429999999E-2</v>
      </c>
      <c r="AG232" s="24">
        <v>2.5979861619999999E-2</v>
      </c>
      <c r="AH232" s="24">
        <v>1.427584235E-2</v>
      </c>
      <c r="AI232" s="24">
        <v>1.5368040649999999E-2</v>
      </c>
      <c r="AJ232" s="24">
        <v>1.543257013E-2</v>
      </c>
      <c r="AK232" s="24">
        <v>1.2820727190000001E-2</v>
      </c>
      <c r="AL232" s="24">
        <v>1.409787778E-2</v>
      </c>
      <c r="AM232" s="24">
        <v>1.5829561280000001E-2</v>
      </c>
      <c r="AN232" s="24">
        <v>1.399154495E-2</v>
      </c>
      <c r="AO232" s="24">
        <v>1.967135444E-2</v>
      </c>
      <c r="AP232" s="24">
        <v>1.512408908E-2</v>
      </c>
    </row>
    <row r="233" spans="1:42" x14ac:dyDescent="0.25">
      <c r="A233" s="25">
        <v>2277</v>
      </c>
      <c r="B233" s="70">
        <v>8.988800000000001E-2</v>
      </c>
      <c r="C233" s="24">
        <v>3.5575076939999999E-2</v>
      </c>
      <c r="D233" s="24">
        <v>0.17886735500000001</v>
      </c>
      <c r="E233" s="24">
        <v>2.2409338500000001E-2</v>
      </c>
      <c r="F233" s="24">
        <v>3.697920591E-2</v>
      </c>
      <c r="G233" s="24">
        <v>4.9568712709999997E-2</v>
      </c>
      <c r="H233" s="24">
        <v>3.1183553860000001E-2</v>
      </c>
      <c r="I233" s="24">
        <v>6.426210701E-2</v>
      </c>
      <c r="J233" s="24">
        <v>3.3249292520000001E-2</v>
      </c>
      <c r="K233" s="24">
        <v>2.3633608590000001E-2</v>
      </c>
      <c r="L233" s="24">
        <v>3.4823607649999998E-2</v>
      </c>
      <c r="M233" s="24">
        <v>3.8095619529999999E-2</v>
      </c>
      <c r="N233" s="24">
        <v>2.1583264689999999E-2</v>
      </c>
      <c r="O233" s="24">
        <v>3.7992119790000001E-2</v>
      </c>
      <c r="P233" s="24">
        <v>4.9364548180000002E-2</v>
      </c>
      <c r="Q233" s="24">
        <v>0.11245163530000001</v>
      </c>
      <c r="R233" s="24">
        <v>3.9488375190000001E-2</v>
      </c>
      <c r="S233" s="24">
        <v>3.2562792299999997E-2</v>
      </c>
      <c r="T233" s="24">
        <v>2.8851088140000002E-2</v>
      </c>
      <c r="U233" s="24">
        <v>2.9349658640000002E-2</v>
      </c>
      <c r="V233" s="24">
        <v>4.6836618330000003E-2</v>
      </c>
      <c r="W233" s="24">
        <v>4.7174911950000002E-2</v>
      </c>
      <c r="X233" s="24">
        <v>2.4880828340000001E-2</v>
      </c>
      <c r="Y233" s="24">
        <v>3.3879391850000003E-2</v>
      </c>
      <c r="Z233" s="24">
        <v>2.7675658459999999E-2</v>
      </c>
      <c r="AA233" s="24">
        <v>3.8465294990000003E-2</v>
      </c>
      <c r="AB233" s="24">
        <v>2.926968038E-2</v>
      </c>
      <c r="AC233" s="24">
        <v>2.469271235E-2</v>
      </c>
      <c r="AD233" s="24">
        <v>3.2426625489999999E-2</v>
      </c>
      <c r="AE233" s="24">
        <v>2.2153010590000001E-2</v>
      </c>
      <c r="AF233" s="24">
        <v>2.2068381309999999E-2</v>
      </c>
      <c r="AG233" s="24">
        <v>2.6065364479999999E-2</v>
      </c>
      <c r="AH233" s="24">
        <v>1.438738126E-2</v>
      </c>
      <c r="AI233" s="24">
        <v>1.5431551260000001E-2</v>
      </c>
      <c r="AJ233" s="24">
        <v>1.507788245E-2</v>
      </c>
      <c r="AK233" s="24">
        <v>1.26225967E-2</v>
      </c>
      <c r="AL233" s="24">
        <v>1.4644734560000001E-2</v>
      </c>
      <c r="AM233" s="24">
        <v>1.617175341E-2</v>
      </c>
      <c r="AN233" s="24">
        <v>1.4559308070000001E-2</v>
      </c>
      <c r="AO233" s="24">
        <v>2.0269541070000001E-2</v>
      </c>
      <c r="AP233" s="24">
        <v>1.428632904E-2</v>
      </c>
    </row>
    <row r="234" spans="1:42" x14ac:dyDescent="0.25">
      <c r="A234" s="25">
        <v>2276</v>
      </c>
      <c r="B234" s="70">
        <v>8.9711000000000013E-2</v>
      </c>
      <c r="C234" s="24">
        <v>3.5510882739999999E-2</v>
      </c>
      <c r="D234" s="24">
        <v>0.17835848030000001</v>
      </c>
      <c r="E234" s="24">
        <v>2.2664699699999999E-2</v>
      </c>
      <c r="F234" s="24">
        <v>3.7252645940000002E-2</v>
      </c>
      <c r="G234" s="24">
        <v>5.020160228E-2</v>
      </c>
      <c r="H234" s="24">
        <v>3.1714297830000002E-2</v>
      </c>
      <c r="I234" s="24">
        <v>6.3548870379999997E-2</v>
      </c>
      <c r="J234" s="24">
        <v>3.28771323E-2</v>
      </c>
      <c r="K234" s="24">
        <v>2.414496616E-2</v>
      </c>
      <c r="L234" s="24">
        <v>3.4784566609999998E-2</v>
      </c>
      <c r="M234" s="24">
        <v>3.8109581920000003E-2</v>
      </c>
      <c r="N234" s="24">
        <v>2.2038722409999999E-2</v>
      </c>
      <c r="O234" s="24">
        <v>3.8076855239999999E-2</v>
      </c>
      <c r="P234" s="24">
        <v>4.9988977609999999E-2</v>
      </c>
      <c r="Q234" s="24">
        <v>0.11213580519999999</v>
      </c>
      <c r="R234" s="24">
        <v>3.9383575320000003E-2</v>
      </c>
      <c r="S234" s="24">
        <v>3.2767467199999997E-2</v>
      </c>
      <c r="T234" s="24">
        <v>2.8954010459999999E-2</v>
      </c>
      <c r="U234" s="24">
        <v>2.9442781580000001E-2</v>
      </c>
      <c r="V234" s="24">
        <v>4.6614598479999998E-2</v>
      </c>
      <c r="W234" s="24">
        <v>4.6377338470000001E-2</v>
      </c>
      <c r="X234" s="24">
        <v>2.5293277579999999E-2</v>
      </c>
      <c r="Y234" s="24">
        <v>3.4068785609999999E-2</v>
      </c>
      <c r="Z234" s="24">
        <v>2.7613449839999998E-2</v>
      </c>
      <c r="AA234" s="24">
        <v>3.8496095690000003E-2</v>
      </c>
      <c r="AB234" s="24">
        <v>2.8750484810000001E-2</v>
      </c>
      <c r="AC234" s="24">
        <v>2.4430815129999998E-2</v>
      </c>
      <c r="AD234" s="24">
        <v>3.211291879E-2</v>
      </c>
      <c r="AE234" s="24">
        <v>2.1254561839999998E-2</v>
      </c>
      <c r="AF234" s="24">
        <v>2.2164450959999998E-2</v>
      </c>
      <c r="AG234" s="24">
        <v>2.5188449769999999E-2</v>
      </c>
      <c r="AH234" s="24">
        <v>1.461017132E-2</v>
      </c>
      <c r="AI234" s="24">
        <v>1.5678895639999999E-2</v>
      </c>
      <c r="AJ234" s="24">
        <v>1.5156280249999999E-2</v>
      </c>
      <c r="AK234" s="24">
        <v>1.267557871E-2</v>
      </c>
      <c r="AL234" s="24">
        <v>1.4433461240000001E-2</v>
      </c>
      <c r="AM234" s="24">
        <v>1.5899557620000001E-2</v>
      </c>
      <c r="AN234" s="24">
        <v>1.401020586E-2</v>
      </c>
      <c r="AO234" s="24">
        <v>2.0048059520000001E-2</v>
      </c>
      <c r="AP234" s="24">
        <v>1.548605785E-2</v>
      </c>
    </row>
    <row r="235" spans="1:42" x14ac:dyDescent="0.25">
      <c r="A235" s="25">
        <v>2275</v>
      </c>
      <c r="B235" s="70">
        <v>8.9347999999999969E-2</v>
      </c>
      <c r="C235" s="24">
        <v>3.532327339E-2</v>
      </c>
      <c r="D235" s="24">
        <v>0.17769271140000001</v>
      </c>
      <c r="E235" s="24">
        <v>2.1732971069999999E-2</v>
      </c>
      <c r="F235" s="24">
        <v>3.786268458E-2</v>
      </c>
      <c r="G235" s="24">
        <v>4.9745164809999999E-2</v>
      </c>
      <c r="H235" s="24">
        <v>3.1557381150000001E-2</v>
      </c>
      <c r="I235" s="24">
        <v>6.4305514100000002E-2</v>
      </c>
      <c r="J235" s="24">
        <v>3.3330898730000003E-2</v>
      </c>
      <c r="K235" s="24">
        <v>2.4343580010000001E-2</v>
      </c>
      <c r="L235" s="24">
        <v>3.5298116509999998E-2</v>
      </c>
      <c r="M235" s="24">
        <v>3.8694847380000001E-2</v>
      </c>
      <c r="N235" s="24">
        <v>2.2005008530000002E-2</v>
      </c>
      <c r="O235" s="24">
        <v>3.873639181E-2</v>
      </c>
      <c r="P235" s="24">
        <v>4.9929935490000001E-2</v>
      </c>
      <c r="Q235" s="24">
        <v>0.1117284596</v>
      </c>
      <c r="R235" s="24">
        <v>4.0151163939999998E-2</v>
      </c>
      <c r="S235" s="24">
        <v>3.285713866E-2</v>
      </c>
      <c r="T235" s="24">
        <v>2.9244953769999998E-2</v>
      </c>
      <c r="U235" s="24">
        <v>2.9489239680000001E-2</v>
      </c>
      <c r="V235" s="24">
        <v>4.6496976170000003E-2</v>
      </c>
      <c r="W235" s="24">
        <v>4.6932589259999997E-2</v>
      </c>
      <c r="X235" s="24">
        <v>2.5377577169999999E-2</v>
      </c>
      <c r="Y235" s="24">
        <v>3.3833831549999999E-2</v>
      </c>
      <c r="Z235" s="24">
        <v>2.797146142E-2</v>
      </c>
      <c r="AA235" s="24">
        <v>3.9018075909999998E-2</v>
      </c>
      <c r="AB235" s="24">
        <v>2.895976603E-2</v>
      </c>
      <c r="AC235" s="24">
        <v>2.4470333010000001E-2</v>
      </c>
      <c r="AD235" s="24">
        <v>3.2102379950000003E-2</v>
      </c>
      <c r="AE235" s="24">
        <v>2.109768242E-2</v>
      </c>
      <c r="AF235" s="24">
        <v>2.2262176500000001E-2</v>
      </c>
      <c r="AG235" s="24">
        <v>2.573770471E-2</v>
      </c>
      <c r="AH235" s="24">
        <v>1.4289298089999999E-2</v>
      </c>
      <c r="AI235" s="24">
        <v>1.5633570029999998E-2</v>
      </c>
      <c r="AJ235" s="24">
        <v>1.5336181040000001E-2</v>
      </c>
      <c r="AK235" s="24">
        <v>1.279537287E-2</v>
      </c>
      <c r="AL235" s="24">
        <v>1.414328441E-2</v>
      </c>
      <c r="AM235" s="24">
        <v>1.556581724E-2</v>
      </c>
      <c r="AN235" s="24">
        <v>1.4062528499999999E-2</v>
      </c>
      <c r="AO235" s="24">
        <v>1.9433500249999999E-2</v>
      </c>
      <c r="AP235" s="24">
        <v>1.4524965549999999E-2</v>
      </c>
    </row>
    <row r="236" spans="1:42" x14ac:dyDescent="0.25">
      <c r="A236" s="25">
        <v>2274</v>
      </c>
      <c r="B236" s="70">
        <v>8.9375999999999955E-2</v>
      </c>
      <c r="C236" s="24">
        <v>3.5230875020000003E-2</v>
      </c>
      <c r="D236" s="24">
        <v>0.1773211807</v>
      </c>
      <c r="E236" s="24">
        <v>2.191757783E-2</v>
      </c>
      <c r="F236" s="24">
        <v>3.7492055449999999E-2</v>
      </c>
      <c r="G236" s="24">
        <v>4.9328703430000002E-2</v>
      </c>
      <c r="H236" s="24">
        <v>3.115365468E-2</v>
      </c>
      <c r="I236" s="24">
        <v>6.3580006359999997E-2</v>
      </c>
      <c r="J236" s="24">
        <v>3.2447516920000002E-2</v>
      </c>
      <c r="K236" s="24">
        <v>2.4131886660000001E-2</v>
      </c>
      <c r="L236" s="24">
        <v>3.48059088E-2</v>
      </c>
      <c r="M236" s="24">
        <v>3.8085136560000003E-2</v>
      </c>
      <c r="N236" s="24">
        <v>2.1490015090000002E-2</v>
      </c>
      <c r="O236" s="24">
        <v>3.8587551560000002E-2</v>
      </c>
      <c r="P236" s="24">
        <v>4.9286745489999999E-2</v>
      </c>
      <c r="Q236" s="24">
        <v>0.1118318886</v>
      </c>
      <c r="R236" s="24">
        <v>3.9856284860000001E-2</v>
      </c>
      <c r="S236" s="24">
        <v>3.2836757600000002E-2</v>
      </c>
      <c r="T236" s="24">
        <v>2.844732627E-2</v>
      </c>
      <c r="U236" s="24">
        <v>2.9028892519999999E-2</v>
      </c>
      <c r="V236" s="24">
        <v>4.6162202950000002E-2</v>
      </c>
      <c r="W236" s="24">
        <v>4.622911289E-2</v>
      </c>
      <c r="X236" s="24">
        <v>2.5235688310000001E-2</v>
      </c>
      <c r="Y236" s="24">
        <v>3.3455103639999997E-2</v>
      </c>
      <c r="Z236" s="24">
        <v>2.7573451400000001E-2</v>
      </c>
      <c r="AA236" s="24">
        <v>3.8350366060000002E-2</v>
      </c>
      <c r="AB236" s="24">
        <v>2.9121339319999998E-2</v>
      </c>
      <c r="AC236" s="24">
        <v>2.4338541549999999E-2</v>
      </c>
      <c r="AD236" s="24">
        <v>3.1791303309999998E-2</v>
      </c>
      <c r="AE236" s="24">
        <v>2.1296944469999999E-2</v>
      </c>
      <c r="AF236" s="24">
        <v>2.1830027920000002E-2</v>
      </c>
      <c r="AG236" s="24">
        <v>2.5766380129999999E-2</v>
      </c>
      <c r="AH236" s="24">
        <v>1.384801045E-2</v>
      </c>
      <c r="AI236" s="24">
        <v>1.5335645530000001E-2</v>
      </c>
      <c r="AJ236" s="24">
        <v>1.543900743E-2</v>
      </c>
      <c r="AK236" s="24">
        <v>1.210055593E-2</v>
      </c>
      <c r="AL236" s="24">
        <v>1.3640382330000001E-2</v>
      </c>
      <c r="AM236" s="24">
        <v>1.5890615059999998E-2</v>
      </c>
      <c r="AN236" s="24">
        <v>1.366172545E-2</v>
      </c>
      <c r="AO236" s="24">
        <v>1.9551219420000002E-2</v>
      </c>
      <c r="AP236" s="24">
        <v>1.41392732E-2</v>
      </c>
    </row>
    <row r="237" spans="1:42" x14ac:dyDescent="0.25">
      <c r="A237" s="25">
        <v>2273</v>
      </c>
      <c r="B237" s="70">
        <v>8.8874999999999996E-2</v>
      </c>
      <c r="C237" s="24">
        <v>3.6477070299999997E-2</v>
      </c>
      <c r="D237" s="24">
        <v>0.17741142209999999</v>
      </c>
      <c r="E237" s="24">
        <v>2.2473860530000001E-2</v>
      </c>
      <c r="F237" s="24">
        <v>3.7787366660000002E-2</v>
      </c>
      <c r="G237" s="24">
        <v>5.0012968480000003E-2</v>
      </c>
      <c r="H237" s="24">
        <v>3.1872835010000003E-2</v>
      </c>
      <c r="I237" s="24">
        <v>6.3429296019999998E-2</v>
      </c>
      <c r="J237" s="24">
        <v>3.3121123910000001E-2</v>
      </c>
      <c r="K237" s="24">
        <v>2.4147320539999999E-2</v>
      </c>
      <c r="L237" s="24">
        <v>3.5331472750000002E-2</v>
      </c>
      <c r="M237" s="24">
        <v>3.8400419060000003E-2</v>
      </c>
      <c r="N237" s="24">
        <v>2.265973575E-2</v>
      </c>
      <c r="O237" s="24">
        <v>3.8085728880000003E-2</v>
      </c>
      <c r="P237" s="24">
        <v>5.0000421699999999E-2</v>
      </c>
      <c r="Q237" s="24">
        <v>0.1120070368</v>
      </c>
      <c r="R237" s="24">
        <v>3.959024698E-2</v>
      </c>
      <c r="S237" s="24">
        <v>3.2956853510000002E-2</v>
      </c>
      <c r="T237" s="24">
        <v>2.9007721689999998E-2</v>
      </c>
      <c r="U237" s="24">
        <v>2.9653670270000002E-2</v>
      </c>
      <c r="V237" s="24">
        <v>4.6718906609999999E-2</v>
      </c>
      <c r="W237" s="24">
        <v>4.6513050790000003E-2</v>
      </c>
      <c r="X237" s="24">
        <v>2.5494612749999999E-2</v>
      </c>
      <c r="Y237" s="24">
        <v>3.35897468E-2</v>
      </c>
      <c r="Z237" s="24">
        <v>2.7634827420000001E-2</v>
      </c>
      <c r="AA237" s="24">
        <v>3.8705203680000001E-2</v>
      </c>
      <c r="AB237" s="24">
        <v>2.9624072830000001E-2</v>
      </c>
      <c r="AC237" s="24">
        <v>2.481827885E-2</v>
      </c>
      <c r="AD237" s="24">
        <v>3.2870400700000003E-2</v>
      </c>
      <c r="AE237" s="24">
        <v>2.1496515720000001E-2</v>
      </c>
      <c r="AF237" s="24">
        <v>2.2775223479999999E-2</v>
      </c>
      <c r="AG237" s="24">
        <v>2.6870990170000001E-2</v>
      </c>
      <c r="AH237" s="24">
        <v>1.5019273390000001E-2</v>
      </c>
      <c r="AI237" s="24">
        <v>1.6143247489999998E-2</v>
      </c>
      <c r="AJ237" s="24">
        <v>1.578639448E-2</v>
      </c>
      <c r="AK237" s="24">
        <v>1.29316533E-2</v>
      </c>
      <c r="AL237" s="24">
        <v>1.522909012E-2</v>
      </c>
      <c r="AM237" s="24">
        <v>1.6651665789999999E-2</v>
      </c>
      <c r="AN237" s="24">
        <v>1.431819145E-2</v>
      </c>
      <c r="AO237" s="24">
        <v>2.0955665040000002E-2</v>
      </c>
      <c r="AP237" s="24">
        <v>1.48071209E-2</v>
      </c>
    </row>
    <row r="238" spans="1:42" x14ac:dyDescent="0.25">
      <c r="A238" s="25">
        <v>2272</v>
      </c>
      <c r="B238" s="70">
        <v>8.8802999999999979E-2</v>
      </c>
      <c r="C238" s="24">
        <v>3.5791806879999999E-2</v>
      </c>
      <c r="D238" s="24">
        <v>0.1771300733</v>
      </c>
      <c r="E238" s="24">
        <v>2.2648554299999998E-2</v>
      </c>
      <c r="F238" s="24">
        <v>3.7675157190000003E-2</v>
      </c>
      <c r="G238" s="24">
        <v>5.0192769620000001E-2</v>
      </c>
      <c r="H238" s="24">
        <v>3.2055530700000001E-2</v>
      </c>
      <c r="I238" s="24">
        <v>6.4705193039999997E-2</v>
      </c>
      <c r="J238" s="24">
        <v>3.3416409049999998E-2</v>
      </c>
      <c r="K238" s="24">
        <v>2.4110130970000001E-2</v>
      </c>
      <c r="L238" s="24">
        <v>3.5007748749999998E-2</v>
      </c>
      <c r="M238" s="24">
        <v>3.8634773339999998E-2</v>
      </c>
      <c r="N238" s="24">
        <v>2.2901438180000001E-2</v>
      </c>
      <c r="O238" s="24">
        <v>3.7965815510000001E-2</v>
      </c>
      <c r="P238" s="24">
        <v>4.9777764830000001E-2</v>
      </c>
      <c r="Q238" s="24">
        <v>0.1119677424</v>
      </c>
      <c r="R238" s="24">
        <v>4.0302440520000003E-2</v>
      </c>
      <c r="S238" s="24">
        <v>3.224243224E-2</v>
      </c>
      <c r="T238" s="24">
        <v>2.9184179380000001E-2</v>
      </c>
      <c r="U238" s="24">
        <v>3.0099393799999999E-2</v>
      </c>
      <c r="V238" s="24">
        <v>4.6828746800000001E-2</v>
      </c>
      <c r="W238" s="24">
        <v>4.7235429289999999E-2</v>
      </c>
      <c r="X238" s="24">
        <v>2.495254576E-2</v>
      </c>
      <c r="Y238" s="24">
        <v>3.4260001030000001E-2</v>
      </c>
      <c r="Z238" s="24">
        <v>2.7824832130000001E-2</v>
      </c>
      <c r="AA238" s="24">
        <v>3.8463003930000003E-2</v>
      </c>
      <c r="AB238" s="24">
        <v>2.9542518779999999E-2</v>
      </c>
      <c r="AC238" s="24">
        <v>2.4840068069999999E-2</v>
      </c>
      <c r="AD238" s="24">
        <v>3.2890953119999997E-2</v>
      </c>
      <c r="AE238" s="24">
        <v>2.1605083720000001E-2</v>
      </c>
      <c r="AF238" s="24">
        <v>2.2644164040000001E-2</v>
      </c>
      <c r="AG238" s="24">
        <v>2.6588292789999999E-2</v>
      </c>
      <c r="AH238" s="24">
        <v>1.505636238E-2</v>
      </c>
      <c r="AI238" s="24">
        <v>1.610394381E-2</v>
      </c>
      <c r="AJ238" s="24">
        <v>1.538855676E-2</v>
      </c>
      <c r="AK238" s="24">
        <v>1.355197467E-2</v>
      </c>
      <c r="AL238" s="24">
        <v>1.4606503769999999E-2</v>
      </c>
      <c r="AM238" s="24">
        <v>1.6334684570000001E-2</v>
      </c>
      <c r="AN238" s="24">
        <v>1.4654185619999999E-2</v>
      </c>
      <c r="AO238" s="24">
        <v>1.9873403009999999E-2</v>
      </c>
      <c r="AP238" s="24">
        <v>1.427562814E-2</v>
      </c>
    </row>
    <row r="239" spans="1:42" x14ac:dyDescent="0.25">
      <c r="A239" s="25">
        <v>2271</v>
      </c>
      <c r="B239" s="70">
        <v>8.8591000000000045E-2</v>
      </c>
      <c r="C239" s="24">
        <v>3.6112964150000003E-2</v>
      </c>
      <c r="D239" s="24">
        <v>0.1768579036</v>
      </c>
      <c r="E239" s="24">
        <v>2.2402497010000001E-2</v>
      </c>
      <c r="F239" s="24">
        <v>3.7607040260000002E-2</v>
      </c>
      <c r="G239" s="24">
        <v>4.9890473480000003E-2</v>
      </c>
      <c r="H239" s="24">
        <v>3.1848486510000003E-2</v>
      </c>
      <c r="I239" s="24">
        <v>6.4083561299999994E-2</v>
      </c>
      <c r="J239" s="24">
        <v>3.3786542709999999E-2</v>
      </c>
      <c r="K239" s="24">
        <v>2.4188235400000001E-2</v>
      </c>
      <c r="L239" s="24">
        <v>3.537738696E-2</v>
      </c>
      <c r="M239" s="24">
        <v>3.7917681039999998E-2</v>
      </c>
      <c r="N239" s="24">
        <v>2.2761801259999999E-2</v>
      </c>
      <c r="O239" s="24">
        <v>3.8765203210000002E-2</v>
      </c>
      <c r="P239" s="24">
        <v>4.9953110520000003E-2</v>
      </c>
      <c r="Q239" s="24">
        <v>0.1107483506</v>
      </c>
      <c r="R239" s="24">
        <v>3.9782859390000001E-2</v>
      </c>
      <c r="S239" s="24">
        <v>3.2313115890000001E-2</v>
      </c>
      <c r="T239" s="24">
        <v>2.8578681870000001E-2</v>
      </c>
      <c r="U239" s="24">
        <v>2.9306760059999999E-2</v>
      </c>
      <c r="V239" s="24">
        <v>4.6863894910000002E-2</v>
      </c>
      <c r="W239" s="24">
        <v>4.6532414850000002E-2</v>
      </c>
      <c r="X239" s="24">
        <v>2.4944430220000001E-2</v>
      </c>
      <c r="Y239" s="24">
        <v>3.4731537100000001E-2</v>
      </c>
      <c r="Z239" s="24">
        <v>2.832109109E-2</v>
      </c>
      <c r="AA239" s="24">
        <v>3.8061514499999997E-2</v>
      </c>
      <c r="AB239" s="24">
        <v>2.9120149089999998E-2</v>
      </c>
      <c r="AC239" s="24">
        <v>2.4226032200000001E-2</v>
      </c>
      <c r="AD239" s="24">
        <v>3.2214775680000002E-2</v>
      </c>
      <c r="AE239" s="24">
        <v>2.128867991E-2</v>
      </c>
      <c r="AF239" s="24">
        <v>2.2764937950000001E-2</v>
      </c>
      <c r="AG239" s="24">
        <v>2.566316724E-2</v>
      </c>
      <c r="AH239" s="24">
        <v>1.3837106530000001E-2</v>
      </c>
      <c r="AI239" s="24">
        <v>1.5557071190000001E-2</v>
      </c>
      <c r="AJ239" s="24">
        <v>1.5138642860000001E-2</v>
      </c>
      <c r="AK239" s="24">
        <v>1.247895416E-2</v>
      </c>
      <c r="AL239" s="24">
        <v>1.410614047E-2</v>
      </c>
      <c r="AM239" s="24">
        <v>1.6401428730000001E-2</v>
      </c>
      <c r="AN239" s="24">
        <v>1.3802233150000001E-2</v>
      </c>
      <c r="AO239" s="24">
        <v>1.9643131639999999E-2</v>
      </c>
      <c r="AP239" s="24">
        <v>1.42987147E-2</v>
      </c>
    </row>
    <row r="240" spans="1:42" x14ac:dyDescent="0.25">
      <c r="A240" s="25">
        <v>2270</v>
      </c>
      <c r="B240" s="70">
        <v>8.8420999999999986E-2</v>
      </c>
      <c r="C240" s="24">
        <v>3.4925989810000002E-2</v>
      </c>
      <c r="D240" s="24">
        <v>0.17586244640000001</v>
      </c>
      <c r="E240" s="24">
        <v>2.200432867E-2</v>
      </c>
      <c r="F240" s="24">
        <v>3.7365876139999997E-2</v>
      </c>
      <c r="G240" s="24">
        <v>4.926502705E-2</v>
      </c>
      <c r="H240" s="24">
        <v>3.194674477E-2</v>
      </c>
      <c r="I240" s="24">
        <v>6.2999807300000002E-2</v>
      </c>
      <c r="J240" s="24">
        <v>3.2771766190000003E-2</v>
      </c>
      <c r="K240" s="24">
        <v>2.4035627019999999E-2</v>
      </c>
      <c r="L240" s="24">
        <v>3.4779265519999998E-2</v>
      </c>
      <c r="M240" s="24">
        <v>3.8078751420000001E-2</v>
      </c>
      <c r="N240" s="24">
        <v>2.2036571059999999E-2</v>
      </c>
      <c r="O240" s="24">
        <v>3.7900872529999997E-2</v>
      </c>
      <c r="P240" s="24">
        <v>4.939967394E-2</v>
      </c>
      <c r="Q240" s="24">
        <v>0.1103023887</v>
      </c>
      <c r="R240" s="24">
        <v>3.9425980300000003E-2</v>
      </c>
      <c r="S240" s="24">
        <v>3.1782083209999999E-2</v>
      </c>
      <c r="T240" s="24">
        <v>2.8757592660000001E-2</v>
      </c>
      <c r="U240" s="24">
        <v>2.8676895420000001E-2</v>
      </c>
      <c r="V240" s="24">
        <v>4.648213834E-2</v>
      </c>
      <c r="W240" s="24">
        <v>4.6119078989999999E-2</v>
      </c>
      <c r="X240" s="24">
        <v>2.4362087250000001E-2</v>
      </c>
      <c r="Y240" s="24">
        <v>3.3483508969999999E-2</v>
      </c>
      <c r="Z240" s="24">
        <v>2.7991918849999999E-2</v>
      </c>
      <c r="AA240" s="24">
        <v>3.8297805939999999E-2</v>
      </c>
      <c r="AB240" s="24">
        <v>2.8967512769999999E-2</v>
      </c>
      <c r="AC240" s="24">
        <v>2.4408033119999999E-2</v>
      </c>
      <c r="AD240" s="24">
        <v>3.282617778E-2</v>
      </c>
      <c r="AE240" s="24">
        <v>2.1405978129999999E-2</v>
      </c>
      <c r="AF240" s="24">
        <v>2.287974395E-2</v>
      </c>
      <c r="AG240" s="24">
        <v>2.626194246E-2</v>
      </c>
      <c r="AH240" s="24">
        <v>1.4701070260000001E-2</v>
      </c>
      <c r="AI240" s="24">
        <v>1.59936808E-2</v>
      </c>
      <c r="AJ240" s="24">
        <v>1.5099805779999999E-2</v>
      </c>
      <c r="AK240" s="24">
        <v>1.286178734E-2</v>
      </c>
      <c r="AL240" s="24">
        <v>1.497658808E-2</v>
      </c>
      <c r="AM240" s="24">
        <v>1.6849597920000001E-2</v>
      </c>
      <c r="AN240" s="24">
        <v>1.380581409E-2</v>
      </c>
      <c r="AO240" s="24">
        <v>1.9867388529999998E-2</v>
      </c>
      <c r="AP240" s="24">
        <v>1.3184382580000001E-2</v>
      </c>
    </row>
    <row r="241" spans="1:42" x14ac:dyDescent="0.25">
      <c r="A241" s="25">
        <v>2269</v>
      </c>
      <c r="B241" s="70">
        <v>8.8377999999999984E-2</v>
      </c>
      <c r="C241" s="24">
        <v>3.6156907680000003E-2</v>
      </c>
      <c r="D241" s="24">
        <v>0.1752279997</v>
      </c>
      <c r="E241" s="24">
        <v>2.2476149720000001E-2</v>
      </c>
      <c r="F241" s="24">
        <v>3.7608902899999998E-2</v>
      </c>
      <c r="G241" s="24">
        <v>4.9780841919999999E-2</v>
      </c>
      <c r="H241" s="24">
        <v>3.1837344169999997E-2</v>
      </c>
      <c r="I241" s="24">
        <v>6.3134409490000001E-2</v>
      </c>
      <c r="J241" s="24">
        <v>3.3022962509999997E-2</v>
      </c>
      <c r="K241" s="24">
        <v>2.3748042059999998E-2</v>
      </c>
      <c r="L241" s="24">
        <v>3.4759413449999998E-2</v>
      </c>
      <c r="M241" s="24">
        <v>3.8205448539999999E-2</v>
      </c>
      <c r="N241" s="24">
        <v>2.1849300709999998E-2</v>
      </c>
      <c r="O241" s="24">
        <v>3.8113903249999997E-2</v>
      </c>
      <c r="P241" s="24">
        <v>4.9783281980000003E-2</v>
      </c>
      <c r="Q241" s="24">
        <v>0.11038258669999999</v>
      </c>
      <c r="R241" s="24">
        <v>3.9854697879999998E-2</v>
      </c>
      <c r="S241" s="24">
        <v>3.2513491810000003E-2</v>
      </c>
      <c r="T241" s="24">
        <v>2.9027482489999999E-2</v>
      </c>
      <c r="U241" s="24">
        <v>2.9564963650000001E-2</v>
      </c>
      <c r="V241" s="24">
        <v>4.585179314E-2</v>
      </c>
      <c r="W241" s="24">
        <v>4.6897232529999999E-2</v>
      </c>
      <c r="X241" s="24">
        <v>2.4875346570000002E-2</v>
      </c>
      <c r="Y241" s="24">
        <v>3.407584131E-2</v>
      </c>
      <c r="Z241" s="24">
        <v>2.8001638129999999E-2</v>
      </c>
      <c r="AA241" s="24">
        <v>3.7399757649999997E-2</v>
      </c>
      <c r="AB241" s="24">
        <v>2.8924265880000001E-2</v>
      </c>
      <c r="AC241" s="24">
        <v>2.4541487920000001E-2</v>
      </c>
      <c r="AD241" s="24">
        <v>3.1678043310000001E-2</v>
      </c>
      <c r="AE241" s="24">
        <v>2.1489091219999999E-2</v>
      </c>
      <c r="AF241" s="24">
        <v>2.241170965E-2</v>
      </c>
      <c r="AG241" s="24">
        <v>2.512651309E-2</v>
      </c>
      <c r="AH241" s="24">
        <v>1.427653804E-2</v>
      </c>
      <c r="AI241" s="24">
        <v>1.546140574E-2</v>
      </c>
      <c r="AJ241" s="24">
        <v>1.5584840440000001E-2</v>
      </c>
      <c r="AK241" s="24">
        <v>1.268610731E-2</v>
      </c>
      <c r="AL241" s="24">
        <v>1.4244384129999999E-2</v>
      </c>
      <c r="AM241" s="24">
        <v>1.624701731E-2</v>
      </c>
      <c r="AN241" s="24">
        <v>1.392364781E-2</v>
      </c>
      <c r="AO241" s="24">
        <v>2.0025802780000001E-2</v>
      </c>
      <c r="AP241" s="24">
        <v>1.448283717E-2</v>
      </c>
    </row>
    <row r="242" spans="1:42" x14ac:dyDescent="0.25">
      <c r="A242" s="25">
        <v>2268</v>
      </c>
      <c r="B242" s="70">
        <v>8.8216999999999976E-2</v>
      </c>
      <c r="C242" s="24">
        <v>3.5714987669999997E-2</v>
      </c>
      <c r="D242" s="24">
        <v>0.17555426060000001</v>
      </c>
      <c r="E242" s="24">
        <v>2.2108364849999999E-2</v>
      </c>
      <c r="F242" s="24">
        <v>3.7420749660000002E-2</v>
      </c>
      <c r="G242" s="24">
        <v>4.9303069710000001E-2</v>
      </c>
      <c r="H242" s="24">
        <v>3.1359340999999999E-2</v>
      </c>
      <c r="I242" s="24">
        <v>6.3652262089999995E-2</v>
      </c>
      <c r="J242" s="24">
        <v>3.3044107259999997E-2</v>
      </c>
      <c r="K242" s="24">
        <v>2.4249790239999999E-2</v>
      </c>
      <c r="L242" s="24">
        <v>3.4779015929999997E-2</v>
      </c>
      <c r="M242" s="24">
        <v>3.8009099659999997E-2</v>
      </c>
      <c r="N242" s="24">
        <v>2.2309754040000001E-2</v>
      </c>
      <c r="O242" s="24">
        <v>3.7652317429999999E-2</v>
      </c>
      <c r="P242" s="24">
        <v>4.9630492929999999E-2</v>
      </c>
      <c r="Q242" s="24">
        <v>0.1109022424</v>
      </c>
      <c r="R242" s="24">
        <v>3.9471250030000002E-2</v>
      </c>
      <c r="S242" s="24">
        <v>3.2206691799999999E-2</v>
      </c>
      <c r="T242" s="24">
        <v>2.9620386660000001E-2</v>
      </c>
      <c r="U242" s="24">
        <v>2.9215935620000001E-2</v>
      </c>
      <c r="V242" s="24">
        <v>4.6861097220000002E-2</v>
      </c>
      <c r="W242" s="24">
        <v>4.6456698329999997E-2</v>
      </c>
      <c r="X242" s="24">
        <v>2.5422230359999999E-2</v>
      </c>
      <c r="Y242" s="24">
        <v>3.4349840130000003E-2</v>
      </c>
      <c r="Z242" s="24">
        <v>2.8821323070000002E-2</v>
      </c>
      <c r="AA242" s="24">
        <v>3.8334533570000003E-2</v>
      </c>
      <c r="AB242" s="24">
        <v>2.963366173E-2</v>
      </c>
      <c r="AC242" s="24">
        <v>2.4703042580000001E-2</v>
      </c>
      <c r="AD242" s="24">
        <v>3.2631795849999999E-2</v>
      </c>
      <c r="AE242" s="24">
        <v>2.2151892999999999E-2</v>
      </c>
      <c r="AF242" s="24">
        <v>2.263677306E-2</v>
      </c>
      <c r="AG242" s="24">
        <v>2.601116337E-2</v>
      </c>
      <c r="AH242" s="24">
        <v>1.539274119E-2</v>
      </c>
      <c r="AI242" s="24">
        <v>1.610848308E-2</v>
      </c>
      <c r="AJ242" s="24">
        <v>1.5832729640000001E-2</v>
      </c>
      <c r="AK242" s="24">
        <v>1.2984059750000001E-2</v>
      </c>
      <c r="AL242" s="24">
        <v>1.4613785779999999E-2</v>
      </c>
      <c r="AM242" s="24">
        <v>1.7196686940000001E-2</v>
      </c>
      <c r="AN242" s="24">
        <v>1.4598391949999999E-2</v>
      </c>
      <c r="AO242" s="24">
        <v>2.033824846E-2</v>
      </c>
      <c r="AP242" s="24">
        <v>1.5063812019999999E-2</v>
      </c>
    </row>
    <row r="243" spans="1:42" x14ac:dyDescent="0.25">
      <c r="A243" s="25">
        <v>2267</v>
      </c>
      <c r="B243" s="70">
        <v>8.801500000000001E-2</v>
      </c>
      <c r="C243" s="24">
        <v>3.3958908170000003E-2</v>
      </c>
      <c r="D243" s="24">
        <v>0.17382054029999999</v>
      </c>
      <c r="E243" s="24">
        <v>2.1345803510000001E-2</v>
      </c>
      <c r="F243" s="24">
        <v>3.5449311140000002E-2</v>
      </c>
      <c r="G243" s="24">
        <v>4.8982355739999997E-2</v>
      </c>
      <c r="H243" s="24">
        <v>3.0609093609999999E-2</v>
      </c>
      <c r="I243" s="24">
        <v>6.2294941399999998E-2</v>
      </c>
      <c r="J243" s="24">
        <v>3.2432567330000002E-2</v>
      </c>
      <c r="K243" s="24">
        <v>2.3629125210000001E-2</v>
      </c>
      <c r="L243" s="24">
        <v>3.3910568799999999E-2</v>
      </c>
      <c r="M243" s="24">
        <v>3.758538887E-2</v>
      </c>
      <c r="N243" s="24">
        <v>2.1404400470000001E-2</v>
      </c>
      <c r="O243" s="24">
        <v>3.7604499610000001E-2</v>
      </c>
      <c r="P243" s="24">
        <v>4.8894796519999999E-2</v>
      </c>
      <c r="Q243" s="24">
        <v>0.1096909642</v>
      </c>
      <c r="R243" s="24">
        <v>3.8748275489999998E-2</v>
      </c>
      <c r="S243" s="24">
        <v>3.220652416E-2</v>
      </c>
      <c r="T243" s="24">
        <v>2.8396999459999999E-2</v>
      </c>
      <c r="U243" s="24">
        <v>2.8539370750000001E-2</v>
      </c>
      <c r="V243" s="24">
        <v>4.5567050579999997E-2</v>
      </c>
      <c r="W243" s="24">
        <v>4.5748271049999997E-2</v>
      </c>
      <c r="X243" s="24">
        <v>2.449180372E-2</v>
      </c>
      <c r="Y243" s="24">
        <v>3.2840080559999998E-2</v>
      </c>
      <c r="Z243" s="24">
        <v>2.7661615979999998E-2</v>
      </c>
      <c r="AA243" s="24">
        <v>3.7284094839999997E-2</v>
      </c>
      <c r="AB243" s="24">
        <v>2.937029302E-2</v>
      </c>
      <c r="AC243" s="24">
        <v>2.4822855370000001E-2</v>
      </c>
      <c r="AD243" s="24">
        <v>3.2215334480000003E-2</v>
      </c>
      <c r="AE243" s="24">
        <v>2.164235711E-2</v>
      </c>
      <c r="AF243" s="24">
        <v>2.2499676789999999E-2</v>
      </c>
      <c r="AG243" s="24">
        <v>2.5492800400000001E-2</v>
      </c>
      <c r="AH243" s="24">
        <v>1.4122853059999999E-2</v>
      </c>
      <c r="AI243" s="24">
        <v>1.577468961E-2</v>
      </c>
      <c r="AJ243" s="24">
        <v>1.566153206E-2</v>
      </c>
      <c r="AK243" s="24">
        <v>1.245140843E-2</v>
      </c>
      <c r="AL243" s="24">
        <v>1.4693867419999999E-2</v>
      </c>
      <c r="AM243" s="24">
        <v>1.6789512709999999E-2</v>
      </c>
      <c r="AN243" s="24">
        <v>1.4190407469999999E-2</v>
      </c>
      <c r="AO243" s="24">
        <v>2.045208775E-2</v>
      </c>
      <c r="AP243" s="24">
        <v>1.42798014E-2</v>
      </c>
    </row>
    <row r="244" spans="1:42" x14ac:dyDescent="0.25">
      <c r="A244" s="25">
        <v>2266</v>
      </c>
      <c r="B244" s="70">
        <v>8.7971999999999995E-2</v>
      </c>
      <c r="C244" s="24">
        <v>3.5244293509999997E-2</v>
      </c>
      <c r="D244" s="24">
        <v>0.1750957668</v>
      </c>
      <c r="E244" s="24">
        <v>2.282383852E-2</v>
      </c>
      <c r="F244" s="24">
        <v>3.7367086860000003E-2</v>
      </c>
      <c r="G244" s="24">
        <v>4.9569815400000002E-2</v>
      </c>
      <c r="H244" s="24">
        <v>3.1949449329999997E-2</v>
      </c>
      <c r="I244" s="24">
        <v>6.3312806190000001E-2</v>
      </c>
      <c r="J244" s="24">
        <v>3.3509653059999998E-2</v>
      </c>
      <c r="K244" s="24">
        <v>2.4298133329999999E-2</v>
      </c>
      <c r="L244" s="24">
        <v>3.5333860670000002E-2</v>
      </c>
      <c r="M244" s="24">
        <v>3.839617595E-2</v>
      </c>
      <c r="N244" s="24">
        <v>2.2419150919999999E-2</v>
      </c>
      <c r="O244" s="24">
        <v>3.8599465040000003E-2</v>
      </c>
      <c r="P244" s="24">
        <v>4.9712598320000002E-2</v>
      </c>
      <c r="Q244" s="24">
        <v>0.11065786330000001</v>
      </c>
      <c r="R244" s="24">
        <v>3.9131339639999999E-2</v>
      </c>
      <c r="S244" s="24">
        <v>3.2962776720000003E-2</v>
      </c>
      <c r="T244" s="24">
        <v>2.9019068929999999E-2</v>
      </c>
      <c r="U244" s="24">
        <v>2.918163314E-2</v>
      </c>
      <c r="V244" s="24">
        <v>4.6705186369999999E-2</v>
      </c>
      <c r="W244" s="24">
        <v>4.6403665099999998E-2</v>
      </c>
      <c r="X244" s="24">
        <v>2.529961616E-2</v>
      </c>
      <c r="Y244" s="24">
        <v>3.4663766620000001E-2</v>
      </c>
      <c r="Z244" s="24">
        <v>2.841510065E-2</v>
      </c>
      <c r="AA244" s="24">
        <v>3.93923074E-2</v>
      </c>
      <c r="AB244" s="24">
        <v>2.9882770029999998E-2</v>
      </c>
      <c r="AC244" s="24">
        <v>2.5443144139999999E-2</v>
      </c>
      <c r="AD244" s="24">
        <v>3.2670754939999998E-2</v>
      </c>
      <c r="AE244" s="24">
        <v>2.1623883399999998E-2</v>
      </c>
      <c r="AF244" s="24">
        <v>2.2759346289999999E-2</v>
      </c>
      <c r="AG244" s="24">
        <v>2.6425046850000002E-2</v>
      </c>
      <c r="AH244" s="24">
        <v>1.4758885839999999E-2</v>
      </c>
      <c r="AI244" s="24">
        <v>1.5909815210000001E-2</v>
      </c>
      <c r="AJ244" s="24">
        <v>1.5453974719999999E-2</v>
      </c>
      <c r="AK244" s="24">
        <v>1.2942560949999999E-2</v>
      </c>
      <c r="AL244" s="24">
        <v>1.456027199E-2</v>
      </c>
      <c r="AM244" s="24">
        <v>1.7074920239999999E-2</v>
      </c>
      <c r="AN244" s="24">
        <v>1.4418929820000001E-2</v>
      </c>
      <c r="AO244" s="24">
        <v>2.0342154429999999E-2</v>
      </c>
      <c r="AP244" s="24">
        <v>1.4872505330000001E-2</v>
      </c>
    </row>
    <row r="245" spans="1:42" x14ac:dyDescent="0.25">
      <c r="A245" s="25">
        <v>2265</v>
      </c>
      <c r="B245" s="70">
        <v>8.7706999999999993E-2</v>
      </c>
      <c r="C245" s="24">
        <v>3.499744833E-2</v>
      </c>
      <c r="D245" s="24">
        <v>0.17511816320000001</v>
      </c>
      <c r="E245" s="24">
        <v>2.2082407030000001E-2</v>
      </c>
      <c r="F245" s="24">
        <v>3.7136346100000002E-2</v>
      </c>
      <c r="G245" s="24">
        <v>4.9839109180000001E-2</v>
      </c>
      <c r="H245" s="24">
        <v>3.2267469909999999E-2</v>
      </c>
      <c r="I245" s="24">
        <v>6.4094662669999997E-2</v>
      </c>
      <c r="J245" s="24">
        <v>3.3440034840000001E-2</v>
      </c>
      <c r="K245" s="24">
        <v>2.4224471300000001E-2</v>
      </c>
      <c r="L245" s="24">
        <v>3.5739354789999997E-2</v>
      </c>
      <c r="M245" s="24">
        <v>3.8520026950000001E-2</v>
      </c>
      <c r="N245" s="24">
        <v>2.1935764699999999E-2</v>
      </c>
      <c r="O245" s="24">
        <v>3.8347173480000003E-2</v>
      </c>
      <c r="P245" s="24">
        <v>4.946798459E-2</v>
      </c>
      <c r="Q245" s="24">
        <v>0.109672904</v>
      </c>
      <c r="R245" s="24">
        <v>3.9673566819999999E-2</v>
      </c>
      <c r="S245" s="24">
        <v>3.2609418029999997E-2</v>
      </c>
      <c r="T245" s="24">
        <v>2.9093630610000001E-2</v>
      </c>
      <c r="U245" s="24">
        <v>2.9218565669999998E-2</v>
      </c>
      <c r="V245" s="24">
        <v>4.6942997719999997E-2</v>
      </c>
      <c r="W245" s="24">
        <v>4.6260785309999997E-2</v>
      </c>
      <c r="X245" s="24">
        <v>2.5520499799999999E-2</v>
      </c>
      <c r="Y245" s="24">
        <v>3.4564446659999998E-2</v>
      </c>
      <c r="Z245" s="24">
        <v>2.7801593770000001E-2</v>
      </c>
      <c r="AA245" s="24">
        <v>3.8175687190000002E-2</v>
      </c>
      <c r="AB245" s="24">
        <v>3.0255535619999999E-2</v>
      </c>
      <c r="AC245" s="24">
        <v>2.493036538E-2</v>
      </c>
      <c r="AD245" s="24">
        <v>3.2806243749999998E-2</v>
      </c>
      <c r="AE245" s="24">
        <v>2.2415416319999999E-2</v>
      </c>
      <c r="AF245" s="24">
        <v>2.2822964939999999E-2</v>
      </c>
      <c r="AG245" s="24">
        <v>2.6352783670000001E-2</v>
      </c>
      <c r="AH245" s="24">
        <v>1.53096877E-2</v>
      </c>
      <c r="AI245" s="24">
        <v>1.664556004E-2</v>
      </c>
      <c r="AJ245" s="24">
        <v>1.6063084830000001E-2</v>
      </c>
      <c r="AK245" s="24">
        <v>1.281251479E-2</v>
      </c>
      <c r="AL245" s="24">
        <v>1.5061078590000001E-2</v>
      </c>
      <c r="AM245" s="24">
        <v>1.6846772279999998E-2</v>
      </c>
      <c r="AN245" s="24">
        <v>1.442133822E-2</v>
      </c>
      <c r="AO245" s="24">
        <v>2.0883627240000001E-2</v>
      </c>
      <c r="AP245" s="24">
        <v>1.4818183150000001E-2</v>
      </c>
    </row>
    <row r="246" spans="1:42" x14ac:dyDescent="0.25">
      <c r="A246" s="25">
        <v>2264</v>
      </c>
      <c r="B246" s="70">
        <v>8.7476999999999999E-2</v>
      </c>
      <c r="C246" s="24">
        <v>3.479239345E-2</v>
      </c>
      <c r="D246" s="24">
        <v>0.17456878719999999</v>
      </c>
      <c r="E246" s="24">
        <v>2.191722393E-2</v>
      </c>
      <c r="F246" s="24">
        <v>3.7209723139999998E-2</v>
      </c>
      <c r="G246" s="24">
        <v>4.937812313E-2</v>
      </c>
      <c r="H246" s="24">
        <v>3.1443793329999997E-2</v>
      </c>
      <c r="I246" s="24">
        <v>6.3182041049999998E-2</v>
      </c>
      <c r="J246" s="24">
        <v>3.2656967639999999E-2</v>
      </c>
      <c r="K246" s="24">
        <v>2.3875441399999999E-2</v>
      </c>
      <c r="L246" s="24">
        <v>3.4759495410000001E-2</v>
      </c>
      <c r="M246" s="24">
        <v>3.791522235E-2</v>
      </c>
      <c r="N246" s="24">
        <v>2.2325804460000001E-2</v>
      </c>
      <c r="O246" s="24">
        <v>3.7818964570000002E-2</v>
      </c>
      <c r="P246" s="24">
        <v>4.9203675240000001E-2</v>
      </c>
      <c r="Q246" s="24">
        <v>0.1097010598</v>
      </c>
      <c r="R246" s="24">
        <v>3.9664179090000001E-2</v>
      </c>
      <c r="S246" s="24">
        <v>3.2575570050000002E-2</v>
      </c>
      <c r="T246" s="24">
        <v>2.9124328870000001E-2</v>
      </c>
      <c r="U246" s="24">
        <v>2.954700775E-2</v>
      </c>
      <c r="V246" s="24">
        <v>4.6348191800000001E-2</v>
      </c>
      <c r="W246" s="24">
        <v>4.6519190070000001E-2</v>
      </c>
      <c r="X246" s="24">
        <v>2.549098805E-2</v>
      </c>
      <c r="Y246" s="24">
        <v>3.3560577780000003E-2</v>
      </c>
      <c r="Z246" s="24">
        <v>2.8095217419999999E-2</v>
      </c>
      <c r="AA246" s="24">
        <v>3.7989519540000002E-2</v>
      </c>
      <c r="AB246" s="24">
        <v>2.953913994E-2</v>
      </c>
      <c r="AC246" s="24">
        <v>2.4931818250000001E-2</v>
      </c>
      <c r="AD246" s="24">
        <v>3.2177250829999997E-2</v>
      </c>
      <c r="AE246" s="24">
        <v>2.168703638E-2</v>
      </c>
      <c r="AF246" s="24">
        <v>2.257408202E-2</v>
      </c>
      <c r="AG246" s="24">
        <v>2.562960982E-2</v>
      </c>
      <c r="AH246" s="24">
        <v>1.5218607150000001E-2</v>
      </c>
      <c r="AI246" s="24">
        <v>1.598339528E-2</v>
      </c>
      <c r="AJ246" s="24">
        <v>1.59023758E-2</v>
      </c>
      <c r="AK246" s="24">
        <v>1.2457908130000001E-2</v>
      </c>
      <c r="AL246" s="24">
        <v>1.426431257E-2</v>
      </c>
      <c r="AM246" s="24">
        <v>1.6681766139999998E-2</v>
      </c>
      <c r="AN246" s="24">
        <v>1.388136391E-2</v>
      </c>
      <c r="AO246" s="24">
        <v>2.0380921659999999E-2</v>
      </c>
      <c r="AP246" s="24">
        <v>1.46519905E-2</v>
      </c>
    </row>
    <row r="247" spans="1:42" x14ac:dyDescent="0.25">
      <c r="A247" s="25">
        <v>2263</v>
      </c>
      <c r="B247" s="70">
        <v>8.749599999999999E-2</v>
      </c>
      <c r="C247" s="24">
        <v>3.5614356399999998E-2</v>
      </c>
      <c r="D247" s="24">
        <v>0.1743915379</v>
      </c>
      <c r="E247" s="24">
        <v>2.2032596170000002E-2</v>
      </c>
      <c r="F247" s="24">
        <v>3.7305478009999997E-2</v>
      </c>
      <c r="G247" s="24">
        <v>4.9062483009999998E-2</v>
      </c>
      <c r="H247" s="24">
        <v>3.1792920080000002E-2</v>
      </c>
      <c r="I247" s="24">
        <v>6.278549135E-2</v>
      </c>
      <c r="J247" s="24">
        <v>3.2623201609999999E-2</v>
      </c>
      <c r="K247" s="24">
        <v>2.3850280790000001E-2</v>
      </c>
      <c r="L247" s="24">
        <v>3.463999182E-2</v>
      </c>
      <c r="M247" s="24">
        <v>3.7231437860000001E-2</v>
      </c>
      <c r="N247" s="24">
        <v>2.2166248409999999E-2</v>
      </c>
      <c r="O247" s="24">
        <v>3.7837661799999998E-2</v>
      </c>
      <c r="P247" s="24">
        <v>4.9126189200000003E-2</v>
      </c>
      <c r="Q247" s="24">
        <v>0.109608829</v>
      </c>
      <c r="R247" s="24">
        <v>3.9680175480000003E-2</v>
      </c>
      <c r="S247" s="24">
        <v>3.2720156010000001E-2</v>
      </c>
      <c r="T247" s="24">
        <v>2.8176499529999999E-2</v>
      </c>
      <c r="U247" s="24">
        <v>2.931119129E-2</v>
      </c>
      <c r="V247" s="24">
        <v>4.593292996E-2</v>
      </c>
      <c r="W247" s="24">
        <v>4.5791931449999997E-2</v>
      </c>
      <c r="X247" s="24">
        <v>2.4743296210000001E-2</v>
      </c>
      <c r="Y247" s="24">
        <v>3.3647026869999999E-2</v>
      </c>
      <c r="Z247" s="24">
        <v>2.839420736E-2</v>
      </c>
      <c r="AA247" s="24">
        <v>3.8368549199999998E-2</v>
      </c>
      <c r="AB247" s="24">
        <v>3.0269274490000001E-2</v>
      </c>
      <c r="AC247" s="24">
        <v>2.50378754E-2</v>
      </c>
      <c r="AD247" s="24">
        <v>3.2328259200000001E-2</v>
      </c>
      <c r="AE247" s="24">
        <v>2.1532393989999999E-2</v>
      </c>
      <c r="AF247" s="24">
        <v>2.2969879209999999E-2</v>
      </c>
      <c r="AG247" s="24">
        <v>2.5813408199999999E-2</v>
      </c>
      <c r="AH247" s="24">
        <v>1.523375511E-2</v>
      </c>
      <c r="AI247" s="24">
        <v>1.5911318359999999E-2</v>
      </c>
      <c r="AJ247" s="24">
        <v>1.5857402239999999E-2</v>
      </c>
      <c r="AK247" s="24">
        <v>1.3247227300000001E-2</v>
      </c>
      <c r="AL247" s="24">
        <v>1.485037897E-2</v>
      </c>
      <c r="AM247" s="24">
        <v>1.6826724630000001E-2</v>
      </c>
      <c r="AN247" s="24">
        <v>1.502991188E-2</v>
      </c>
      <c r="AO247" s="24">
        <v>2.0146286119999999E-2</v>
      </c>
      <c r="AP247" s="24">
        <v>1.462235209E-2</v>
      </c>
    </row>
    <row r="248" spans="1:42" x14ac:dyDescent="0.25">
      <c r="A248" s="25">
        <v>2262</v>
      </c>
      <c r="B248" s="70">
        <v>8.7236999999999995E-2</v>
      </c>
      <c r="C248" s="24">
        <v>3.5203054550000001E-2</v>
      </c>
      <c r="D248" s="24">
        <v>0.17363597450000001</v>
      </c>
      <c r="E248" s="24">
        <v>2.1186660980000001E-2</v>
      </c>
      <c r="F248" s="24">
        <v>3.665726632E-2</v>
      </c>
      <c r="G248" s="24">
        <v>4.8642158509999998E-2</v>
      </c>
      <c r="H248" s="24">
        <v>3.099805303E-2</v>
      </c>
      <c r="I248" s="24">
        <v>6.2597297129999993E-2</v>
      </c>
      <c r="J248" s="24">
        <v>3.2323963939999999E-2</v>
      </c>
      <c r="K248" s="24">
        <v>2.3112639779999999E-2</v>
      </c>
      <c r="L248" s="24">
        <v>3.3777113999999997E-2</v>
      </c>
      <c r="M248" s="24">
        <v>3.6804568019999997E-2</v>
      </c>
      <c r="N248" s="24">
        <v>2.1014997739999999E-2</v>
      </c>
      <c r="O248" s="24">
        <v>3.7609722470000002E-2</v>
      </c>
      <c r="P248" s="24">
        <v>4.835126922E-2</v>
      </c>
      <c r="Q248" s="24">
        <v>0.1087504178</v>
      </c>
      <c r="R248" s="24">
        <v>3.8450561459999998E-2</v>
      </c>
      <c r="S248" s="24">
        <v>3.1597524879999998E-2</v>
      </c>
      <c r="T248" s="24">
        <v>2.816625126E-2</v>
      </c>
      <c r="U248" s="24">
        <v>2.8970086950000001E-2</v>
      </c>
      <c r="V248" s="24">
        <v>4.5578926800000003E-2</v>
      </c>
      <c r="W248" s="24">
        <v>4.4844456019999999E-2</v>
      </c>
      <c r="X248" s="24">
        <v>2.4374764409999999E-2</v>
      </c>
      <c r="Y248" s="24">
        <v>3.3318687229999998E-2</v>
      </c>
      <c r="Z248" s="24">
        <v>2.7735559270000001E-2</v>
      </c>
      <c r="AA248" s="24">
        <v>3.7628889079999998E-2</v>
      </c>
      <c r="AB248" s="24">
        <v>2.94705946E-2</v>
      </c>
      <c r="AC248" s="24">
        <v>2.4935437370000001E-2</v>
      </c>
      <c r="AD248" s="24">
        <v>3.2611843199999997E-2</v>
      </c>
      <c r="AE248" s="24">
        <v>2.1802373230000002E-2</v>
      </c>
      <c r="AF248" s="24">
        <v>2.2712156180000002E-2</v>
      </c>
      <c r="AG248" s="24">
        <v>2.5541419159999999E-2</v>
      </c>
      <c r="AH248" s="24">
        <v>1.4841968190000001E-2</v>
      </c>
      <c r="AI248" s="24">
        <v>1.5574832449999999E-2</v>
      </c>
      <c r="AJ248" s="24">
        <v>1.532432903E-2</v>
      </c>
      <c r="AK248" s="24">
        <v>1.2900105679999999E-2</v>
      </c>
      <c r="AL248" s="24">
        <v>1.492316369E-2</v>
      </c>
      <c r="AM248" s="24">
        <v>1.6878930850000001E-2</v>
      </c>
      <c r="AN248" s="24">
        <v>1.433916669E-2</v>
      </c>
      <c r="AO248" s="24">
        <v>1.9881451500000001E-2</v>
      </c>
      <c r="AP248" s="24">
        <v>1.429432724E-2</v>
      </c>
    </row>
    <row r="249" spans="1:42" x14ac:dyDescent="0.25">
      <c r="A249" s="25">
        <v>2261</v>
      </c>
      <c r="B249" s="70">
        <v>8.7204000000000031E-2</v>
      </c>
      <c r="C249" s="24">
        <v>3.474278376E-2</v>
      </c>
      <c r="D249" s="24">
        <v>0.1738343239</v>
      </c>
      <c r="E249" s="24">
        <v>2.2554341700000001E-2</v>
      </c>
      <c r="F249" s="24">
        <v>3.6304011939999999E-2</v>
      </c>
      <c r="G249" s="24">
        <v>4.96201925E-2</v>
      </c>
      <c r="H249" s="24">
        <v>3.1963907180000001E-2</v>
      </c>
      <c r="I249" s="24">
        <v>6.3122734429999994E-2</v>
      </c>
      <c r="J249" s="24">
        <v>3.2629482449999997E-2</v>
      </c>
      <c r="K249" s="24">
        <v>2.4314368140000001E-2</v>
      </c>
      <c r="L249" s="24">
        <v>3.4922990950000003E-2</v>
      </c>
      <c r="M249" s="24">
        <v>3.7782989439999998E-2</v>
      </c>
      <c r="N249" s="24">
        <v>2.2171534600000001E-2</v>
      </c>
      <c r="O249" s="24">
        <v>3.8546334949999997E-2</v>
      </c>
      <c r="P249" s="24">
        <v>4.871672019E-2</v>
      </c>
      <c r="Q249" s="24">
        <v>0.1095237434</v>
      </c>
      <c r="R249" s="24">
        <v>3.9471533150000002E-2</v>
      </c>
      <c r="S249" s="24">
        <v>3.2793570309999999E-2</v>
      </c>
      <c r="T249" s="24">
        <v>2.913072333E-2</v>
      </c>
      <c r="U249" s="24">
        <v>2.9512124139999998E-2</v>
      </c>
      <c r="V249" s="24">
        <v>4.6315588060000003E-2</v>
      </c>
      <c r="W249" s="24">
        <v>4.6084966509999999E-2</v>
      </c>
      <c r="X249" s="24">
        <v>2.5219969450000001E-2</v>
      </c>
      <c r="Y249" s="24">
        <v>3.3770006149999997E-2</v>
      </c>
      <c r="Z249" s="24">
        <v>2.827064134E-2</v>
      </c>
      <c r="AA249" s="24">
        <v>3.813866153E-2</v>
      </c>
      <c r="AB249" s="24">
        <v>2.9720276590000001E-2</v>
      </c>
      <c r="AC249" s="24">
        <v>2.608543076E-2</v>
      </c>
      <c r="AD249" s="24">
        <v>3.2623313369999997E-2</v>
      </c>
      <c r="AE249" s="24">
        <v>2.278411575E-2</v>
      </c>
      <c r="AF249" s="24">
        <v>2.4009635670000001E-2</v>
      </c>
      <c r="AG249" s="24">
        <v>2.6681872079999999E-2</v>
      </c>
      <c r="AH249" s="24">
        <v>1.585549675E-2</v>
      </c>
      <c r="AI249" s="24">
        <v>1.6832994300000001E-2</v>
      </c>
      <c r="AJ249" s="24">
        <v>1.6329899429999999E-2</v>
      </c>
      <c r="AK249" s="24">
        <v>1.371227019E-2</v>
      </c>
      <c r="AL249" s="24">
        <v>1.5424952840000001E-2</v>
      </c>
      <c r="AM249" s="24">
        <v>1.7018679530000001E-2</v>
      </c>
      <c r="AN249" s="24">
        <v>1.518689375E-2</v>
      </c>
      <c r="AO249" s="24">
        <v>2.0156074320000002E-2</v>
      </c>
      <c r="AP249" s="24">
        <v>1.431744173E-2</v>
      </c>
    </row>
    <row r="250" spans="1:42" x14ac:dyDescent="0.25">
      <c r="A250" s="25">
        <v>2260</v>
      </c>
      <c r="B250" s="70">
        <v>8.7029000000000009E-2</v>
      </c>
      <c r="C250" s="24">
        <v>3.3965233710000001E-2</v>
      </c>
      <c r="D250" s="24">
        <v>0.17355358600000001</v>
      </c>
      <c r="E250" s="24">
        <v>2.2071350369999999E-2</v>
      </c>
      <c r="F250" s="24">
        <v>3.7009507419999997E-2</v>
      </c>
      <c r="G250" s="24">
        <v>4.9627009780000002E-2</v>
      </c>
      <c r="H250" s="24">
        <v>3.1799826769999998E-2</v>
      </c>
      <c r="I250" s="24">
        <v>6.3290230929999997E-2</v>
      </c>
      <c r="J250" s="24">
        <v>3.3360332249999999E-2</v>
      </c>
      <c r="K250" s="24">
        <v>2.510056645E-2</v>
      </c>
      <c r="L250" s="24">
        <v>3.5188876090000001E-2</v>
      </c>
      <c r="M250" s="24">
        <v>3.8350254299999997E-2</v>
      </c>
      <c r="N250" s="24">
        <v>2.2331664340000001E-2</v>
      </c>
      <c r="O250" s="24">
        <v>3.8167092950000002E-2</v>
      </c>
      <c r="P250" s="24">
        <v>4.9653884019999997E-2</v>
      </c>
      <c r="Q250" s="24">
        <v>0.1099052876</v>
      </c>
      <c r="R250" s="24">
        <v>3.9184086020000002E-2</v>
      </c>
      <c r="S250" s="24">
        <v>3.2074343409999997E-2</v>
      </c>
      <c r="T250" s="24">
        <v>2.8934696690000001E-2</v>
      </c>
      <c r="U250" s="24">
        <v>2.9395386579999998E-2</v>
      </c>
      <c r="V250" s="24">
        <v>4.5975748449999999E-2</v>
      </c>
      <c r="W250" s="24">
        <v>4.6042311939999997E-2</v>
      </c>
      <c r="X250" s="24">
        <v>2.519072592E-2</v>
      </c>
      <c r="Y250" s="24">
        <v>3.3822163939999997E-2</v>
      </c>
      <c r="Z250" s="24">
        <v>2.885985747E-2</v>
      </c>
      <c r="AA250" s="24">
        <v>3.8487751039999997E-2</v>
      </c>
      <c r="AB250" s="24">
        <v>2.9739817599999999E-2</v>
      </c>
      <c r="AC250" s="24">
        <v>2.544954047E-2</v>
      </c>
      <c r="AD250" s="24">
        <v>3.2160472119999998E-2</v>
      </c>
      <c r="AE250" s="24">
        <v>2.197451144E-2</v>
      </c>
      <c r="AF250" s="24">
        <v>2.342753299E-2</v>
      </c>
      <c r="AG250" s="24">
        <v>2.6070533319999999E-2</v>
      </c>
      <c r="AH250" s="24">
        <v>1.4968496749999999E-2</v>
      </c>
      <c r="AI250" s="24">
        <v>1.5920287000000002E-2</v>
      </c>
      <c r="AJ250" s="24">
        <v>1.5649966899999999E-2</v>
      </c>
      <c r="AK250" s="24">
        <v>1.295906864E-2</v>
      </c>
      <c r="AL250" s="24">
        <v>1.520598028E-2</v>
      </c>
      <c r="AM250" s="24">
        <v>1.623591781E-2</v>
      </c>
      <c r="AN250" s="24">
        <v>1.413609087E-2</v>
      </c>
      <c r="AO250" s="24">
        <v>1.9945789129999999E-2</v>
      </c>
      <c r="AP250" s="24">
        <v>1.422036439E-2</v>
      </c>
    </row>
    <row r="251" spans="1:42" x14ac:dyDescent="0.25">
      <c r="A251" s="25">
        <v>2259</v>
      </c>
      <c r="B251" s="70">
        <v>8.6795000000000039E-2</v>
      </c>
      <c r="C251" s="24">
        <v>3.4780304880000001E-2</v>
      </c>
      <c r="D251" s="24">
        <v>0.1727733612</v>
      </c>
      <c r="E251" s="24">
        <v>2.2188751029999999E-2</v>
      </c>
      <c r="F251" s="24">
        <v>3.6207437520000003E-2</v>
      </c>
      <c r="G251" s="24">
        <v>4.9526441839999998E-2</v>
      </c>
      <c r="H251" s="24">
        <v>3.120616637E-2</v>
      </c>
      <c r="I251" s="24">
        <v>6.2815554440000004E-2</v>
      </c>
      <c r="J251" s="24">
        <v>3.2493684439999997E-2</v>
      </c>
      <c r="K251" s="24">
        <v>2.4068869650000001E-2</v>
      </c>
      <c r="L251" s="24">
        <v>3.470349684E-2</v>
      </c>
      <c r="M251" s="24">
        <v>3.7720840419999999E-2</v>
      </c>
      <c r="N251" s="24">
        <v>2.2085076200000001E-2</v>
      </c>
      <c r="O251" s="24">
        <v>3.77195403E-2</v>
      </c>
      <c r="P251" s="24">
        <v>4.9454234540000003E-2</v>
      </c>
      <c r="Q251" s="24">
        <v>0.1091215014</v>
      </c>
      <c r="R251" s="24">
        <v>3.974893317E-2</v>
      </c>
      <c r="S251" s="24">
        <v>3.236746788E-2</v>
      </c>
      <c r="T251" s="24">
        <v>2.8778420759999999E-2</v>
      </c>
      <c r="U251" s="24">
        <v>2.941136993E-2</v>
      </c>
      <c r="V251" s="24">
        <v>4.685097933E-2</v>
      </c>
      <c r="W251" s="24">
        <v>4.6110961589999999E-2</v>
      </c>
      <c r="X251" s="24">
        <v>2.5211300700000001E-2</v>
      </c>
      <c r="Y251" s="24">
        <v>3.3728934820000001E-2</v>
      </c>
      <c r="Z251" s="24">
        <v>2.7925219389999999E-2</v>
      </c>
      <c r="AA251" s="24">
        <v>3.8272727280000002E-2</v>
      </c>
      <c r="AB251" s="24">
        <v>3.014439717E-2</v>
      </c>
      <c r="AC251" s="24">
        <v>2.5419676679999999E-2</v>
      </c>
      <c r="AD251" s="24">
        <v>3.2895952460000003E-2</v>
      </c>
      <c r="AE251" s="24">
        <v>2.2497359660000001E-2</v>
      </c>
      <c r="AF251" s="24">
        <v>2.3516964170000001E-2</v>
      </c>
      <c r="AG251" s="24">
        <v>2.6584826410000002E-2</v>
      </c>
      <c r="AH251" s="24">
        <v>1.5395610590000001E-2</v>
      </c>
      <c r="AI251" s="24">
        <v>1.6487943009999999E-2</v>
      </c>
      <c r="AJ251" s="24">
        <v>1.6501333560000001E-2</v>
      </c>
      <c r="AK251" s="24">
        <v>1.359232981E-2</v>
      </c>
      <c r="AL251" s="24">
        <v>1.549115404E-2</v>
      </c>
      <c r="AM251" s="24">
        <v>1.6453959050000001E-2</v>
      </c>
      <c r="AN251" s="24">
        <v>1.4280497099999999E-2</v>
      </c>
      <c r="AO251" s="24">
        <v>2.0257389170000001E-2</v>
      </c>
      <c r="AP251" s="24">
        <v>1.367019396E-2</v>
      </c>
    </row>
    <row r="252" spans="1:42" x14ac:dyDescent="0.25">
      <c r="A252" s="25">
        <v>2258</v>
      </c>
      <c r="B252" s="70">
        <v>8.6825999999999973E-2</v>
      </c>
      <c r="C252" s="24">
        <v>3.498687223E-2</v>
      </c>
      <c r="D252" s="24">
        <v>0.1727362573</v>
      </c>
      <c r="E252" s="24">
        <v>2.228411101E-2</v>
      </c>
      <c r="F252" s="24">
        <v>3.6432053890000003E-2</v>
      </c>
      <c r="G252" s="24">
        <v>4.9537956709999997E-2</v>
      </c>
      <c r="H252" s="24">
        <v>3.1995143740000002E-2</v>
      </c>
      <c r="I252" s="24">
        <v>6.2817201020000005E-2</v>
      </c>
      <c r="J252" s="24">
        <v>3.2613713289999999E-2</v>
      </c>
      <c r="K252" s="24">
        <v>2.3974565789999999E-2</v>
      </c>
      <c r="L252" s="24">
        <v>3.4105297180000001E-2</v>
      </c>
      <c r="M252" s="24">
        <v>3.7847038360000002E-2</v>
      </c>
      <c r="N252" s="24">
        <v>2.2508073600000001E-2</v>
      </c>
      <c r="O252" s="24">
        <v>3.805603087E-2</v>
      </c>
      <c r="P252" s="24">
        <v>4.8727147280000001E-2</v>
      </c>
      <c r="Q252" s="24">
        <v>0.1087113172</v>
      </c>
      <c r="R252" s="24">
        <v>3.911386058E-2</v>
      </c>
      <c r="S252" s="24">
        <v>3.2568205150000001E-2</v>
      </c>
      <c r="T252" s="24">
        <v>2.8828293089999998E-2</v>
      </c>
      <c r="U252" s="24">
        <v>2.9258908699999999E-2</v>
      </c>
      <c r="V252" s="24">
        <v>4.5866522940000001E-2</v>
      </c>
      <c r="W252" s="24">
        <v>4.5038353650000001E-2</v>
      </c>
      <c r="X252" s="24">
        <v>2.4786321449999999E-2</v>
      </c>
      <c r="Y252" s="24">
        <v>3.4037094560000002E-2</v>
      </c>
      <c r="Z252" s="24">
        <v>2.8128745029999999E-2</v>
      </c>
      <c r="AA252" s="24">
        <v>3.8558695470000001E-2</v>
      </c>
      <c r="AB252" s="24">
        <v>3.072099201E-2</v>
      </c>
      <c r="AC252" s="24">
        <v>2.6335923000000001E-2</v>
      </c>
      <c r="AD252" s="24">
        <v>3.3737074579999998E-2</v>
      </c>
      <c r="AE252" s="24">
        <v>2.2828120739999999E-2</v>
      </c>
      <c r="AF252" s="24">
        <v>2.3685380820000001E-2</v>
      </c>
      <c r="AG252" s="24">
        <v>2.655218728E-2</v>
      </c>
      <c r="AH252" s="24">
        <v>1.5671087430000001E-2</v>
      </c>
      <c r="AI252" s="24">
        <v>1.690950431E-2</v>
      </c>
      <c r="AJ252" s="24">
        <v>1.7413325609999999E-2</v>
      </c>
      <c r="AK252" s="24">
        <v>1.351685729E-2</v>
      </c>
      <c r="AL252" s="24">
        <v>1.523721311E-2</v>
      </c>
      <c r="AM252" s="24">
        <v>1.803115383E-2</v>
      </c>
      <c r="AN252" s="24">
        <v>1.5599302949999999E-2</v>
      </c>
      <c r="AO252" s="24">
        <v>2.090532891E-2</v>
      </c>
      <c r="AP252" s="24">
        <v>1.4732052569999999E-2</v>
      </c>
    </row>
    <row r="253" spans="1:42" x14ac:dyDescent="0.25">
      <c r="A253" s="25">
        <v>2257</v>
      </c>
      <c r="B253" s="70">
        <v>8.6786000000000016E-2</v>
      </c>
      <c r="C253" s="24">
        <v>3.4928515549999997E-2</v>
      </c>
      <c r="D253" s="24">
        <v>0.17265570159999999</v>
      </c>
      <c r="E253" s="24">
        <v>2.2180005910000002E-2</v>
      </c>
      <c r="F253" s="24">
        <v>3.6248520020000001E-2</v>
      </c>
      <c r="G253" s="24">
        <v>4.9401760099999997E-2</v>
      </c>
      <c r="H253" s="24">
        <v>3.1289059670000001E-2</v>
      </c>
      <c r="I253" s="24">
        <v>6.2711291020000004E-2</v>
      </c>
      <c r="J253" s="24">
        <v>3.2704021780000002E-2</v>
      </c>
      <c r="K253" s="24">
        <v>2.471463196E-2</v>
      </c>
      <c r="L253" s="24">
        <v>3.4835778179999999E-2</v>
      </c>
      <c r="M253" s="24">
        <v>3.7541642790000003E-2</v>
      </c>
      <c r="N253" s="24">
        <v>2.2438613699999999E-2</v>
      </c>
      <c r="O253" s="24">
        <v>3.7887681280000002E-2</v>
      </c>
      <c r="P253" s="24">
        <v>4.8615347590000003E-2</v>
      </c>
      <c r="Q253" s="24">
        <v>0.1088157594</v>
      </c>
      <c r="R253" s="24">
        <v>3.8753002879999998E-2</v>
      </c>
      <c r="S253" s="24">
        <v>3.1940225510000003E-2</v>
      </c>
      <c r="T253" s="24">
        <v>2.8675733129999999E-2</v>
      </c>
      <c r="U253" s="24">
        <v>2.920887619E-2</v>
      </c>
      <c r="V253" s="24">
        <v>4.5958768580000003E-2</v>
      </c>
      <c r="W253" s="24">
        <v>4.5214209710000001E-2</v>
      </c>
      <c r="X253" s="24">
        <v>2.4720413609999999E-2</v>
      </c>
      <c r="Y253" s="24">
        <v>3.3275838939999997E-2</v>
      </c>
      <c r="Z253" s="24">
        <v>2.7866976339999999E-2</v>
      </c>
      <c r="AA253" s="24">
        <v>3.8281943649999997E-2</v>
      </c>
      <c r="AB253" s="24">
        <v>2.9906839130000001E-2</v>
      </c>
      <c r="AC253" s="24">
        <v>2.564166486E-2</v>
      </c>
      <c r="AD253" s="24">
        <v>3.2519433649999999E-2</v>
      </c>
      <c r="AE253" s="24">
        <v>2.2284710780000001E-2</v>
      </c>
      <c r="AF253" s="24">
        <v>2.3551123220000001E-2</v>
      </c>
      <c r="AG253" s="24">
        <v>2.6216406380000001E-2</v>
      </c>
      <c r="AH253" s="24">
        <v>1.5405158509999999E-2</v>
      </c>
      <c r="AI253" s="24">
        <v>1.6436079520000001E-2</v>
      </c>
      <c r="AJ253" s="24">
        <v>1.6078557819999999E-2</v>
      </c>
      <c r="AK253" s="24">
        <v>1.3233136390000001E-2</v>
      </c>
      <c r="AL253" s="24">
        <v>1.540676784E-2</v>
      </c>
      <c r="AM253" s="24">
        <v>1.745369099E-2</v>
      </c>
      <c r="AN253" s="24">
        <v>1.526600868E-2</v>
      </c>
      <c r="AO253" s="24">
        <v>2.0382195709999999E-2</v>
      </c>
      <c r="AP253" s="24">
        <v>1.408678014E-2</v>
      </c>
    </row>
    <row r="254" spans="1:42" x14ac:dyDescent="0.25">
      <c r="A254" s="25">
        <v>2256</v>
      </c>
      <c r="B254" s="70">
        <v>8.6547999999999972E-2</v>
      </c>
      <c r="C254" s="24">
        <v>3.5161510110000002E-2</v>
      </c>
      <c r="D254" s="24">
        <v>0.17258739470000001</v>
      </c>
      <c r="E254" s="24">
        <v>2.1704806010000001E-2</v>
      </c>
      <c r="F254" s="24">
        <v>3.6252796650000002E-2</v>
      </c>
      <c r="G254" s="24">
        <v>4.9591954799999997E-2</v>
      </c>
      <c r="H254" s="24">
        <v>3.1564868990000002E-2</v>
      </c>
      <c r="I254" s="24">
        <v>6.2689818440000003E-2</v>
      </c>
      <c r="J254" s="24">
        <v>3.2961212099999998E-2</v>
      </c>
      <c r="K254" s="24">
        <v>2.4405594919999999E-2</v>
      </c>
      <c r="L254" s="24">
        <v>3.453664109E-2</v>
      </c>
      <c r="M254" s="24">
        <v>3.8404941560000003E-2</v>
      </c>
      <c r="N254" s="24">
        <v>2.2086383769999999E-2</v>
      </c>
      <c r="O254" s="24">
        <v>3.8062162699999999E-2</v>
      </c>
      <c r="P254" s="24">
        <v>4.864751548E-2</v>
      </c>
      <c r="Q254" s="24">
        <v>0.10900376740000001</v>
      </c>
      <c r="R254" s="24">
        <v>3.94661501E-2</v>
      </c>
      <c r="S254" s="24">
        <v>3.2139368359999997E-2</v>
      </c>
      <c r="T254" s="24">
        <v>2.891734801E-2</v>
      </c>
      <c r="U254" s="24">
        <v>2.93738097E-2</v>
      </c>
      <c r="V254" s="24">
        <v>4.5985933389999997E-2</v>
      </c>
      <c r="W254" s="24">
        <v>4.6113926919999999E-2</v>
      </c>
      <c r="X254" s="24">
        <v>2.5210916999999999E-2</v>
      </c>
      <c r="Y254" s="24">
        <v>3.3681768920000001E-2</v>
      </c>
      <c r="Z254" s="24">
        <v>2.839050442E-2</v>
      </c>
      <c r="AA254" s="24">
        <v>3.8086436690000003E-2</v>
      </c>
      <c r="AB254" s="24">
        <v>2.9433833440000001E-2</v>
      </c>
      <c r="AC254" s="24">
        <v>2.5458734479999998E-2</v>
      </c>
      <c r="AD254" s="24">
        <v>3.2387577000000001E-2</v>
      </c>
      <c r="AE254" s="24">
        <v>2.2212317209999999E-2</v>
      </c>
      <c r="AF254" s="24">
        <v>2.3209569980000001E-2</v>
      </c>
      <c r="AG254" s="24">
        <v>2.6629190890000001E-2</v>
      </c>
      <c r="AH254" s="24">
        <v>1.4719065280000001E-2</v>
      </c>
      <c r="AI254" s="24">
        <v>1.628703251E-2</v>
      </c>
      <c r="AJ254" s="24">
        <v>1.6261527309999999E-2</v>
      </c>
      <c r="AK254" s="24">
        <v>1.3190412889999999E-2</v>
      </c>
      <c r="AL254" s="24">
        <v>1.5145987269999999E-2</v>
      </c>
      <c r="AM254" s="24">
        <v>1.6674529760000001E-2</v>
      </c>
      <c r="AN254" s="24">
        <v>1.458953042E-2</v>
      </c>
      <c r="AO254" s="24">
        <v>2.0051311700000001E-2</v>
      </c>
      <c r="AP254" s="24">
        <v>1.3754750600000001E-2</v>
      </c>
    </row>
    <row r="255" spans="1:42" x14ac:dyDescent="0.25">
      <c r="A255" s="25">
        <v>2255</v>
      </c>
      <c r="B255" s="70">
        <v>8.656300000000007E-2</v>
      </c>
      <c r="C255" s="24">
        <v>3.48161757E-2</v>
      </c>
      <c r="D255" s="24">
        <v>0.1720646173</v>
      </c>
      <c r="E255" s="24">
        <v>2.2303786129999999E-2</v>
      </c>
      <c r="F255" s="24">
        <v>3.6556303499999998E-2</v>
      </c>
      <c r="G255" s="24">
        <v>4.9358807499999997E-2</v>
      </c>
      <c r="H255" s="24">
        <v>3.2182853669999997E-2</v>
      </c>
      <c r="I255" s="24">
        <v>6.2828242780000002E-2</v>
      </c>
      <c r="J255" s="24">
        <v>3.3050030469999998E-2</v>
      </c>
      <c r="K255" s="24">
        <v>2.3504449050000001E-2</v>
      </c>
      <c r="L255" s="24">
        <v>3.4693598749999999E-2</v>
      </c>
      <c r="M255" s="24">
        <v>3.824134916E-2</v>
      </c>
      <c r="N255" s="24">
        <v>2.2580761460000001E-2</v>
      </c>
      <c r="O255" s="24">
        <v>3.818693385E-2</v>
      </c>
      <c r="P255" s="24">
        <v>4.8932082949999997E-2</v>
      </c>
      <c r="Q255" s="24">
        <v>0.10871912540000001</v>
      </c>
      <c r="R255" s="24">
        <v>3.9478622380000002E-2</v>
      </c>
      <c r="S255" s="24">
        <v>3.2030422240000002E-2</v>
      </c>
      <c r="T255" s="24">
        <v>2.875101008E-2</v>
      </c>
      <c r="U255" s="24">
        <v>2.9409069570000002E-2</v>
      </c>
      <c r="V255" s="24">
        <v>4.5920442790000002E-2</v>
      </c>
      <c r="W255" s="24">
        <v>4.5803956690000001E-2</v>
      </c>
      <c r="X255" s="24">
        <v>2.5293415409999999E-2</v>
      </c>
      <c r="Y255" s="24">
        <v>3.3644229169999998E-2</v>
      </c>
      <c r="Z255" s="24">
        <v>2.845163643E-2</v>
      </c>
      <c r="AA255" s="24">
        <v>3.867860511E-2</v>
      </c>
      <c r="AB255" s="24">
        <v>3.0161710460000001E-2</v>
      </c>
      <c r="AC255" s="24">
        <v>2.619707584E-2</v>
      </c>
      <c r="AD255" s="24">
        <v>3.3016901459999998E-2</v>
      </c>
      <c r="AE255" s="24">
        <v>2.2782206539999999E-2</v>
      </c>
      <c r="AF255" s="24">
        <v>2.438796125E-2</v>
      </c>
      <c r="AG255" s="24">
        <v>2.6354819540000001E-2</v>
      </c>
      <c r="AH255" s="24">
        <v>1.5719825400000002E-2</v>
      </c>
      <c r="AI255" s="24">
        <v>1.6228904950000001E-2</v>
      </c>
      <c r="AJ255" s="24">
        <v>1.6405567530000002E-2</v>
      </c>
      <c r="AK255" s="24">
        <v>1.3486949729999999E-2</v>
      </c>
      <c r="AL255" s="24">
        <v>1.543409936E-2</v>
      </c>
      <c r="AM255" s="24">
        <v>1.733702421E-2</v>
      </c>
      <c r="AN255" s="24">
        <v>1.524067204E-2</v>
      </c>
      <c r="AO255" s="24">
        <v>2.041339688E-2</v>
      </c>
      <c r="AP255" s="24">
        <v>1.3341738840000001E-2</v>
      </c>
    </row>
    <row r="256" spans="1:42" x14ac:dyDescent="0.25">
      <c r="A256" s="25">
        <v>2254</v>
      </c>
      <c r="B256" s="70">
        <v>8.6494999999999989E-2</v>
      </c>
      <c r="C256" s="24">
        <v>3.5295195879999998E-2</v>
      </c>
      <c r="D256" s="24">
        <v>0.17179486159999999</v>
      </c>
      <c r="E256" s="24">
        <v>2.2473940630000001E-2</v>
      </c>
      <c r="F256" s="24">
        <v>3.6841988559999997E-2</v>
      </c>
      <c r="G256" s="24">
        <v>4.9539059400000002E-2</v>
      </c>
      <c r="H256" s="24">
        <v>3.1305890529999998E-2</v>
      </c>
      <c r="I256" s="24">
        <v>6.2621213499999995E-2</v>
      </c>
      <c r="J256" s="24">
        <v>3.266550973E-2</v>
      </c>
      <c r="K256" s="24">
        <v>2.3806719109999999E-2</v>
      </c>
      <c r="L256" s="24">
        <v>3.4526295960000002E-2</v>
      </c>
      <c r="M256" s="24">
        <v>3.7556260819999999E-2</v>
      </c>
      <c r="N256" s="24">
        <v>2.260456793E-2</v>
      </c>
      <c r="O256" s="24">
        <v>3.8283925500000003E-2</v>
      </c>
      <c r="P256" s="24">
        <v>4.8188921060000001E-2</v>
      </c>
      <c r="Q256" s="24">
        <v>0.10906089839999999</v>
      </c>
      <c r="R256" s="24">
        <v>3.9174001659999999E-2</v>
      </c>
      <c r="S256" s="24">
        <v>3.1991939990000003E-2</v>
      </c>
      <c r="T256" s="24">
        <v>2.8820823879999999E-2</v>
      </c>
      <c r="U256" s="24">
        <v>2.930487692E-2</v>
      </c>
      <c r="V256" s="24">
        <v>4.6157337729999998E-2</v>
      </c>
      <c r="W256" s="24">
        <v>4.5208837840000002E-2</v>
      </c>
      <c r="X256" s="24">
        <v>2.5231519710000001E-2</v>
      </c>
      <c r="Y256" s="24">
        <v>3.3935647460000003E-2</v>
      </c>
      <c r="Z256" s="24">
        <v>2.8401587159999998E-2</v>
      </c>
      <c r="AA256" s="24">
        <v>3.8023877890000002E-2</v>
      </c>
      <c r="AB256" s="24">
        <v>2.9672740029999999E-2</v>
      </c>
      <c r="AC256" s="24">
        <v>2.5850661099999998E-2</v>
      </c>
      <c r="AD256" s="24">
        <v>3.2848764209999999E-2</v>
      </c>
      <c r="AE256" s="24">
        <v>2.2848693650000002E-2</v>
      </c>
      <c r="AF256" s="24">
        <v>2.3348966610000001E-2</v>
      </c>
      <c r="AG256" s="24">
        <v>2.5936001909999999E-2</v>
      </c>
      <c r="AH256" s="24">
        <v>1.459766924E-2</v>
      </c>
      <c r="AI256" s="24">
        <v>1.5690436589999999E-2</v>
      </c>
      <c r="AJ256" s="24">
        <v>1.5902537849999999E-2</v>
      </c>
      <c r="AK256" s="24">
        <v>1.322446391E-2</v>
      </c>
      <c r="AL256" s="24">
        <v>1.520327292E-2</v>
      </c>
      <c r="AM256" s="24">
        <v>1.6543066129999999E-2</v>
      </c>
      <c r="AN256" s="24">
        <v>1.497798134E-2</v>
      </c>
      <c r="AO256" s="24">
        <v>2.0319448779999999E-2</v>
      </c>
      <c r="AP256" s="24">
        <v>1.480120234E-2</v>
      </c>
    </row>
    <row r="257" spans="1:42" x14ac:dyDescent="0.25">
      <c r="A257" s="25">
        <v>2253</v>
      </c>
      <c r="B257" s="70">
        <v>8.6437999999999987E-2</v>
      </c>
      <c r="C257" s="24">
        <v>3.4766227009999998E-2</v>
      </c>
      <c r="D257" s="24">
        <v>0.1723816842</v>
      </c>
      <c r="E257" s="24">
        <v>2.2770721470000001E-2</v>
      </c>
      <c r="F257" s="24">
        <v>3.6656111480000003E-2</v>
      </c>
      <c r="G257" s="24">
        <v>4.9800582230000001E-2</v>
      </c>
      <c r="H257" s="24">
        <v>3.1820770349999999E-2</v>
      </c>
      <c r="I257" s="24">
        <v>6.3310146329999997E-2</v>
      </c>
      <c r="J257" s="24">
        <v>3.2855298370000001E-2</v>
      </c>
      <c r="K257" s="24">
        <v>2.4653257800000002E-2</v>
      </c>
      <c r="L257" s="24">
        <v>3.428072855E-2</v>
      </c>
      <c r="M257" s="24">
        <v>3.862922639E-2</v>
      </c>
      <c r="N257" s="24">
        <v>2.2248253230000001E-2</v>
      </c>
      <c r="O257" s="24">
        <v>3.845542297E-2</v>
      </c>
      <c r="P257" s="24">
        <v>4.8957493159999997E-2</v>
      </c>
      <c r="Q257" s="24">
        <v>0.1085459664</v>
      </c>
      <c r="R257" s="24">
        <v>3.910338134E-2</v>
      </c>
      <c r="S257" s="24">
        <v>3.2369673250000001E-2</v>
      </c>
      <c r="T257" s="24">
        <v>2.92885378E-2</v>
      </c>
      <c r="U257" s="24">
        <v>2.9485167940000001E-2</v>
      </c>
      <c r="V257" s="24">
        <v>4.5900732280000002E-2</v>
      </c>
      <c r="W257" s="24">
        <v>4.5530743899999997E-2</v>
      </c>
      <c r="X257" s="24">
        <v>2.5577357039999998E-2</v>
      </c>
      <c r="Y257" s="24">
        <v>3.3916585149999998E-2</v>
      </c>
      <c r="Z257" s="24">
        <v>2.8365578499999999E-2</v>
      </c>
      <c r="AA257" s="24">
        <v>3.8999214769999999E-2</v>
      </c>
      <c r="AB257" s="24">
        <v>2.99192369E-2</v>
      </c>
      <c r="AC257" s="24">
        <v>2.609870769E-2</v>
      </c>
      <c r="AD257" s="24">
        <v>3.2558578999999997E-2</v>
      </c>
      <c r="AE257" s="24">
        <v>2.1988479419999998E-2</v>
      </c>
      <c r="AF257" s="24">
        <v>2.333593741E-2</v>
      </c>
      <c r="AG257" s="24">
        <v>2.6120919730000001E-2</v>
      </c>
      <c r="AH257" s="24">
        <v>1.501455717E-2</v>
      </c>
      <c r="AI257" s="24">
        <v>1.620114781E-2</v>
      </c>
      <c r="AJ257" s="24">
        <v>1.5966691080000001E-2</v>
      </c>
      <c r="AK257" s="24">
        <v>1.2738644150000001E-2</v>
      </c>
      <c r="AL257" s="24">
        <v>1.516118646E-2</v>
      </c>
      <c r="AM257" s="24">
        <v>1.6818329690000001E-2</v>
      </c>
      <c r="AN257" s="24">
        <v>1.472886652E-2</v>
      </c>
      <c r="AO257" s="24">
        <v>2.0367112010000001E-2</v>
      </c>
      <c r="AP257" s="24">
        <v>1.418615505E-2</v>
      </c>
    </row>
    <row r="258" spans="1:42" x14ac:dyDescent="0.25">
      <c r="A258" s="25">
        <v>2252</v>
      </c>
      <c r="B258" s="70">
        <v>8.6306999999999995E-2</v>
      </c>
      <c r="C258" s="24">
        <v>3.4982971850000003E-2</v>
      </c>
      <c r="D258" s="24">
        <v>0.17253790799999999</v>
      </c>
      <c r="E258" s="24">
        <v>2.23281756E-2</v>
      </c>
      <c r="F258" s="24">
        <v>3.6717657000000001E-2</v>
      </c>
      <c r="G258" s="24">
        <v>5.009636655E-2</v>
      </c>
      <c r="H258" s="24">
        <v>3.1693220139999999E-2</v>
      </c>
      <c r="I258" s="24">
        <v>6.2760218980000004E-2</v>
      </c>
      <c r="J258" s="24">
        <v>3.3429186790000003E-2</v>
      </c>
      <c r="K258" s="24">
        <v>2.4781279270000001E-2</v>
      </c>
      <c r="L258" s="24">
        <v>3.4968186169999999E-2</v>
      </c>
      <c r="M258" s="24">
        <v>3.8155846299999997E-2</v>
      </c>
      <c r="N258" s="24">
        <v>2.2208230570000001E-2</v>
      </c>
      <c r="O258" s="24">
        <v>3.8333091880000003E-2</v>
      </c>
      <c r="P258" s="24">
        <v>4.8998869959999997E-2</v>
      </c>
      <c r="Q258" s="24">
        <v>0.10838726160000001</v>
      </c>
      <c r="R258" s="24">
        <v>4.0002238010000003E-2</v>
      </c>
      <c r="S258" s="24">
        <v>3.2033879309999999E-2</v>
      </c>
      <c r="T258" s="24">
        <v>2.9309501870000001E-2</v>
      </c>
      <c r="U258" s="24">
        <v>2.9562303799999998E-2</v>
      </c>
      <c r="V258" s="24">
        <v>4.5875415209999999E-2</v>
      </c>
      <c r="W258" s="24">
        <v>4.529806972E-2</v>
      </c>
      <c r="X258" s="24">
        <v>2.546933107E-2</v>
      </c>
      <c r="Y258" s="24">
        <v>3.3546816559999998E-2</v>
      </c>
      <c r="Z258" s="24">
        <v>2.8169732539999999E-2</v>
      </c>
      <c r="AA258" s="24">
        <v>3.8795713340000003E-2</v>
      </c>
      <c r="AB258" s="24">
        <v>2.987988666E-2</v>
      </c>
      <c r="AC258" s="24">
        <v>2.5549463929999999E-2</v>
      </c>
      <c r="AD258" s="24">
        <v>3.2226234669999999E-2</v>
      </c>
      <c r="AE258" s="24">
        <v>2.1880036219999999E-2</v>
      </c>
      <c r="AF258" s="24">
        <v>2.2706074640000001E-2</v>
      </c>
      <c r="AG258" s="24">
        <v>2.6631364599999999E-2</v>
      </c>
      <c r="AH258" s="24">
        <v>1.504317671E-2</v>
      </c>
      <c r="AI258" s="24">
        <v>1.5694972129999998E-2</v>
      </c>
      <c r="AJ258" s="24">
        <v>1.5761321410000001E-2</v>
      </c>
      <c r="AK258" s="24">
        <v>1.2557683510000001E-2</v>
      </c>
      <c r="AL258" s="24">
        <v>1.4735373669999999E-2</v>
      </c>
      <c r="AM258" s="24">
        <v>1.661823317E-2</v>
      </c>
      <c r="AN258" s="24">
        <v>1.392763015E-2</v>
      </c>
      <c r="AO258" s="24">
        <v>1.9903754820000001E-2</v>
      </c>
      <c r="AP258" s="24">
        <v>1.433001645E-2</v>
      </c>
    </row>
    <row r="259" spans="1:42" x14ac:dyDescent="0.25">
      <c r="A259" s="25">
        <v>2251</v>
      </c>
      <c r="B259" s="70">
        <v>8.6418000000000009E-2</v>
      </c>
      <c r="C259" s="24">
        <v>3.4861501310000001E-2</v>
      </c>
      <c r="D259" s="24">
        <v>0.17216245829999999</v>
      </c>
      <c r="E259" s="24">
        <v>2.2717421870000001E-2</v>
      </c>
      <c r="F259" s="24">
        <v>3.6895811559999998E-2</v>
      </c>
      <c r="G259" s="24">
        <v>5.0308663400000002E-2</v>
      </c>
      <c r="H259" s="24">
        <v>3.2343763859999999E-2</v>
      </c>
      <c r="I259" s="24">
        <v>6.3130311669999994E-2</v>
      </c>
      <c r="J259" s="24">
        <v>3.3138167109999998E-2</v>
      </c>
      <c r="K259" s="24">
        <v>2.486893162E-2</v>
      </c>
      <c r="L259" s="24">
        <v>3.5632453860000003E-2</v>
      </c>
      <c r="M259" s="24">
        <v>3.8197986779999998E-2</v>
      </c>
      <c r="N259" s="24">
        <v>2.2862227629999999E-2</v>
      </c>
      <c r="O259" s="24">
        <v>3.8399457929999999E-2</v>
      </c>
      <c r="P259" s="24">
        <v>4.9681715670000001E-2</v>
      </c>
      <c r="Q259" s="24">
        <v>0.10859914869999999</v>
      </c>
      <c r="R259" s="24">
        <v>3.9695691319999997E-2</v>
      </c>
      <c r="S259" s="24">
        <v>3.2408103350000002E-2</v>
      </c>
      <c r="T259" s="24">
        <v>2.9616201299999999E-2</v>
      </c>
      <c r="U259" s="24">
        <v>2.9988849540000001E-2</v>
      </c>
      <c r="V259" s="24">
        <v>4.6586241569999999E-2</v>
      </c>
      <c r="W259" s="24">
        <v>4.5924842360000002E-2</v>
      </c>
      <c r="X259" s="24">
        <v>2.5963647289999999E-2</v>
      </c>
      <c r="Y259" s="24">
        <v>3.4348022190000001E-2</v>
      </c>
      <c r="Z259" s="24">
        <v>2.8596902269999998E-2</v>
      </c>
      <c r="AA259" s="24">
        <v>3.9374336599999997E-2</v>
      </c>
      <c r="AB259" s="24">
        <v>2.968058363E-2</v>
      </c>
      <c r="AC259" s="24">
        <v>2.5799535209999998E-2</v>
      </c>
      <c r="AD259" s="24">
        <v>3.3142887060000001E-2</v>
      </c>
      <c r="AE259" s="24">
        <v>2.27432251E-2</v>
      </c>
      <c r="AF259" s="24">
        <v>2.3644514379999999E-2</v>
      </c>
      <c r="AG259" s="24">
        <v>2.5864893569999999E-2</v>
      </c>
      <c r="AH259" s="24">
        <v>1.5029349359999999E-2</v>
      </c>
      <c r="AI259" s="24">
        <v>1.637040637E-2</v>
      </c>
      <c r="AJ259" s="24">
        <v>1.6398632900000001E-2</v>
      </c>
      <c r="AK259" s="24">
        <v>1.344975457E-2</v>
      </c>
      <c r="AL259" s="24">
        <v>1.4923807230000001E-2</v>
      </c>
      <c r="AM259" s="24">
        <v>1.7606213690000001E-2</v>
      </c>
      <c r="AN259" s="24">
        <v>1.4666100959999999E-2</v>
      </c>
      <c r="AO259" s="24">
        <v>2.03236267E-2</v>
      </c>
      <c r="AP259" s="24">
        <v>1.403544378E-2</v>
      </c>
    </row>
    <row r="260" spans="1:42" x14ac:dyDescent="0.25">
      <c r="A260" s="25">
        <v>2250</v>
      </c>
      <c r="B260" s="70">
        <v>8.6256999999999986E-2</v>
      </c>
      <c r="C260" s="24">
        <v>3.4355640409999999E-2</v>
      </c>
      <c r="D260" s="24">
        <v>0.17155084009999999</v>
      </c>
      <c r="E260" s="24">
        <v>2.2411163899999999E-2</v>
      </c>
      <c r="F260" s="24">
        <v>3.638482094E-2</v>
      </c>
      <c r="G260" s="24">
        <v>4.9257632340000003E-2</v>
      </c>
      <c r="H260" s="24">
        <v>3.2081589100000002E-2</v>
      </c>
      <c r="I260" s="24">
        <v>6.3123933970000004E-2</v>
      </c>
      <c r="J260" s="24">
        <v>3.2854430380000001E-2</v>
      </c>
      <c r="K260" s="24">
        <v>2.4446178230000001E-2</v>
      </c>
      <c r="L260" s="24">
        <v>3.4524641930000002E-2</v>
      </c>
      <c r="M260" s="24">
        <v>3.8116361949999997E-2</v>
      </c>
      <c r="N260" s="24">
        <v>2.219771408E-2</v>
      </c>
      <c r="O260" s="24">
        <v>3.8288701330000001E-2</v>
      </c>
      <c r="P260" s="24">
        <v>4.8752166329999999E-2</v>
      </c>
      <c r="Q260" s="24">
        <v>0.10794305060000001</v>
      </c>
      <c r="R260" s="24">
        <v>3.9524436000000003E-2</v>
      </c>
      <c r="S260" s="24">
        <v>3.222832456E-2</v>
      </c>
      <c r="T260" s="24">
        <v>2.9365805910000001E-2</v>
      </c>
      <c r="U260" s="24">
        <v>3.027968109E-2</v>
      </c>
      <c r="V260" s="24">
        <v>4.61807698E-2</v>
      </c>
      <c r="W260" s="24">
        <v>4.5694172380000002E-2</v>
      </c>
      <c r="X260" s="24">
        <v>2.6043595749999999E-2</v>
      </c>
      <c r="Y260" s="24">
        <v>3.3769138160000003E-2</v>
      </c>
      <c r="Z260" s="24">
        <v>2.8941033410000001E-2</v>
      </c>
      <c r="AA260" s="24">
        <v>3.8419026879999998E-2</v>
      </c>
      <c r="AB260" s="24">
        <v>3.0067101119999998E-2</v>
      </c>
      <c r="AC260" s="24">
        <v>2.6548886670000001E-2</v>
      </c>
      <c r="AD260" s="24">
        <v>3.2525766640000002E-2</v>
      </c>
      <c r="AE260" s="24">
        <v>2.301133797E-2</v>
      </c>
      <c r="AF260" s="24">
        <v>2.3720592259999999E-2</v>
      </c>
      <c r="AG260" s="24">
        <v>2.6412062350000001E-2</v>
      </c>
      <c r="AH260" s="24">
        <v>1.544075087E-2</v>
      </c>
      <c r="AI260" s="24">
        <v>1.6629852350000002E-2</v>
      </c>
      <c r="AJ260" s="24">
        <v>1.6858451069999999E-2</v>
      </c>
      <c r="AK260" s="24">
        <v>1.332214661E-2</v>
      </c>
      <c r="AL260" s="24">
        <v>1.547784917E-2</v>
      </c>
      <c r="AM260" s="24">
        <v>1.7398506399999999E-2</v>
      </c>
      <c r="AN260" s="24">
        <v>1.478748955E-2</v>
      </c>
      <c r="AO260" s="24">
        <v>2.0515587179999999E-2</v>
      </c>
      <c r="AP260" s="24">
        <v>1.388286054E-2</v>
      </c>
    </row>
    <row r="261" spans="1:42" x14ac:dyDescent="0.25">
      <c r="A261" s="25">
        <v>2249</v>
      </c>
      <c r="B261" s="70">
        <v>8.6243999999999987E-2</v>
      </c>
      <c r="C261" s="24">
        <v>3.4626565870000001E-2</v>
      </c>
      <c r="D261" s="24">
        <v>0.1712820977</v>
      </c>
      <c r="E261" s="24">
        <v>2.2302750499999999E-2</v>
      </c>
      <c r="F261" s="24">
        <v>3.5691998900000001E-2</v>
      </c>
      <c r="G261" s="24">
        <v>4.9330763520000001E-2</v>
      </c>
      <c r="H261" s="24">
        <v>3.2023537900000003E-2</v>
      </c>
      <c r="I261" s="24">
        <v>6.2619276340000002E-2</v>
      </c>
      <c r="J261" s="24">
        <v>3.2594237480000003E-2</v>
      </c>
      <c r="K261" s="24">
        <v>2.4628298359999998E-2</v>
      </c>
      <c r="L261" s="24">
        <v>3.4096226100000002E-2</v>
      </c>
      <c r="M261" s="24">
        <v>3.7291262300000003E-2</v>
      </c>
      <c r="N261" s="24">
        <v>2.188550681E-2</v>
      </c>
      <c r="O261" s="24">
        <v>3.7812471389999998E-2</v>
      </c>
      <c r="P261" s="24">
        <v>4.8228662460000002E-2</v>
      </c>
      <c r="Q261" s="24">
        <v>0.10809020699999999</v>
      </c>
      <c r="R261" s="24">
        <v>3.9191707970000003E-2</v>
      </c>
      <c r="S261" s="24">
        <v>3.172218055E-2</v>
      </c>
      <c r="T261" s="24">
        <v>2.9004955660000001E-2</v>
      </c>
      <c r="U261" s="24">
        <v>2.9435940090000001E-2</v>
      </c>
      <c r="V261" s="24">
        <v>4.5833125709999999E-2</v>
      </c>
      <c r="W261" s="24">
        <v>4.5874666420000001E-2</v>
      </c>
      <c r="X261" s="24">
        <v>2.550745942E-2</v>
      </c>
      <c r="Y261" s="24">
        <v>3.3163562420000001E-2</v>
      </c>
      <c r="Z261" s="24">
        <v>2.8309818359999999E-2</v>
      </c>
      <c r="AA261" s="24">
        <v>3.830266744E-2</v>
      </c>
      <c r="AB261" s="24">
        <v>3.01132109E-2</v>
      </c>
      <c r="AC261" s="24">
        <v>2.612023242E-2</v>
      </c>
      <c r="AD261" s="24">
        <v>3.2715830949999997E-2</v>
      </c>
      <c r="AE261" s="24">
        <v>2.268534526E-2</v>
      </c>
      <c r="AF261" s="24">
        <v>2.462391555E-2</v>
      </c>
      <c r="AG261" s="24">
        <v>2.6866804809999999E-2</v>
      </c>
      <c r="AH261" s="24">
        <v>1.533274911E-2</v>
      </c>
      <c r="AI261" s="24">
        <v>1.6424547880000001E-2</v>
      </c>
      <c r="AJ261" s="24">
        <v>1.6374789180000002E-2</v>
      </c>
      <c r="AK261" s="24">
        <v>1.33849578E-2</v>
      </c>
      <c r="AL261" s="24">
        <v>1.5030045989999999E-2</v>
      </c>
      <c r="AM261" s="24">
        <v>1.7412113029999999E-2</v>
      </c>
      <c r="AN261" s="24">
        <v>1.411063224E-2</v>
      </c>
      <c r="AO261" s="24">
        <v>2.098821104E-2</v>
      </c>
      <c r="AP261" s="24">
        <v>1.3105618770000001E-2</v>
      </c>
    </row>
    <row r="262" spans="1:42" x14ac:dyDescent="0.25">
      <c r="A262" s="25">
        <v>2248</v>
      </c>
      <c r="B262" s="70">
        <v>8.6271000000000042E-2</v>
      </c>
      <c r="C262" s="24">
        <v>3.4915890540000001E-2</v>
      </c>
      <c r="D262" s="24">
        <v>0.17156809570000001</v>
      </c>
      <c r="E262" s="24">
        <v>2.2307546809999999E-2</v>
      </c>
      <c r="F262" s="24">
        <v>3.6207888280000003E-2</v>
      </c>
      <c r="G262" s="24">
        <v>4.9747459590000001E-2</v>
      </c>
      <c r="H262" s="24">
        <v>3.2234597949999999E-2</v>
      </c>
      <c r="I262" s="24">
        <v>6.3423126940000005E-2</v>
      </c>
      <c r="J262" s="24">
        <v>3.2903097569999998E-2</v>
      </c>
      <c r="K262" s="24">
        <v>2.473282814E-2</v>
      </c>
      <c r="L262" s="24">
        <v>3.5006288439999998E-2</v>
      </c>
      <c r="M262" s="24">
        <v>3.8135070350000001E-2</v>
      </c>
      <c r="N262" s="24">
        <v>2.1985484289999999E-2</v>
      </c>
      <c r="O262" s="24">
        <v>3.8400474939999998E-2</v>
      </c>
      <c r="P262" s="24">
        <v>4.8661906269999999E-2</v>
      </c>
      <c r="Q262" s="24">
        <v>0.1080206856</v>
      </c>
      <c r="R262" s="24">
        <v>3.9913065730000002E-2</v>
      </c>
      <c r="S262" s="24">
        <v>3.2427713269999998E-2</v>
      </c>
      <c r="T262" s="24">
        <v>2.9219064860000001E-2</v>
      </c>
      <c r="U262" s="24">
        <v>2.9718335719999999E-2</v>
      </c>
      <c r="V262" s="24">
        <v>4.619499296E-2</v>
      </c>
      <c r="W262" s="24">
        <v>4.5467216519999999E-2</v>
      </c>
      <c r="X262" s="24">
        <v>2.5666572150000001E-2</v>
      </c>
      <c r="Y262" s="24">
        <v>3.3989530060000002E-2</v>
      </c>
      <c r="Z262" s="24">
        <v>2.9201898720000001E-2</v>
      </c>
      <c r="AA262" s="24">
        <v>3.9170458909999997E-2</v>
      </c>
      <c r="AB262" s="24">
        <v>3.0486535280000001E-2</v>
      </c>
      <c r="AC262" s="24">
        <v>2.671366557E-2</v>
      </c>
      <c r="AD262" s="24">
        <v>3.306284919E-2</v>
      </c>
      <c r="AE262" s="24">
        <v>2.3097215220000002E-2</v>
      </c>
      <c r="AF262" s="24">
        <v>2.441526204E-2</v>
      </c>
      <c r="AG262" s="24">
        <v>2.6611052449999999E-2</v>
      </c>
      <c r="AH262" s="24">
        <v>1.554051694E-2</v>
      </c>
      <c r="AI262" s="24">
        <v>1.630619355E-2</v>
      </c>
      <c r="AJ262" s="24">
        <v>1.6396105290000001E-2</v>
      </c>
      <c r="AK262" s="24">
        <v>1.330607757E-2</v>
      </c>
      <c r="AL262" s="24">
        <v>1.495611761E-2</v>
      </c>
      <c r="AM262" s="24">
        <v>1.7219876870000001E-2</v>
      </c>
      <c r="AN262" s="24">
        <v>1.5785481779999999E-2</v>
      </c>
      <c r="AO262" s="24">
        <v>2.044356801E-2</v>
      </c>
      <c r="AP262" s="24">
        <v>1.3778692110000001E-2</v>
      </c>
    </row>
    <row r="263" spans="1:42" x14ac:dyDescent="0.25">
      <c r="A263" s="25">
        <v>2247</v>
      </c>
      <c r="B263" s="70">
        <v>8.6245999999999989E-2</v>
      </c>
      <c r="C263" s="24">
        <v>3.5224247719999997E-2</v>
      </c>
      <c r="D263" s="24">
        <v>0.1713555604</v>
      </c>
      <c r="E263" s="24">
        <v>2.2308308629999999E-2</v>
      </c>
      <c r="F263" s="24">
        <v>3.6120053380000003E-2</v>
      </c>
      <c r="G263" s="24">
        <v>4.9714136870000002E-2</v>
      </c>
      <c r="H263" s="24">
        <v>3.1589340420000001E-2</v>
      </c>
      <c r="I263" s="24">
        <v>6.2951840460000005E-2</v>
      </c>
      <c r="J263" s="24">
        <v>3.2857809219999999E-2</v>
      </c>
      <c r="K263" s="24">
        <v>2.4514207619999999E-2</v>
      </c>
      <c r="L263" s="24">
        <v>3.4533612429999999E-2</v>
      </c>
      <c r="M263" s="24">
        <v>3.7884857510000002E-2</v>
      </c>
      <c r="N263" s="24">
        <v>2.208850905E-2</v>
      </c>
      <c r="O263" s="24">
        <v>3.8097374140000001E-2</v>
      </c>
      <c r="P263" s="24">
        <v>4.9009565259999999E-2</v>
      </c>
      <c r="Q263" s="24">
        <v>0.10896394399999999</v>
      </c>
      <c r="R263" s="24">
        <v>3.944573924E-2</v>
      </c>
      <c r="S263" s="24">
        <v>3.2451201229999997E-2</v>
      </c>
      <c r="T263" s="24">
        <v>2.891087346E-2</v>
      </c>
      <c r="U263" s="24">
        <v>2.9341267420000001E-2</v>
      </c>
      <c r="V263" s="24">
        <v>4.5700326559999997E-2</v>
      </c>
      <c r="W263" s="24">
        <v>4.5683331789999997E-2</v>
      </c>
      <c r="X263" s="24">
        <v>2.5204552339999999E-2</v>
      </c>
      <c r="Y263" s="24">
        <v>3.3454291519999999E-2</v>
      </c>
      <c r="Z263" s="24">
        <v>2.8901798650000001E-2</v>
      </c>
      <c r="AA263" s="24">
        <v>3.8763929160000002E-2</v>
      </c>
      <c r="AB263" s="24">
        <v>3.0629316340000001E-2</v>
      </c>
      <c r="AC263" s="24">
        <v>2.627118304E-2</v>
      </c>
      <c r="AD263" s="24">
        <v>3.2896731050000003E-2</v>
      </c>
      <c r="AE263" s="24">
        <v>2.2634945810000001E-2</v>
      </c>
      <c r="AF263" s="24">
        <v>2.4178244170000002E-2</v>
      </c>
      <c r="AG263" s="24">
        <v>2.751156129E-2</v>
      </c>
      <c r="AH263" s="24">
        <v>1.5395878809999999E-2</v>
      </c>
      <c r="AI263" s="24">
        <v>1.6688356179999999E-2</v>
      </c>
      <c r="AJ263" s="24">
        <v>1.6549870370000001E-2</v>
      </c>
      <c r="AK263" s="24">
        <v>1.318520959E-2</v>
      </c>
      <c r="AL263" s="24">
        <v>1.5597559509999999E-2</v>
      </c>
      <c r="AM263" s="24">
        <v>1.7628345640000001E-2</v>
      </c>
      <c r="AN263" s="24">
        <v>1.457558386E-2</v>
      </c>
      <c r="AO263" s="24">
        <v>2.0561506970000001E-2</v>
      </c>
      <c r="AP263" s="24">
        <v>1.359395962E-2</v>
      </c>
    </row>
    <row r="264" spans="1:42" x14ac:dyDescent="0.25">
      <c r="A264" s="25">
        <v>2246</v>
      </c>
      <c r="B264" s="70">
        <v>8.6218000000000003E-2</v>
      </c>
      <c r="C264" s="24">
        <v>3.4504882989999999E-2</v>
      </c>
      <c r="D264" s="24">
        <v>0.17166367169999999</v>
      </c>
      <c r="E264" s="24">
        <v>2.305987105E-2</v>
      </c>
      <c r="F264" s="24">
        <v>3.686737642E-2</v>
      </c>
      <c r="G264" s="24">
        <v>5.0403602419999999E-2</v>
      </c>
      <c r="H264" s="24">
        <v>3.182834759E-2</v>
      </c>
      <c r="I264" s="24">
        <v>6.3489153980000004E-2</v>
      </c>
      <c r="J264" s="24">
        <v>3.3042516559999999E-2</v>
      </c>
      <c r="K264" s="24">
        <v>2.4876745419999999E-2</v>
      </c>
      <c r="L264" s="24">
        <v>3.4827589989999998E-2</v>
      </c>
      <c r="M264" s="24">
        <v>3.7613812830000003E-2</v>
      </c>
      <c r="N264" s="24">
        <v>2.3099344220000002E-2</v>
      </c>
      <c r="O264" s="24">
        <v>3.9082903410000001E-2</v>
      </c>
      <c r="P264" s="24">
        <v>4.8949293790000001E-2</v>
      </c>
      <c r="Q264" s="24">
        <v>0.10821270199999999</v>
      </c>
      <c r="R264" s="24">
        <v>4.0135972200000002E-2</v>
      </c>
      <c r="S264" s="24">
        <v>3.1742148099999999E-2</v>
      </c>
      <c r="T264" s="24">
        <v>2.9502177609999999E-2</v>
      </c>
      <c r="U264" s="24">
        <v>2.9809542000000001E-2</v>
      </c>
      <c r="V264" s="24">
        <v>4.6325493600000003E-2</v>
      </c>
      <c r="W264" s="24">
        <v>4.5845467600000002E-2</v>
      </c>
      <c r="X264" s="24">
        <v>2.5708124039999999E-2</v>
      </c>
      <c r="Y264" s="24">
        <v>3.4417562190000001E-2</v>
      </c>
      <c r="Z264" s="24">
        <v>2.9187502340000001E-2</v>
      </c>
      <c r="AA264" s="24">
        <v>3.8912739600000003E-2</v>
      </c>
      <c r="AB264" s="24">
        <v>3.028132021E-2</v>
      </c>
      <c r="AC264" s="24">
        <v>2.6352563870000002E-2</v>
      </c>
      <c r="AD264" s="24">
        <v>3.2706536350000003E-2</v>
      </c>
      <c r="AE264" s="24">
        <v>2.280138433E-2</v>
      </c>
      <c r="AF264" s="24">
        <v>2.3833682759999999E-2</v>
      </c>
      <c r="AG264" s="24">
        <v>2.683946118E-2</v>
      </c>
      <c r="AH264" s="24">
        <v>1.5379814429999999E-2</v>
      </c>
      <c r="AI264" s="24">
        <v>1.6130458560000002E-2</v>
      </c>
      <c r="AJ264" s="24">
        <v>1.6474096099999998E-2</v>
      </c>
      <c r="AK264" s="24">
        <v>1.319860481E-2</v>
      </c>
      <c r="AL264" s="24">
        <v>1.474978123E-2</v>
      </c>
      <c r="AM264" s="24">
        <v>1.7025059089999999E-2</v>
      </c>
      <c r="AN264" s="24">
        <v>1.471946668E-2</v>
      </c>
      <c r="AO264" s="24">
        <v>1.9924784080000001E-2</v>
      </c>
      <c r="AP264" s="24">
        <v>1.403196808E-2</v>
      </c>
    </row>
    <row r="265" spans="1:42" x14ac:dyDescent="0.25">
      <c r="A265" s="25">
        <v>2245</v>
      </c>
      <c r="B265" s="70">
        <v>8.6280999999999997E-2</v>
      </c>
      <c r="C265" s="24">
        <v>3.528924286E-2</v>
      </c>
      <c r="D265" s="24">
        <v>0.1720665395</v>
      </c>
      <c r="E265" s="24">
        <v>2.3213338109999999E-2</v>
      </c>
      <c r="F265" s="24">
        <v>3.6508068439999999E-2</v>
      </c>
      <c r="G265" s="24">
        <v>5.0297126169999998E-2</v>
      </c>
      <c r="H265" s="24">
        <v>3.25108692E-2</v>
      </c>
      <c r="I265" s="24">
        <v>6.3440047200000002E-2</v>
      </c>
      <c r="J265" s="24">
        <v>3.3401872960000002E-2</v>
      </c>
      <c r="K265" s="24">
        <v>2.451341227E-2</v>
      </c>
      <c r="L265" s="24">
        <v>3.4681178629999997E-2</v>
      </c>
      <c r="M265" s="24">
        <v>3.7905253469999997E-2</v>
      </c>
      <c r="N265" s="24">
        <v>2.2755172099999998E-2</v>
      </c>
      <c r="O265" s="24">
        <v>3.8800891490000003E-2</v>
      </c>
      <c r="P265" s="24">
        <v>4.8458628359999999E-2</v>
      </c>
      <c r="Q265" s="24">
        <v>0.1084361002</v>
      </c>
      <c r="R265" s="24">
        <v>3.9810635150000002E-2</v>
      </c>
      <c r="S265" s="24">
        <v>3.2300986349999998E-2</v>
      </c>
      <c r="T265" s="24">
        <v>2.9521130029999999E-2</v>
      </c>
      <c r="U265" s="24">
        <v>3.0078420420000002E-2</v>
      </c>
      <c r="V265" s="24">
        <v>4.66581732E-2</v>
      </c>
      <c r="W265" s="24">
        <v>4.5961070809999997E-2</v>
      </c>
      <c r="X265" s="24">
        <v>2.545011602E-2</v>
      </c>
      <c r="Y265" s="24">
        <v>3.4066826109999997E-2</v>
      </c>
      <c r="Z265" s="24">
        <v>2.9120037330000001E-2</v>
      </c>
      <c r="AA265" s="24">
        <v>3.8906626399999998E-2</v>
      </c>
      <c r="AB265" s="24">
        <v>3.0733494090000001E-2</v>
      </c>
      <c r="AC265" s="24">
        <v>2.6873579250000001E-2</v>
      </c>
      <c r="AD265" s="24">
        <v>3.3242695029999998E-2</v>
      </c>
      <c r="AE265" s="24">
        <v>2.3214811459999998E-2</v>
      </c>
      <c r="AF265" s="24">
        <v>2.427166142E-2</v>
      </c>
      <c r="AG265" s="24">
        <v>2.704137564E-2</v>
      </c>
      <c r="AH265" s="24">
        <v>1.5019380489999999E-2</v>
      </c>
      <c r="AI265" s="24">
        <v>1.6438500960000001E-2</v>
      </c>
      <c r="AJ265" s="24">
        <v>1.6777619720000001E-2</v>
      </c>
      <c r="AK265" s="24">
        <v>1.363178063E-2</v>
      </c>
      <c r="AL265" s="24">
        <v>1.5280487020000001E-2</v>
      </c>
      <c r="AM265" s="24">
        <v>1.7636729399999999E-2</v>
      </c>
      <c r="AN265" s="24">
        <v>1.522501465E-2</v>
      </c>
      <c r="AO265" s="24">
        <v>2.0980386060000002E-2</v>
      </c>
      <c r="AP265" s="24">
        <v>1.3886682690000001E-2</v>
      </c>
    </row>
    <row r="266" spans="1:42" x14ac:dyDescent="0.25">
      <c r="A266" s="25">
        <v>2244</v>
      </c>
      <c r="B266" s="70">
        <v>8.6268999999999998E-2</v>
      </c>
      <c r="C266" s="24">
        <v>3.4323196860000002E-2</v>
      </c>
      <c r="D266" s="24">
        <v>0.17184838650000001</v>
      </c>
      <c r="E266" s="24">
        <v>2.2634863849999999E-2</v>
      </c>
      <c r="F266" s="24">
        <v>3.6294724790000003E-2</v>
      </c>
      <c r="G266" s="24">
        <v>5.0516355780000001E-2</v>
      </c>
      <c r="H266" s="24">
        <v>3.2266020770000001E-2</v>
      </c>
      <c r="I266" s="24">
        <v>6.3073433940000007E-2</v>
      </c>
      <c r="J266" s="24">
        <v>3.2706703990000002E-2</v>
      </c>
      <c r="K266" s="24">
        <v>2.4900319050000001E-2</v>
      </c>
      <c r="L266" s="24">
        <v>3.5272087899999999E-2</v>
      </c>
      <c r="M266" s="24">
        <v>3.8732994350000001E-2</v>
      </c>
      <c r="N266" s="24">
        <v>2.2696500639999999E-2</v>
      </c>
      <c r="O266" s="24">
        <v>3.894181922E-2</v>
      </c>
      <c r="P266" s="24">
        <v>4.8338450489999997E-2</v>
      </c>
      <c r="Q266" s="24">
        <v>0.1086944938</v>
      </c>
      <c r="R266" s="24">
        <v>3.981324285E-2</v>
      </c>
      <c r="S266" s="24">
        <v>3.2407827680000001E-2</v>
      </c>
      <c r="T266" s="24">
        <v>2.967354283E-2</v>
      </c>
      <c r="U266" s="24">
        <v>3.000321798E-2</v>
      </c>
      <c r="V266" s="24">
        <v>4.6580273659999998E-2</v>
      </c>
      <c r="W266" s="24">
        <v>4.584049061E-2</v>
      </c>
      <c r="X266" s="24">
        <v>2.5627138090000001E-2</v>
      </c>
      <c r="Y266" s="24">
        <v>3.4599203619999998E-2</v>
      </c>
      <c r="Z266" s="24">
        <v>2.915857174E-2</v>
      </c>
      <c r="AA266" s="24">
        <v>3.958843276E-2</v>
      </c>
      <c r="AB266" s="24">
        <v>3.0596233899999999E-2</v>
      </c>
      <c r="AC266" s="24">
        <v>2.6902247220000002E-2</v>
      </c>
      <c r="AD266" s="24">
        <v>3.3553224059999998E-2</v>
      </c>
      <c r="AE266" s="24">
        <v>2.3280464109999999E-2</v>
      </c>
      <c r="AF266" s="24">
        <v>2.4976728480000002E-2</v>
      </c>
      <c r="AG266" s="24">
        <v>2.7050577100000001E-2</v>
      </c>
      <c r="AH266" s="24">
        <v>1.525638346E-2</v>
      </c>
      <c r="AI266" s="24">
        <v>1.654952019E-2</v>
      </c>
      <c r="AJ266" s="24">
        <v>1.6687387599999999E-2</v>
      </c>
      <c r="AK266" s="24">
        <v>1.3671422379999999E-2</v>
      </c>
      <c r="AL266" s="24">
        <v>1.5557875860000001E-2</v>
      </c>
      <c r="AM266" s="24">
        <v>1.7811916769999998E-2</v>
      </c>
      <c r="AN266" s="24">
        <v>1.507147681E-2</v>
      </c>
      <c r="AO266" s="24">
        <v>2.10103523E-2</v>
      </c>
      <c r="AP266" s="24">
        <v>1.4099668710000001E-2</v>
      </c>
    </row>
    <row r="267" spans="1:42" x14ac:dyDescent="0.25">
      <c r="A267" s="25">
        <v>2243</v>
      </c>
      <c r="B267" s="70">
        <v>8.6240999999999943E-2</v>
      </c>
      <c r="C267" s="24">
        <v>3.4680757669999999E-2</v>
      </c>
      <c r="D267" s="24">
        <v>0.17184953389999999</v>
      </c>
      <c r="E267" s="24">
        <v>2.3327933620000001E-2</v>
      </c>
      <c r="F267" s="24">
        <v>3.691624105E-2</v>
      </c>
      <c r="G267" s="24">
        <v>5.1258943969999998E-2</v>
      </c>
      <c r="H267" s="24">
        <v>3.3181920650000002E-2</v>
      </c>
      <c r="I267" s="24">
        <v>6.3987895850000004E-2</v>
      </c>
      <c r="J267" s="24">
        <v>3.3440563829999999E-2</v>
      </c>
      <c r="K267" s="24">
        <v>2.5517094880000001E-2</v>
      </c>
      <c r="L267" s="24">
        <v>3.5429678860000001E-2</v>
      </c>
      <c r="M267" s="24">
        <v>3.8249630479999998E-2</v>
      </c>
      <c r="N267" s="24">
        <v>2.2925833239999999E-2</v>
      </c>
      <c r="O267" s="24">
        <v>3.9003945890000002E-2</v>
      </c>
      <c r="P267" s="24">
        <v>4.9059119079999998E-2</v>
      </c>
      <c r="Q267" s="24">
        <v>0.1091953516</v>
      </c>
      <c r="R267" s="24">
        <v>4.055814445E-2</v>
      </c>
      <c r="S267" s="24">
        <v>3.2817997039999998E-2</v>
      </c>
      <c r="T267" s="24">
        <v>3.024718165E-2</v>
      </c>
      <c r="U267" s="24">
        <v>3.0742941419999999E-2</v>
      </c>
      <c r="V267" s="24">
        <v>4.6928349879999998E-2</v>
      </c>
      <c r="W267" s="24">
        <v>4.6474445609999998E-2</v>
      </c>
      <c r="X267" s="24">
        <v>2.5627112019999999E-2</v>
      </c>
      <c r="Y267" s="24">
        <v>3.4667104480000002E-2</v>
      </c>
      <c r="Z267" s="24">
        <v>2.9650012029999999E-2</v>
      </c>
      <c r="AA267" s="24">
        <v>3.9508901540000002E-2</v>
      </c>
      <c r="AB267" s="24">
        <v>3.009778447E-2</v>
      </c>
      <c r="AC267" s="24">
        <v>2.6635328310000001E-2</v>
      </c>
      <c r="AD267" s="24">
        <v>3.3045168969999997E-2</v>
      </c>
      <c r="AE267" s="24">
        <v>2.2874232380000002E-2</v>
      </c>
      <c r="AF267" s="24">
        <v>2.4611778559999999E-2</v>
      </c>
      <c r="AG267" s="24">
        <v>2.6845270769999999E-2</v>
      </c>
      <c r="AH267" s="24">
        <v>1.535385381E-2</v>
      </c>
      <c r="AI267" s="24">
        <v>1.6230409960000001E-2</v>
      </c>
      <c r="AJ267" s="24">
        <v>1.6696533190000001E-2</v>
      </c>
      <c r="AK267" s="24">
        <v>1.381460577E-2</v>
      </c>
      <c r="AL267" s="24">
        <v>1.547036506E-2</v>
      </c>
      <c r="AM267" s="24">
        <v>1.7858225849999999E-2</v>
      </c>
      <c r="AN267" s="24">
        <v>1.4507166110000001E-2</v>
      </c>
      <c r="AO267" s="24">
        <v>2.0775865760000001E-2</v>
      </c>
      <c r="AP267" s="24">
        <v>1.430302206E-2</v>
      </c>
    </row>
    <row r="268" spans="1:42" x14ac:dyDescent="0.25">
      <c r="A268" s="25">
        <v>2242</v>
      </c>
      <c r="B268" s="70">
        <v>8.6215999999999987E-2</v>
      </c>
      <c r="C268" s="24">
        <v>3.4654404969999997E-2</v>
      </c>
      <c r="D268" s="24">
        <v>0.1721997857</v>
      </c>
      <c r="E268" s="24">
        <v>2.3004679010000001E-2</v>
      </c>
      <c r="F268" s="24">
        <v>3.7158820779999997E-2</v>
      </c>
      <c r="G268" s="24">
        <v>5.1260311160000002E-2</v>
      </c>
      <c r="H268" s="24">
        <v>3.3240739259999999E-2</v>
      </c>
      <c r="I268" s="24">
        <v>6.4350031320000001E-2</v>
      </c>
      <c r="J268" s="24">
        <v>3.3541504290000003E-2</v>
      </c>
      <c r="K268" s="24">
        <v>2.527409978E-2</v>
      </c>
      <c r="L268" s="24">
        <v>3.5226859149999998E-2</v>
      </c>
      <c r="M268" s="24">
        <v>3.8871519270000002E-2</v>
      </c>
      <c r="N268" s="24">
        <v>2.311938442E-2</v>
      </c>
      <c r="O268" s="24">
        <v>3.9342395959999998E-2</v>
      </c>
      <c r="P268" s="24">
        <v>4.9544196579999998E-2</v>
      </c>
      <c r="Q268" s="24">
        <v>0.1092779413</v>
      </c>
      <c r="R268" s="24">
        <v>4.0421664709999999E-2</v>
      </c>
      <c r="S268" s="24">
        <v>3.2683566210000001E-2</v>
      </c>
      <c r="T268" s="24">
        <v>3.0046794559999999E-2</v>
      </c>
      <c r="U268" s="24">
        <v>3.0668539929999999E-2</v>
      </c>
      <c r="V268" s="24">
        <v>4.6612638980000003E-2</v>
      </c>
      <c r="W268" s="24">
        <v>4.6310633419999997E-2</v>
      </c>
      <c r="X268" s="24">
        <v>2.663593367E-2</v>
      </c>
      <c r="Y268" s="24">
        <v>3.4728396680000002E-2</v>
      </c>
      <c r="Z268" s="24">
        <v>2.986363694E-2</v>
      </c>
      <c r="AA268" s="24">
        <v>3.9427597080000001E-2</v>
      </c>
      <c r="AB268" s="24">
        <v>3.0773337929999998E-2</v>
      </c>
      <c r="AC268" s="24">
        <v>2.6918441059999999E-2</v>
      </c>
      <c r="AD268" s="24">
        <v>3.3248957250000002E-2</v>
      </c>
      <c r="AE268" s="24">
        <v>2.3263832549999999E-2</v>
      </c>
      <c r="AF268" s="24">
        <v>2.485086769E-2</v>
      </c>
      <c r="AG268" s="24">
        <v>2.7152109890000001E-2</v>
      </c>
      <c r="AH268" s="24">
        <v>1.5389870849999999E-2</v>
      </c>
      <c r="AI268" s="24">
        <v>1.6842655840000002E-2</v>
      </c>
      <c r="AJ268" s="24">
        <v>1.7190735790000002E-2</v>
      </c>
      <c r="AK268" s="24">
        <v>1.3271006760000001E-2</v>
      </c>
      <c r="AL268" s="24">
        <v>1.527812798E-2</v>
      </c>
      <c r="AM268" s="24">
        <v>1.727032475E-2</v>
      </c>
      <c r="AN268" s="24">
        <v>1.5887340529999999E-2</v>
      </c>
      <c r="AO268" s="24">
        <v>2.068599313E-2</v>
      </c>
      <c r="AP268" s="24">
        <v>1.3867385689999999E-2</v>
      </c>
    </row>
    <row r="269" spans="1:42" x14ac:dyDescent="0.25">
      <c r="A269" s="25">
        <v>2241</v>
      </c>
      <c r="B269" s="70">
        <v>8.6250999999999994E-2</v>
      </c>
      <c r="C269" s="24">
        <v>3.475629911E-2</v>
      </c>
      <c r="D269" s="24">
        <v>0.17219042779999999</v>
      </c>
      <c r="E269" s="24">
        <v>2.2690473119999999E-2</v>
      </c>
      <c r="F269" s="24">
        <v>3.6828208709999997E-2</v>
      </c>
      <c r="G269" s="24">
        <v>5.0813995299999998E-2</v>
      </c>
      <c r="H269" s="24">
        <v>3.2560002060000003E-2</v>
      </c>
      <c r="I269" s="24">
        <v>6.3723631200000005E-2</v>
      </c>
      <c r="J269" s="24">
        <v>3.3004723489999999E-2</v>
      </c>
      <c r="K269" s="24">
        <v>2.4986214940000001E-2</v>
      </c>
      <c r="L269" s="24">
        <v>3.4959010780000001E-2</v>
      </c>
      <c r="M269" s="24">
        <v>3.8618732240000002E-2</v>
      </c>
      <c r="N269" s="24">
        <v>2.2452868519999999E-2</v>
      </c>
      <c r="O269" s="24">
        <v>3.9540454750000002E-2</v>
      </c>
      <c r="P269" s="24">
        <v>4.9612529580000002E-2</v>
      </c>
      <c r="Q269" s="24">
        <v>0.108704932</v>
      </c>
      <c r="R269" s="24">
        <v>3.9795938879999999E-2</v>
      </c>
      <c r="S269" s="24">
        <v>3.240950033E-2</v>
      </c>
      <c r="T269" s="24">
        <v>2.990586869E-2</v>
      </c>
      <c r="U269" s="24">
        <v>3.0401295049999999E-2</v>
      </c>
      <c r="V269" s="24">
        <v>4.6201441439999998E-2</v>
      </c>
      <c r="W269" s="24">
        <v>4.5959718529999999E-2</v>
      </c>
      <c r="X269" s="24">
        <v>2.5728475300000001E-2</v>
      </c>
      <c r="Y269" s="24">
        <v>3.4365251659999999E-2</v>
      </c>
      <c r="Z269" s="24">
        <v>2.9512429610000002E-2</v>
      </c>
      <c r="AA269" s="24">
        <v>3.9114512499999997E-2</v>
      </c>
      <c r="AB269" s="24">
        <v>3.1115416440000002E-2</v>
      </c>
      <c r="AC269" s="24">
        <v>2.7056803930000001E-2</v>
      </c>
      <c r="AD269" s="24">
        <v>3.399999812E-2</v>
      </c>
      <c r="AE269" s="24">
        <v>2.4105042220000001E-2</v>
      </c>
      <c r="AF269" s="24">
        <v>2.503625676E-2</v>
      </c>
      <c r="AG269" s="24">
        <v>2.805520408E-2</v>
      </c>
      <c r="AH269" s="24">
        <v>1.5651253980000002E-2</v>
      </c>
      <c r="AI269" s="24">
        <v>1.712890714E-2</v>
      </c>
      <c r="AJ269" s="24">
        <v>1.7150636760000001E-2</v>
      </c>
      <c r="AK269" s="24">
        <v>1.42982332E-2</v>
      </c>
      <c r="AL269" s="24">
        <v>1.574384794E-2</v>
      </c>
      <c r="AM269" s="24">
        <v>1.852098852E-2</v>
      </c>
      <c r="AN269" s="24">
        <v>1.552817598E-2</v>
      </c>
      <c r="AO269" s="24">
        <v>2.1277669820000001E-2</v>
      </c>
      <c r="AP269" s="24">
        <v>1.3706365599999999E-2</v>
      </c>
    </row>
    <row r="270" spans="1:42" x14ac:dyDescent="0.25">
      <c r="A270" s="25">
        <v>2240</v>
      </c>
      <c r="B270" s="70">
        <v>8.6332000000000034E-2</v>
      </c>
      <c r="C270" s="24">
        <v>3.4743092949999999E-2</v>
      </c>
      <c r="D270" s="24">
        <v>0.171862185</v>
      </c>
      <c r="E270" s="24">
        <v>2.3242803289999999E-2</v>
      </c>
      <c r="F270" s="24">
        <v>3.6310654130000002E-2</v>
      </c>
      <c r="G270" s="24">
        <v>5.0503879789999997E-2</v>
      </c>
      <c r="H270" s="24">
        <v>3.2436918469999999E-2</v>
      </c>
      <c r="I270" s="24">
        <v>6.2983319159999995E-2</v>
      </c>
      <c r="J270" s="24">
        <v>3.2862976189999997E-2</v>
      </c>
      <c r="K270" s="24">
        <v>2.4569839239999999E-2</v>
      </c>
      <c r="L270" s="24">
        <v>3.4715499730000002E-2</v>
      </c>
      <c r="M270" s="24">
        <v>3.8499772549999998E-2</v>
      </c>
      <c r="N270" s="24">
        <v>2.2402714939999999E-2</v>
      </c>
      <c r="O270" s="24">
        <v>3.852076083E-2</v>
      </c>
      <c r="P270" s="24">
        <v>4.8912324010000001E-2</v>
      </c>
      <c r="Q270" s="24">
        <v>0.1082679033</v>
      </c>
      <c r="R270" s="24">
        <v>3.9795570080000002E-2</v>
      </c>
      <c r="S270" s="24">
        <v>3.2769393180000002E-2</v>
      </c>
      <c r="T270" s="24">
        <v>2.9521102090000001E-2</v>
      </c>
      <c r="U270" s="24">
        <v>3.0594095589999998E-2</v>
      </c>
      <c r="V270" s="24">
        <v>4.6392776070000002E-2</v>
      </c>
      <c r="W270" s="24">
        <v>4.6286877240000003E-2</v>
      </c>
      <c r="X270" s="24">
        <v>2.6024136690000001E-2</v>
      </c>
      <c r="Y270" s="24">
        <v>3.4375645220000001E-2</v>
      </c>
      <c r="Z270" s="24">
        <v>2.980039269E-2</v>
      </c>
      <c r="AA270" s="24">
        <v>3.9515960959999999E-2</v>
      </c>
      <c r="AB270" s="24">
        <v>3.0539048839999999E-2</v>
      </c>
      <c r="AC270" s="24">
        <v>2.757599019E-2</v>
      </c>
      <c r="AD270" s="24">
        <v>3.3087681979999999E-2</v>
      </c>
      <c r="AE270" s="24">
        <v>2.384820394E-2</v>
      </c>
      <c r="AF270" s="24">
        <v>2.473841794E-2</v>
      </c>
      <c r="AG270" s="24">
        <v>2.7288395909999999E-2</v>
      </c>
      <c r="AH270" s="24">
        <v>1.5217722390000001E-2</v>
      </c>
      <c r="AI270" s="24">
        <v>1.7110785470000001E-2</v>
      </c>
      <c r="AJ270" s="24">
        <v>1.7085231839999999E-2</v>
      </c>
      <c r="AK270" s="24">
        <v>1.358979288E-2</v>
      </c>
      <c r="AL270" s="24">
        <v>1.6038401050000001E-2</v>
      </c>
      <c r="AM270" s="24">
        <v>1.7760299149999999E-2</v>
      </c>
      <c r="AN270" s="24">
        <v>1.540963817E-2</v>
      </c>
      <c r="AO270" s="24">
        <v>2.1009212360000001E-2</v>
      </c>
      <c r="AP270" s="24">
        <v>1.400932297E-2</v>
      </c>
    </row>
    <row r="271" spans="1:42" x14ac:dyDescent="0.25">
      <c r="A271" s="25">
        <v>2239</v>
      </c>
      <c r="B271" s="70">
        <v>8.6472999999999967E-2</v>
      </c>
      <c r="C271" s="24">
        <v>3.4353371709999997E-2</v>
      </c>
      <c r="D271" s="24">
        <v>0.1719009578</v>
      </c>
      <c r="E271" s="24">
        <v>2.2430298849999999E-2</v>
      </c>
      <c r="F271" s="24">
        <v>3.6856725809999998E-2</v>
      </c>
      <c r="G271" s="24">
        <v>5.0412964079999997E-2</v>
      </c>
      <c r="H271" s="24">
        <v>3.2559107990000002E-2</v>
      </c>
      <c r="I271" s="24">
        <v>6.3778012989999994E-2</v>
      </c>
      <c r="J271" s="24">
        <v>3.3057179300000003E-2</v>
      </c>
      <c r="K271" s="24">
        <v>2.4847002699999999E-2</v>
      </c>
      <c r="L271" s="24">
        <v>3.5108994689999999E-2</v>
      </c>
      <c r="M271" s="24">
        <v>3.8504440340000001E-2</v>
      </c>
      <c r="N271" s="24">
        <v>2.224125154E-2</v>
      </c>
      <c r="O271" s="24">
        <v>3.8944564760000001E-2</v>
      </c>
      <c r="P271" s="24">
        <v>4.8597630109999998E-2</v>
      </c>
      <c r="Q271" s="24">
        <v>0.108935833</v>
      </c>
      <c r="R271" s="24">
        <v>3.9767201990000001E-2</v>
      </c>
      <c r="S271" s="24">
        <v>3.1956803050000003E-2</v>
      </c>
      <c r="T271" s="24">
        <v>2.967124246E-2</v>
      </c>
      <c r="U271" s="24">
        <v>3.03822495E-2</v>
      </c>
      <c r="V271" s="24">
        <v>4.6809341759999998E-2</v>
      </c>
      <c r="W271" s="24">
        <v>4.6001359819999997E-2</v>
      </c>
      <c r="X271" s="24">
        <v>2.597505227E-2</v>
      </c>
      <c r="Y271" s="24">
        <v>3.4120138729999999E-2</v>
      </c>
      <c r="Z271" s="24">
        <v>2.949710749E-2</v>
      </c>
      <c r="AA271" s="24">
        <v>3.9596714079999998E-2</v>
      </c>
      <c r="AB271" s="24">
        <v>3.0965998769999999E-2</v>
      </c>
      <c r="AC271" s="24">
        <v>2.7586884799999999E-2</v>
      </c>
      <c r="AD271" s="24">
        <v>3.3672817049999998E-2</v>
      </c>
      <c r="AE271" s="24">
        <v>2.403237112E-2</v>
      </c>
      <c r="AF271" s="24">
        <v>2.4927981200000001E-2</v>
      </c>
      <c r="AG271" s="24">
        <v>2.7904130520000001E-2</v>
      </c>
      <c r="AH271" s="24">
        <v>1.5891823919999999E-2</v>
      </c>
      <c r="AI271" s="24">
        <v>1.7385868360000001E-2</v>
      </c>
      <c r="AJ271" s="24">
        <v>1.716660708E-2</v>
      </c>
      <c r="AK271" s="24">
        <v>1.3612095269999999E-2</v>
      </c>
      <c r="AL271" s="24">
        <v>1.534328796E-2</v>
      </c>
      <c r="AM271" s="24">
        <v>1.789482869E-2</v>
      </c>
      <c r="AN271" s="24">
        <v>1.571883261E-2</v>
      </c>
      <c r="AO271" s="24">
        <v>2.0757699389999999E-2</v>
      </c>
      <c r="AP271" s="24">
        <v>1.3245732519999999E-2</v>
      </c>
    </row>
    <row r="272" spans="1:42" x14ac:dyDescent="0.25">
      <c r="A272" s="25">
        <v>2238</v>
      </c>
      <c r="B272" s="70">
        <v>8.6502999999999997E-2</v>
      </c>
      <c r="C272" s="24">
        <v>3.4886859360000001E-2</v>
      </c>
      <c r="D272" s="24">
        <v>0.1729961783</v>
      </c>
      <c r="E272" s="24">
        <v>2.3135410620000001E-2</v>
      </c>
      <c r="F272" s="24">
        <v>3.7271458659999999E-2</v>
      </c>
      <c r="G272" s="24">
        <v>5.1522608849999998E-2</v>
      </c>
      <c r="H272" s="24">
        <v>3.328106552E-2</v>
      </c>
      <c r="I272" s="24">
        <v>6.4292632040000006E-2</v>
      </c>
      <c r="J272" s="24">
        <v>3.4033145760000001E-2</v>
      </c>
      <c r="K272" s="24">
        <v>2.5203153490000001E-2</v>
      </c>
      <c r="L272" s="24">
        <v>3.5792987790000001E-2</v>
      </c>
      <c r="M272" s="24">
        <v>3.9167031650000003E-2</v>
      </c>
      <c r="N272" s="24">
        <v>2.286413684E-2</v>
      </c>
      <c r="O272" s="24">
        <v>3.9635565130000001E-2</v>
      </c>
      <c r="P272" s="24">
        <v>4.9638502299999998E-2</v>
      </c>
      <c r="Q272" s="24">
        <v>0.10943540929999999</v>
      </c>
      <c r="R272" s="24">
        <v>4.0683891620000003E-2</v>
      </c>
      <c r="S272" s="24">
        <v>3.3231072129999997E-2</v>
      </c>
      <c r="T272" s="24">
        <v>3.0294308440000001E-2</v>
      </c>
      <c r="U272" s="24">
        <v>3.1595826149999999E-2</v>
      </c>
      <c r="V272" s="24">
        <v>4.7447025779999999E-2</v>
      </c>
      <c r="W272" s="24">
        <v>4.6390011910000001E-2</v>
      </c>
      <c r="X272" s="24">
        <v>2.6222730060000001E-2</v>
      </c>
      <c r="Y272" s="24">
        <v>3.4766171130000002E-2</v>
      </c>
      <c r="Z272" s="24">
        <v>3.0105441810000001E-2</v>
      </c>
      <c r="AA272" s="24">
        <v>3.9618462319999999E-2</v>
      </c>
      <c r="AB272" s="24">
        <v>3.1158521769999999E-2</v>
      </c>
      <c r="AC272" s="24">
        <v>2.7665698900000001E-2</v>
      </c>
      <c r="AD272" s="24">
        <v>3.3604763449999998E-2</v>
      </c>
      <c r="AE272" s="24">
        <v>2.3684315380000001E-2</v>
      </c>
      <c r="AF272" s="24">
        <v>2.535982057E-2</v>
      </c>
      <c r="AG272" s="24">
        <v>2.7946889400000001E-2</v>
      </c>
      <c r="AH272" s="24">
        <v>1.6341727229999999E-2</v>
      </c>
      <c r="AI272" s="24">
        <v>1.7194479700000001E-2</v>
      </c>
      <c r="AJ272" s="24">
        <v>1.7608962950000001E-2</v>
      </c>
      <c r="AK272" s="24">
        <v>1.373757143E-2</v>
      </c>
      <c r="AL272" s="24">
        <v>1.634677872E-2</v>
      </c>
      <c r="AM272" s="24">
        <v>1.8156455830000001E-2</v>
      </c>
      <c r="AN272" s="24">
        <v>1.521544438E-2</v>
      </c>
      <c r="AO272" s="24">
        <v>2.1402660760000001E-2</v>
      </c>
      <c r="AP272" s="24">
        <v>1.439003088E-2</v>
      </c>
    </row>
    <row r="273" spans="1:42" x14ac:dyDescent="0.25">
      <c r="A273" s="25">
        <v>2237</v>
      </c>
      <c r="B273" s="70">
        <v>8.6511000000000018E-2</v>
      </c>
      <c r="C273" s="24">
        <v>3.4388367089999997E-2</v>
      </c>
      <c r="D273" s="24">
        <v>0.1731943041</v>
      </c>
      <c r="E273" s="24">
        <v>2.3148624230000001E-2</v>
      </c>
      <c r="F273" s="24">
        <v>3.6890119309999997E-2</v>
      </c>
      <c r="G273" s="24">
        <v>5.0967898220000002E-2</v>
      </c>
      <c r="H273" s="24">
        <v>3.3308960499999998E-2</v>
      </c>
      <c r="I273" s="24">
        <v>6.4397253099999996E-2</v>
      </c>
      <c r="J273" s="24">
        <v>3.3475514499999998E-2</v>
      </c>
      <c r="K273" s="24">
        <v>2.5811210269999999E-2</v>
      </c>
      <c r="L273" s="24">
        <v>3.5439398140000002E-2</v>
      </c>
      <c r="M273" s="24">
        <v>3.9304986600000001E-2</v>
      </c>
      <c r="N273" s="24">
        <v>2.2861789909999999E-2</v>
      </c>
      <c r="O273" s="24">
        <v>3.9900325239999999E-2</v>
      </c>
      <c r="P273" s="24">
        <v>4.9614153799999998E-2</v>
      </c>
      <c r="Q273" s="24">
        <v>0.1091495901</v>
      </c>
      <c r="R273" s="24">
        <v>4.0612060579999998E-2</v>
      </c>
      <c r="S273" s="24">
        <v>3.2912537460000002E-2</v>
      </c>
      <c r="T273" s="24">
        <v>3.0158214270000001E-2</v>
      </c>
      <c r="U273" s="24">
        <v>3.065801039E-2</v>
      </c>
      <c r="V273" s="24">
        <v>4.64489758E-2</v>
      </c>
      <c r="W273" s="24">
        <v>4.6587824819999998E-2</v>
      </c>
      <c r="X273" s="24">
        <v>2.653955668E-2</v>
      </c>
      <c r="Y273" s="24">
        <v>3.4434542059999997E-2</v>
      </c>
      <c r="Z273" s="24">
        <v>2.9538085679999999E-2</v>
      </c>
      <c r="AA273" s="24">
        <v>3.9769642059999999E-2</v>
      </c>
      <c r="AB273" s="24">
        <v>3.1436558810000001E-2</v>
      </c>
      <c r="AC273" s="24">
        <v>2.7502764020000001E-2</v>
      </c>
      <c r="AD273" s="24">
        <v>3.3468831329999997E-2</v>
      </c>
      <c r="AE273" s="24">
        <v>2.3947484790000001E-2</v>
      </c>
      <c r="AF273" s="24">
        <v>2.5352768599999999E-2</v>
      </c>
      <c r="AG273" s="24">
        <v>2.7756115420000001E-2</v>
      </c>
      <c r="AH273" s="24">
        <v>1.548417937E-2</v>
      </c>
      <c r="AI273" s="24">
        <v>1.7384953799999998E-2</v>
      </c>
      <c r="AJ273" s="24">
        <v>1.6870345920000002E-2</v>
      </c>
      <c r="AK273" s="24">
        <v>1.367265172E-2</v>
      </c>
      <c r="AL273" s="24">
        <v>1.5880063180000001E-2</v>
      </c>
      <c r="AM273" s="24">
        <v>1.8450165170000001E-2</v>
      </c>
      <c r="AN273" s="24">
        <v>1.553960517E-2</v>
      </c>
      <c r="AO273" s="24">
        <v>2.0870942619999999E-2</v>
      </c>
      <c r="AP273" s="24">
        <v>1.4530372810000001E-2</v>
      </c>
    </row>
    <row r="274" spans="1:42" x14ac:dyDescent="0.25">
      <c r="A274" s="25">
        <v>2236</v>
      </c>
      <c r="B274" s="70">
        <v>8.6602999999999972E-2</v>
      </c>
      <c r="C274" s="24">
        <v>3.4509286280000002E-2</v>
      </c>
      <c r="D274" s="24">
        <v>0.1735161543</v>
      </c>
      <c r="E274" s="24">
        <v>2.3190071810000001E-2</v>
      </c>
      <c r="F274" s="24">
        <v>3.694527224E-2</v>
      </c>
      <c r="G274" s="24">
        <v>5.1615715030000002E-2</v>
      </c>
      <c r="H274" s="24">
        <v>3.3244986089999998E-2</v>
      </c>
      <c r="I274" s="24">
        <v>6.4338445659999993E-2</v>
      </c>
      <c r="J274" s="24">
        <v>3.3761583269999999E-2</v>
      </c>
      <c r="K274" s="24">
        <v>2.5832941759999999E-2</v>
      </c>
      <c r="L274" s="24">
        <v>3.574503213E-2</v>
      </c>
      <c r="M274" s="24">
        <v>3.8936268539999999E-2</v>
      </c>
      <c r="N274" s="24">
        <v>2.2946655749999999E-2</v>
      </c>
      <c r="O274" s="24">
        <v>3.9525259290000003E-2</v>
      </c>
      <c r="P274" s="24">
        <v>5.0156041980000003E-2</v>
      </c>
      <c r="Q274" s="24">
        <v>0.1094139293</v>
      </c>
      <c r="R274" s="24">
        <v>4.121921211E-2</v>
      </c>
      <c r="S274" s="24">
        <v>3.2860517499999999E-2</v>
      </c>
      <c r="T274" s="24">
        <v>3.032803349E-2</v>
      </c>
      <c r="U274" s="24">
        <v>3.0396129939999999E-2</v>
      </c>
      <c r="V274" s="24">
        <v>4.6921685339999998E-2</v>
      </c>
      <c r="W274" s="24">
        <v>4.6275444329999998E-2</v>
      </c>
      <c r="X274" s="24">
        <v>2.589420974E-2</v>
      </c>
      <c r="Y274" s="24">
        <v>3.4503594040000002E-2</v>
      </c>
      <c r="Z274" s="24">
        <v>2.9739568009999998E-2</v>
      </c>
      <c r="AA274" s="24">
        <v>3.9922032509999997E-2</v>
      </c>
      <c r="AB274" s="24">
        <v>3.1300354750000002E-2</v>
      </c>
      <c r="AC274" s="24">
        <v>2.8059897939999998E-2</v>
      </c>
      <c r="AD274" s="24">
        <v>3.3943429589999997E-2</v>
      </c>
      <c r="AE274" s="24">
        <v>2.3868523539999999E-2</v>
      </c>
      <c r="AF274" s="24">
        <v>2.5825303050000002E-2</v>
      </c>
      <c r="AG274" s="24">
        <v>2.7947442610000001E-2</v>
      </c>
      <c r="AH274" s="24">
        <v>1.567776874E-2</v>
      </c>
      <c r="AI274" s="24">
        <v>1.7357606439999999E-2</v>
      </c>
      <c r="AJ274" s="24">
        <v>1.6849167639999999E-2</v>
      </c>
      <c r="AK274" s="24">
        <v>1.4408333230000001E-2</v>
      </c>
      <c r="AL274" s="24">
        <v>1.553321909E-2</v>
      </c>
      <c r="AM274" s="24">
        <v>1.8024571239999999E-2</v>
      </c>
      <c r="AN274" s="24">
        <v>1.55458292E-2</v>
      </c>
      <c r="AO274" s="24">
        <v>2.1248390900000001E-2</v>
      </c>
      <c r="AP274" s="24">
        <v>1.3943454250000001E-2</v>
      </c>
    </row>
    <row r="275" spans="1:42" x14ac:dyDescent="0.25">
      <c r="A275" s="25">
        <v>2235</v>
      </c>
      <c r="B275" s="70">
        <v>8.6785999999999974E-2</v>
      </c>
      <c r="C275" s="24">
        <v>3.4901529549999998E-2</v>
      </c>
      <c r="D275" s="24">
        <v>0.17278492449999999</v>
      </c>
      <c r="E275" s="24">
        <v>2.3287728430000001E-2</v>
      </c>
      <c r="F275" s="24">
        <v>3.7424165760000003E-2</v>
      </c>
      <c r="G275" s="24">
        <v>5.1356069740000003E-2</v>
      </c>
      <c r="H275" s="24">
        <v>3.2743267710000003E-2</v>
      </c>
      <c r="I275" s="24">
        <v>6.4382724459999999E-2</v>
      </c>
      <c r="J275" s="24">
        <v>3.4083317969999999E-2</v>
      </c>
      <c r="K275" s="24">
        <v>2.5274565440000001E-2</v>
      </c>
      <c r="L275" s="24">
        <v>3.5619191830000001E-2</v>
      </c>
      <c r="M275" s="24">
        <v>3.9334490899999998E-2</v>
      </c>
      <c r="N275" s="24">
        <v>2.3036450149999999E-2</v>
      </c>
      <c r="O275" s="24">
        <v>3.9139356459999997E-2</v>
      </c>
      <c r="P275" s="24">
        <v>4.9716979270000003E-2</v>
      </c>
      <c r="Q275" s="24">
        <v>0.1093395352</v>
      </c>
      <c r="R275" s="24">
        <v>4.0510915219999999E-2</v>
      </c>
      <c r="S275" s="24">
        <v>3.2797813420000002E-2</v>
      </c>
      <c r="T275" s="24">
        <v>3.0093679200000001E-2</v>
      </c>
      <c r="U275" s="24">
        <v>3.0779700730000002E-2</v>
      </c>
      <c r="V275" s="24">
        <v>4.7146316620000003E-2</v>
      </c>
      <c r="W275" s="24">
        <v>4.6773564070000002E-2</v>
      </c>
      <c r="X275" s="24">
        <v>2.6610612870000001E-2</v>
      </c>
      <c r="Y275" s="24">
        <v>3.409549966E-2</v>
      </c>
      <c r="Z275" s="24">
        <v>2.99696289E-2</v>
      </c>
      <c r="AA275" s="24">
        <v>4.0514294059999997E-2</v>
      </c>
      <c r="AB275" s="24">
        <v>3.1048513949999999E-2</v>
      </c>
      <c r="AC275" s="24">
        <v>2.7143649759999999E-2</v>
      </c>
      <c r="AD275" s="24">
        <v>3.3197119830000003E-2</v>
      </c>
      <c r="AE275" s="24">
        <v>2.371720225E-2</v>
      </c>
      <c r="AF275" s="24">
        <v>2.5410510599999998E-2</v>
      </c>
      <c r="AG275" s="24">
        <v>2.7475599199999999E-2</v>
      </c>
      <c r="AH275" s="24">
        <v>1.554268971E-2</v>
      </c>
      <c r="AI275" s="24">
        <v>1.7022045329999999E-2</v>
      </c>
      <c r="AJ275" s="24">
        <v>1.6959432510000001E-2</v>
      </c>
      <c r="AK275" s="24">
        <v>1.348580141E-2</v>
      </c>
      <c r="AL275" s="24">
        <v>1.541092526E-2</v>
      </c>
      <c r="AM275" s="24">
        <v>1.787840202E-2</v>
      </c>
      <c r="AN275" s="24">
        <v>1.524059195E-2</v>
      </c>
      <c r="AO275" s="24">
        <v>2.128253691E-2</v>
      </c>
      <c r="AP275" s="24">
        <v>1.427054591E-2</v>
      </c>
    </row>
    <row r="276" spans="1:42" x14ac:dyDescent="0.25">
      <c r="A276" s="25">
        <v>2234</v>
      </c>
      <c r="B276" s="70">
        <v>8.6741000000000013E-2</v>
      </c>
      <c r="C276" s="24">
        <v>3.5036452109999998E-2</v>
      </c>
      <c r="D276" s="24">
        <v>0.17233002189999999</v>
      </c>
      <c r="E276" s="24">
        <v>2.2945154459999999E-2</v>
      </c>
      <c r="F276" s="24">
        <v>3.6839254199999998E-2</v>
      </c>
      <c r="G276" s="24">
        <v>5.0889339300000003E-2</v>
      </c>
      <c r="H276" s="24">
        <v>3.3159147950000002E-2</v>
      </c>
      <c r="I276" s="24">
        <v>6.4699038860000002E-2</v>
      </c>
      <c r="J276" s="24">
        <v>3.410650045E-2</v>
      </c>
      <c r="K276" s="24">
        <v>2.5495765730000002E-2</v>
      </c>
      <c r="L276" s="24">
        <v>3.5263326019999999E-2</v>
      </c>
      <c r="M276" s="24">
        <v>3.9072453979999998E-2</v>
      </c>
      <c r="N276" s="24">
        <v>2.305370197E-2</v>
      </c>
      <c r="O276" s="24">
        <v>3.9665088059999999E-2</v>
      </c>
      <c r="P276" s="24">
        <v>4.9625180659999997E-2</v>
      </c>
      <c r="Q276" s="24">
        <v>0.10930044949999999</v>
      </c>
      <c r="R276" s="24">
        <v>4.0844142440000002E-2</v>
      </c>
      <c r="S276" s="24">
        <v>3.2379072160000001E-2</v>
      </c>
      <c r="T276" s="24">
        <v>2.9777547339999998E-2</v>
      </c>
      <c r="U276" s="24">
        <v>3.0794290830000001E-2</v>
      </c>
      <c r="V276" s="24">
        <v>4.6843655409999997E-2</v>
      </c>
      <c r="W276" s="24">
        <v>4.6030741180000001E-2</v>
      </c>
      <c r="X276" s="24">
        <v>2.6154074820000001E-2</v>
      </c>
      <c r="Y276" s="24">
        <v>3.481106833E-2</v>
      </c>
      <c r="Z276" s="24">
        <v>3.0101945620000001E-2</v>
      </c>
      <c r="AA276" s="24">
        <v>3.9968773720000003E-2</v>
      </c>
      <c r="AB276" s="24">
        <v>3.096118942E-2</v>
      </c>
      <c r="AC276" s="24">
        <v>2.704955824E-2</v>
      </c>
      <c r="AD276" s="24">
        <v>3.384508193E-2</v>
      </c>
      <c r="AE276" s="24">
        <v>2.3511826990000002E-2</v>
      </c>
      <c r="AF276" s="24">
        <v>2.5551769879999998E-2</v>
      </c>
      <c r="AG276" s="24">
        <v>2.8047693889999999E-2</v>
      </c>
      <c r="AH276" s="24">
        <v>1.554789487E-2</v>
      </c>
      <c r="AI276" s="24">
        <v>1.6872202980000001E-2</v>
      </c>
      <c r="AJ276" s="24">
        <v>1.6977682710000001E-2</v>
      </c>
      <c r="AK276" s="24">
        <v>1.3725093569999999E-2</v>
      </c>
      <c r="AL276" s="24">
        <v>1.6050003470000001E-2</v>
      </c>
      <c r="AM276" s="24">
        <v>1.7642471940000001E-2</v>
      </c>
      <c r="AN276" s="24">
        <v>1.581487618E-2</v>
      </c>
      <c r="AO276" s="24">
        <v>2.1121134980000001E-2</v>
      </c>
      <c r="AP276" s="24">
        <v>1.468864642E-2</v>
      </c>
    </row>
    <row r="277" spans="1:42" x14ac:dyDescent="0.25">
      <c r="A277" s="25">
        <v>2233</v>
      </c>
      <c r="B277" s="70">
        <v>8.6872999999999992E-2</v>
      </c>
      <c r="C277" s="24">
        <v>3.4361466770000001E-2</v>
      </c>
      <c r="D277" s="24">
        <v>0.17314653099999999</v>
      </c>
      <c r="E277" s="24">
        <v>2.3228192700000001E-2</v>
      </c>
      <c r="F277" s="24">
        <v>3.6858078090000003E-2</v>
      </c>
      <c r="G277" s="24">
        <v>5.1383893940000001E-2</v>
      </c>
      <c r="H277" s="24">
        <v>3.2822910699999999E-2</v>
      </c>
      <c r="I277" s="24">
        <v>6.4436800779999998E-2</v>
      </c>
      <c r="J277" s="24">
        <v>3.3473052080000003E-2</v>
      </c>
      <c r="K277" s="24">
        <v>2.530153655E-2</v>
      </c>
      <c r="L277" s="24">
        <v>3.5199515520000002E-2</v>
      </c>
      <c r="M277" s="24">
        <v>3.8728039710000002E-2</v>
      </c>
      <c r="N277" s="24">
        <v>2.2858189420000001E-2</v>
      </c>
      <c r="O277" s="24">
        <v>3.9455488320000003E-2</v>
      </c>
      <c r="P277" s="24">
        <v>4.9510832880000001E-2</v>
      </c>
      <c r="Q277" s="24">
        <v>0.109149918</v>
      </c>
      <c r="R277" s="24">
        <v>4.0456954390000001E-2</v>
      </c>
      <c r="S277" s="24">
        <v>3.2594125719999999E-2</v>
      </c>
      <c r="T277" s="24">
        <v>3.0157908800000001E-2</v>
      </c>
      <c r="U277" s="24">
        <v>3.066237271E-2</v>
      </c>
      <c r="V277" s="24">
        <v>4.692840576E-2</v>
      </c>
      <c r="W277" s="24">
        <v>4.6325925740000003E-2</v>
      </c>
      <c r="X277" s="24">
        <v>2.6014709850000001E-2</v>
      </c>
      <c r="Y277" s="24">
        <v>3.4433506429999997E-2</v>
      </c>
      <c r="Z277" s="24">
        <v>2.9361790049999999E-2</v>
      </c>
      <c r="AA277" s="24">
        <v>3.9720397439999999E-2</v>
      </c>
      <c r="AB277" s="24">
        <v>3.0977424230000002E-2</v>
      </c>
      <c r="AC277" s="24">
        <v>2.7977451680000001E-2</v>
      </c>
      <c r="AD277" s="24">
        <v>3.339105472E-2</v>
      </c>
      <c r="AE277" s="24">
        <v>2.3722888899999999E-2</v>
      </c>
      <c r="AF277" s="24">
        <v>2.532889508E-2</v>
      </c>
      <c r="AG277" s="24">
        <v>2.765460871E-2</v>
      </c>
      <c r="AH277" s="24">
        <v>1.5759361909999998E-2</v>
      </c>
      <c r="AI277" s="24">
        <v>1.7384413630000001E-2</v>
      </c>
      <c r="AJ277" s="24">
        <v>1.750403084E-2</v>
      </c>
      <c r="AK277" s="24">
        <v>1.363765728E-2</v>
      </c>
      <c r="AL277" s="24">
        <v>1.5590770170000001E-2</v>
      </c>
      <c r="AM277" s="24">
        <v>1.8206123259999998E-2</v>
      </c>
      <c r="AN277" s="24">
        <v>1.5688799319999999E-2</v>
      </c>
      <c r="AO277" s="24">
        <v>2.1315759050000001E-2</v>
      </c>
      <c r="AP277" s="24">
        <v>1.4170750039999999E-2</v>
      </c>
    </row>
    <row r="278" spans="1:42" x14ac:dyDescent="0.25">
      <c r="A278" s="25">
        <v>2232</v>
      </c>
      <c r="B278" s="70">
        <v>8.702799999999998E-2</v>
      </c>
      <c r="C278" s="24">
        <v>3.5600252450000001E-2</v>
      </c>
      <c r="D278" s="24">
        <v>0.1741671115</v>
      </c>
      <c r="E278" s="24">
        <v>2.3477233949999999E-2</v>
      </c>
      <c r="F278" s="24">
        <v>3.711971268E-2</v>
      </c>
      <c r="G278" s="24">
        <v>5.1281779999999999E-2</v>
      </c>
      <c r="H278" s="24">
        <v>3.3321730789999997E-2</v>
      </c>
      <c r="I278" s="24">
        <v>6.5198481079999995E-2</v>
      </c>
      <c r="J278" s="24">
        <v>3.3746391530000003E-2</v>
      </c>
      <c r="K278" s="24">
        <v>2.56894771E-2</v>
      </c>
      <c r="L278" s="24">
        <v>3.5595644269999997E-2</v>
      </c>
      <c r="M278" s="24">
        <v>3.9673253890000003E-2</v>
      </c>
      <c r="N278" s="24">
        <v>2.3835705589999999E-2</v>
      </c>
      <c r="O278" s="24">
        <v>3.9582930510000003E-2</v>
      </c>
      <c r="P278" s="24">
        <v>5.0067637120000001E-2</v>
      </c>
      <c r="Q278" s="24">
        <v>0.1099302247</v>
      </c>
      <c r="R278" s="24">
        <v>4.0403824300000002E-2</v>
      </c>
      <c r="S278" s="24">
        <v>3.3100366589999999E-2</v>
      </c>
      <c r="T278" s="24">
        <v>3.068370745E-2</v>
      </c>
      <c r="U278" s="24">
        <v>3.1058941039999999E-2</v>
      </c>
      <c r="V278" s="24">
        <v>4.7300253059999998E-2</v>
      </c>
      <c r="W278" s="24">
        <v>4.6882350000000003E-2</v>
      </c>
      <c r="X278" s="24">
        <v>2.6467083020000001E-2</v>
      </c>
      <c r="Y278" s="24">
        <v>3.499478474E-2</v>
      </c>
      <c r="Z278" s="24">
        <v>3.0257007110000001E-2</v>
      </c>
      <c r="AA278" s="24">
        <v>4.0300339460000001E-2</v>
      </c>
      <c r="AB278" s="24">
        <v>3.1464945520000002E-2</v>
      </c>
      <c r="AC278" s="24">
        <v>2.7614139020000001E-2</v>
      </c>
      <c r="AD278" s="24">
        <v>3.372493386E-2</v>
      </c>
      <c r="AE278" s="24">
        <v>2.4025257679999999E-2</v>
      </c>
      <c r="AF278" s="24">
        <v>2.5451268999999999E-2</v>
      </c>
      <c r="AG278" s="24">
        <v>2.7757633479999998E-2</v>
      </c>
      <c r="AH278" s="24">
        <v>1.5968060119999999E-2</v>
      </c>
      <c r="AI278" s="24">
        <v>1.7185861239999999E-2</v>
      </c>
      <c r="AJ278" s="24">
        <v>1.7332363869999999E-2</v>
      </c>
      <c r="AK278" s="24">
        <v>1.364366803E-2</v>
      </c>
      <c r="AL278" s="24">
        <v>1.5365439470000001E-2</v>
      </c>
      <c r="AM278" s="24">
        <v>1.8493544309999999E-2</v>
      </c>
      <c r="AN278" s="24">
        <v>1.553359535E-2</v>
      </c>
      <c r="AO278" s="24">
        <v>2.135572769E-2</v>
      </c>
      <c r="AP278" s="24">
        <v>1.403111219E-2</v>
      </c>
    </row>
    <row r="279" spans="1:42" x14ac:dyDescent="0.25">
      <c r="A279" s="25">
        <v>2231</v>
      </c>
      <c r="B279" s="70">
        <v>8.7203000000000003E-2</v>
      </c>
      <c r="C279" s="24">
        <v>3.5226859149999998E-2</v>
      </c>
      <c r="D279" s="24">
        <v>0.17313495279999999</v>
      </c>
      <c r="E279" s="24">
        <v>2.3357598109999999E-2</v>
      </c>
      <c r="F279" s="24">
        <v>3.6774843930000002E-2</v>
      </c>
      <c r="G279" s="24">
        <v>5.1355108619999999E-2</v>
      </c>
      <c r="H279" s="24">
        <v>3.2732687890000001E-2</v>
      </c>
      <c r="I279" s="24">
        <v>6.4297586680000005E-2</v>
      </c>
      <c r="J279" s="24">
        <v>3.3577971159999997E-2</v>
      </c>
      <c r="K279" s="24">
        <v>2.5028606879999998E-2</v>
      </c>
      <c r="L279" s="24">
        <v>3.5298198459999999E-2</v>
      </c>
      <c r="M279" s="24">
        <v>3.8759570569999999E-2</v>
      </c>
      <c r="N279" s="24">
        <v>2.273155004E-2</v>
      </c>
      <c r="O279" s="24">
        <v>3.9607997979999997E-2</v>
      </c>
      <c r="P279" s="24">
        <v>5.0038527700000002E-2</v>
      </c>
      <c r="Q279" s="24">
        <v>0.1093377098</v>
      </c>
      <c r="R279" s="24">
        <v>4.0452633049999999E-2</v>
      </c>
      <c r="S279" s="24">
        <v>3.225620463E-2</v>
      </c>
      <c r="T279" s="24">
        <v>3.0214684079999998E-2</v>
      </c>
      <c r="U279" s="24">
        <v>3.035357222E-2</v>
      </c>
      <c r="V279" s="24">
        <v>4.7140460459999999E-2</v>
      </c>
      <c r="W279" s="24">
        <v>4.6281922609999998E-2</v>
      </c>
      <c r="X279" s="24">
        <v>2.5962686169999999E-2</v>
      </c>
      <c r="Y279" s="24">
        <v>3.4241877499999997E-2</v>
      </c>
      <c r="Z279" s="24">
        <v>2.97383219E-2</v>
      </c>
      <c r="AA279" s="24">
        <v>4.0067750960000002E-2</v>
      </c>
      <c r="AB279" s="24">
        <v>3.1072260809999998E-2</v>
      </c>
      <c r="AC279" s="24">
        <v>2.7206921950000001E-2</v>
      </c>
      <c r="AD279" s="24">
        <v>3.3470284189999998E-2</v>
      </c>
      <c r="AE279" s="24">
        <v>2.3519942540000002E-2</v>
      </c>
      <c r="AF279" s="24">
        <v>2.5080764669999998E-2</v>
      </c>
      <c r="AG279" s="24">
        <v>2.755124867E-2</v>
      </c>
      <c r="AH279" s="24">
        <v>1.5449307860000001E-2</v>
      </c>
      <c r="AI279" s="24">
        <v>1.7021102829999999E-2</v>
      </c>
      <c r="AJ279" s="24">
        <v>1.7002312469999999E-2</v>
      </c>
      <c r="AK279" s="24">
        <v>1.3371717179999999E-2</v>
      </c>
      <c r="AL279" s="24">
        <v>1.554277074E-2</v>
      </c>
      <c r="AM279" s="24">
        <v>1.783184707E-2</v>
      </c>
      <c r="AN279" s="24">
        <v>1.4647359029999999E-2</v>
      </c>
      <c r="AO279" s="24">
        <v>2.108088881E-2</v>
      </c>
      <c r="AP279" s="24">
        <v>1.3808085580000001E-2</v>
      </c>
    </row>
    <row r="280" spans="1:42" x14ac:dyDescent="0.25">
      <c r="A280" s="25">
        <v>2230</v>
      </c>
      <c r="B280" s="70">
        <v>8.7305000000000008E-2</v>
      </c>
      <c r="C280" s="24">
        <v>3.5414822399999997E-2</v>
      </c>
      <c r="D280" s="24">
        <v>0.1738771647</v>
      </c>
      <c r="E280" s="24">
        <v>2.355109528E-2</v>
      </c>
      <c r="F280" s="24">
        <v>3.7419930099999998E-2</v>
      </c>
      <c r="G280" s="24">
        <v>5.2131354810000002E-2</v>
      </c>
      <c r="H280" s="24">
        <v>3.3369276670000003E-2</v>
      </c>
      <c r="I280" s="24">
        <v>6.4713247119999998E-2</v>
      </c>
      <c r="J280" s="24">
        <v>3.4049469979999997E-2</v>
      </c>
      <c r="K280" s="24">
        <v>2.5455633179999999E-2</v>
      </c>
      <c r="L280" s="24">
        <v>3.5632763060000003E-2</v>
      </c>
      <c r="M280" s="24">
        <v>3.9000347259999998E-2</v>
      </c>
      <c r="N280" s="24">
        <v>2.3119602350000001E-2</v>
      </c>
      <c r="O280" s="24">
        <v>3.9975870400000002E-2</v>
      </c>
      <c r="P280" s="24">
        <v>5.0368513910000003E-2</v>
      </c>
      <c r="Q280" s="24">
        <v>0.11000088600000001</v>
      </c>
      <c r="R280" s="24">
        <v>4.0737453850000001E-2</v>
      </c>
      <c r="S280" s="24">
        <v>3.3170074219999998E-2</v>
      </c>
      <c r="T280" s="24">
        <v>3.0792066829999999E-2</v>
      </c>
      <c r="U280" s="24">
        <v>3.0703876170000002E-2</v>
      </c>
      <c r="V280" s="24">
        <v>4.7092534599999999E-2</v>
      </c>
      <c r="W280" s="24">
        <v>4.7134313730000002E-2</v>
      </c>
      <c r="X280" s="24">
        <v>2.6765560729999999E-2</v>
      </c>
      <c r="Y280" s="24">
        <v>3.5011507570000003E-2</v>
      </c>
      <c r="Z280" s="24">
        <v>3.0635232110000001E-2</v>
      </c>
      <c r="AA280" s="24">
        <v>4.0267564360000001E-2</v>
      </c>
      <c r="AB280" s="24">
        <v>3.1640484929999997E-2</v>
      </c>
      <c r="AC280" s="24">
        <v>2.767430618E-2</v>
      </c>
      <c r="AD280" s="24">
        <v>3.3901415769999999E-2</v>
      </c>
      <c r="AE280" s="24">
        <v>2.430850826E-2</v>
      </c>
      <c r="AF280" s="24">
        <v>2.5417728349999998E-2</v>
      </c>
      <c r="AG280" s="24">
        <v>2.7474744249999999E-2</v>
      </c>
      <c r="AH280" s="24">
        <v>1.6013341019999999E-2</v>
      </c>
      <c r="AI280" s="24">
        <v>1.7514623699999999E-2</v>
      </c>
      <c r="AJ280" s="24">
        <v>1.7639398569999999E-2</v>
      </c>
      <c r="AK280" s="24">
        <v>1.38463797E-2</v>
      </c>
      <c r="AL280" s="24">
        <v>1.5861026939999998E-2</v>
      </c>
      <c r="AM280" s="24">
        <v>1.865062118E-2</v>
      </c>
      <c r="AN280" s="24">
        <v>1.5641888600000001E-2</v>
      </c>
      <c r="AO280" s="24">
        <v>2.1362170579999999E-2</v>
      </c>
      <c r="AP280" s="24">
        <v>1.431709435E-2</v>
      </c>
    </row>
    <row r="281" spans="1:42" x14ac:dyDescent="0.25">
      <c r="A281" s="25">
        <v>2229</v>
      </c>
      <c r="B281" s="70">
        <v>8.7501999999999941E-2</v>
      </c>
      <c r="C281" s="24">
        <v>3.5080790520000002E-2</v>
      </c>
      <c r="D281" s="24">
        <v>0.17434516550000001</v>
      </c>
      <c r="E281" s="24">
        <v>2.349813655E-2</v>
      </c>
      <c r="F281" s="24">
        <v>3.7478651850000003E-2</v>
      </c>
      <c r="G281" s="24">
        <v>5.1969714459999997E-2</v>
      </c>
      <c r="H281" s="24">
        <v>3.3854149280000002E-2</v>
      </c>
      <c r="I281" s="24">
        <v>6.4601972699999996E-2</v>
      </c>
      <c r="J281" s="24">
        <v>3.3938080070000001E-2</v>
      </c>
      <c r="K281" s="24">
        <v>2.5412870569999999E-2</v>
      </c>
      <c r="L281" s="24">
        <v>3.652921319E-2</v>
      </c>
      <c r="M281" s="24">
        <v>3.928203508E-2</v>
      </c>
      <c r="N281" s="24">
        <v>2.355822921E-2</v>
      </c>
      <c r="O281" s="24">
        <v>4.0202956650000003E-2</v>
      </c>
      <c r="P281" s="24">
        <v>5.003158748E-2</v>
      </c>
      <c r="Q281" s="24">
        <v>0.1105554774</v>
      </c>
      <c r="R281" s="24">
        <v>4.099438339E-2</v>
      </c>
      <c r="S281" s="24">
        <v>3.2855521890000003E-2</v>
      </c>
      <c r="T281" s="24">
        <v>3.0622843649999999E-2</v>
      </c>
      <c r="U281" s="24">
        <v>3.113913909E-2</v>
      </c>
      <c r="V281" s="24">
        <v>4.7691080720000001E-2</v>
      </c>
      <c r="W281" s="24">
        <v>4.6420689670000001E-2</v>
      </c>
      <c r="X281" s="24">
        <v>2.6510555299999999E-2</v>
      </c>
      <c r="Y281" s="24">
        <v>3.4907925870000002E-2</v>
      </c>
      <c r="Z281" s="24">
        <v>3.0592262740000001E-2</v>
      </c>
      <c r="AA281" s="24">
        <v>4.0769640359999998E-2</v>
      </c>
      <c r="AB281" s="24">
        <v>3.1832721080000001E-2</v>
      </c>
      <c r="AC281" s="24">
        <v>2.783438005E-2</v>
      </c>
      <c r="AD281" s="24">
        <v>3.4575574099999999E-2</v>
      </c>
      <c r="AE281" s="24">
        <v>2.432258055E-2</v>
      </c>
      <c r="AF281" s="24">
        <v>2.59222351E-2</v>
      </c>
      <c r="AG281" s="24">
        <v>2.8259258719999999E-2</v>
      </c>
      <c r="AH281" s="24">
        <v>1.631229557E-2</v>
      </c>
      <c r="AI281" s="24">
        <v>1.7748812209999999E-2</v>
      </c>
      <c r="AJ281" s="24">
        <v>1.7388429489999999E-2</v>
      </c>
      <c r="AK281" s="24">
        <v>1.4129699210000001E-2</v>
      </c>
      <c r="AL281" s="24">
        <v>1.593003422E-2</v>
      </c>
      <c r="AM281" s="24">
        <v>1.8345300110000001E-2</v>
      </c>
      <c r="AN281" s="24">
        <v>1.6028892249999999E-2</v>
      </c>
      <c r="AO281" s="24">
        <v>2.1945675840000001E-2</v>
      </c>
      <c r="AP281" s="24">
        <v>1.417449489E-2</v>
      </c>
    </row>
    <row r="282" spans="1:42" x14ac:dyDescent="0.25">
      <c r="A282" s="25">
        <v>2228</v>
      </c>
      <c r="B282" s="70">
        <v>8.765199999999998E-2</v>
      </c>
      <c r="C282" s="24">
        <v>3.5377752040000002E-2</v>
      </c>
      <c r="D282" s="24">
        <v>0.17406043409999999</v>
      </c>
      <c r="E282" s="24">
        <v>2.2811997680000001E-2</v>
      </c>
      <c r="F282" s="24">
        <v>3.7232369180000002E-2</v>
      </c>
      <c r="G282" s="24">
        <v>5.1293693479999999E-2</v>
      </c>
      <c r="H282" s="24">
        <v>3.327162191E-2</v>
      </c>
      <c r="I282" s="24">
        <v>6.4777396619999997E-2</v>
      </c>
      <c r="J282" s="24">
        <v>3.3528305590000002E-2</v>
      </c>
      <c r="K282" s="24">
        <v>2.5317424910000001E-2</v>
      </c>
      <c r="L282" s="24">
        <v>3.55921872E-2</v>
      </c>
      <c r="M282" s="24">
        <v>3.9305809890000001E-2</v>
      </c>
      <c r="N282" s="24">
        <v>2.278013341E-2</v>
      </c>
      <c r="O282" s="24">
        <v>3.9846438909999997E-2</v>
      </c>
      <c r="P282" s="24">
        <v>4.9997951839999999E-2</v>
      </c>
      <c r="Q282" s="24">
        <v>0.10992999370000001</v>
      </c>
      <c r="R282" s="24">
        <v>4.0552146730000002E-2</v>
      </c>
      <c r="S282" s="24">
        <v>3.2864257690000002E-2</v>
      </c>
      <c r="T282" s="24">
        <v>3.06585934E-2</v>
      </c>
      <c r="U282" s="24">
        <v>3.084895201E-2</v>
      </c>
      <c r="V282" s="24">
        <v>4.7639023510000003E-2</v>
      </c>
      <c r="W282" s="24">
        <v>4.6473175290000002E-2</v>
      </c>
      <c r="X282" s="24">
        <v>2.624126337E-2</v>
      </c>
      <c r="Y282" s="24">
        <v>3.4716535360000002E-2</v>
      </c>
      <c r="Z282" s="24">
        <v>3.038832918E-2</v>
      </c>
      <c r="AA282" s="24">
        <v>4.0047768499999997E-2</v>
      </c>
      <c r="AB282" s="24">
        <v>3.1944628799999999E-2</v>
      </c>
      <c r="AC282" s="24">
        <v>2.8117118399999998E-2</v>
      </c>
      <c r="AD282" s="24">
        <v>3.4179311249999997E-2</v>
      </c>
      <c r="AE282" s="24">
        <v>2.458986267E-2</v>
      </c>
      <c r="AF282" s="24">
        <v>2.6510858910000001E-2</v>
      </c>
      <c r="AG282" s="24">
        <v>2.8166858480000001E-2</v>
      </c>
      <c r="AH282" s="24">
        <v>1.6438176860000001E-2</v>
      </c>
      <c r="AI282" s="24">
        <v>1.8091062080000001E-2</v>
      </c>
      <c r="AJ282" s="24">
        <v>1.8076462670000001E-2</v>
      </c>
      <c r="AK282" s="24">
        <v>1.3853408399999999E-2</v>
      </c>
      <c r="AL282" s="24">
        <v>1.6385808589999998E-2</v>
      </c>
      <c r="AM282" s="24">
        <v>1.87829677E-2</v>
      </c>
      <c r="AN282" s="24">
        <v>1.6322294250000001E-2</v>
      </c>
      <c r="AO282" s="24">
        <v>2.168118581E-2</v>
      </c>
      <c r="AP282" s="24">
        <v>1.4233390800000001E-2</v>
      </c>
    </row>
    <row r="283" spans="1:42" x14ac:dyDescent="0.25">
      <c r="A283" s="25">
        <v>2227</v>
      </c>
      <c r="B283" s="70">
        <v>8.7708999999999981E-2</v>
      </c>
      <c r="C283" s="24">
        <v>3.517504036E-2</v>
      </c>
      <c r="D283" s="24">
        <v>0.1747350097</v>
      </c>
      <c r="E283" s="24">
        <v>2.3183519020000001E-2</v>
      </c>
      <c r="F283" s="24">
        <v>3.6991469559999997E-2</v>
      </c>
      <c r="G283" s="24">
        <v>5.2328180520000003E-2</v>
      </c>
      <c r="H283" s="24">
        <v>3.3994931729999997E-2</v>
      </c>
      <c r="I283" s="24">
        <v>6.528081745E-2</v>
      </c>
      <c r="J283" s="24">
        <v>3.3944968130000003E-2</v>
      </c>
      <c r="K283" s="24">
        <v>2.5669923050000001E-2</v>
      </c>
      <c r="L283" s="24">
        <v>3.5892535000000003E-2</v>
      </c>
      <c r="M283" s="24">
        <v>3.9646964520000001E-2</v>
      </c>
      <c r="N283" s="24">
        <v>2.306653187E-2</v>
      </c>
      <c r="O283" s="24">
        <v>4.0398992600000003E-2</v>
      </c>
      <c r="P283" s="24">
        <v>5.0270881500000003E-2</v>
      </c>
      <c r="Q283" s="24">
        <v>0.1107304469</v>
      </c>
      <c r="R283" s="24">
        <v>4.1238509120000003E-2</v>
      </c>
      <c r="S283" s="24">
        <v>3.3227607610000001E-2</v>
      </c>
      <c r="T283" s="24">
        <v>3.095084801E-2</v>
      </c>
      <c r="U283" s="24">
        <v>3.1545605509999998E-2</v>
      </c>
      <c r="V283" s="24">
        <v>4.7470413150000002E-2</v>
      </c>
      <c r="W283" s="24">
        <v>4.6774689110000003E-2</v>
      </c>
      <c r="X283" s="24">
        <v>2.6131559160000001E-2</v>
      </c>
      <c r="Y283" s="24">
        <v>3.520254791E-2</v>
      </c>
      <c r="Z283" s="24">
        <v>3.0708767469999999E-2</v>
      </c>
      <c r="AA283" s="24">
        <v>4.047815129E-2</v>
      </c>
      <c r="AB283" s="24">
        <v>3.2756667580000003E-2</v>
      </c>
      <c r="AC283" s="24">
        <v>2.849829383E-2</v>
      </c>
      <c r="AD283" s="24">
        <v>3.4549448640000001E-2</v>
      </c>
      <c r="AE283" s="24">
        <v>2.4793639780000001E-2</v>
      </c>
      <c r="AF283" s="24">
        <v>2.6142116640000001E-2</v>
      </c>
      <c r="AG283" s="24">
        <v>2.7955392379999999E-2</v>
      </c>
      <c r="AH283" s="24">
        <v>1.6546348110000001E-2</v>
      </c>
      <c r="AI283" s="24">
        <v>1.756747812E-2</v>
      </c>
      <c r="AJ283" s="24">
        <v>1.7558744179999999E-2</v>
      </c>
      <c r="AK283" s="24">
        <v>1.3960668819999999E-2</v>
      </c>
      <c r="AL283" s="24">
        <v>1.6238525510000001E-2</v>
      </c>
      <c r="AM283" s="24">
        <v>1.881624199E-2</v>
      </c>
      <c r="AN283" s="24">
        <v>1.546964049E-2</v>
      </c>
      <c r="AO283" s="24">
        <v>2.174429223E-2</v>
      </c>
      <c r="AP283" s="24">
        <v>1.3668537139999999E-2</v>
      </c>
    </row>
    <row r="284" spans="1:42" x14ac:dyDescent="0.25">
      <c r="A284" s="25">
        <v>2226</v>
      </c>
      <c r="B284" s="70">
        <v>8.7941999999999979E-2</v>
      </c>
      <c r="C284" s="24">
        <v>3.5303451120000003E-2</v>
      </c>
      <c r="D284" s="24">
        <v>0.1752053797</v>
      </c>
      <c r="E284" s="24">
        <v>2.325132303E-2</v>
      </c>
      <c r="F284" s="24">
        <v>3.7115935240000002E-2</v>
      </c>
      <c r="G284" s="24">
        <v>5.2375517789999999E-2</v>
      </c>
      <c r="H284" s="24">
        <v>3.3788111060000001E-2</v>
      </c>
      <c r="I284" s="24">
        <v>6.5305240449999996E-2</v>
      </c>
      <c r="J284" s="24">
        <v>3.4452505410000001E-2</v>
      </c>
      <c r="K284" s="24">
        <v>2.5801924989999999E-2</v>
      </c>
      <c r="L284" s="24">
        <v>3.6525130269999997E-2</v>
      </c>
      <c r="M284" s="24">
        <v>3.9692256600000003E-2</v>
      </c>
      <c r="N284" s="24">
        <v>2.323854342E-2</v>
      </c>
      <c r="O284" s="24">
        <v>4.0385697040000001E-2</v>
      </c>
      <c r="P284" s="24">
        <v>5.078934878E-2</v>
      </c>
      <c r="Q284" s="24">
        <v>0.1107964218</v>
      </c>
      <c r="R284" s="24">
        <v>4.1173901409999998E-2</v>
      </c>
      <c r="S284" s="24">
        <v>3.3526238049999997E-2</v>
      </c>
      <c r="T284" s="24">
        <v>3.1008562069999999E-2</v>
      </c>
      <c r="U284" s="24">
        <v>3.1439173969999998E-2</v>
      </c>
      <c r="V284" s="24">
        <v>4.7344762829999998E-2</v>
      </c>
      <c r="W284" s="24">
        <v>4.678126052E-2</v>
      </c>
      <c r="X284" s="24">
        <v>2.6602851229999998E-2</v>
      </c>
      <c r="Y284" s="24">
        <v>3.4778062249999998E-2</v>
      </c>
      <c r="Z284" s="24">
        <v>3.0522607270000002E-2</v>
      </c>
      <c r="AA284" s="24">
        <v>4.0510628370000003E-2</v>
      </c>
      <c r="AB284" s="24">
        <v>3.2772354779999999E-2</v>
      </c>
      <c r="AC284" s="24">
        <v>2.8891533609999999E-2</v>
      </c>
      <c r="AD284" s="24">
        <v>3.482778743E-2</v>
      </c>
      <c r="AE284" s="24">
        <v>2.4980923160000001E-2</v>
      </c>
      <c r="AF284" s="24">
        <v>2.6841498910000001E-2</v>
      </c>
      <c r="AG284" s="24">
        <v>2.8532210740000001E-2</v>
      </c>
      <c r="AH284" s="24">
        <v>1.6412422060000001E-2</v>
      </c>
      <c r="AI284" s="24">
        <v>1.8244834620000001E-2</v>
      </c>
      <c r="AJ284" s="24">
        <v>1.8196944150000002E-2</v>
      </c>
      <c r="AK284" s="24">
        <v>1.4274236750000001E-2</v>
      </c>
      <c r="AL284" s="24">
        <v>1.6908723859999999E-2</v>
      </c>
      <c r="AM284" s="24">
        <v>1.892697997E-2</v>
      </c>
      <c r="AN284" s="24">
        <v>1.6464283690000001E-2</v>
      </c>
      <c r="AO284" s="24">
        <v>2.1817343310000001E-2</v>
      </c>
      <c r="AP284" s="24">
        <v>1.398446131E-2</v>
      </c>
    </row>
    <row r="285" spans="1:42" x14ac:dyDescent="0.25">
      <c r="A285" s="25">
        <v>2225</v>
      </c>
      <c r="B285" s="70">
        <v>8.8022999999999962E-2</v>
      </c>
      <c r="C285" s="24">
        <v>3.5223800690000001E-2</v>
      </c>
      <c r="D285" s="24">
        <v>0.17544864120000001</v>
      </c>
      <c r="E285" s="24">
        <v>2.3044092580000002E-2</v>
      </c>
      <c r="F285" s="24">
        <v>3.7027437240000002E-2</v>
      </c>
      <c r="G285" s="24">
        <v>5.226954818E-2</v>
      </c>
      <c r="H285" s="24">
        <v>3.4510210159999999E-2</v>
      </c>
      <c r="I285" s="24">
        <v>6.5557591619999994E-2</v>
      </c>
      <c r="J285" s="24">
        <v>3.4290619190000003E-2</v>
      </c>
      <c r="K285" s="24">
        <v>2.6055388150000001E-2</v>
      </c>
      <c r="L285" s="24">
        <v>3.6125596609999998E-2</v>
      </c>
      <c r="M285" s="24">
        <v>3.9523925629999998E-2</v>
      </c>
      <c r="N285" s="24">
        <v>2.328177541E-2</v>
      </c>
      <c r="O285" s="24">
        <v>4.029650614E-2</v>
      </c>
      <c r="P285" s="24">
        <v>5.0471227620000003E-2</v>
      </c>
      <c r="Q285" s="24">
        <v>0.1109496579</v>
      </c>
      <c r="R285" s="24">
        <v>4.1450649499999999E-2</v>
      </c>
      <c r="S285" s="24">
        <v>3.3040978009999999E-2</v>
      </c>
      <c r="T285" s="24">
        <v>3.1226804479999998E-2</v>
      </c>
      <c r="U285" s="24">
        <v>3.1249474730000001E-2</v>
      </c>
      <c r="V285" s="24">
        <v>4.7768600289999998E-2</v>
      </c>
      <c r="W285" s="24">
        <v>4.71717678E-2</v>
      </c>
      <c r="X285" s="24">
        <v>2.6929073040000001E-2</v>
      </c>
      <c r="Y285" s="24">
        <v>3.5002276300000003E-2</v>
      </c>
      <c r="Z285" s="24">
        <v>3.1262855979999997E-2</v>
      </c>
      <c r="AA285" s="24">
        <v>4.0646567940000003E-2</v>
      </c>
      <c r="AB285" s="24">
        <v>3.2388024029999997E-2</v>
      </c>
      <c r="AC285" s="24">
        <v>2.847079001E-2</v>
      </c>
      <c r="AD285" s="24">
        <v>3.4333705899999997E-2</v>
      </c>
      <c r="AE285" s="24">
        <v>2.4469099939999999E-2</v>
      </c>
      <c r="AF285" s="24">
        <v>2.6537934320000001E-2</v>
      </c>
      <c r="AG285" s="24">
        <v>2.7927290649999999E-2</v>
      </c>
      <c r="AH285" s="24">
        <v>1.6130056229999998E-2</v>
      </c>
      <c r="AI285" s="24">
        <v>1.7453312870000001E-2</v>
      </c>
      <c r="AJ285" s="24">
        <v>1.7284303899999999E-2</v>
      </c>
      <c r="AK285" s="24">
        <v>1.3840901670000001E-2</v>
      </c>
      <c r="AL285" s="24">
        <v>1.5943998470000002E-2</v>
      </c>
      <c r="AM285" s="24">
        <v>1.824780367E-2</v>
      </c>
      <c r="AN285" s="24">
        <v>1.549686864E-2</v>
      </c>
      <c r="AO285" s="24">
        <v>2.1393252540000001E-2</v>
      </c>
      <c r="AP285" s="24">
        <v>1.3736582359999999E-2</v>
      </c>
    </row>
    <row r="286" spans="1:42" x14ac:dyDescent="0.25">
      <c r="A286" s="25">
        <v>2224</v>
      </c>
      <c r="B286" s="70">
        <v>8.8167000000000009E-2</v>
      </c>
      <c r="C286" s="24">
        <v>3.594050184E-2</v>
      </c>
      <c r="D286" s="24">
        <v>0.1763124764</v>
      </c>
      <c r="E286" s="24">
        <v>2.3637462410000001E-2</v>
      </c>
      <c r="F286" s="24">
        <v>3.7941832100000003E-2</v>
      </c>
      <c r="G286" s="24">
        <v>5.274285376E-2</v>
      </c>
      <c r="H286" s="24">
        <v>3.485788032E-2</v>
      </c>
      <c r="I286" s="24">
        <v>6.5729334949999996E-2</v>
      </c>
      <c r="J286" s="24">
        <v>3.4590821709999997E-2</v>
      </c>
      <c r="K286" s="24">
        <v>2.6241291310000001E-2</v>
      </c>
      <c r="L286" s="24">
        <v>3.666112572E-2</v>
      </c>
      <c r="M286" s="24">
        <v>4.0378708389999997E-2</v>
      </c>
      <c r="N286" s="24">
        <v>2.3746756840000001E-2</v>
      </c>
      <c r="O286" s="24">
        <v>4.0372971450000003E-2</v>
      </c>
      <c r="P286" s="24">
        <v>5.1221922039999999E-2</v>
      </c>
      <c r="Q286" s="24">
        <v>0.1121309772</v>
      </c>
      <c r="R286" s="24">
        <v>4.2241901159999998E-2</v>
      </c>
      <c r="S286" s="24">
        <v>3.369670734E-2</v>
      </c>
      <c r="T286" s="24">
        <v>3.1900495289999997E-2</v>
      </c>
      <c r="U286" s="24">
        <v>3.1816259030000002E-2</v>
      </c>
      <c r="V286" s="24">
        <v>4.8169888559999999E-2</v>
      </c>
      <c r="W286" s="24">
        <v>4.7536719589999998E-2</v>
      </c>
      <c r="X286" s="24">
        <v>2.7155553919999999E-2</v>
      </c>
      <c r="Y286" s="24">
        <v>3.579188883E-2</v>
      </c>
      <c r="Z286" s="24">
        <v>3.1310509889999998E-2</v>
      </c>
      <c r="AA286" s="24">
        <v>4.1565377270000002E-2</v>
      </c>
      <c r="AB286" s="24">
        <v>3.2879922540000002E-2</v>
      </c>
      <c r="AC286" s="24">
        <v>2.82929372E-2</v>
      </c>
      <c r="AD286" s="24">
        <v>3.4372169520000002E-2</v>
      </c>
      <c r="AE286" s="24">
        <v>2.4110678579999999E-2</v>
      </c>
      <c r="AF286" s="24">
        <v>2.659269609E-2</v>
      </c>
      <c r="AG286" s="24">
        <v>2.850044891E-2</v>
      </c>
      <c r="AH286" s="24">
        <v>1.5920501199999999E-2</v>
      </c>
      <c r="AI286" s="24">
        <v>1.724045351E-2</v>
      </c>
      <c r="AJ286" s="24">
        <v>1.7266338690000001E-2</v>
      </c>
      <c r="AK286" s="24">
        <v>1.3870459050000001E-2</v>
      </c>
      <c r="AL286" s="24">
        <v>1.5982696790000001E-2</v>
      </c>
      <c r="AM286" s="24">
        <v>1.7765827479999999E-2</v>
      </c>
      <c r="AN286" s="24">
        <v>1.5507599340000001E-2</v>
      </c>
      <c r="AO286" s="24">
        <v>2.1643798799999999E-2</v>
      </c>
      <c r="AP286" s="24">
        <v>1.374499872E-2</v>
      </c>
    </row>
    <row r="287" spans="1:42" x14ac:dyDescent="0.25">
      <c r="A287" s="25">
        <v>2223</v>
      </c>
      <c r="B287" s="70">
        <v>8.8344999999999979E-2</v>
      </c>
      <c r="C287" s="24">
        <v>3.5795964299999997E-2</v>
      </c>
      <c r="D287" s="24">
        <v>0.1764814556</v>
      </c>
      <c r="E287" s="24">
        <v>2.3666601629999999E-2</v>
      </c>
      <c r="F287" s="24">
        <v>3.7807527930000001E-2</v>
      </c>
      <c r="G287" s="24">
        <v>5.2661165599999997E-2</v>
      </c>
      <c r="H287" s="24">
        <v>3.408337384E-2</v>
      </c>
      <c r="I287" s="24">
        <v>6.5903350710000003E-2</v>
      </c>
      <c r="J287" s="24">
        <v>3.4488797190000003E-2</v>
      </c>
      <c r="K287" s="24">
        <v>2.626219019E-2</v>
      </c>
      <c r="L287" s="24">
        <v>3.6380119619999998E-2</v>
      </c>
      <c r="M287" s="24">
        <v>4.0178053079999998E-2</v>
      </c>
      <c r="N287" s="24">
        <v>2.4057241159999999E-2</v>
      </c>
      <c r="O287" s="24">
        <v>4.0495853870000001E-2</v>
      </c>
      <c r="P287" s="24">
        <v>5.1092911509999998E-2</v>
      </c>
      <c r="Q287" s="24">
        <v>0.1114775613</v>
      </c>
      <c r="R287" s="24">
        <v>4.1537944229999998E-2</v>
      </c>
      <c r="S287" s="24">
        <v>3.3253844829999997E-2</v>
      </c>
      <c r="T287" s="24">
        <v>3.1106239179999998E-2</v>
      </c>
      <c r="U287" s="24">
        <v>3.1876899299999997E-2</v>
      </c>
      <c r="V287" s="24">
        <v>4.7846827660000001E-2</v>
      </c>
      <c r="W287" s="24">
        <v>4.7236695889999999E-2</v>
      </c>
      <c r="X287" s="24">
        <v>2.6910096410000001E-2</v>
      </c>
      <c r="Y287" s="24">
        <v>3.550313041E-2</v>
      </c>
      <c r="Z287" s="24">
        <v>3.1309396029999999E-2</v>
      </c>
      <c r="AA287" s="24">
        <v>4.1198007760000002E-2</v>
      </c>
      <c r="AB287" s="24">
        <v>3.2617397610000001E-2</v>
      </c>
      <c r="AC287" s="24">
        <v>2.8899529949999999E-2</v>
      </c>
      <c r="AD287" s="24">
        <v>3.4815415740000001E-2</v>
      </c>
      <c r="AE287" s="24">
        <v>2.5143818929999999E-2</v>
      </c>
      <c r="AF287" s="24">
        <v>2.6416959239999999E-2</v>
      </c>
      <c r="AG287" s="24">
        <v>2.8448071330000001E-2</v>
      </c>
      <c r="AH287" s="24">
        <v>1.705243997E-2</v>
      </c>
      <c r="AI287" s="24">
        <v>1.785625704E-2</v>
      </c>
      <c r="AJ287" s="24">
        <v>1.846080646E-2</v>
      </c>
      <c r="AK287" s="24">
        <v>1.4254281299999999E-2</v>
      </c>
      <c r="AL287" s="24">
        <v>1.656769961E-2</v>
      </c>
      <c r="AM287" s="24">
        <v>1.880694367E-2</v>
      </c>
      <c r="AN287" s="24">
        <v>1.6296464949999999E-2</v>
      </c>
      <c r="AO287" s="24">
        <v>2.218063176E-2</v>
      </c>
      <c r="AP287" s="24">
        <v>1.433830988E-2</v>
      </c>
    </row>
    <row r="288" spans="1:42" x14ac:dyDescent="0.25">
      <c r="A288" s="25">
        <v>2222</v>
      </c>
      <c r="B288" s="70">
        <v>8.8582000000000022E-2</v>
      </c>
      <c r="C288" s="24">
        <v>3.5185594110000003E-2</v>
      </c>
      <c r="D288" s="24">
        <v>0.17672383790000001</v>
      </c>
      <c r="E288" s="24">
        <v>2.3826053369999999E-2</v>
      </c>
      <c r="F288" s="24">
        <v>3.8291897620000001E-2</v>
      </c>
      <c r="G288" s="24">
        <v>5.3136035800000002E-2</v>
      </c>
      <c r="H288" s="24">
        <v>3.4536864610000002E-2</v>
      </c>
      <c r="I288" s="24">
        <v>6.5987594430000004E-2</v>
      </c>
      <c r="J288" s="24">
        <v>3.4916564820000003E-2</v>
      </c>
      <c r="K288" s="24">
        <v>2.6410989459999999E-2</v>
      </c>
      <c r="L288" s="24">
        <v>3.6355827E-2</v>
      </c>
      <c r="M288" s="24">
        <v>4.0026307109999999E-2</v>
      </c>
      <c r="N288" s="24">
        <v>2.3768248039999999E-2</v>
      </c>
      <c r="O288" s="24">
        <v>4.068864137E-2</v>
      </c>
      <c r="P288" s="24">
        <v>5.1056720319999999E-2</v>
      </c>
      <c r="Q288" s="24">
        <v>0.1124488562</v>
      </c>
      <c r="R288" s="24">
        <v>4.2032938450000001E-2</v>
      </c>
      <c r="S288" s="24">
        <v>3.3077429980000003E-2</v>
      </c>
      <c r="T288" s="24">
        <v>3.1478859480000003E-2</v>
      </c>
      <c r="U288" s="24">
        <v>3.1206194310000001E-2</v>
      </c>
      <c r="V288" s="24">
        <v>4.84963432E-2</v>
      </c>
      <c r="W288" s="24">
        <v>4.792929068E-2</v>
      </c>
      <c r="X288" s="24">
        <v>2.7406966309999999E-2</v>
      </c>
      <c r="Y288" s="24">
        <v>3.5475742070000003E-2</v>
      </c>
      <c r="Z288" s="24">
        <v>3.1728141010000002E-2</v>
      </c>
      <c r="AA288" s="24">
        <v>4.1301250460000001E-2</v>
      </c>
      <c r="AB288" s="24">
        <v>3.2571300859999999E-2</v>
      </c>
      <c r="AC288" s="24">
        <v>2.899922617E-2</v>
      </c>
      <c r="AD288" s="24">
        <v>3.5040691489999998E-2</v>
      </c>
      <c r="AE288" s="24">
        <v>2.535079233E-2</v>
      </c>
      <c r="AF288" s="24">
        <v>2.6637116450000001E-2</v>
      </c>
      <c r="AG288" s="24">
        <v>2.81768851E-2</v>
      </c>
      <c r="AH288" s="24">
        <v>1.624521613E-2</v>
      </c>
      <c r="AI288" s="24">
        <v>1.797686704E-2</v>
      </c>
      <c r="AJ288" s="24">
        <v>1.8159046769999999E-2</v>
      </c>
      <c r="AK288" s="24">
        <v>1.4315729960000001E-2</v>
      </c>
      <c r="AL288" s="24">
        <v>1.6549924390000002E-2</v>
      </c>
      <c r="AM288" s="24">
        <v>1.884214021E-2</v>
      </c>
      <c r="AN288" s="24">
        <v>1.6126427799999999E-2</v>
      </c>
      <c r="AO288" s="24">
        <v>2.2083196789999999E-2</v>
      </c>
      <c r="AP288" s="24">
        <v>1.4177355920000001E-2</v>
      </c>
    </row>
    <row r="289" spans="1:42" x14ac:dyDescent="0.25">
      <c r="A289" s="25">
        <v>2221</v>
      </c>
      <c r="B289" s="70">
        <v>8.8705000000000006E-2</v>
      </c>
      <c r="C289" s="24">
        <v>3.5598706450000003E-2</v>
      </c>
      <c r="D289" s="24">
        <v>0.17712712289999999</v>
      </c>
      <c r="E289" s="24">
        <v>2.3502344269999999E-2</v>
      </c>
      <c r="F289" s="24">
        <v>3.76951471E-2</v>
      </c>
      <c r="G289" s="24">
        <v>5.2643720060000003E-2</v>
      </c>
      <c r="H289" s="24">
        <v>3.4349840130000003E-2</v>
      </c>
      <c r="I289" s="24">
        <v>6.5973013639999994E-2</v>
      </c>
      <c r="J289" s="24">
        <v>3.5082813349999999E-2</v>
      </c>
      <c r="K289" s="24">
        <v>2.6348272339999999E-2</v>
      </c>
      <c r="L289" s="24">
        <v>3.6066692320000003E-2</v>
      </c>
      <c r="M289" s="24">
        <v>3.9881311359999998E-2</v>
      </c>
      <c r="N289" s="24">
        <v>2.392412536E-2</v>
      </c>
      <c r="O289" s="24">
        <v>4.1159529239999999E-2</v>
      </c>
      <c r="P289" s="24">
        <v>5.0881683830000003E-2</v>
      </c>
      <c r="Q289" s="24">
        <v>0.1121067852</v>
      </c>
      <c r="R289" s="24">
        <v>4.144583642E-2</v>
      </c>
      <c r="S289" s="24">
        <v>3.4003499899999998E-2</v>
      </c>
      <c r="T289" s="24">
        <v>3.1420808289999998E-2</v>
      </c>
      <c r="U289" s="24">
        <v>3.1430102879999998E-2</v>
      </c>
      <c r="V289" s="24">
        <v>4.8560082910000003E-2</v>
      </c>
      <c r="W289" s="24">
        <v>4.7383766619999997E-2</v>
      </c>
      <c r="X289" s="24">
        <v>2.704738081E-2</v>
      </c>
      <c r="Y289" s="24">
        <v>3.5467598590000003E-2</v>
      </c>
      <c r="Z289" s="24">
        <v>3.1373668459999997E-2</v>
      </c>
      <c r="AA289" s="24">
        <v>4.0936067700000002E-2</v>
      </c>
      <c r="AB289" s="24">
        <v>3.2894190400000002E-2</v>
      </c>
      <c r="AC289" s="24">
        <v>2.9055766760000001E-2</v>
      </c>
      <c r="AD289" s="24">
        <v>3.5175289960000002E-2</v>
      </c>
      <c r="AE289" s="24">
        <v>2.4975549430000001E-2</v>
      </c>
      <c r="AF289" s="24">
        <v>2.7121301739999999E-2</v>
      </c>
      <c r="AG289" s="24">
        <v>2.8480354699999998E-2</v>
      </c>
      <c r="AH289" s="24">
        <v>1.6527766360000001E-2</v>
      </c>
      <c r="AI289" s="24">
        <v>1.773268729E-2</v>
      </c>
      <c r="AJ289" s="24">
        <v>1.8212681639999999E-2</v>
      </c>
      <c r="AK289" s="24">
        <v>1.4231866229999999E-2</v>
      </c>
      <c r="AL289" s="24">
        <v>1.6329092900000002E-2</v>
      </c>
      <c r="AM289" s="24">
        <v>1.8995340909999998E-2</v>
      </c>
      <c r="AN289" s="24">
        <v>1.640500315E-2</v>
      </c>
      <c r="AO289" s="24">
        <v>2.2364966569999999E-2</v>
      </c>
      <c r="AP289" s="24">
        <v>1.387275755E-2</v>
      </c>
    </row>
    <row r="290" spans="1:42" x14ac:dyDescent="0.25">
      <c r="A290" s="25">
        <v>2220</v>
      </c>
      <c r="B290" s="70">
        <v>8.8987000000000038E-2</v>
      </c>
      <c r="C290" s="24">
        <v>3.5869646819999997E-2</v>
      </c>
      <c r="D290" s="24">
        <v>0.1776603162</v>
      </c>
      <c r="E290" s="24">
        <v>2.3701839150000001E-2</v>
      </c>
      <c r="F290" s="24">
        <v>3.7175964559999997E-2</v>
      </c>
      <c r="G290" s="24">
        <v>5.2874371410000003E-2</v>
      </c>
      <c r="H290" s="24">
        <v>3.4542582930000003E-2</v>
      </c>
      <c r="I290" s="24">
        <v>6.5515808760000002E-2</v>
      </c>
      <c r="J290" s="24">
        <v>3.506330773E-2</v>
      </c>
      <c r="K290" s="24">
        <v>2.629246935E-2</v>
      </c>
      <c r="L290" s="24">
        <v>3.6570496860000003E-2</v>
      </c>
      <c r="M290" s="24">
        <v>4.0320251139999999E-2</v>
      </c>
      <c r="N290" s="24">
        <v>2.3492123930000001E-2</v>
      </c>
      <c r="O290" s="24">
        <v>4.0589578449999997E-2</v>
      </c>
      <c r="P290" s="24">
        <v>5.1145792010000003E-2</v>
      </c>
      <c r="Q290" s="24">
        <v>0.1118185595</v>
      </c>
      <c r="R290" s="24">
        <v>4.196228087E-2</v>
      </c>
      <c r="S290" s="24">
        <v>3.3487901090000001E-2</v>
      </c>
      <c r="T290" s="24">
        <v>3.167974204E-2</v>
      </c>
      <c r="U290" s="24">
        <v>3.1557660549999998E-2</v>
      </c>
      <c r="V290" s="24">
        <v>4.8262681809999999E-2</v>
      </c>
      <c r="W290" s="24">
        <v>4.7160744669999997E-2</v>
      </c>
      <c r="X290" s="24">
        <v>2.754600905E-2</v>
      </c>
      <c r="Y290" s="24">
        <v>3.5382747649999997E-2</v>
      </c>
      <c r="Z290" s="24">
        <v>3.1407117839999998E-2</v>
      </c>
      <c r="AA290" s="24">
        <v>4.1314259169999999E-2</v>
      </c>
      <c r="AB290" s="24">
        <v>3.3253062520000001E-2</v>
      </c>
      <c r="AC290" s="24">
        <v>2.937189862E-2</v>
      </c>
      <c r="AD290" s="24">
        <v>3.4779097879999998E-2</v>
      </c>
      <c r="AE290" s="24">
        <v>2.4960469450000002E-2</v>
      </c>
      <c r="AF290" s="24">
        <v>2.7526371179999998E-2</v>
      </c>
      <c r="AG290" s="24">
        <v>2.850155532E-2</v>
      </c>
      <c r="AH290" s="24">
        <v>1.7132811250000001E-2</v>
      </c>
      <c r="AI290" s="24">
        <v>1.7945652829999999E-2</v>
      </c>
      <c r="AJ290" s="24">
        <v>1.8107604239999998E-2</v>
      </c>
      <c r="AK290" s="24">
        <v>1.445018686E-2</v>
      </c>
      <c r="AL290" s="24">
        <v>1.692732051E-2</v>
      </c>
      <c r="AM290" s="24">
        <v>1.8833624199999999E-2</v>
      </c>
      <c r="AN290" s="24">
        <v>1.6431832689999998E-2</v>
      </c>
      <c r="AO290" s="24">
        <v>2.1704478190000001E-2</v>
      </c>
      <c r="AP290" s="24">
        <v>1.414197404E-2</v>
      </c>
    </row>
    <row r="291" spans="1:42" x14ac:dyDescent="0.25">
      <c r="A291" s="25">
        <v>2219</v>
      </c>
      <c r="B291" s="70">
        <v>8.911099999999994E-2</v>
      </c>
      <c r="C291" s="24">
        <v>3.5708438609999997E-2</v>
      </c>
      <c r="D291" s="24">
        <v>0.17790508269999999</v>
      </c>
      <c r="E291" s="24">
        <v>2.3677453399999999E-2</v>
      </c>
      <c r="F291" s="24">
        <v>3.7662819030000003E-2</v>
      </c>
      <c r="G291" s="24">
        <v>5.2891884E-2</v>
      </c>
      <c r="H291" s="24">
        <v>3.5015184429999999E-2</v>
      </c>
      <c r="I291" s="24">
        <v>6.637525558E-2</v>
      </c>
      <c r="J291" s="24">
        <v>3.4959543500000002E-2</v>
      </c>
      <c r="K291" s="24">
        <v>2.580978163E-2</v>
      </c>
      <c r="L291" s="24">
        <v>3.6477915940000001E-2</v>
      </c>
      <c r="M291" s="24">
        <v>4.0119986980000001E-2</v>
      </c>
      <c r="N291" s="24">
        <v>2.359717339E-2</v>
      </c>
      <c r="O291" s="24">
        <v>4.1365537789999997E-2</v>
      </c>
      <c r="P291" s="24">
        <v>5.1348902289999998E-2</v>
      </c>
      <c r="Q291" s="24">
        <v>0.11184833199999999</v>
      </c>
      <c r="R291" s="24">
        <v>4.1842374949999997E-2</v>
      </c>
      <c r="S291" s="24">
        <v>3.350632638E-2</v>
      </c>
      <c r="T291" s="24">
        <v>3.1681440769999999E-2</v>
      </c>
      <c r="U291" s="24">
        <v>3.174181283E-2</v>
      </c>
      <c r="V291" s="24">
        <v>4.8350602389999997E-2</v>
      </c>
      <c r="W291" s="24">
        <v>4.7886945309999998E-2</v>
      </c>
      <c r="X291" s="24">
        <v>2.7131469920000002E-2</v>
      </c>
      <c r="Y291" s="24">
        <v>3.5306312139999997E-2</v>
      </c>
      <c r="Z291" s="24">
        <v>3.147641197E-2</v>
      </c>
      <c r="AA291" s="24">
        <v>4.128425568E-2</v>
      </c>
      <c r="AB291" s="24">
        <v>3.3225201070000002E-2</v>
      </c>
      <c r="AC291" s="24">
        <v>2.9516918579999999E-2</v>
      </c>
      <c r="AD291" s="24">
        <v>3.5195812579999999E-2</v>
      </c>
      <c r="AE291" s="24">
        <v>2.5552675130000001E-2</v>
      </c>
      <c r="AF291" s="24">
        <v>2.725248039E-2</v>
      </c>
      <c r="AG291" s="24">
        <v>2.8665225950000001E-2</v>
      </c>
      <c r="AH291" s="24">
        <v>1.6942286859999999E-2</v>
      </c>
      <c r="AI291" s="24">
        <v>1.7715591940000001E-2</v>
      </c>
      <c r="AJ291" s="24">
        <v>1.8396500499999999E-2</v>
      </c>
      <c r="AK291" s="24">
        <v>1.4241709369999999E-2</v>
      </c>
      <c r="AL291" s="24">
        <v>1.6789780930000001E-2</v>
      </c>
      <c r="AM291" s="24">
        <v>1.887412183E-2</v>
      </c>
      <c r="AN291" s="24">
        <v>1.625937782E-2</v>
      </c>
      <c r="AO291" s="24">
        <v>2.1890789269999999E-2</v>
      </c>
      <c r="AP291" s="24">
        <v>1.449726336E-2</v>
      </c>
    </row>
    <row r="292" spans="1:42" x14ac:dyDescent="0.25">
      <c r="A292" s="25">
        <v>2218</v>
      </c>
      <c r="B292" s="70">
        <v>8.9445999999999998E-2</v>
      </c>
      <c r="C292" s="24">
        <v>3.5688232629999997E-2</v>
      </c>
      <c r="D292" s="24">
        <v>0.1782543063</v>
      </c>
      <c r="E292" s="24">
        <v>2.4041071529999999E-2</v>
      </c>
      <c r="F292" s="24">
        <v>3.8355994970000001E-2</v>
      </c>
      <c r="G292" s="24">
        <v>5.3573414680000001E-2</v>
      </c>
      <c r="H292" s="24">
        <v>3.4947872159999997E-2</v>
      </c>
      <c r="I292" s="24">
        <v>6.6472902890000005E-2</v>
      </c>
      <c r="J292" s="24">
        <v>3.4741941839999999E-2</v>
      </c>
      <c r="K292" s="24">
        <v>2.6604833080000001E-2</v>
      </c>
      <c r="L292" s="24">
        <v>3.6874927580000001E-2</v>
      </c>
      <c r="M292" s="24">
        <v>4.0311701599999999E-2</v>
      </c>
      <c r="N292" s="24">
        <v>2.4416357279999999E-2</v>
      </c>
      <c r="O292" s="24">
        <v>4.0934473280000001E-2</v>
      </c>
      <c r="P292" s="24">
        <v>5.1898326719999999E-2</v>
      </c>
      <c r="Q292" s="24">
        <v>0.1129958034</v>
      </c>
      <c r="R292" s="24">
        <v>4.2347561569999997E-2</v>
      </c>
      <c r="S292" s="24">
        <v>3.400783986E-2</v>
      </c>
      <c r="T292" s="24">
        <v>3.1595297160000001E-2</v>
      </c>
      <c r="U292" s="24">
        <v>3.198870644E-2</v>
      </c>
      <c r="V292" s="24">
        <v>4.8638276760000002E-2</v>
      </c>
      <c r="W292" s="24">
        <v>4.7976236790000001E-2</v>
      </c>
      <c r="X292" s="24">
        <v>2.750383876E-2</v>
      </c>
      <c r="Y292" s="24">
        <v>3.5440605129999997E-2</v>
      </c>
      <c r="Z292" s="24">
        <v>3.1937830149999999E-2</v>
      </c>
      <c r="AA292" s="24">
        <v>4.1492175309999997E-2</v>
      </c>
      <c r="AB292" s="24">
        <v>3.2891761509999999E-2</v>
      </c>
      <c r="AC292" s="24">
        <v>2.96288114E-2</v>
      </c>
      <c r="AD292" s="24">
        <v>3.4741912040000003E-2</v>
      </c>
      <c r="AE292" s="24">
        <v>2.4905664849999998E-2</v>
      </c>
      <c r="AF292" s="24">
        <v>2.70650126E-2</v>
      </c>
      <c r="AG292" s="24">
        <v>2.8600579130000001E-2</v>
      </c>
      <c r="AH292" s="24">
        <v>1.6325276350000001E-2</v>
      </c>
      <c r="AI292" s="24">
        <v>1.7832871529999999E-2</v>
      </c>
      <c r="AJ292" s="24">
        <v>1.790408231E-2</v>
      </c>
      <c r="AK292" s="24">
        <v>1.363028493E-2</v>
      </c>
      <c r="AL292" s="24">
        <v>1.639347151E-2</v>
      </c>
      <c r="AM292" s="24">
        <v>1.8373627220000001E-2</v>
      </c>
      <c r="AN292" s="24">
        <v>1.65171437E-2</v>
      </c>
      <c r="AO292" s="24">
        <v>2.1718902509999999E-2</v>
      </c>
      <c r="AP292" s="24">
        <v>1.449670084E-2</v>
      </c>
    </row>
    <row r="293" spans="1:42" x14ac:dyDescent="0.25">
      <c r="A293" s="25">
        <v>2217</v>
      </c>
      <c r="B293" s="70">
        <v>8.9440000000000019E-2</v>
      </c>
      <c r="C293" s="24">
        <v>3.6001779140000002E-2</v>
      </c>
      <c r="D293" s="24">
        <v>0.17890878020000001</v>
      </c>
      <c r="E293" s="24">
        <v>2.4007638920000001E-2</v>
      </c>
      <c r="F293" s="24">
        <v>3.8865517820000001E-2</v>
      </c>
      <c r="G293" s="24">
        <v>5.3995229300000003E-2</v>
      </c>
      <c r="H293" s="24">
        <v>3.50779295E-2</v>
      </c>
      <c r="I293" s="24">
        <v>6.7018941040000002E-2</v>
      </c>
      <c r="J293" s="24">
        <v>3.5365954040000001E-2</v>
      </c>
      <c r="K293" s="24">
        <v>2.682773024E-2</v>
      </c>
      <c r="L293" s="24">
        <v>3.734925762E-2</v>
      </c>
      <c r="M293" s="24">
        <v>4.0871415289999997E-2</v>
      </c>
      <c r="N293" s="24">
        <v>2.443664894E-2</v>
      </c>
      <c r="O293" s="24">
        <v>4.1428096589999998E-2</v>
      </c>
      <c r="P293" s="24">
        <v>5.17622903E-2</v>
      </c>
      <c r="Q293" s="24">
        <v>0.11328621949999999</v>
      </c>
      <c r="R293" s="24">
        <v>4.2436234650000002E-2</v>
      </c>
      <c r="S293" s="24">
        <v>3.401407972E-2</v>
      </c>
      <c r="T293" s="24">
        <v>3.2010164110000003E-2</v>
      </c>
      <c r="U293" s="24">
        <v>3.2675638790000003E-2</v>
      </c>
      <c r="V293" s="24">
        <v>4.9634702500000003E-2</v>
      </c>
      <c r="W293" s="24">
        <v>4.8381913450000001E-2</v>
      </c>
      <c r="X293" s="24">
        <v>2.767014131E-2</v>
      </c>
      <c r="Y293" s="24">
        <v>3.6100532859999999E-2</v>
      </c>
      <c r="Z293" s="24">
        <v>3.2052382829999997E-2</v>
      </c>
      <c r="AA293" s="24">
        <v>4.1939929129999998E-2</v>
      </c>
      <c r="AB293" s="24">
        <v>3.2834135E-2</v>
      </c>
      <c r="AC293" s="24">
        <v>2.973696403E-2</v>
      </c>
      <c r="AD293" s="24">
        <v>3.5987634210000001E-2</v>
      </c>
      <c r="AE293" s="24">
        <v>2.526778914E-2</v>
      </c>
      <c r="AF293" s="24">
        <v>2.7485333380000001E-2</v>
      </c>
      <c r="AG293" s="24">
        <v>2.8743432829999999E-2</v>
      </c>
      <c r="AH293" s="24">
        <v>1.686910912E-2</v>
      </c>
      <c r="AI293" s="24">
        <v>1.8255524339999999E-2</v>
      </c>
      <c r="AJ293" s="24">
        <v>1.8445761870000001E-2</v>
      </c>
      <c r="AK293" s="24">
        <v>1.44875478E-2</v>
      </c>
      <c r="AL293" s="24">
        <v>1.6956012699999998E-2</v>
      </c>
      <c r="AM293" s="24">
        <v>1.9065253439999999E-2</v>
      </c>
      <c r="AN293" s="24">
        <v>1.7216699200000001E-2</v>
      </c>
      <c r="AO293" s="24">
        <v>2.1997056899999999E-2</v>
      </c>
      <c r="AP293" s="24">
        <v>1.4570283700000001E-2</v>
      </c>
    </row>
    <row r="294" spans="1:42" x14ac:dyDescent="0.25">
      <c r="A294" s="25">
        <v>2216</v>
      </c>
      <c r="B294" s="70">
        <v>8.988700000000005E-2</v>
      </c>
      <c r="C294" s="24">
        <v>3.5607837140000001E-2</v>
      </c>
      <c r="D294" s="24">
        <v>0.17999395730000001</v>
      </c>
      <c r="E294" s="24">
        <v>2.4234462530000001E-2</v>
      </c>
      <c r="F294" s="24">
        <v>3.9313972000000003E-2</v>
      </c>
      <c r="G294" s="24">
        <v>5.440114066E-2</v>
      </c>
      <c r="H294" s="24">
        <v>3.5035386680000002E-2</v>
      </c>
      <c r="I294" s="24">
        <v>6.7731857300000003E-2</v>
      </c>
      <c r="J294" s="24">
        <v>3.5624753680000003E-2</v>
      </c>
      <c r="K294" s="24">
        <v>2.6724925260000001E-2</v>
      </c>
      <c r="L294" s="24">
        <v>3.7590499970000003E-2</v>
      </c>
      <c r="M294" s="24">
        <v>4.0894255040000001E-2</v>
      </c>
      <c r="N294" s="24">
        <v>2.490868047E-2</v>
      </c>
      <c r="O294" s="24">
        <v>4.1723616419999998E-2</v>
      </c>
      <c r="P294" s="24">
        <v>5.1771707829999999E-2</v>
      </c>
      <c r="Q294" s="24">
        <v>0.1130405292</v>
      </c>
      <c r="R294" s="24">
        <v>4.2814224960000001E-2</v>
      </c>
      <c r="S294" s="24">
        <v>3.4237958489999998E-2</v>
      </c>
      <c r="T294" s="24">
        <v>3.282617778E-2</v>
      </c>
      <c r="U294" s="24">
        <v>3.2948281619999999E-2</v>
      </c>
      <c r="V294" s="24">
        <v>4.9251135440000003E-2</v>
      </c>
      <c r="W294" s="24">
        <v>4.8956856129999997E-2</v>
      </c>
      <c r="X294" s="24">
        <v>2.820489369E-2</v>
      </c>
      <c r="Y294" s="24">
        <v>3.5930410029999998E-2</v>
      </c>
      <c r="Z294" s="24">
        <v>3.2354556020000001E-2</v>
      </c>
      <c r="AA294" s="24">
        <v>4.2209036649999997E-2</v>
      </c>
      <c r="AB294" s="24">
        <v>3.3068995919999997E-2</v>
      </c>
      <c r="AC294" s="24">
        <v>2.9241103680000002E-2</v>
      </c>
      <c r="AD294" s="24">
        <v>3.5529088229999999E-2</v>
      </c>
      <c r="AE294" s="24">
        <v>2.5368575010000002E-2</v>
      </c>
      <c r="AF294" s="24">
        <v>2.748279646E-2</v>
      </c>
      <c r="AG294" s="24">
        <v>2.8746115039999999E-2</v>
      </c>
      <c r="AH294" s="24">
        <v>1.646275073E-2</v>
      </c>
      <c r="AI294" s="24">
        <v>1.82974264E-2</v>
      </c>
      <c r="AJ294" s="24">
        <v>1.836009882E-2</v>
      </c>
      <c r="AK294" s="24">
        <v>1.4152136629999999E-2</v>
      </c>
      <c r="AL294" s="24">
        <v>1.6782248390000001E-2</v>
      </c>
      <c r="AM294" s="24">
        <v>1.8741667270000002E-2</v>
      </c>
      <c r="AN294" s="24">
        <v>1.678714529E-2</v>
      </c>
      <c r="AO294" s="24">
        <v>2.1831007669999999E-2</v>
      </c>
      <c r="AP294" s="24">
        <v>1.4456716370000001E-2</v>
      </c>
    </row>
    <row r="295" spans="1:42" x14ac:dyDescent="0.25">
      <c r="A295" s="25">
        <v>2215</v>
      </c>
      <c r="B295" s="70">
        <v>9.0074999999999988E-2</v>
      </c>
      <c r="C295" s="24">
        <v>3.6584462970000002E-2</v>
      </c>
      <c r="D295" s="24">
        <v>0.17923970519999999</v>
      </c>
      <c r="E295" s="24">
        <v>2.379709482E-2</v>
      </c>
      <c r="F295" s="24">
        <v>3.8274001330000001E-2</v>
      </c>
      <c r="G295" s="24">
        <v>5.426628143E-2</v>
      </c>
      <c r="H295" s="24">
        <v>3.4884080290000001E-2</v>
      </c>
      <c r="I295" s="24">
        <v>6.6810846330000007E-2</v>
      </c>
      <c r="J295" s="24">
        <v>3.5518467429999999E-2</v>
      </c>
      <c r="K295" s="24">
        <v>2.698818222E-2</v>
      </c>
      <c r="L295" s="24">
        <v>3.6866251379999999E-2</v>
      </c>
      <c r="M295" s="24">
        <v>4.0219228709999999E-2</v>
      </c>
      <c r="N295" s="24">
        <v>2.3738473650000001E-2</v>
      </c>
      <c r="O295" s="24">
        <v>4.1251860559999999E-2</v>
      </c>
      <c r="P295" s="24">
        <v>5.1679532969999997E-2</v>
      </c>
      <c r="Q295" s="24">
        <v>0.1137383506</v>
      </c>
      <c r="R295" s="24">
        <v>4.264176637E-2</v>
      </c>
      <c r="S295" s="24">
        <v>3.3921707420000002E-2</v>
      </c>
      <c r="T295" s="24">
        <v>3.1758412719999997E-2</v>
      </c>
      <c r="U295" s="24">
        <v>3.2350681720000003E-2</v>
      </c>
      <c r="V295" s="24">
        <v>4.9404196439999999E-2</v>
      </c>
      <c r="W295" s="24">
        <v>4.7872871159999997E-2</v>
      </c>
      <c r="X295" s="24">
        <v>2.7403464539999998E-2</v>
      </c>
      <c r="Y295" s="24">
        <v>3.55655551E-2</v>
      </c>
      <c r="Z295" s="24">
        <v>3.2109655440000003E-2</v>
      </c>
      <c r="AA295" s="24">
        <v>4.2236480860000002E-2</v>
      </c>
      <c r="AB295" s="24">
        <v>3.3863496040000003E-2</v>
      </c>
      <c r="AC295" s="24">
        <v>2.987226099E-2</v>
      </c>
      <c r="AD295" s="24">
        <v>3.5710323600000003E-2</v>
      </c>
      <c r="AE295" s="24">
        <v>2.555415779E-2</v>
      </c>
      <c r="AF295" s="24">
        <v>2.7679383750000001E-2</v>
      </c>
      <c r="AG295" s="24">
        <v>2.9271673410000001E-2</v>
      </c>
      <c r="AH295" s="24">
        <v>1.7229249700000001E-2</v>
      </c>
      <c r="AI295" s="24">
        <v>1.831289753E-2</v>
      </c>
      <c r="AJ295" s="24">
        <v>1.843414828E-2</v>
      </c>
      <c r="AK295" s="24">
        <v>1.454672683E-2</v>
      </c>
      <c r="AL295" s="24">
        <v>1.6589106990000001E-2</v>
      </c>
      <c r="AM295" s="24">
        <v>1.9203217700000001E-2</v>
      </c>
      <c r="AN295" s="24">
        <v>1.7256695780000001E-2</v>
      </c>
      <c r="AO295" s="24">
        <v>2.267830819E-2</v>
      </c>
      <c r="AP295" s="24">
        <v>1.4023439029999999E-2</v>
      </c>
    </row>
    <row r="296" spans="1:42" x14ac:dyDescent="0.25">
      <c r="A296" s="25">
        <v>2214</v>
      </c>
      <c r="B296" s="70">
        <v>9.0424000000000032E-2</v>
      </c>
      <c r="C296" s="24">
        <v>3.6198686809999998E-2</v>
      </c>
      <c r="D296" s="24">
        <v>0.17966850100000001</v>
      </c>
      <c r="E296" s="24">
        <v>2.4222830309999999E-2</v>
      </c>
      <c r="F296" s="24">
        <v>3.825882077E-2</v>
      </c>
      <c r="G296" s="24">
        <v>5.435448885E-2</v>
      </c>
      <c r="H296" s="24">
        <v>3.5527288910000003E-2</v>
      </c>
      <c r="I296" s="24">
        <v>6.7592404780000004E-2</v>
      </c>
      <c r="J296" s="24">
        <v>3.552670032E-2</v>
      </c>
      <c r="K296" s="24">
        <v>2.702815272E-2</v>
      </c>
      <c r="L296" s="24">
        <v>3.7560496479999997E-2</v>
      </c>
      <c r="M296" s="24">
        <v>4.0848266330000001E-2</v>
      </c>
      <c r="N296" s="24">
        <v>2.442109399E-2</v>
      </c>
      <c r="O296" s="24">
        <v>4.1783746330000003E-2</v>
      </c>
      <c r="P296" s="24">
        <v>5.2045345309999998E-2</v>
      </c>
      <c r="Q296" s="24">
        <v>0.11372829230000001</v>
      </c>
      <c r="R296" s="24">
        <v>4.3425694110000003E-2</v>
      </c>
      <c r="S296" s="24">
        <v>3.4121651199999999E-2</v>
      </c>
      <c r="T296" s="24">
        <v>3.2489471139999997E-2</v>
      </c>
      <c r="U296" s="24">
        <v>3.2571662219999999E-2</v>
      </c>
      <c r="V296" s="24">
        <v>4.9497399480000003E-2</v>
      </c>
      <c r="W296" s="24">
        <v>4.8399679360000003E-2</v>
      </c>
      <c r="X296" s="24">
        <v>2.777151391E-2</v>
      </c>
      <c r="Y296" s="24">
        <v>3.5689301790000003E-2</v>
      </c>
      <c r="Z296" s="24">
        <v>3.2106924799999999E-2</v>
      </c>
      <c r="AA296" s="24">
        <v>4.2465779930000003E-2</v>
      </c>
      <c r="AB296" s="24">
        <v>3.298137709E-2</v>
      </c>
      <c r="AC296" s="24">
        <v>2.9619693759999999E-2</v>
      </c>
      <c r="AD296" s="24">
        <v>3.5521194339999999E-2</v>
      </c>
      <c r="AE296" s="24">
        <v>2.5334190579999999E-2</v>
      </c>
      <c r="AF296" s="24">
        <v>2.7813682329999999E-2</v>
      </c>
      <c r="AG296" s="24">
        <v>2.8755713249999999E-2</v>
      </c>
      <c r="AH296" s="24">
        <v>1.664787345E-2</v>
      </c>
      <c r="AI296" s="24">
        <v>1.7905240879999999E-2</v>
      </c>
      <c r="AJ296" s="24">
        <v>1.873726211E-2</v>
      </c>
      <c r="AK296" s="24">
        <v>1.4068544840000001E-2</v>
      </c>
      <c r="AL296" s="24">
        <v>1.695221849E-2</v>
      </c>
      <c r="AM296" s="24">
        <v>1.9210468979999999E-2</v>
      </c>
      <c r="AN296" s="24">
        <v>1.6810983420000002E-2</v>
      </c>
      <c r="AO296" s="24">
        <v>2.1957138550000001E-2</v>
      </c>
      <c r="AP296" s="24">
        <v>1.41848987E-2</v>
      </c>
    </row>
    <row r="297" spans="1:42" x14ac:dyDescent="0.25">
      <c r="A297" s="25">
        <v>2213</v>
      </c>
      <c r="B297" s="70">
        <v>9.0648000000000006E-2</v>
      </c>
      <c r="C297" s="24">
        <v>3.6312792449999999E-2</v>
      </c>
      <c r="D297" s="24">
        <v>0.18062257770000001</v>
      </c>
      <c r="E297" s="24">
        <v>2.3570936170000001E-2</v>
      </c>
      <c r="F297" s="24">
        <v>3.8743067530000001E-2</v>
      </c>
      <c r="G297" s="24">
        <v>5.4055325690000003E-2</v>
      </c>
      <c r="H297" s="24">
        <v>3.5338353369999999E-2</v>
      </c>
      <c r="I297" s="24">
        <v>6.7446619269999994E-2</v>
      </c>
      <c r="J297" s="24">
        <v>3.4967876969999999E-2</v>
      </c>
      <c r="K297" s="24">
        <v>2.6555517689999999E-2</v>
      </c>
      <c r="L297" s="24">
        <v>3.7054359910000001E-2</v>
      </c>
      <c r="M297" s="24">
        <v>4.0859043599999999E-2</v>
      </c>
      <c r="N297" s="24">
        <v>2.4161742999999999E-2</v>
      </c>
      <c r="O297" s="24">
        <v>4.1578054429999997E-2</v>
      </c>
      <c r="P297" s="24">
        <v>5.2171546970000003E-2</v>
      </c>
      <c r="Q297" s="24">
        <v>0.1137795597</v>
      </c>
      <c r="R297" s="24">
        <v>4.2873423549999998E-2</v>
      </c>
      <c r="S297" s="24">
        <v>3.4114144739999998E-2</v>
      </c>
      <c r="T297" s="24">
        <v>3.184859827E-2</v>
      </c>
      <c r="U297" s="24">
        <v>3.2353077080000001E-2</v>
      </c>
      <c r="V297" s="24">
        <v>4.9536447970000001E-2</v>
      </c>
      <c r="W297" s="24">
        <v>4.8220533879999999E-2</v>
      </c>
      <c r="X297" s="24">
        <v>2.7634469790000001E-2</v>
      </c>
      <c r="Y297" s="24">
        <v>3.5659767689999997E-2</v>
      </c>
      <c r="Z297" s="24">
        <v>3.1949866559999998E-2</v>
      </c>
      <c r="AA297" s="24">
        <v>4.1892260309999999E-2</v>
      </c>
      <c r="AB297" s="24">
        <v>3.3967025579999997E-2</v>
      </c>
      <c r="AC297" s="24">
        <v>3.022217751E-2</v>
      </c>
      <c r="AD297" s="24">
        <v>3.6024589090000003E-2</v>
      </c>
      <c r="AE297" s="24">
        <v>2.5780005379999998E-2</v>
      </c>
      <c r="AF297" s="24">
        <v>2.815133706E-2</v>
      </c>
      <c r="AG297" s="24">
        <v>2.9261013490000001E-2</v>
      </c>
      <c r="AH297" s="24">
        <v>1.6873709859999999E-2</v>
      </c>
      <c r="AI297" s="24">
        <v>1.879448257E-2</v>
      </c>
      <c r="AJ297" s="24">
        <v>1.8653159959999999E-2</v>
      </c>
      <c r="AK297" s="24">
        <v>1.4678230509999999E-2</v>
      </c>
      <c r="AL297" s="24">
        <v>1.7220173030000001E-2</v>
      </c>
      <c r="AM297" s="24">
        <v>1.9082563E-2</v>
      </c>
      <c r="AN297" s="24">
        <v>1.6534408550000001E-2</v>
      </c>
      <c r="AO297" s="24">
        <v>2.2443220020000001E-2</v>
      </c>
      <c r="AP297" s="24">
        <v>1.440217905E-2</v>
      </c>
    </row>
    <row r="298" spans="1:42" x14ac:dyDescent="0.25">
      <c r="A298" s="25">
        <v>2212</v>
      </c>
      <c r="B298" s="70">
        <v>9.0877000000000013E-2</v>
      </c>
      <c r="C298" s="24">
        <v>3.6183550949999997E-2</v>
      </c>
      <c r="D298" s="24">
        <v>0.18085911869999999</v>
      </c>
      <c r="E298" s="24">
        <v>2.4068787689999999E-2</v>
      </c>
      <c r="F298" s="24">
        <v>3.8480088109999998E-2</v>
      </c>
      <c r="G298" s="24">
        <v>5.4703187200000003E-2</v>
      </c>
      <c r="H298" s="24">
        <v>3.614329174E-2</v>
      </c>
      <c r="I298" s="24">
        <v>6.7636020480000003E-2</v>
      </c>
      <c r="J298" s="24">
        <v>3.572527692E-2</v>
      </c>
      <c r="K298" s="24">
        <v>2.63236016E-2</v>
      </c>
      <c r="L298" s="24">
        <v>3.760881722E-2</v>
      </c>
      <c r="M298" s="24">
        <v>4.0712323039999998E-2</v>
      </c>
      <c r="N298" s="24">
        <v>2.441964298E-2</v>
      </c>
      <c r="O298" s="24">
        <v>4.1425276550000001E-2</v>
      </c>
      <c r="P298" s="24">
        <v>5.2838731559999998E-2</v>
      </c>
      <c r="Q298" s="24">
        <v>0.11432101579999999</v>
      </c>
      <c r="R298" s="24">
        <v>4.3260026719999997E-2</v>
      </c>
      <c r="S298" s="24">
        <v>3.4187797460000002E-2</v>
      </c>
      <c r="T298" s="24">
        <v>3.2102659339999999E-2</v>
      </c>
      <c r="U298" s="24">
        <v>3.2398566599999998E-2</v>
      </c>
      <c r="V298" s="24">
        <v>4.9588385970000003E-2</v>
      </c>
      <c r="W298" s="24">
        <v>4.8447255049999999E-2</v>
      </c>
      <c r="X298" s="24">
        <v>2.7617255229999998E-2</v>
      </c>
      <c r="Y298" s="24">
        <v>3.5687532280000003E-2</v>
      </c>
      <c r="Z298" s="24">
        <v>3.2436024399999999E-2</v>
      </c>
      <c r="AA298" s="24">
        <v>4.2628686880000002E-2</v>
      </c>
      <c r="AB298" s="24">
        <v>3.304578364E-2</v>
      </c>
      <c r="AC298" s="24">
        <v>2.9729895289999999E-2</v>
      </c>
      <c r="AD298" s="24">
        <v>3.5970591009999997E-2</v>
      </c>
      <c r="AE298" s="24">
        <v>2.5795800609999999E-2</v>
      </c>
      <c r="AF298" s="24">
        <v>2.7249034490000001E-2</v>
      </c>
      <c r="AG298" s="24">
        <v>2.8816757719999999E-2</v>
      </c>
      <c r="AH298" s="24">
        <v>1.651988737E-2</v>
      </c>
      <c r="AI298" s="24">
        <v>1.80778373E-2</v>
      </c>
      <c r="AJ298" s="24">
        <v>1.8601659690000001E-2</v>
      </c>
      <c r="AK298" s="24">
        <v>1.416005287E-2</v>
      </c>
      <c r="AL298" s="24">
        <v>1.630571112E-2</v>
      </c>
      <c r="AM298" s="24">
        <v>1.9149269909999999E-2</v>
      </c>
      <c r="AN298" s="24">
        <v>1.6706567259999999E-2</v>
      </c>
      <c r="AO298" s="24">
        <v>2.240672149E-2</v>
      </c>
      <c r="AP298" s="24">
        <v>1.432656497E-2</v>
      </c>
    </row>
    <row r="299" spans="1:42" x14ac:dyDescent="0.25">
      <c r="A299" s="25">
        <v>2211</v>
      </c>
      <c r="B299" s="70">
        <v>9.1099999999999959E-2</v>
      </c>
      <c r="C299" s="24">
        <v>3.6648675800000002E-2</v>
      </c>
      <c r="D299" s="24">
        <v>0.18244376779999999</v>
      </c>
      <c r="E299" s="24">
        <v>2.438839898E-2</v>
      </c>
      <c r="F299" s="24">
        <v>3.9585966620000003E-2</v>
      </c>
      <c r="G299" s="24">
        <v>5.5430680509999997E-2</v>
      </c>
      <c r="H299" s="24">
        <v>3.6244213579999997E-2</v>
      </c>
      <c r="I299" s="24">
        <v>6.8418547509999997E-2</v>
      </c>
      <c r="J299" s="24">
        <v>3.6831703039999997E-2</v>
      </c>
      <c r="K299" s="24">
        <v>2.7600565930000001E-2</v>
      </c>
      <c r="L299" s="24">
        <v>3.7878051400000001E-2</v>
      </c>
      <c r="M299" s="24">
        <v>4.1102129969999998E-2</v>
      </c>
      <c r="N299" s="24">
        <v>2.4907803159999999E-2</v>
      </c>
      <c r="O299" s="24">
        <v>4.1860677300000003E-2</v>
      </c>
      <c r="P299" s="24">
        <v>5.2926912899999998E-2</v>
      </c>
      <c r="Q299" s="24">
        <v>0.1153144911</v>
      </c>
      <c r="R299" s="24">
        <v>4.3623480950000001E-2</v>
      </c>
      <c r="S299" s="24">
        <v>3.4824505450000001E-2</v>
      </c>
      <c r="T299" s="24">
        <v>3.2720126209999999E-2</v>
      </c>
      <c r="U299" s="24">
        <v>3.2988190649999999E-2</v>
      </c>
      <c r="V299" s="24">
        <v>4.9960281699999998E-2</v>
      </c>
      <c r="W299" s="24">
        <v>4.9503520129999999E-2</v>
      </c>
      <c r="X299" s="24">
        <v>2.8216799720000001E-2</v>
      </c>
      <c r="Y299" s="24">
        <v>3.6900546399999998E-2</v>
      </c>
      <c r="Z299" s="24">
        <v>3.3596877009999998E-2</v>
      </c>
      <c r="AA299" s="24">
        <v>4.2961318050000002E-2</v>
      </c>
      <c r="AB299" s="24">
        <v>3.3568378539999999E-2</v>
      </c>
      <c r="AC299" s="24">
        <v>3.0188210310000001E-2</v>
      </c>
      <c r="AD299" s="24">
        <v>3.5598173740000003E-2</v>
      </c>
      <c r="AE299" s="24">
        <v>2.5992117820000001E-2</v>
      </c>
      <c r="AF299" s="24">
        <v>2.8577493499999999E-2</v>
      </c>
      <c r="AG299" s="24">
        <v>2.96685826E-2</v>
      </c>
      <c r="AH299" s="24">
        <v>1.738522202E-2</v>
      </c>
      <c r="AI299" s="24">
        <v>1.8429206680000001E-2</v>
      </c>
      <c r="AJ299" s="24">
        <v>1.8608603630000001E-2</v>
      </c>
      <c r="AK299" s="24">
        <v>1.476426888E-2</v>
      </c>
      <c r="AL299" s="24">
        <v>1.6682948919999999E-2</v>
      </c>
      <c r="AM299" s="24">
        <v>1.9379010419999999E-2</v>
      </c>
      <c r="AN299" s="24">
        <v>1.657498814E-2</v>
      </c>
      <c r="AO299" s="24">
        <v>2.2287271920000001E-2</v>
      </c>
      <c r="AP299" s="24">
        <v>1.443169452E-2</v>
      </c>
    </row>
    <row r="300" spans="1:42" x14ac:dyDescent="0.25">
      <c r="A300" s="25">
        <v>2210</v>
      </c>
      <c r="B300" s="70">
        <v>9.1447999999999974E-2</v>
      </c>
      <c r="C300" s="24">
        <v>3.6623973400000003E-2</v>
      </c>
      <c r="D300" s="24">
        <v>0.18228182200000001</v>
      </c>
      <c r="E300" s="24">
        <v>2.436611243E-2</v>
      </c>
      <c r="F300" s="24">
        <v>3.9068005980000001E-2</v>
      </c>
      <c r="G300" s="24">
        <v>5.4754246030000002E-2</v>
      </c>
      <c r="H300" s="24">
        <v>3.6086354399999999E-2</v>
      </c>
      <c r="I300" s="24">
        <v>6.8168289960000003E-2</v>
      </c>
      <c r="J300" s="24">
        <v>3.6081966010000001E-2</v>
      </c>
      <c r="K300" s="24">
        <v>2.7096036819999999E-2</v>
      </c>
      <c r="L300" s="24">
        <v>3.7698447699999998E-2</v>
      </c>
      <c r="M300" s="24">
        <v>4.1088700290000002E-2</v>
      </c>
      <c r="N300" s="24">
        <v>2.487668954E-2</v>
      </c>
      <c r="O300" s="24">
        <v>4.1777305309999999E-2</v>
      </c>
      <c r="P300" s="24">
        <v>5.2590891719999998E-2</v>
      </c>
      <c r="Q300" s="24">
        <v>0.1154187545</v>
      </c>
      <c r="R300" s="24">
        <v>4.3293602760000001E-2</v>
      </c>
      <c r="S300" s="24">
        <v>3.3991880709999998E-2</v>
      </c>
      <c r="T300" s="24">
        <v>3.3279053869999999E-2</v>
      </c>
      <c r="U300" s="24">
        <v>3.2390814269999998E-2</v>
      </c>
      <c r="V300" s="24">
        <v>5.0075653939999999E-2</v>
      </c>
      <c r="W300" s="24">
        <v>4.8842508350000001E-2</v>
      </c>
      <c r="X300" s="24">
        <v>2.827713452E-2</v>
      </c>
      <c r="Y300" s="24">
        <v>3.6087423559999998E-2</v>
      </c>
      <c r="Z300" s="24">
        <v>3.2481662930000002E-2</v>
      </c>
      <c r="AA300" s="24">
        <v>4.2722702029999997E-2</v>
      </c>
      <c r="AB300" s="24">
        <v>3.409776464E-2</v>
      </c>
      <c r="AC300" s="24">
        <v>3.0352655799999999E-2</v>
      </c>
      <c r="AD300" s="24">
        <v>3.6475297060000002E-2</v>
      </c>
      <c r="AE300" s="24">
        <v>2.6093898340000001E-2</v>
      </c>
      <c r="AF300" s="24">
        <v>2.7711387720000001E-2</v>
      </c>
      <c r="AG300" s="24">
        <v>2.9938315970000001E-2</v>
      </c>
      <c r="AH300" s="24">
        <v>1.7293866719999999E-2</v>
      </c>
      <c r="AI300" s="24">
        <v>1.8722612409999999E-2</v>
      </c>
      <c r="AJ300" s="24">
        <v>1.915530302E-2</v>
      </c>
      <c r="AK300" s="24">
        <v>1.439417806E-2</v>
      </c>
      <c r="AL300" s="24">
        <v>1.6674207520000001E-2</v>
      </c>
      <c r="AM300" s="24">
        <v>1.970101334E-2</v>
      </c>
      <c r="AN300" s="24">
        <v>1.700309291E-2</v>
      </c>
      <c r="AO300" s="24">
        <v>2.2728549319999999E-2</v>
      </c>
      <c r="AP300" s="24">
        <v>1.456495654E-2</v>
      </c>
    </row>
    <row r="301" spans="1:42" x14ac:dyDescent="0.25">
      <c r="A301" s="25">
        <v>2209</v>
      </c>
      <c r="B301" s="70">
        <v>9.1713999999999962E-2</v>
      </c>
      <c r="C301" s="24">
        <v>3.5983245820000002E-2</v>
      </c>
      <c r="D301" s="24">
        <v>0.18213056029999999</v>
      </c>
      <c r="E301" s="24">
        <v>2.3661352690000002E-2</v>
      </c>
      <c r="F301" s="24">
        <v>3.8656815890000001E-2</v>
      </c>
      <c r="G301" s="24">
        <v>5.5179942400000001E-2</v>
      </c>
      <c r="H301" s="24">
        <v>3.5989884290000003E-2</v>
      </c>
      <c r="I301" s="24">
        <v>6.7774698140000006E-2</v>
      </c>
      <c r="J301" s="24">
        <v>3.5707484929999998E-2</v>
      </c>
      <c r="K301" s="24">
        <v>2.703514881E-2</v>
      </c>
      <c r="L301" s="24">
        <v>3.7277214230000001E-2</v>
      </c>
      <c r="M301" s="24">
        <v>4.0920563040000003E-2</v>
      </c>
      <c r="N301" s="24">
        <v>2.414825E-2</v>
      </c>
      <c r="O301" s="24">
        <v>4.1704181579999999E-2</v>
      </c>
      <c r="P301" s="24">
        <v>5.2361149340000003E-2</v>
      </c>
      <c r="Q301" s="24">
        <v>0.11514931170000001</v>
      </c>
      <c r="R301" s="24">
        <v>4.2987324299999997E-2</v>
      </c>
      <c r="S301" s="24">
        <v>3.4805152569999998E-2</v>
      </c>
      <c r="T301" s="24">
        <v>3.2385736700000001E-2</v>
      </c>
      <c r="U301" s="24">
        <v>3.251527622E-2</v>
      </c>
      <c r="V301" s="24">
        <v>4.9512282009999999E-2</v>
      </c>
      <c r="W301" s="24">
        <v>4.9070887270000002E-2</v>
      </c>
      <c r="X301" s="24">
        <v>2.7566667650000001E-2</v>
      </c>
      <c r="Y301" s="24">
        <v>3.573527932E-2</v>
      </c>
      <c r="Z301" s="24">
        <v>3.2558772710000003E-2</v>
      </c>
      <c r="AA301" s="24">
        <v>4.2237535120000003E-2</v>
      </c>
      <c r="AB301" s="24">
        <v>3.4717012200000001E-2</v>
      </c>
      <c r="AC301" s="24">
        <v>3.0742218719999999E-2</v>
      </c>
      <c r="AD301" s="24">
        <v>3.6627240480000003E-2</v>
      </c>
      <c r="AE301" s="24">
        <v>2.657824755E-2</v>
      </c>
      <c r="AF301" s="24">
        <v>2.8954563660000002E-2</v>
      </c>
      <c r="AG301" s="24">
        <v>2.9412725939999999E-2</v>
      </c>
      <c r="AH301" s="24">
        <v>1.7209991809999999E-2</v>
      </c>
      <c r="AI301" s="24">
        <v>1.8978547299999999E-2</v>
      </c>
      <c r="AJ301" s="24">
        <v>1.8981764089999999E-2</v>
      </c>
      <c r="AK301" s="24">
        <v>1.490325853E-2</v>
      </c>
      <c r="AL301" s="24">
        <v>1.7294945199999998E-2</v>
      </c>
      <c r="AM301" s="24">
        <v>1.990605891E-2</v>
      </c>
      <c r="AN301" s="24">
        <v>1.6875647010000001E-2</v>
      </c>
      <c r="AO301" s="24">
        <v>2.2768948229999999E-2</v>
      </c>
      <c r="AP301" s="24">
        <v>1.4748414979999999E-2</v>
      </c>
    </row>
    <row r="302" spans="1:42" x14ac:dyDescent="0.25">
      <c r="A302" s="25">
        <v>2208</v>
      </c>
      <c r="B302" s="70">
        <v>9.1981000000000007E-2</v>
      </c>
      <c r="C302" s="24">
        <v>3.6713995040000003E-2</v>
      </c>
      <c r="D302" s="24">
        <v>0.1831977665</v>
      </c>
      <c r="E302" s="24">
        <v>2.5614259760000001E-2</v>
      </c>
      <c r="F302" s="24">
        <v>3.9310202000000002E-2</v>
      </c>
      <c r="G302" s="24">
        <v>5.5462121959999999E-2</v>
      </c>
      <c r="H302" s="24">
        <v>3.631169721E-2</v>
      </c>
      <c r="I302" s="24">
        <v>6.8857312200000007E-2</v>
      </c>
      <c r="J302" s="24">
        <v>3.6833673720000001E-2</v>
      </c>
      <c r="K302" s="24">
        <v>2.718002349E-2</v>
      </c>
      <c r="L302" s="24">
        <v>3.8129419089999998E-2</v>
      </c>
      <c r="M302" s="24">
        <v>4.1882853960000001E-2</v>
      </c>
      <c r="N302" s="24">
        <v>2.4771057070000001E-2</v>
      </c>
      <c r="O302" s="24">
        <v>4.2563300579999998E-2</v>
      </c>
      <c r="P302" s="24">
        <v>5.2590627219999998E-2</v>
      </c>
      <c r="Q302" s="24">
        <v>0.1160929129</v>
      </c>
      <c r="R302" s="24">
        <v>4.3149113660000002E-2</v>
      </c>
      <c r="S302" s="24">
        <v>3.5730924460000001E-2</v>
      </c>
      <c r="T302" s="24">
        <v>3.3156212419999997E-2</v>
      </c>
      <c r="U302" s="24">
        <v>3.3167194580000003E-2</v>
      </c>
      <c r="V302" s="24">
        <v>5.0783645359999997E-2</v>
      </c>
      <c r="W302" s="24">
        <v>4.9461863930000002E-2</v>
      </c>
      <c r="X302" s="24">
        <v>2.8625849629999998E-2</v>
      </c>
      <c r="Y302" s="24">
        <v>3.6492582410000002E-2</v>
      </c>
      <c r="Z302" s="24">
        <v>3.3090978860000002E-2</v>
      </c>
      <c r="AA302" s="24">
        <v>4.3533016000000001E-2</v>
      </c>
      <c r="AB302" s="24">
        <v>3.504882753E-2</v>
      </c>
      <c r="AC302" s="24">
        <v>3.0957687649999999E-2</v>
      </c>
      <c r="AD302" s="24">
        <v>3.7167590110000003E-2</v>
      </c>
      <c r="AE302" s="24">
        <v>2.671837434E-2</v>
      </c>
      <c r="AF302" s="24">
        <v>2.8827683999999999E-2</v>
      </c>
      <c r="AG302" s="24">
        <v>3.0131382870000001E-2</v>
      </c>
      <c r="AH302" s="24">
        <v>1.7879966649999999E-2</v>
      </c>
      <c r="AI302" s="24">
        <v>1.9638555120000002E-2</v>
      </c>
      <c r="AJ302" s="24">
        <v>1.9432662050000001E-2</v>
      </c>
      <c r="AK302" s="24">
        <v>1.5122346579999999E-2</v>
      </c>
      <c r="AL302" s="24">
        <v>1.751888171E-2</v>
      </c>
      <c r="AM302" s="24">
        <v>2.020382695E-2</v>
      </c>
      <c r="AN302" s="24">
        <v>1.74047295E-2</v>
      </c>
      <c r="AO302" s="24">
        <v>2.3568887260000001E-2</v>
      </c>
      <c r="AP302" s="24">
        <v>1.456875727E-2</v>
      </c>
    </row>
    <row r="303" spans="1:42" x14ac:dyDescent="0.25">
      <c r="A303" s="25">
        <v>2207</v>
      </c>
      <c r="B303" s="70">
        <v>9.213300000000002E-2</v>
      </c>
      <c r="C303" s="24">
        <v>3.6649238319999999E-2</v>
      </c>
      <c r="D303" s="24">
        <v>0.18410034480000001</v>
      </c>
      <c r="E303" s="24">
        <v>2.471915446E-2</v>
      </c>
      <c r="F303" s="24">
        <v>3.9290111510000003E-2</v>
      </c>
      <c r="G303" s="24">
        <v>5.5924959480000001E-2</v>
      </c>
      <c r="H303" s="24">
        <v>3.6095101390000002E-2</v>
      </c>
      <c r="I303" s="24">
        <v>6.8850122390000004E-2</v>
      </c>
      <c r="J303" s="24">
        <v>3.6439906809999999E-2</v>
      </c>
      <c r="K303" s="24">
        <v>2.744129486E-2</v>
      </c>
      <c r="L303" s="24">
        <v>3.8052611049999997E-2</v>
      </c>
      <c r="M303" s="24">
        <v>4.1969977319999997E-2</v>
      </c>
      <c r="N303" s="24">
        <v>2.5400053709999999E-2</v>
      </c>
      <c r="O303" s="24">
        <v>4.267089441E-2</v>
      </c>
      <c r="P303" s="24">
        <v>5.314911529E-2</v>
      </c>
      <c r="Q303" s="24">
        <v>0.1162175834</v>
      </c>
      <c r="R303" s="24">
        <v>4.3541174379999999E-2</v>
      </c>
      <c r="S303" s="24">
        <v>3.5113599150000001E-2</v>
      </c>
      <c r="T303" s="24">
        <v>3.3318825070000002E-2</v>
      </c>
      <c r="U303" s="24">
        <v>3.3591676500000001E-2</v>
      </c>
      <c r="V303" s="24">
        <v>5.0557505340000003E-2</v>
      </c>
      <c r="W303" s="24">
        <v>4.9647703770000003E-2</v>
      </c>
      <c r="X303" s="24">
        <v>2.8371548279999999E-2</v>
      </c>
      <c r="Y303" s="24">
        <v>3.6359824239999998E-2</v>
      </c>
      <c r="Z303" s="24">
        <v>3.3174011859999998E-2</v>
      </c>
      <c r="AA303" s="24">
        <v>4.3327666819999999E-2</v>
      </c>
      <c r="AB303" s="24">
        <v>3.4596007319999997E-2</v>
      </c>
      <c r="AC303" s="24">
        <v>3.116616979E-2</v>
      </c>
      <c r="AD303" s="24">
        <v>3.7388220430000001E-2</v>
      </c>
      <c r="AE303" s="24">
        <v>2.7363514530000001E-2</v>
      </c>
      <c r="AF303" s="24">
        <v>2.9245397079999999E-2</v>
      </c>
      <c r="AG303" s="24">
        <v>2.968986891E-2</v>
      </c>
      <c r="AH303" s="24">
        <v>1.7835892740000001E-2</v>
      </c>
      <c r="AI303" s="24">
        <v>1.8954074009999999E-2</v>
      </c>
      <c r="AJ303" s="24">
        <v>1.9766055049999998E-2</v>
      </c>
      <c r="AK303" s="24">
        <v>1.518673263E-2</v>
      </c>
      <c r="AL303" s="24">
        <v>1.7416719349999998E-2</v>
      </c>
      <c r="AM303" s="24">
        <v>2.0103147250000002E-2</v>
      </c>
      <c r="AN303" s="24">
        <v>1.7142450439999998E-2</v>
      </c>
      <c r="AO303" s="24">
        <v>2.275798284E-2</v>
      </c>
      <c r="AP303" s="24">
        <v>1.47370873E-2</v>
      </c>
    </row>
    <row r="304" spans="1:42" x14ac:dyDescent="0.25">
      <c r="A304" s="25">
        <v>2206</v>
      </c>
      <c r="B304" s="70">
        <v>9.2457000000000039E-2</v>
      </c>
      <c r="C304" s="24">
        <v>3.7569694219999998E-2</v>
      </c>
      <c r="D304" s="24">
        <v>0.18393979969999999</v>
      </c>
      <c r="E304" s="24">
        <v>2.4447930980000001E-2</v>
      </c>
      <c r="F304" s="24">
        <v>3.9247523989999998E-2</v>
      </c>
      <c r="G304" s="24">
        <v>5.562897772E-2</v>
      </c>
      <c r="H304" s="24">
        <v>3.6078337580000001E-2</v>
      </c>
      <c r="I304" s="24">
        <v>6.8965829909999998E-2</v>
      </c>
      <c r="J304" s="24">
        <v>3.6266192789999999E-2</v>
      </c>
      <c r="K304" s="24">
        <v>2.7206424619999999E-2</v>
      </c>
      <c r="L304" s="24">
        <v>3.7859436119999999E-2</v>
      </c>
      <c r="M304" s="24">
        <v>4.1613262149999997E-2</v>
      </c>
      <c r="N304" s="24">
        <v>2.4880280719999998E-2</v>
      </c>
      <c r="O304" s="24">
        <v>4.2492870240000001E-2</v>
      </c>
      <c r="P304" s="24">
        <v>5.3054187449999998E-2</v>
      </c>
      <c r="Q304" s="24">
        <v>0.1163052097</v>
      </c>
      <c r="R304" s="24">
        <v>4.3742217120000003E-2</v>
      </c>
      <c r="S304" s="24">
        <v>3.5150758919999997E-2</v>
      </c>
      <c r="T304" s="24">
        <v>3.297763318E-2</v>
      </c>
      <c r="U304" s="24">
        <v>3.2800380140000002E-2</v>
      </c>
      <c r="V304" s="24">
        <v>5.0166036929999998E-2</v>
      </c>
      <c r="W304" s="24">
        <v>4.9592245370000003E-2</v>
      </c>
      <c r="X304" s="24">
        <v>2.8260916470000001E-2</v>
      </c>
      <c r="Y304" s="24">
        <v>3.6161210389999997E-2</v>
      </c>
      <c r="Z304" s="24">
        <v>3.3111624419999999E-2</v>
      </c>
      <c r="AA304" s="24">
        <v>4.3189968910000001E-2</v>
      </c>
      <c r="AB304" s="24">
        <v>3.473319113E-2</v>
      </c>
      <c r="AC304" s="24">
        <v>3.1447023150000003E-2</v>
      </c>
      <c r="AD304" s="24">
        <v>3.762089834E-2</v>
      </c>
      <c r="AE304" s="24">
        <v>2.6758126909999999E-2</v>
      </c>
      <c r="AF304" s="24">
        <v>2.9173105960000001E-2</v>
      </c>
      <c r="AG304" s="24">
        <v>3.0462183059999998E-2</v>
      </c>
      <c r="AH304" s="24">
        <v>1.7683397980000001E-2</v>
      </c>
      <c r="AI304" s="24">
        <v>1.9334433599999999E-2</v>
      </c>
      <c r="AJ304" s="24">
        <v>1.953586563E-2</v>
      </c>
      <c r="AK304" s="24">
        <v>1.5338058579999999E-2</v>
      </c>
      <c r="AL304" s="24">
        <v>1.7515754330000001E-2</v>
      </c>
      <c r="AM304" s="24">
        <v>2.0336864520000001E-2</v>
      </c>
      <c r="AN304" s="24">
        <v>1.761591807E-2</v>
      </c>
      <c r="AO304" s="24">
        <v>2.361155115E-2</v>
      </c>
      <c r="AP304" s="24">
        <v>1.518874336E-2</v>
      </c>
    </row>
    <row r="305" spans="1:42" x14ac:dyDescent="0.25">
      <c r="A305" s="25">
        <v>2205</v>
      </c>
      <c r="B305" s="70">
        <v>9.282399999999999E-2</v>
      </c>
      <c r="C305" s="24">
        <v>3.7123039359999999E-2</v>
      </c>
      <c r="D305" s="24">
        <v>0.18525616819999999</v>
      </c>
      <c r="E305" s="24">
        <v>2.5170920419999999E-2</v>
      </c>
      <c r="F305" s="24">
        <v>3.9813470099999998E-2</v>
      </c>
      <c r="G305" s="24">
        <v>5.5956408380000003E-2</v>
      </c>
      <c r="H305" s="24">
        <v>3.7096928809999999E-2</v>
      </c>
      <c r="I305" s="24">
        <v>6.9698333740000007E-2</v>
      </c>
      <c r="J305" s="24">
        <v>3.7455651909999998E-2</v>
      </c>
      <c r="K305" s="24">
        <v>2.7877548709999998E-2</v>
      </c>
      <c r="L305" s="24">
        <v>3.8718674330000001E-2</v>
      </c>
      <c r="M305" s="24">
        <v>4.2336177080000002E-2</v>
      </c>
      <c r="N305" s="24">
        <v>2.5362839920000001E-2</v>
      </c>
      <c r="O305" s="24">
        <v>4.336215928E-2</v>
      </c>
      <c r="P305" s="24">
        <v>5.420606956E-2</v>
      </c>
      <c r="Q305" s="24">
        <v>0.1178325787</v>
      </c>
      <c r="R305" s="24">
        <v>4.4289261099999998E-2</v>
      </c>
      <c r="S305" s="24">
        <v>3.5723615440000002E-2</v>
      </c>
      <c r="T305" s="24">
        <v>3.3714778719999998E-2</v>
      </c>
      <c r="U305" s="24">
        <v>3.3896211529999998E-2</v>
      </c>
      <c r="V305" s="24">
        <v>5.178562179E-2</v>
      </c>
      <c r="W305" s="24">
        <v>5.0273206080000001E-2</v>
      </c>
      <c r="X305" s="24">
        <v>2.8754025700000001E-2</v>
      </c>
      <c r="Y305" s="24">
        <v>3.7430878729999999E-2</v>
      </c>
      <c r="Z305" s="24">
        <v>3.3545475450000001E-2</v>
      </c>
      <c r="AA305" s="24">
        <v>4.4411737469999997E-2</v>
      </c>
      <c r="AB305" s="24">
        <v>3.5148065540000002E-2</v>
      </c>
      <c r="AC305" s="24">
        <v>3.1346652660000002E-2</v>
      </c>
      <c r="AD305" s="24">
        <v>3.7201374769999997E-2</v>
      </c>
      <c r="AE305" s="24">
        <v>2.693323232E-2</v>
      </c>
      <c r="AF305" s="24">
        <v>2.9565462840000001E-2</v>
      </c>
      <c r="AG305" s="24">
        <v>3.0647037549999999E-2</v>
      </c>
      <c r="AH305" s="24">
        <v>1.794187538E-2</v>
      </c>
      <c r="AI305" s="24">
        <v>1.9647790120000001E-2</v>
      </c>
      <c r="AJ305" s="24">
        <v>1.971959509E-2</v>
      </c>
      <c r="AK305" s="24">
        <v>1.5022944660000001E-2</v>
      </c>
      <c r="AL305" s="24">
        <v>1.7599824819999998E-2</v>
      </c>
      <c r="AM305" s="24">
        <v>2.0488232370000001E-2</v>
      </c>
      <c r="AN305" s="24">
        <v>1.725761034E-2</v>
      </c>
      <c r="AO305" s="24">
        <v>2.3580610750000001E-2</v>
      </c>
      <c r="AP305" s="24">
        <v>1.549560763E-2</v>
      </c>
    </row>
    <row r="306" spans="1:42" x14ac:dyDescent="0.25">
      <c r="A306" s="25">
        <v>2204</v>
      </c>
      <c r="B306" s="70">
        <v>9.315200000000004E-2</v>
      </c>
      <c r="C306" s="24">
        <v>3.7934545430000001E-2</v>
      </c>
      <c r="D306" s="24">
        <v>0.18630342189999999</v>
      </c>
      <c r="E306" s="24">
        <v>2.5173909960000001E-2</v>
      </c>
      <c r="F306" s="24">
        <v>4.0056936440000003E-2</v>
      </c>
      <c r="G306" s="24">
        <v>5.6886352600000002E-2</v>
      </c>
      <c r="H306" s="24">
        <v>3.7294223899999999E-2</v>
      </c>
      <c r="I306" s="24">
        <v>7.0546865459999997E-2</v>
      </c>
      <c r="J306" s="24">
        <v>3.7599924950000002E-2</v>
      </c>
      <c r="K306" s="24">
        <v>2.8810534629999999E-2</v>
      </c>
      <c r="L306" s="24">
        <v>3.902122006E-2</v>
      </c>
      <c r="M306" s="24">
        <v>4.237167537E-2</v>
      </c>
      <c r="N306" s="24">
        <v>2.5269627570000001E-2</v>
      </c>
      <c r="O306" s="24">
        <v>4.3732482939999998E-2</v>
      </c>
      <c r="P306" s="24">
        <v>5.4446738209999998E-2</v>
      </c>
      <c r="Q306" s="24">
        <v>0.1175933331</v>
      </c>
      <c r="R306" s="24">
        <v>4.5049723239999999E-2</v>
      </c>
      <c r="S306" s="24">
        <v>3.5661872480000002E-2</v>
      </c>
      <c r="T306" s="24">
        <v>3.375363722E-2</v>
      </c>
      <c r="U306" s="24">
        <v>3.4108601510000003E-2</v>
      </c>
      <c r="V306" s="24">
        <v>5.1469739530000003E-2</v>
      </c>
      <c r="W306" s="24">
        <v>5.0258181989999998E-2</v>
      </c>
      <c r="X306" s="24">
        <v>2.8976976870000001E-2</v>
      </c>
      <c r="Y306" s="24">
        <v>3.8086351009999998E-2</v>
      </c>
      <c r="Z306" s="24">
        <v>3.3150795849999998E-2</v>
      </c>
      <c r="AA306" s="24">
        <v>4.4433441009999998E-2</v>
      </c>
      <c r="AB306" s="24">
        <v>3.499481082E-2</v>
      </c>
      <c r="AC306" s="24">
        <v>3.1199017539999999E-2</v>
      </c>
      <c r="AD306" s="24">
        <v>3.7429891530000002E-2</v>
      </c>
      <c r="AE306" s="24">
        <v>2.7181457730000001E-2</v>
      </c>
      <c r="AF306" s="24">
        <v>2.9400816190000002E-2</v>
      </c>
      <c r="AG306" s="24">
        <v>3.075774945E-2</v>
      </c>
      <c r="AH306" s="24">
        <v>1.767832972E-2</v>
      </c>
      <c r="AI306" s="24">
        <v>1.9172104079999999E-2</v>
      </c>
      <c r="AJ306" s="24">
        <v>1.9597388800000001E-2</v>
      </c>
      <c r="AK306" s="24">
        <v>1.5152715149999999E-2</v>
      </c>
      <c r="AL306" s="24">
        <v>1.8130788580000001E-2</v>
      </c>
      <c r="AM306" s="24">
        <v>2.015791833E-2</v>
      </c>
      <c r="AN306" s="24">
        <v>1.767107658E-2</v>
      </c>
      <c r="AO306" s="24">
        <v>2.3547543210000001E-2</v>
      </c>
      <c r="AP306" s="24">
        <v>1.5004320999999999E-2</v>
      </c>
    </row>
    <row r="307" spans="1:42" x14ac:dyDescent="0.25">
      <c r="A307" s="25">
        <v>2203</v>
      </c>
      <c r="B307" s="70">
        <v>9.3462999999999991E-2</v>
      </c>
      <c r="C307" s="24">
        <v>3.7607379259999997E-2</v>
      </c>
      <c r="D307" s="24">
        <v>0.18686735630000001</v>
      </c>
      <c r="E307" s="24">
        <v>2.548761293E-2</v>
      </c>
      <c r="F307" s="24">
        <v>4.0084641429999998E-2</v>
      </c>
      <c r="G307" s="24">
        <v>5.7384628799999997E-2</v>
      </c>
      <c r="H307" s="24">
        <v>3.6733854560000001E-2</v>
      </c>
      <c r="I307" s="24">
        <v>7.0326939229999996E-2</v>
      </c>
      <c r="J307" s="24">
        <v>3.7055063989999998E-2</v>
      </c>
      <c r="K307" s="24">
        <v>2.8434639800000001E-2</v>
      </c>
      <c r="L307" s="24">
        <v>3.828282282E-2</v>
      </c>
      <c r="M307" s="24">
        <v>4.2496237899999997E-2</v>
      </c>
      <c r="N307" s="24">
        <v>2.5360122320000001E-2</v>
      </c>
      <c r="O307" s="24">
        <v>4.4006228449999997E-2</v>
      </c>
      <c r="P307" s="24">
        <v>5.4099712520000003E-2</v>
      </c>
      <c r="Q307" s="24">
        <v>0.1181701496</v>
      </c>
      <c r="R307" s="24">
        <v>4.4060572979999997E-2</v>
      </c>
      <c r="S307" s="24">
        <v>3.6087706689999999E-2</v>
      </c>
      <c r="T307" s="24">
        <v>3.3709436660000001E-2</v>
      </c>
      <c r="U307" s="24">
        <v>3.3872254189999999E-2</v>
      </c>
      <c r="V307" s="24">
        <v>5.1474258299999999E-2</v>
      </c>
      <c r="W307" s="24">
        <v>5.0870392469999998E-2</v>
      </c>
      <c r="X307" s="24">
        <v>2.8762433680000001E-2</v>
      </c>
      <c r="Y307" s="24">
        <v>3.769356385E-2</v>
      </c>
      <c r="Z307" s="24">
        <v>3.3710163090000002E-2</v>
      </c>
      <c r="AA307" s="24">
        <v>4.4219151140000003E-2</v>
      </c>
      <c r="AB307" s="24">
        <v>3.5686127839999998E-2</v>
      </c>
      <c r="AC307" s="24">
        <v>3.2233677799999999E-2</v>
      </c>
      <c r="AD307" s="24">
        <v>3.8030233230000002E-2</v>
      </c>
      <c r="AE307" s="24">
        <v>2.7752473949999999E-2</v>
      </c>
      <c r="AF307" s="24">
        <v>2.9979169369999999E-2</v>
      </c>
      <c r="AG307" s="24">
        <v>3.1566903E-2</v>
      </c>
      <c r="AH307" s="24">
        <v>1.7876271159999998E-2</v>
      </c>
      <c r="AI307" s="24">
        <v>2.015664428E-2</v>
      </c>
      <c r="AJ307" s="24">
        <v>2.035080828E-2</v>
      </c>
      <c r="AK307" s="24">
        <v>1.5428949149999999E-2</v>
      </c>
      <c r="AL307" s="24">
        <v>1.8168224019999998E-2</v>
      </c>
      <c r="AM307" s="24">
        <v>2.0756585519999999E-2</v>
      </c>
      <c r="AN307" s="24">
        <v>1.8007112669999999E-2</v>
      </c>
      <c r="AO307" s="24">
        <v>2.4328686299999999E-2</v>
      </c>
      <c r="AP307" s="24">
        <v>1.511304546E-2</v>
      </c>
    </row>
    <row r="308" spans="1:42" x14ac:dyDescent="0.25">
      <c r="A308" s="25">
        <v>2202</v>
      </c>
      <c r="B308" s="70">
        <v>9.3786999999999981E-2</v>
      </c>
      <c r="C308" s="24">
        <v>3.6868900060000001E-2</v>
      </c>
      <c r="D308" s="24">
        <v>0.18743151429999999</v>
      </c>
      <c r="E308" s="24">
        <v>2.58232709E-2</v>
      </c>
      <c r="F308" s="24">
        <v>4.075445607E-2</v>
      </c>
      <c r="G308" s="24">
        <v>5.7700999080000002E-2</v>
      </c>
      <c r="H308" s="24">
        <v>3.7608563900000003E-2</v>
      </c>
      <c r="I308" s="24">
        <v>7.1197979149999993E-2</v>
      </c>
      <c r="J308" s="24">
        <v>3.794974089E-2</v>
      </c>
      <c r="K308" s="24">
        <v>2.9100690039999998E-2</v>
      </c>
      <c r="L308" s="24">
        <v>3.9048235860000002E-2</v>
      </c>
      <c r="M308" s="24">
        <v>4.317587614E-2</v>
      </c>
      <c r="N308" s="24">
        <v>2.5912893940000001E-2</v>
      </c>
      <c r="O308" s="24">
        <v>4.4233080000000001E-2</v>
      </c>
      <c r="P308" s="24">
        <v>5.4644409569999997E-2</v>
      </c>
      <c r="Q308" s="24">
        <v>0.1192479655</v>
      </c>
      <c r="R308" s="24">
        <v>4.499459267E-2</v>
      </c>
      <c r="S308" s="24">
        <v>3.6792509260000002E-2</v>
      </c>
      <c r="T308" s="24">
        <v>3.4407027069999999E-2</v>
      </c>
      <c r="U308" s="24">
        <v>3.4354742620000003E-2</v>
      </c>
      <c r="V308" s="24">
        <v>5.1477521659999997E-2</v>
      </c>
      <c r="W308" s="24">
        <v>5.1510486750000001E-2</v>
      </c>
      <c r="X308" s="24">
        <v>2.969397046E-2</v>
      </c>
      <c r="Y308" s="24">
        <v>3.8268629460000002E-2</v>
      </c>
      <c r="Z308" s="24">
        <v>3.4068029370000003E-2</v>
      </c>
      <c r="AA308" s="24">
        <v>4.5209728179999999E-2</v>
      </c>
      <c r="AB308" s="24">
        <v>3.5161845390000002E-2</v>
      </c>
      <c r="AC308" s="24">
        <v>3.2145835460000001E-2</v>
      </c>
      <c r="AD308" s="24">
        <v>3.7691842759999997E-2</v>
      </c>
      <c r="AE308" s="24">
        <v>2.7101932089999999E-2</v>
      </c>
      <c r="AF308" s="24">
        <v>2.9732083900000001E-2</v>
      </c>
      <c r="AG308" s="24">
        <v>3.1087858600000001E-2</v>
      </c>
      <c r="AH308" s="24">
        <v>1.75442975E-2</v>
      </c>
      <c r="AI308" s="24">
        <v>1.9382230939999998E-2</v>
      </c>
      <c r="AJ308" s="24">
        <v>1.9796019420000002E-2</v>
      </c>
      <c r="AK308" s="24">
        <v>1.5012788589999999E-2</v>
      </c>
      <c r="AL308" s="24">
        <v>1.778462343E-2</v>
      </c>
      <c r="AM308" s="24">
        <v>2.0650321619999999E-2</v>
      </c>
      <c r="AN308" s="24">
        <v>1.767633297E-2</v>
      </c>
      <c r="AO308" s="24">
        <v>2.3686202239999999E-2</v>
      </c>
      <c r="AP308" s="24">
        <v>1.458923612E-2</v>
      </c>
    </row>
    <row r="309" spans="1:42" x14ac:dyDescent="0.25">
      <c r="A309" s="25">
        <v>2201</v>
      </c>
      <c r="B309" s="70">
        <v>9.4152999999999959E-2</v>
      </c>
      <c r="C309" s="24">
        <v>3.799240291E-2</v>
      </c>
      <c r="D309" s="24">
        <v>0.188019082</v>
      </c>
      <c r="E309" s="24">
        <v>2.6214040819999999E-2</v>
      </c>
      <c r="F309" s="24">
        <v>4.0698818859999999E-2</v>
      </c>
      <c r="G309" s="24">
        <v>5.7406488810000003E-2</v>
      </c>
      <c r="H309" s="24">
        <v>3.7670273329999997E-2</v>
      </c>
      <c r="I309" s="24">
        <v>7.1278102699999998E-2</v>
      </c>
      <c r="J309" s="24">
        <v>3.7534303960000001E-2</v>
      </c>
      <c r="K309" s="24">
        <v>2.9087541620000001E-2</v>
      </c>
      <c r="L309" s="24">
        <v>3.9343897250000003E-2</v>
      </c>
      <c r="M309" s="24">
        <v>4.3506607410000002E-2</v>
      </c>
      <c r="N309" s="24">
        <v>2.5800909850000001E-2</v>
      </c>
      <c r="O309" s="24">
        <v>4.4621616599999997E-2</v>
      </c>
      <c r="P309" s="24">
        <v>5.4781675340000002E-2</v>
      </c>
      <c r="Q309" s="24">
        <v>0.1200012565</v>
      </c>
      <c r="R309" s="24">
        <v>4.5453160999999999E-2</v>
      </c>
      <c r="S309" s="24">
        <v>3.6117382349999998E-2</v>
      </c>
      <c r="T309" s="24">
        <v>3.4529715779999998E-2</v>
      </c>
      <c r="U309" s="24">
        <v>3.4961029890000002E-2</v>
      </c>
      <c r="V309" s="24">
        <v>5.2352182570000003E-2</v>
      </c>
      <c r="W309" s="24">
        <v>5.1508355890000003E-2</v>
      </c>
      <c r="X309" s="24">
        <v>2.967406996E-2</v>
      </c>
      <c r="Y309" s="24">
        <v>3.8154207170000003E-2</v>
      </c>
      <c r="Z309" s="24">
        <v>3.4364886579999997E-2</v>
      </c>
      <c r="AA309" s="24">
        <v>4.5494694260000003E-2</v>
      </c>
      <c r="AB309" s="24">
        <v>3.493089974E-2</v>
      </c>
      <c r="AC309" s="24">
        <v>3.174975142E-2</v>
      </c>
      <c r="AD309" s="24">
        <v>3.7374958399999998E-2</v>
      </c>
      <c r="AE309" s="24">
        <v>2.7468236159999999E-2</v>
      </c>
      <c r="AF309" s="24">
        <v>2.9279759150000001E-2</v>
      </c>
      <c r="AG309" s="24">
        <v>3.0946290120000001E-2</v>
      </c>
      <c r="AH309" s="24">
        <v>1.7504327E-2</v>
      </c>
      <c r="AI309" s="24">
        <v>1.949048787E-2</v>
      </c>
      <c r="AJ309" s="24">
        <v>1.920432784E-2</v>
      </c>
      <c r="AK309" s="24">
        <v>1.506228466E-2</v>
      </c>
      <c r="AL309" s="24">
        <v>1.7439408230000002E-2</v>
      </c>
      <c r="AM309" s="24">
        <v>2.0246243099999998E-2</v>
      </c>
      <c r="AN309" s="24">
        <v>1.732851006E-2</v>
      </c>
      <c r="AO309" s="24">
        <v>2.3455483839999999E-2</v>
      </c>
      <c r="AP309" s="24">
        <v>1.534591615E-2</v>
      </c>
    </row>
    <row r="310" spans="1:42" x14ac:dyDescent="0.25">
      <c r="A310" s="25">
        <v>2200</v>
      </c>
      <c r="B310" s="70">
        <v>9.444899999999995E-2</v>
      </c>
      <c r="C310" s="24">
        <v>3.7609919909999998E-2</v>
      </c>
      <c r="D310" s="24">
        <v>0.18845236300000001</v>
      </c>
      <c r="E310" s="24">
        <v>2.6040710509999999E-2</v>
      </c>
      <c r="F310" s="24">
        <v>4.0772028270000003E-2</v>
      </c>
      <c r="G310" s="24">
        <v>5.8270480479999998E-2</v>
      </c>
      <c r="H310" s="24">
        <v>3.8030344989999999E-2</v>
      </c>
      <c r="I310" s="24">
        <v>7.1207620200000002E-2</v>
      </c>
      <c r="J310" s="24">
        <v>3.7717960770000003E-2</v>
      </c>
      <c r="K310" s="24">
        <v>2.9025599360000001E-2</v>
      </c>
      <c r="L310" s="24">
        <v>3.9299547669999997E-2</v>
      </c>
      <c r="M310" s="24">
        <v>4.3692089619999999E-2</v>
      </c>
      <c r="N310" s="24">
        <v>2.6037301870000001E-2</v>
      </c>
      <c r="O310" s="24">
        <v>4.4037282470000001E-2</v>
      </c>
      <c r="P310" s="24">
        <v>5.5182207380000001E-2</v>
      </c>
      <c r="Q310" s="24">
        <v>0.11965513229999999</v>
      </c>
      <c r="R310" s="24">
        <v>4.5269999649999997E-2</v>
      </c>
      <c r="S310" s="24">
        <v>3.6731544880000001E-2</v>
      </c>
      <c r="T310" s="24">
        <v>3.4286808219999999E-2</v>
      </c>
      <c r="U310" s="24">
        <v>3.510225937E-2</v>
      </c>
      <c r="V310" s="24">
        <v>5.2372101689999999E-2</v>
      </c>
      <c r="W310" s="24">
        <v>5.1980860529999999E-2</v>
      </c>
      <c r="X310" s="24">
        <v>2.9303990299999999E-2</v>
      </c>
      <c r="Y310" s="24">
        <v>3.8342166689999999E-2</v>
      </c>
      <c r="Z310" s="24">
        <v>3.4475766120000001E-2</v>
      </c>
      <c r="AA310" s="24">
        <v>4.5117124920000001E-2</v>
      </c>
      <c r="AB310" s="24">
        <v>3.5679381340000003E-2</v>
      </c>
      <c r="AC310" s="24">
        <v>3.259616345E-2</v>
      </c>
      <c r="AD310" s="24">
        <v>3.8084909319999999E-2</v>
      </c>
      <c r="AE310" s="24">
        <v>2.8424330059999999E-2</v>
      </c>
      <c r="AF310" s="24">
        <v>3.0254703019999999E-2</v>
      </c>
      <c r="AG310" s="24">
        <v>3.1297016890000001E-2</v>
      </c>
      <c r="AH310" s="24">
        <v>1.8786182629999999E-2</v>
      </c>
      <c r="AI310" s="24">
        <v>2.0272009069999999E-2</v>
      </c>
      <c r="AJ310" s="24">
        <v>2.0061613990000001E-2</v>
      </c>
      <c r="AK310" s="24">
        <v>1.604487374E-2</v>
      </c>
      <c r="AL310" s="24">
        <v>1.8116645510000001E-2</v>
      </c>
      <c r="AM310" s="24">
        <v>2.1385638039999998E-2</v>
      </c>
      <c r="AN310" s="24">
        <v>1.7583193260000001E-2</v>
      </c>
      <c r="AO310" s="24">
        <v>2.4521548300000001E-2</v>
      </c>
      <c r="AP310" s="24">
        <v>1.4402393249999999E-2</v>
      </c>
    </row>
    <row r="311" spans="1:42" x14ac:dyDescent="0.25">
      <c r="A311" s="25">
        <v>2199</v>
      </c>
      <c r="B311" s="70">
        <v>9.481199999999998E-2</v>
      </c>
      <c r="C311" s="24">
        <v>3.765353188E-2</v>
      </c>
      <c r="D311" s="24">
        <v>0.1895254552</v>
      </c>
      <c r="E311" s="24">
        <v>2.610610239E-2</v>
      </c>
      <c r="F311" s="24">
        <v>4.1137218480000001E-2</v>
      </c>
      <c r="G311" s="24">
        <v>5.8469694109999998E-2</v>
      </c>
      <c r="H311" s="24">
        <v>3.8097400220000001E-2</v>
      </c>
      <c r="I311" s="24">
        <v>7.1790829299999998E-2</v>
      </c>
      <c r="J311" s="24">
        <v>3.8418348880000001E-2</v>
      </c>
      <c r="K311" s="24">
        <v>2.930144221E-2</v>
      </c>
      <c r="L311" s="24">
        <v>3.959330916E-2</v>
      </c>
      <c r="M311" s="24">
        <v>4.3907381590000003E-2</v>
      </c>
      <c r="N311" s="24">
        <v>2.5987776000000001E-2</v>
      </c>
      <c r="O311" s="24">
        <v>4.5124564319999998E-2</v>
      </c>
      <c r="P311" s="24">
        <v>5.5588286369999997E-2</v>
      </c>
      <c r="Q311" s="24">
        <v>0.1205750629</v>
      </c>
      <c r="R311" s="24">
        <v>4.5503031460000003E-2</v>
      </c>
      <c r="S311" s="24">
        <v>3.6875154819999999E-2</v>
      </c>
      <c r="T311" s="24">
        <v>3.4887671469999999E-2</v>
      </c>
      <c r="U311" s="24">
        <v>3.511011973E-2</v>
      </c>
      <c r="V311" s="24">
        <v>5.2484169599999998E-2</v>
      </c>
      <c r="W311" s="24">
        <v>5.163929984E-2</v>
      </c>
      <c r="X311" s="24">
        <v>2.981797047E-2</v>
      </c>
      <c r="Y311" s="24">
        <v>3.8721587510000002E-2</v>
      </c>
      <c r="Z311" s="24">
        <v>3.4404926000000002E-2</v>
      </c>
      <c r="AA311" s="24">
        <v>4.5630563050000003E-2</v>
      </c>
      <c r="AB311" s="24">
        <v>3.6242187019999997E-2</v>
      </c>
      <c r="AC311" s="24">
        <v>3.2712787389999998E-2</v>
      </c>
      <c r="AD311" s="24">
        <v>3.8192898039999999E-2</v>
      </c>
      <c r="AE311" s="24">
        <v>2.8541775419999998E-2</v>
      </c>
      <c r="AF311" s="24">
        <v>2.9912691559999999E-2</v>
      </c>
      <c r="AG311" s="24">
        <v>3.174975142E-2</v>
      </c>
      <c r="AH311" s="24">
        <v>1.816757582E-2</v>
      </c>
      <c r="AI311" s="24">
        <v>2.045078576E-2</v>
      </c>
      <c r="AJ311" s="24">
        <v>2.0152684300000001E-2</v>
      </c>
      <c r="AK311" s="24">
        <v>1.6043046490000001E-2</v>
      </c>
      <c r="AL311" s="24">
        <v>1.8150761719999998E-2</v>
      </c>
      <c r="AM311" s="24">
        <v>2.1809423339999998E-2</v>
      </c>
      <c r="AN311" s="24">
        <v>1.770542562E-2</v>
      </c>
      <c r="AO311" s="24">
        <v>2.4161551149999998E-2</v>
      </c>
      <c r="AP311" s="24">
        <v>1.5403764320000001E-2</v>
      </c>
    </row>
    <row r="312" spans="1:42" x14ac:dyDescent="0.25">
      <c r="A312" s="25">
        <v>2198</v>
      </c>
      <c r="B312" s="70">
        <v>9.5155999999999991E-2</v>
      </c>
      <c r="C312" s="24">
        <v>3.7919573489999997E-2</v>
      </c>
      <c r="D312" s="24">
        <v>0.19048348070000001</v>
      </c>
      <c r="E312" s="24">
        <v>2.633856423E-2</v>
      </c>
      <c r="F312" s="24">
        <v>4.1620358820000002E-2</v>
      </c>
      <c r="G312" s="24">
        <v>5.86078763E-2</v>
      </c>
      <c r="H312" s="24">
        <v>3.8176618519999997E-2</v>
      </c>
      <c r="I312" s="24">
        <v>7.2086818519999998E-2</v>
      </c>
      <c r="J312" s="24">
        <v>3.8085617129999999E-2</v>
      </c>
      <c r="K312" s="24">
        <v>2.9487771909999998E-2</v>
      </c>
      <c r="L312" s="24">
        <v>4.0100201959999998E-2</v>
      </c>
      <c r="M312" s="24">
        <v>4.405796528E-2</v>
      </c>
      <c r="N312" s="24">
        <v>2.6056211440000001E-2</v>
      </c>
      <c r="O312" s="24">
        <v>4.5199528340000003E-2</v>
      </c>
      <c r="P312" s="24">
        <v>5.5409092460000003E-2</v>
      </c>
      <c r="Q312" s="24">
        <v>0.12083811310000001</v>
      </c>
      <c r="R312" s="24">
        <v>4.5389156790000003E-2</v>
      </c>
      <c r="S312" s="24">
        <v>3.6982167509999997E-2</v>
      </c>
      <c r="T312" s="24">
        <v>3.4736528990000001E-2</v>
      </c>
      <c r="U312" s="24">
        <v>3.4961760039999998E-2</v>
      </c>
      <c r="V312" s="24">
        <v>5.2864108229999998E-2</v>
      </c>
      <c r="W312" s="24">
        <v>5.2134681490000001E-2</v>
      </c>
      <c r="X312" s="24">
        <v>2.9778461900000001E-2</v>
      </c>
      <c r="Y312" s="24">
        <v>3.8948897269999998E-2</v>
      </c>
      <c r="Z312" s="24">
        <v>3.4360263500000002E-2</v>
      </c>
      <c r="AA312" s="24">
        <v>4.5863214880000003E-2</v>
      </c>
      <c r="AB312" s="24">
        <v>3.5875272010000001E-2</v>
      </c>
      <c r="AC312" s="24">
        <v>3.2240871339999998E-2</v>
      </c>
      <c r="AD312" s="24">
        <v>3.8127638399999997E-2</v>
      </c>
      <c r="AE312" s="24">
        <v>2.7807857839999998E-2</v>
      </c>
      <c r="AF312" s="24">
        <v>2.9842980210000002E-2</v>
      </c>
      <c r="AG312" s="24">
        <v>3.1616400930000003E-2</v>
      </c>
      <c r="AH312" s="24">
        <v>1.7931867390000002E-2</v>
      </c>
      <c r="AI312" s="24">
        <v>1.9709654149999999E-2</v>
      </c>
      <c r="AJ312" s="24">
        <v>1.9768791269999999E-2</v>
      </c>
      <c r="AK312" s="24">
        <v>1.544745732E-2</v>
      </c>
      <c r="AL312" s="24">
        <v>1.8167873840000001E-2</v>
      </c>
      <c r="AM312" s="24">
        <v>2.0952187479999999E-2</v>
      </c>
      <c r="AN312" s="24">
        <v>1.7457921059999999E-2</v>
      </c>
      <c r="AO312" s="24">
        <v>2.4361703540000001E-2</v>
      </c>
      <c r="AP312" s="24">
        <v>1.507158391E-2</v>
      </c>
    </row>
    <row r="313" spans="1:42" x14ac:dyDescent="0.25">
      <c r="A313" s="25">
        <v>2197</v>
      </c>
      <c r="B313" s="70">
        <v>9.5428999999999958E-2</v>
      </c>
      <c r="C313" s="24">
        <v>3.7916466590000003E-2</v>
      </c>
      <c r="D313" s="24">
        <v>0.19022330639999999</v>
      </c>
      <c r="E313" s="24">
        <v>2.6302121580000001E-2</v>
      </c>
      <c r="F313" s="24">
        <v>4.0900170800000003E-2</v>
      </c>
      <c r="G313" s="24">
        <v>5.8929111809999997E-2</v>
      </c>
      <c r="H313" s="24">
        <v>3.8150954989999999E-2</v>
      </c>
      <c r="I313" s="24">
        <v>7.2277128699999998E-2</v>
      </c>
      <c r="J313" s="24">
        <v>3.7974406029999998E-2</v>
      </c>
      <c r="K313" s="24">
        <v>2.936278656E-2</v>
      </c>
      <c r="L313" s="24">
        <v>3.9836820209999999E-2</v>
      </c>
      <c r="M313" s="24">
        <v>4.394641891E-2</v>
      </c>
      <c r="N313" s="24">
        <v>2.635572664E-2</v>
      </c>
      <c r="O313" s="24">
        <v>4.5125942680000003E-2</v>
      </c>
      <c r="P313" s="24">
        <v>5.5257018659999997E-2</v>
      </c>
      <c r="Q313" s="24">
        <v>0.1209759191</v>
      </c>
      <c r="R313" s="24">
        <v>4.6002481130000002E-2</v>
      </c>
      <c r="S313" s="24">
        <v>3.6841817200000002E-2</v>
      </c>
      <c r="T313" s="24">
        <v>3.4940749409999999E-2</v>
      </c>
      <c r="U313" s="24">
        <v>3.5040073099999999E-2</v>
      </c>
      <c r="V313" s="24">
        <v>5.2459310740000001E-2</v>
      </c>
      <c r="W313" s="24">
        <v>5.1936104890000001E-2</v>
      </c>
      <c r="X313" s="24">
        <v>2.9594834890000001E-2</v>
      </c>
      <c r="Y313" s="24">
        <v>3.8597427310000001E-2</v>
      </c>
      <c r="Z313" s="24">
        <v>3.4938726570000002E-2</v>
      </c>
      <c r="AA313" s="24">
        <v>4.6107910570000001E-2</v>
      </c>
      <c r="AB313" s="24">
        <v>3.6582492289999997E-2</v>
      </c>
      <c r="AC313" s="24">
        <v>3.3337440340000003E-2</v>
      </c>
      <c r="AD313" s="24">
        <v>3.8882449270000001E-2</v>
      </c>
      <c r="AE313" s="24">
        <v>2.8487540780000001E-2</v>
      </c>
      <c r="AF313" s="24">
        <v>3.0552323910000002E-2</v>
      </c>
      <c r="AG313" s="24">
        <v>3.2153334470000003E-2</v>
      </c>
      <c r="AH313" s="24">
        <v>1.833142154E-2</v>
      </c>
      <c r="AI313" s="24">
        <v>2.048155665E-2</v>
      </c>
      <c r="AJ313" s="24">
        <v>2.067486197E-2</v>
      </c>
      <c r="AK313" s="24">
        <v>1.623543538E-2</v>
      </c>
      <c r="AL313" s="24">
        <v>1.8218729650000001E-2</v>
      </c>
      <c r="AM313" s="24">
        <v>2.161555737E-2</v>
      </c>
      <c r="AN313" s="24">
        <v>1.8174108120000001E-2</v>
      </c>
      <c r="AO313" s="24">
        <v>2.438426577E-2</v>
      </c>
      <c r="AP313" s="24">
        <v>1.5200591649999999E-2</v>
      </c>
    </row>
    <row r="314" spans="1:42" x14ac:dyDescent="0.25">
      <c r="A314" s="25">
        <v>2196</v>
      </c>
      <c r="B314" s="70">
        <v>9.589499999999998E-2</v>
      </c>
      <c r="C314" s="24">
        <v>3.8066457960000001E-2</v>
      </c>
      <c r="D314" s="24">
        <v>0.19152186809999999</v>
      </c>
      <c r="E314" s="24">
        <v>2.626194246E-2</v>
      </c>
      <c r="F314" s="24">
        <v>4.050002992E-2</v>
      </c>
      <c r="G314" s="24">
        <v>5.8698482810000001E-2</v>
      </c>
      <c r="H314" s="24">
        <v>3.8264106960000002E-2</v>
      </c>
      <c r="I314" s="24">
        <v>7.2327487169999996E-2</v>
      </c>
      <c r="J314" s="24">
        <v>3.8442075249999999E-2</v>
      </c>
      <c r="K314" s="24">
        <v>2.907586098E-2</v>
      </c>
      <c r="L314" s="24">
        <v>4.0144916619999998E-2</v>
      </c>
      <c r="M314" s="24">
        <v>4.3685421350000003E-2</v>
      </c>
      <c r="N314" s="24">
        <v>2.6145139710000001E-2</v>
      </c>
      <c r="O314" s="24">
        <v>4.5243881639999997E-2</v>
      </c>
      <c r="P314" s="24">
        <v>5.5882565680000003E-2</v>
      </c>
      <c r="Q314" s="24">
        <v>0.1215215325</v>
      </c>
      <c r="R314" s="24">
        <v>4.5744817700000003E-2</v>
      </c>
      <c r="S314" s="24">
        <v>3.7196580319999999E-2</v>
      </c>
      <c r="T314" s="24">
        <v>3.4609239549999997E-2</v>
      </c>
      <c r="U314" s="24">
        <v>3.5236965859999997E-2</v>
      </c>
      <c r="V314" s="24">
        <v>5.2405919879999999E-2</v>
      </c>
      <c r="W314" s="24">
        <v>5.1948651669999998E-2</v>
      </c>
      <c r="X314" s="24">
        <v>2.981619537E-2</v>
      </c>
      <c r="Y314" s="24">
        <v>3.8658030330000002E-2</v>
      </c>
      <c r="Z314" s="24">
        <v>3.4430339929999998E-2</v>
      </c>
      <c r="AA314" s="24">
        <v>4.583372921E-2</v>
      </c>
      <c r="AB314" s="24">
        <v>3.61125432E-2</v>
      </c>
      <c r="AC314" s="24">
        <v>3.318527341E-2</v>
      </c>
      <c r="AD314" s="24">
        <v>3.8385290650000001E-2</v>
      </c>
      <c r="AE314" s="24">
        <v>2.837961726E-2</v>
      </c>
      <c r="AF314" s="24">
        <v>3.0323702840000001E-2</v>
      </c>
      <c r="AG314" s="24">
        <v>3.2288830730000002E-2</v>
      </c>
      <c r="AH314" s="24">
        <v>1.876391098E-2</v>
      </c>
      <c r="AI314" s="24">
        <v>2.0484460520000001E-2</v>
      </c>
      <c r="AJ314" s="24">
        <v>2.058330178E-2</v>
      </c>
      <c r="AK314" s="24">
        <v>1.6346590590000001E-2</v>
      </c>
      <c r="AL314" s="24">
        <v>1.8106417730000001E-2</v>
      </c>
      <c r="AM314" s="24">
        <v>2.1128717809999999E-2</v>
      </c>
      <c r="AN314" s="24">
        <v>1.8174352120000001E-2</v>
      </c>
      <c r="AO314" s="24">
        <v>2.479999699E-2</v>
      </c>
      <c r="AP314" s="24">
        <v>1.5769133340000002E-2</v>
      </c>
    </row>
    <row r="315" spans="1:42" x14ac:dyDescent="0.25">
      <c r="A315" s="25">
        <v>2195</v>
      </c>
      <c r="B315" s="70">
        <v>9.6228999999999981E-2</v>
      </c>
      <c r="C315" s="24">
        <v>3.8338691000000001E-2</v>
      </c>
      <c r="D315" s="24">
        <v>0.1921029538</v>
      </c>
      <c r="E315" s="24">
        <v>2.6522029190000001E-2</v>
      </c>
      <c r="F315" s="24">
        <v>4.13922444E-2</v>
      </c>
      <c r="G315" s="24">
        <v>5.9294171630000003E-2</v>
      </c>
      <c r="H315" s="24">
        <v>3.8225971159999997E-2</v>
      </c>
      <c r="I315" s="24">
        <v>7.3037020859999996E-2</v>
      </c>
      <c r="J315" s="24">
        <v>3.8510888809999998E-2</v>
      </c>
      <c r="K315" s="24">
        <v>2.9903428629999999E-2</v>
      </c>
      <c r="L315" s="24">
        <v>4.0367547419999997E-2</v>
      </c>
      <c r="M315" s="24">
        <v>4.4408410789999998E-2</v>
      </c>
      <c r="N315" s="24">
        <v>2.6498557999999998E-2</v>
      </c>
      <c r="O315" s="24">
        <v>4.5817215000000001E-2</v>
      </c>
      <c r="P315" s="24">
        <v>5.5894456799999999E-2</v>
      </c>
      <c r="Q315" s="24">
        <v>0.1221297532</v>
      </c>
      <c r="R315" s="24">
        <v>4.586577788E-2</v>
      </c>
      <c r="S315" s="24">
        <v>3.7384353580000002E-2</v>
      </c>
      <c r="T315" s="24">
        <v>3.5004660489999999E-2</v>
      </c>
      <c r="U315" s="24">
        <v>3.5646755250000002E-2</v>
      </c>
      <c r="V315" s="24">
        <v>5.3002305329999999E-2</v>
      </c>
      <c r="W315" s="24">
        <v>5.2509292960000002E-2</v>
      </c>
      <c r="X315" s="24">
        <v>2.976487949E-2</v>
      </c>
      <c r="Y315" s="24">
        <v>3.8842841980000001E-2</v>
      </c>
      <c r="Z315" s="24">
        <v>3.4924391659999998E-2</v>
      </c>
      <c r="AA315" s="24">
        <v>4.6393036839999999E-2</v>
      </c>
      <c r="AB315" s="24">
        <v>3.6739826199999999E-2</v>
      </c>
      <c r="AC315" s="24">
        <v>3.350999206E-2</v>
      </c>
      <c r="AD315" s="24">
        <v>3.8600057360000002E-2</v>
      </c>
      <c r="AE315" s="24">
        <v>2.8986053540000001E-2</v>
      </c>
      <c r="AF315" s="24">
        <v>3.052921779E-2</v>
      </c>
      <c r="AG315" s="24">
        <v>3.2122422009999999E-2</v>
      </c>
      <c r="AH315" s="24">
        <v>1.864497364E-2</v>
      </c>
      <c r="AI315" s="24">
        <v>2.0602898670000001E-2</v>
      </c>
      <c r="AJ315" s="24">
        <v>2.0366108040000001E-2</v>
      </c>
      <c r="AK315" s="24">
        <v>1.614512689E-2</v>
      </c>
      <c r="AL315" s="24">
        <v>1.836628094E-2</v>
      </c>
      <c r="AM315" s="24">
        <v>2.1502800289999999E-2</v>
      </c>
      <c r="AN315" s="24">
        <v>1.8373465169999999E-2</v>
      </c>
      <c r="AO315" s="24">
        <v>2.5143189359999998E-2</v>
      </c>
      <c r="AP315" s="24">
        <v>1.5377855859999999E-2</v>
      </c>
    </row>
    <row r="316" spans="1:42" x14ac:dyDescent="0.25">
      <c r="A316" s="25">
        <v>2194</v>
      </c>
      <c r="B316" s="70">
        <v>9.6587000000000006E-2</v>
      </c>
      <c r="C316" s="24">
        <v>3.8287937639999998E-2</v>
      </c>
      <c r="D316" s="24">
        <v>0.19292691349999999</v>
      </c>
      <c r="E316" s="24">
        <v>2.6797827329999999E-2</v>
      </c>
      <c r="F316" s="24">
        <v>4.1637510060000001E-2</v>
      </c>
      <c r="G316" s="24">
        <v>6.0083176939999997E-2</v>
      </c>
      <c r="H316" s="24">
        <v>3.8876928390000003E-2</v>
      </c>
      <c r="I316" s="24">
        <v>7.3084771630000003E-2</v>
      </c>
      <c r="J316" s="24">
        <v>3.8749665019999997E-2</v>
      </c>
      <c r="K316" s="24">
        <v>3.008549474E-2</v>
      </c>
      <c r="L316" s="24">
        <v>4.0802653879999998E-2</v>
      </c>
      <c r="M316" s="24">
        <v>4.4343356039999997E-2</v>
      </c>
      <c r="N316" s="24">
        <v>2.67989561E-2</v>
      </c>
      <c r="O316" s="24">
        <v>4.5810282229999999E-2</v>
      </c>
      <c r="P316" s="24">
        <v>5.6325990710000003E-2</v>
      </c>
      <c r="Q316" s="24">
        <v>0.12296018</v>
      </c>
      <c r="R316" s="24">
        <v>4.637223855E-2</v>
      </c>
      <c r="S316" s="24">
        <v>3.7887144829999997E-2</v>
      </c>
      <c r="T316" s="24">
        <v>3.5590026529999999E-2</v>
      </c>
      <c r="U316" s="24">
        <v>3.5206422209999998E-2</v>
      </c>
      <c r="V316" s="24">
        <v>5.3781412539999997E-2</v>
      </c>
      <c r="W316" s="24">
        <v>5.3115822370000003E-2</v>
      </c>
      <c r="X316" s="24">
        <v>3.0360512440000001E-2</v>
      </c>
      <c r="Y316" s="24">
        <v>3.940815106E-2</v>
      </c>
      <c r="Z316" s="24">
        <v>3.5583648830000002E-2</v>
      </c>
      <c r="AA316" s="24">
        <v>4.6681519599999999E-2</v>
      </c>
      <c r="AB316" s="24">
        <v>3.6273423579999999E-2</v>
      </c>
      <c r="AC316" s="24">
        <v>3.3007543530000003E-2</v>
      </c>
      <c r="AD316" s="24">
        <v>3.8770664480000001E-2</v>
      </c>
      <c r="AE316" s="24">
        <v>2.8593529020000001E-2</v>
      </c>
      <c r="AF316" s="24">
        <v>3.068770841E-2</v>
      </c>
      <c r="AG316" s="24">
        <v>3.1947497280000001E-2</v>
      </c>
      <c r="AH316" s="24">
        <v>1.8641216679999999E-2</v>
      </c>
      <c r="AI316" s="24">
        <v>2.0369961860000001E-2</v>
      </c>
      <c r="AJ316" s="24">
        <v>2.0245809109999999E-2</v>
      </c>
      <c r="AK316" s="24">
        <v>1.637470722E-2</v>
      </c>
      <c r="AL316" s="24">
        <v>1.8070794639999999E-2</v>
      </c>
      <c r="AM316" s="24">
        <v>2.187453583E-2</v>
      </c>
      <c r="AN316" s="24">
        <v>1.8262948840000001E-2</v>
      </c>
      <c r="AO316" s="24">
        <v>2.473597974E-2</v>
      </c>
      <c r="AP316" s="24">
        <v>1.467067935E-2</v>
      </c>
    </row>
    <row r="317" spans="1:42" x14ac:dyDescent="0.25">
      <c r="A317" s="25">
        <v>2193</v>
      </c>
      <c r="B317" s="70">
        <v>9.7003000000000006E-2</v>
      </c>
      <c r="C317" s="24">
        <v>3.8417924200000002E-2</v>
      </c>
      <c r="D317" s="24">
        <v>0.193212986</v>
      </c>
      <c r="E317" s="24">
        <v>2.6828777049999999E-2</v>
      </c>
      <c r="F317" s="24">
        <v>4.1313607250000002E-2</v>
      </c>
      <c r="G317" s="24">
        <v>5.9698801490000002E-2</v>
      </c>
      <c r="H317" s="24">
        <v>3.8564100859999999E-2</v>
      </c>
      <c r="I317" s="24">
        <v>7.3014050720000001E-2</v>
      </c>
      <c r="J317" s="24">
        <v>3.9008475840000001E-2</v>
      </c>
      <c r="K317" s="24">
        <v>2.9765238990000002E-2</v>
      </c>
      <c r="L317" s="24">
        <v>4.0367119010000001E-2</v>
      </c>
      <c r="M317" s="24">
        <v>4.4662985949999998E-2</v>
      </c>
      <c r="N317" s="24">
        <v>2.671077661E-2</v>
      </c>
      <c r="O317" s="24">
        <v>4.5461986209999999E-2</v>
      </c>
      <c r="P317" s="24">
        <v>5.6365717199999998E-2</v>
      </c>
      <c r="Q317" s="24">
        <v>0.12291293590000001</v>
      </c>
      <c r="R317" s="24">
        <v>4.6427428719999997E-2</v>
      </c>
      <c r="S317" s="24">
        <v>3.7730976940000001E-2</v>
      </c>
      <c r="T317" s="24">
        <v>3.517341241E-2</v>
      </c>
      <c r="U317" s="24">
        <v>3.6018542950000003E-2</v>
      </c>
      <c r="V317" s="24">
        <v>5.3772330280000002E-2</v>
      </c>
      <c r="W317" s="24">
        <v>5.3096923980000002E-2</v>
      </c>
      <c r="X317" s="24">
        <v>3.025650606E-2</v>
      </c>
      <c r="Y317" s="24">
        <v>3.9487183090000003E-2</v>
      </c>
      <c r="Z317" s="24">
        <v>3.5508159550000001E-2</v>
      </c>
      <c r="AA317" s="24">
        <v>4.6453412620000002E-2</v>
      </c>
      <c r="AB317" s="24">
        <v>3.6739461119999997E-2</v>
      </c>
      <c r="AC317" s="24">
        <v>3.3294145019999999E-2</v>
      </c>
      <c r="AD317" s="24">
        <v>3.8947254420000001E-2</v>
      </c>
      <c r="AE317" s="24">
        <v>2.849414758E-2</v>
      </c>
      <c r="AF317" s="24">
        <v>3.042233922E-2</v>
      </c>
      <c r="AG317" s="24">
        <v>3.1910665329999997E-2</v>
      </c>
      <c r="AH317" s="24">
        <v>1.8212357540000002E-2</v>
      </c>
      <c r="AI317" s="24">
        <v>2.0275101069999999E-2</v>
      </c>
      <c r="AJ317" s="24">
        <v>2.0001189780000001E-2</v>
      </c>
      <c r="AK317" s="24">
        <v>1.5819521619999999E-2</v>
      </c>
      <c r="AL317" s="24">
        <v>1.8321214240000001E-2</v>
      </c>
      <c r="AM317" s="24">
        <v>2.1480768920000001E-2</v>
      </c>
      <c r="AN317" s="24">
        <v>1.7695639280000001E-2</v>
      </c>
      <c r="AO317" s="24">
        <v>2.4718496949999998E-2</v>
      </c>
      <c r="AP317" s="24">
        <v>1.5168369750000001E-2</v>
      </c>
    </row>
    <row r="318" spans="1:42" x14ac:dyDescent="0.25">
      <c r="A318" s="25">
        <v>2192</v>
      </c>
      <c r="B318" s="70">
        <v>9.7376999999999991E-2</v>
      </c>
      <c r="C318" s="24">
        <v>3.90213877E-2</v>
      </c>
      <c r="D318" s="24">
        <v>0.1947380155</v>
      </c>
      <c r="E318" s="24">
        <v>2.6790283620000001E-2</v>
      </c>
      <c r="F318" s="24">
        <v>4.2106773700000003E-2</v>
      </c>
      <c r="G318" s="24">
        <v>6.0013204809999998E-2</v>
      </c>
      <c r="H318" s="24">
        <v>3.9327062670000003E-2</v>
      </c>
      <c r="I318" s="24">
        <v>7.4370779100000006E-2</v>
      </c>
      <c r="J318" s="24">
        <v>3.8962855939999999E-2</v>
      </c>
      <c r="K318" s="24">
        <v>3.011692874E-2</v>
      </c>
      <c r="L318" s="24">
        <v>4.0714055300000003E-2</v>
      </c>
      <c r="M318" s="24">
        <v>4.50177379E-2</v>
      </c>
      <c r="N318" s="24">
        <v>2.6889910919999999E-2</v>
      </c>
      <c r="O318" s="24">
        <v>4.6368006619999999E-2</v>
      </c>
      <c r="P318" s="24">
        <v>5.6792054330000001E-2</v>
      </c>
      <c r="Q318" s="24">
        <v>0.12406901269999999</v>
      </c>
      <c r="R318" s="24">
        <v>4.6540249140000003E-2</v>
      </c>
      <c r="S318" s="24">
        <v>3.8144029679999997E-2</v>
      </c>
      <c r="T318" s="24">
        <v>3.5644873979999998E-2</v>
      </c>
      <c r="U318" s="24">
        <v>3.6257945E-2</v>
      </c>
      <c r="V318" s="24">
        <v>5.4275315249999997E-2</v>
      </c>
      <c r="W318" s="24">
        <v>5.3121879699999999E-2</v>
      </c>
      <c r="X318" s="24">
        <v>3.0307160690000001E-2</v>
      </c>
      <c r="Y318" s="24">
        <v>3.9712965490000002E-2</v>
      </c>
      <c r="Z318" s="24">
        <v>3.562051058E-2</v>
      </c>
      <c r="AA318" s="24">
        <v>4.6973168849999997E-2</v>
      </c>
      <c r="AB318" s="24">
        <v>3.697218746E-2</v>
      </c>
      <c r="AC318" s="24">
        <v>3.3532585949999999E-2</v>
      </c>
      <c r="AD318" s="24">
        <v>3.9131086320000001E-2</v>
      </c>
      <c r="AE318" s="24">
        <v>2.871060558E-2</v>
      </c>
      <c r="AF318" s="24">
        <v>3.1341865660000003E-2</v>
      </c>
      <c r="AG318" s="24">
        <v>3.2368641349999998E-2</v>
      </c>
      <c r="AH318" s="24">
        <v>1.8413243820000001E-2</v>
      </c>
      <c r="AI318" s="24">
        <v>2.0888244730000002E-2</v>
      </c>
      <c r="AJ318" s="24">
        <v>2.054579183E-2</v>
      </c>
      <c r="AK318" s="24">
        <v>1.6198916359999999E-2</v>
      </c>
      <c r="AL318" s="24">
        <v>1.8406979739999999E-2</v>
      </c>
      <c r="AM318" s="24">
        <v>2.1358175199999999E-2</v>
      </c>
      <c r="AN318" s="24">
        <v>1.839436777E-2</v>
      </c>
      <c r="AO318" s="24">
        <v>2.4727594110000001E-2</v>
      </c>
      <c r="AP318" s="24">
        <v>1.5389870849999999E-2</v>
      </c>
    </row>
    <row r="319" spans="1:42" x14ac:dyDescent="0.25">
      <c r="A319" s="25">
        <v>2191</v>
      </c>
      <c r="B319" s="70">
        <v>9.7668000000000005E-2</v>
      </c>
      <c r="C319" s="24">
        <v>3.8905266670000001E-2</v>
      </c>
      <c r="D319" s="24">
        <v>0.19541901349999999</v>
      </c>
      <c r="E319" s="24">
        <v>2.723834105E-2</v>
      </c>
      <c r="F319" s="24">
        <v>4.2113162580000002E-2</v>
      </c>
      <c r="G319" s="24">
        <v>6.1273548749999997E-2</v>
      </c>
      <c r="H319" s="24">
        <v>3.9923224600000001E-2</v>
      </c>
      <c r="I319" s="24">
        <v>7.4311889709999995E-2</v>
      </c>
      <c r="J319" s="24">
        <v>3.941345215E-2</v>
      </c>
      <c r="K319" s="24">
        <v>3.0622344459999999E-2</v>
      </c>
      <c r="L319" s="24">
        <v>4.1276454929999998E-2</v>
      </c>
      <c r="M319" s="24">
        <v>4.5620989049999998E-2</v>
      </c>
      <c r="N319" s="24">
        <v>2.708862536E-2</v>
      </c>
      <c r="O319" s="24">
        <v>4.7277852889999999E-2</v>
      </c>
      <c r="P319" s="24">
        <v>5.7419341059999997E-2</v>
      </c>
      <c r="Q319" s="24">
        <v>0.12489227949999999</v>
      </c>
      <c r="R319" s="24">
        <v>4.7222469000000003E-2</v>
      </c>
      <c r="S319" s="24">
        <v>3.8857903329999999E-2</v>
      </c>
      <c r="T319" s="24">
        <v>3.6089111120000003E-2</v>
      </c>
      <c r="U319" s="24">
        <v>3.6608599130000002E-2</v>
      </c>
      <c r="V319" s="24">
        <v>5.4399643089999998E-2</v>
      </c>
      <c r="W319" s="24">
        <v>5.3532361979999998E-2</v>
      </c>
      <c r="X319" s="24">
        <v>3.0379945410000001E-2</v>
      </c>
      <c r="Y319" s="24">
        <v>3.9935059850000003E-2</v>
      </c>
      <c r="Z319" s="24">
        <v>3.6563172939999999E-2</v>
      </c>
      <c r="AA319" s="24">
        <v>4.7341790049999999E-2</v>
      </c>
      <c r="AB319" s="24">
        <v>3.725058958E-2</v>
      </c>
      <c r="AC319" s="24">
        <v>3.4336533400000001E-2</v>
      </c>
      <c r="AD319" s="24">
        <v>4.0000621229999998E-2</v>
      </c>
      <c r="AE319" s="24">
        <v>2.9559616E-2</v>
      </c>
      <c r="AF319" s="24">
        <v>3.169101849E-2</v>
      </c>
      <c r="AG319" s="24">
        <v>3.3270642160000002E-2</v>
      </c>
      <c r="AH319" s="24">
        <v>1.9494874400000001E-2</v>
      </c>
      <c r="AI319" s="24">
        <v>2.1602634339999999E-2</v>
      </c>
      <c r="AJ319" s="24">
        <v>2.1017715329999999E-2</v>
      </c>
      <c r="AK319" s="24">
        <v>1.7148401590000001E-2</v>
      </c>
      <c r="AL319" s="24">
        <v>1.912175864E-2</v>
      </c>
      <c r="AM319" s="24">
        <v>2.2509545089999999E-2</v>
      </c>
      <c r="AN319" s="24">
        <v>1.923901401E-2</v>
      </c>
      <c r="AO319" s="24">
        <v>2.5808244939999999E-2</v>
      </c>
      <c r="AP319" s="24">
        <v>1.6060506919999998E-2</v>
      </c>
    </row>
    <row r="320" spans="1:42" x14ac:dyDescent="0.25">
      <c r="A320" s="25">
        <v>2190</v>
      </c>
      <c r="B320" s="70">
        <v>9.8070000000000018E-2</v>
      </c>
      <c r="C320" s="24">
        <v>3.904914483E-2</v>
      </c>
      <c r="D320" s="24">
        <v>0.19607298079999999</v>
      </c>
      <c r="E320" s="24">
        <v>2.6942320169999999E-2</v>
      </c>
      <c r="F320" s="24">
        <v>4.2099159210000001E-2</v>
      </c>
      <c r="G320" s="24">
        <v>6.0837730770000001E-2</v>
      </c>
      <c r="H320" s="24">
        <v>3.9618406439999997E-2</v>
      </c>
      <c r="I320" s="24">
        <v>7.4865728620000002E-2</v>
      </c>
      <c r="J320" s="24">
        <v>3.9637405430000001E-2</v>
      </c>
      <c r="K320" s="24">
        <v>3.0863070860000001E-2</v>
      </c>
      <c r="L320" s="24">
        <v>4.1278902440000001E-2</v>
      </c>
      <c r="M320" s="24">
        <v>4.5698743309999998E-2</v>
      </c>
      <c r="N320" s="24">
        <v>2.7544628830000001E-2</v>
      </c>
      <c r="O320" s="24">
        <v>4.6844661240000002E-2</v>
      </c>
      <c r="P320" s="24">
        <v>5.7571113110000002E-2</v>
      </c>
      <c r="Q320" s="24">
        <v>0.1247021332</v>
      </c>
      <c r="R320" s="24">
        <v>4.7278635200000002E-2</v>
      </c>
      <c r="S320" s="24">
        <v>3.849154338E-2</v>
      </c>
      <c r="T320" s="24">
        <v>3.6051727829999998E-2</v>
      </c>
      <c r="U320" s="24">
        <v>3.6328807470000002E-2</v>
      </c>
      <c r="V320" s="24">
        <v>5.4716691370000001E-2</v>
      </c>
      <c r="W320" s="24">
        <v>5.3909145300000003E-2</v>
      </c>
      <c r="X320" s="24">
        <v>3.0897395689999999E-2</v>
      </c>
      <c r="Y320" s="24">
        <v>3.9804335679999997E-2</v>
      </c>
      <c r="Z320" s="24">
        <v>3.6106999959999997E-2</v>
      </c>
      <c r="AA320" s="24">
        <v>4.7616116700000002E-2</v>
      </c>
      <c r="AB320" s="24">
        <v>3.7505291400000002E-2</v>
      </c>
      <c r="AC320" s="24">
        <v>3.3973183480000002E-2</v>
      </c>
      <c r="AD320" s="24">
        <v>3.9476297799999997E-2</v>
      </c>
      <c r="AE320" s="24">
        <v>2.929036506E-2</v>
      </c>
      <c r="AF320" s="24">
        <v>3.1259324400000003E-2</v>
      </c>
      <c r="AG320" s="24">
        <v>3.270156682E-2</v>
      </c>
      <c r="AH320" s="24">
        <v>1.868164353E-2</v>
      </c>
      <c r="AI320" s="24">
        <v>2.0988563080000001E-2</v>
      </c>
      <c r="AJ320" s="24">
        <v>2.061921358E-2</v>
      </c>
      <c r="AK320" s="24">
        <v>1.6397422179999999E-2</v>
      </c>
      <c r="AL320" s="24">
        <v>1.8358640369999998E-2</v>
      </c>
      <c r="AM320" s="24">
        <v>2.2104823959999999E-2</v>
      </c>
      <c r="AN320" s="24">
        <v>1.8487196420000001E-2</v>
      </c>
      <c r="AO320" s="24">
        <v>2.5262905280000001E-2</v>
      </c>
      <c r="AP320" s="24">
        <v>1.5552616680000001E-2</v>
      </c>
    </row>
    <row r="321" spans="1:42" x14ac:dyDescent="0.25">
      <c r="A321" s="25">
        <v>2189</v>
      </c>
      <c r="B321" s="70">
        <v>9.857699999999997E-2</v>
      </c>
      <c r="C321" s="24">
        <v>3.8897622380000003E-2</v>
      </c>
      <c r="D321" s="24">
        <v>0.19750957190000001</v>
      </c>
      <c r="E321" s="24">
        <v>2.7365747839999999E-2</v>
      </c>
      <c r="F321" s="24">
        <v>4.2568381879999999E-2</v>
      </c>
      <c r="G321" s="24">
        <v>6.1387848109999997E-2</v>
      </c>
      <c r="H321" s="24">
        <v>4.0090207009999997E-2</v>
      </c>
      <c r="I321" s="24">
        <v>7.5203128159999993E-2</v>
      </c>
      <c r="J321" s="24">
        <v>3.953815997E-2</v>
      </c>
      <c r="K321" s="24">
        <v>3.0858457089999999E-2</v>
      </c>
      <c r="L321" s="24">
        <v>4.1275229310000001E-2</v>
      </c>
      <c r="M321" s="24">
        <v>4.6003978700000003E-2</v>
      </c>
      <c r="N321" s="24">
        <v>2.769499831E-2</v>
      </c>
      <c r="O321" s="24">
        <v>4.7070004050000003E-2</v>
      </c>
      <c r="P321" s="24">
        <v>5.7761874050000002E-2</v>
      </c>
      <c r="Q321" s="24">
        <v>0.12580321729999999</v>
      </c>
      <c r="R321" s="24">
        <v>4.7757767139999997E-2</v>
      </c>
      <c r="S321" s="24">
        <v>3.8729485119999997E-2</v>
      </c>
      <c r="T321" s="24">
        <v>3.6157581959999997E-2</v>
      </c>
      <c r="U321" s="24">
        <v>3.6667827520000001E-2</v>
      </c>
      <c r="V321" s="24">
        <v>5.4932318629999997E-2</v>
      </c>
      <c r="W321" s="24">
        <v>5.4343018680000001E-2</v>
      </c>
      <c r="X321" s="24">
        <v>3.0839947980000001E-2</v>
      </c>
      <c r="Y321" s="24">
        <v>4.0336098520000002E-2</v>
      </c>
      <c r="Z321" s="24">
        <v>3.6440022289999999E-2</v>
      </c>
      <c r="AA321" s="24">
        <v>4.7756146639999997E-2</v>
      </c>
      <c r="AB321" s="24">
        <v>3.8024496290000001E-2</v>
      </c>
      <c r="AC321" s="24">
        <v>3.4496702249999997E-2</v>
      </c>
      <c r="AD321" s="24">
        <v>4.0000706910000003E-2</v>
      </c>
      <c r="AE321" s="24">
        <v>2.9776494949999999E-2</v>
      </c>
      <c r="AF321" s="24">
        <v>3.1934153290000003E-2</v>
      </c>
      <c r="AG321" s="24">
        <v>3.3144507560000001E-2</v>
      </c>
      <c r="AH321" s="24">
        <v>1.9326990469999999E-2</v>
      </c>
      <c r="AI321" s="24">
        <v>2.1593276410000001E-2</v>
      </c>
      <c r="AJ321" s="24">
        <v>2.1185683090000001E-2</v>
      </c>
      <c r="AK321" s="24">
        <v>1.6771862280000001E-2</v>
      </c>
      <c r="AL321" s="24">
        <v>1.919382997E-2</v>
      </c>
      <c r="AM321" s="24">
        <v>2.2575553509999999E-2</v>
      </c>
      <c r="AN321" s="24">
        <v>1.908375323E-2</v>
      </c>
      <c r="AO321" s="24">
        <v>2.5728201490000002E-2</v>
      </c>
      <c r="AP321" s="24">
        <v>1.580797695E-2</v>
      </c>
    </row>
    <row r="322" spans="1:42" x14ac:dyDescent="0.25">
      <c r="A322" s="25">
        <v>2188</v>
      </c>
      <c r="B322" s="70">
        <v>9.894499999999995E-2</v>
      </c>
      <c r="C322" s="24">
        <v>3.8952294739999997E-2</v>
      </c>
      <c r="D322" s="24">
        <v>0.19682163</v>
      </c>
      <c r="E322" s="24">
        <v>2.6835633439999999E-2</v>
      </c>
      <c r="F322" s="24">
        <v>4.1992846879999997E-2</v>
      </c>
      <c r="G322" s="24">
        <v>6.1292566360000002E-2</v>
      </c>
      <c r="H322" s="24">
        <v>3.958633542E-2</v>
      </c>
      <c r="I322" s="24">
        <v>7.5321897860000001E-2</v>
      </c>
      <c r="J322" s="24">
        <v>3.9713814850000001E-2</v>
      </c>
      <c r="K322" s="24">
        <v>3.022284247E-2</v>
      </c>
      <c r="L322" s="24">
        <v>4.1290204970000001E-2</v>
      </c>
      <c r="M322" s="24">
        <v>4.5554861430000003E-2</v>
      </c>
      <c r="N322" s="24">
        <v>2.736660279E-2</v>
      </c>
      <c r="O322" s="24">
        <v>4.6975877139999997E-2</v>
      </c>
      <c r="P322" s="24">
        <v>5.8059759439999997E-2</v>
      </c>
      <c r="Q322" s="24">
        <v>0.12528964879999999</v>
      </c>
      <c r="R322" s="24">
        <v>4.7257419680000003E-2</v>
      </c>
      <c r="S322" s="24">
        <v>3.8567665959999997E-2</v>
      </c>
      <c r="T322" s="24">
        <v>3.6087255919999998E-2</v>
      </c>
      <c r="U322" s="24">
        <v>3.645708039E-2</v>
      </c>
      <c r="V322" s="24">
        <v>5.4229885339999999E-2</v>
      </c>
      <c r="W322" s="24">
        <v>5.4022345690000001E-2</v>
      </c>
      <c r="X322" s="24">
        <v>3.1049598009999999E-2</v>
      </c>
      <c r="Y322" s="24">
        <v>4.028494656E-2</v>
      </c>
      <c r="Z322" s="24">
        <v>3.5982627420000003E-2</v>
      </c>
      <c r="AA322" s="24">
        <v>4.7825414689999998E-2</v>
      </c>
      <c r="AB322" s="24">
        <v>3.7887427959999997E-2</v>
      </c>
      <c r="AC322" s="24">
        <v>3.4485939889999997E-2</v>
      </c>
      <c r="AD322" s="24">
        <v>4.0378768000000002E-2</v>
      </c>
      <c r="AE322" s="24">
        <v>2.967376448E-2</v>
      </c>
      <c r="AF322" s="24">
        <v>3.2281942670000001E-2</v>
      </c>
      <c r="AG322" s="24">
        <v>3.3140260730000003E-2</v>
      </c>
      <c r="AH322" s="24">
        <v>1.8972191959999999E-2</v>
      </c>
      <c r="AI322" s="24">
        <v>2.124053612E-2</v>
      </c>
      <c r="AJ322" s="24">
        <v>2.1349990740000001E-2</v>
      </c>
      <c r="AK322" s="24">
        <v>1.692172326E-2</v>
      </c>
      <c r="AL322" s="24">
        <v>1.883286797E-2</v>
      </c>
      <c r="AM322" s="24">
        <v>2.261722088E-2</v>
      </c>
      <c r="AN322" s="24">
        <v>1.9023546950000001E-2</v>
      </c>
      <c r="AO322" s="24">
        <v>2.5480475280000001E-2</v>
      </c>
      <c r="AP322" s="24">
        <v>1.574062742E-2</v>
      </c>
    </row>
    <row r="323" spans="1:42" x14ac:dyDescent="0.25">
      <c r="A323" s="25">
        <v>2187</v>
      </c>
      <c r="B323" s="70">
        <v>9.9430999999999992E-2</v>
      </c>
      <c r="C323" s="24">
        <v>3.9621382949999999E-2</v>
      </c>
      <c r="D323" s="24">
        <v>0.19828015569999999</v>
      </c>
      <c r="E323" s="24">
        <v>2.7341680600000001E-2</v>
      </c>
      <c r="F323" s="24">
        <v>4.264619201E-2</v>
      </c>
      <c r="G323" s="24">
        <v>6.1952039600000001E-2</v>
      </c>
      <c r="H323" s="24">
        <v>3.979372606E-2</v>
      </c>
      <c r="I323" s="24">
        <v>7.579959184E-2</v>
      </c>
      <c r="J323" s="24">
        <v>3.97525616E-2</v>
      </c>
      <c r="K323" s="24">
        <v>3.0967360360000001E-2</v>
      </c>
      <c r="L323" s="24">
        <v>4.1657764460000003E-2</v>
      </c>
      <c r="M323" s="24">
        <v>4.5918572689999999E-2</v>
      </c>
      <c r="N323" s="24">
        <v>2.7271607890000001E-2</v>
      </c>
      <c r="O323" s="24">
        <v>4.709342867E-2</v>
      </c>
      <c r="P323" s="24">
        <v>5.8091122660000001E-2</v>
      </c>
      <c r="Q323" s="24">
        <v>0.1264096498</v>
      </c>
      <c r="R323" s="24">
        <v>4.7728467730000002E-2</v>
      </c>
      <c r="S323" s="24">
        <v>3.8701299580000001E-2</v>
      </c>
      <c r="T323" s="24">
        <v>3.5939659919999999E-2</v>
      </c>
      <c r="U323" s="24">
        <v>3.6693010480000003E-2</v>
      </c>
      <c r="V323" s="24">
        <v>5.4962050169999999E-2</v>
      </c>
      <c r="W323" s="24">
        <v>5.4356191310000003E-2</v>
      </c>
      <c r="X323" s="24">
        <v>3.121748567E-2</v>
      </c>
      <c r="Y323" s="24">
        <v>4.0494460609999998E-2</v>
      </c>
      <c r="Z323" s="24">
        <v>3.6228682849999999E-2</v>
      </c>
      <c r="AA323" s="24">
        <v>4.7889459879999999E-2</v>
      </c>
      <c r="AB323" s="24">
        <v>3.8193408399999997E-2</v>
      </c>
      <c r="AC323" s="24">
        <v>3.496624902E-2</v>
      </c>
      <c r="AD323" s="24">
        <v>4.061155021E-2</v>
      </c>
      <c r="AE323" s="24">
        <v>2.969020046E-2</v>
      </c>
      <c r="AF323" s="24">
        <v>3.2250963149999999E-2</v>
      </c>
      <c r="AG323" s="24">
        <v>3.2933007930000001E-2</v>
      </c>
      <c r="AH323" s="24">
        <v>1.930382475E-2</v>
      </c>
      <c r="AI323" s="24">
        <v>2.1227868269999998E-2</v>
      </c>
      <c r="AJ323" s="24">
        <v>2.1468147640000001E-2</v>
      </c>
      <c r="AK323" s="24">
        <v>1.664620638E-2</v>
      </c>
      <c r="AL323" s="24">
        <v>1.8924951549999999E-2</v>
      </c>
      <c r="AM323" s="24">
        <v>2.2864000870000002E-2</v>
      </c>
      <c r="AN323" s="24">
        <v>1.8841762099999999E-2</v>
      </c>
      <c r="AO323" s="24">
        <v>2.593284287E-2</v>
      </c>
      <c r="AP323" s="24">
        <v>1.526346151E-2</v>
      </c>
    </row>
    <row r="324" spans="1:42" x14ac:dyDescent="0.25">
      <c r="A324" s="25">
        <v>2186</v>
      </c>
      <c r="B324" s="70">
        <v>9.9786999999999987E-2</v>
      </c>
      <c r="C324" s="24">
        <v>3.9118308570000003E-2</v>
      </c>
      <c r="D324" s="24">
        <v>0.19975098969999999</v>
      </c>
      <c r="E324" s="24">
        <v>2.7774687860000001E-2</v>
      </c>
      <c r="F324" s="24">
        <v>4.3135389689999998E-2</v>
      </c>
      <c r="G324" s="24">
        <v>6.2010679389999997E-2</v>
      </c>
      <c r="H324" s="24">
        <v>4.0030367669999997E-2</v>
      </c>
      <c r="I324" s="24">
        <v>7.5626805419999998E-2</v>
      </c>
      <c r="J324" s="24">
        <v>4.0916554629999997E-2</v>
      </c>
      <c r="K324" s="24">
        <v>3.0974782999999999E-2</v>
      </c>
      <c r="L324" s="24">
        <v>4.1994042689999997E-2</v>
      </c>
      <c r="M324" s="24">
        <v>4.6345829960000001E-2</v>
      </c>
      <c r="N324" s="24">
        <v>2.738965116E-2</v>
      </c>
      <c r="O324" s="24">
        <v>4.730723798E-2</v>
      </c>
      <c r="P324" s="24">
        <v>5.8180172000000002E-2</v>
      </c>
      <c r="Q324" s="24">
        <v>0.1273953468</v>
      </c>
      <c r="R324" s="24">
        <v>4.7665454449999999E-2</v>
      </c>
      <c r="S324" s="24">
        <v>3.9323691280000003E-2</v>
      </c>
      <c r="T324" s="24">
        <v>3.7198640409999997E-2</v>
      </c>
      <c r="U324" s="24">
        <v>3.7311233579999999E-2</v>
      </c>
      <c r="V324" s="24">
        <v>5.5449180309999999E-2</v>
      </c>
      <c r="W324" s="24">
        <v>5.4363057020000001E-2</v>
      </c>
      <c r="X324" s="24">
        <v>3.1468424949999997E-2</v>
      </c>
      <c r="Y324" s="24">
        <v>4.052390158E-2</v>
      </c>
      <c r="Z324" s="24">
        <v>3.6705713719999998E-2</v>
      </c>
      <c r="AA324" s="24">
        <v>4.8521727319999999E-2</v>
      </c>
      <c r="AB324" s="24">
        <v>3.7868417799999998E-2</v>
      </c>
      <c r="AC324" s="24">
        <v>3.4635845569999997E-2</v>
      </c>
      <c r="AD324" s="24">
        <v>4.0061309929999997E-2</v>
      </c>
      <c r="AE324" s="24">
        <v>2.9945388440000002E-2</v>
      </c>
      <c r="AF324" s="24">
        <v>3.1541850420000003E-2</v>
      </c>
      <c r="AG324" s="24">
        <v>3.2971963290000003E-2</v>
      </c>
      <c r="AH324" s="24">
        <v>1.9001506269999999E-2</v>
      </c>
      <c r="AI324" s="24">
        <v>2.1435322239999999E-2</v>
      </c>
      <c r="AJ324" s="24">
        <v>2.0879363639999999E-2</v>
      </c>
      <c r="AK324" s="24">
        <v>1.6568209980000002E-2</v>
      </c>
      <c r="AL324" s="24">
        <v>1.8844410780000001E-2</v>
      </c>
      <c r="AM324" s="24">
        <v>2.2167393939999998E-2</v>
      </c>
      <c r="AN324" s="24">
        <v>1.841475628E-2</v>
      </c>
      <c r="AO324" s="24">
        <v>2.5610800829999999E-2</v>
      </c>
      <c r="AP324" s="24">
        <v>1.5448637310000001E-2</v>
      </c>
    </row>
    <row r="325" spans="1:42" x14ac:dyDescent="0.25">
      <c r="A325" s="25">
        <v>2185</v>
      </c>
      <c r="B325" s="70">
        <v>0.10026500000000002</v>
      </c>
      <c r="C325" s="24">
        <v>4.0060739960000001E-2</v>
      </c>
      <c r="D325" s="24">
        <v>0.20069971680000001</v>
      </c>
      <c r="E325" s="24">
        <v>2.8087457640000001E-2</v>
      </c>
      <c r="F325" s="24">
        <v>4.3430358170000002E-2</v>
      </c>
      <c r="G325" s="24">
        <v>6.2663227320000001E-2</v>
      </c>
      <c r="H325" s="24">
        <v>4.0977314110000003E-2</v>
      </c>
      <c r="I325" s="24">
        <v>7.6589949429999998E-2</v>
      </c>
      <c r="J325" s="24">
        <v>4.0756106379999997E-2</v>
      </c>
      <c r="K325" s="24">
        <v>3.1497064980000003E-2</v>
      </c>
      <c r="L325" s="24">
        <v>4.2481992390000001E-2</v>
      </c>
      <c r="M325" s="24">
        <v>4.697769508E-2</v>
      </c>
      <c r="N325" s="24">
        <v>2.816393226E-2</v>
      </c>
      <c r="O325" s="24">
        <v>4.8240348699999998E-2</v>
      </c>
      <c r="P325" s="24">
        <v>5.9297613800000003E-2</v>
      </c>
      <c r="Q325" s="24">
        <v>0.12801255289999999</v>
      </c>
      <c r="R325" s="24">
        <v>4.9071669579999998E-2</v>
      </c>
      <c r="S325" s="24">
        <v>4.0016684679999998E-2</v>
      </c>
      <c r="T325" s="24">
        <v>3.7155155090000003E-2</v>
      </c>
      <c r="U325" s="24">
        <v>3.7384156139999999E-2</v>
      </c>
      <c r="V325" s="24">
        <v>5.5866491050000001E-2</v>
      </c>
      <c r="W325" s="24">
        <v>5.541359261E-2</v>
      </c>
      <c r="X325" s="24">
        <v>3.2050069420000001E-2</v>
      </c>
      <c r="Y325" s="24">
        <v>4.1129305960000001E-2</v>
      </c>
      <c r="Z325" s="24">
        <v>3.7294108419999999E-2</v>
      </c>
      <c r="AA325" s="24">
        <v>4.8569113019999999E-2</v>
      </c>
      <c r="AB325" s="24">
        <v>3.8745306430000001E-2</v>
      </c>
      <c r="AC325" s="24">
        <v>3.5632621500000003E-2</v>
      </c>
      <c r="AD325" s="24">
        <v>4.0543366220000002E-2</v>
      </c>
      <c r="AE325" s="24">
        <v>3.036689758E-2</v>
      </c>
      <c r="AF325" s="24">
        <v>3.248751909E-2</v>
      </c>
      <c r="AG325" s="24">
        <v>3.374888375E-2</v>
      </c>
      <c r="AH325" s="24">
        <v>1.9354434680000001E-2</v>
      </c>
      <c r="AI325" s="24">
        <v>2.1894218399999998E-2</v>
      </c>
      <c r="AJ325" s="24">
        <v>2.1754145619999998E-2</v>
      </c>
      <c r="AK325" s="24">
        <v>1.7139192670000001E-2</v>
      </c>
      <c r="AL325" s="24">
        <v>1.917291619E-2</v>
      </c>
      <c r="AM325" s="24">
        <v>2.2928508E-2</v>
      </c>
      <c r="AN325" s="24">
        <v>1.9321739670000001E-2</v>
      </c>
      <c r="AO325" s="24">
        <v>2.633102797E-2</v>
      </c>
      <c r="AP325" s="24">
        <v>1.6253251579999999E-2</v>
      </c>
    </row>
    <row r="326" spans="1:42" x14ac:dyDescent="0.25">
      <c r="A326" s="25">
        <v>2184</v>
      </c>
      <c r="B326" s="70">
        <v>0.100767</v>
      </c>
      <c r="C326" s="24">
        <v>3.974314407E-2</v>
      </c>
      <c r="D326" s="24">
        <v>0.20149056609999999</v>
      </c>
      <c r="E326" s="24">
        <v>2.7690943329999999E-2</v>
      </c>
      <c r="F326" s="24">
        <v>4.3334845449999999E-2</v>
      </c>
      <c r="G326" s="24">
        <v>6.3006304200000002E-2</v>
      </c>
      <c r="H326" s="24">
        <v>4.0549874309999998E-2</v>
      </c>
      <c r="I326" s="24">
        <v>7.6533786950000002E-2</v>
      </c>
      <c r="J326" s="24">
        <v>4.0699072179999997E-2</v>
      </c>
      <c r="K326" s="24">
        <v>3.1543128189999999E-2</v>
      </c>
      <c r="L326" s="24">
        <v>4.2125258589999999E-2</v>
      </c>
      <c r="M326" s="24">
        <v>4.6672556550000001E-2</v>
      </c>
      <c r="N326" s="24">
        <v>2.8257437050000001E-2</v>
      </c>
      <c r="O326" s="24">
        <v>4.7735430299999999E-2</v>
      </c>
      <c r="P326" s="24">
        <v>5.8850731699999999E-2</v>
      </c>
      <c r="Q326" s="24">
        <v>0.12873570619999999</v>
      </c>
      <c r="R326" s="24">
        <v>4.8682346940000003E-2</v>
      </c>
      <c r="S326" s="24">
        <v>3.9095904680000002E-2</v>
      </c>
      <c r="T326" s="24">
        <v>3.7026338280000001E-2</v>
      </c>
      <c r="U326" s="24">
        <v>3.74734886E-2</v>
      </c>
      <c r="V326" s="24">
        <v>5.5813532319999998E-2</v>
      </c>
      <c r="W326" s="24">
        <v>5.5752132090000003E-2</v>
      </c>
      <c r="X326" s="24">
        <v>3.1876623630000003E-2</v>
      </c>
      <c r="Y326" s="24">
        <v>4.0862344209999998E-2</v>
      </c>
      <c r="Z326" s="24">
        <v>3.7015624339999997E-2</v>
      </c>
      <c r="AA326" s="24">
        <v>4.8865132030000001E-2</v>
      </c>
      <c r="AB326" s="24">
        <v>3.8799278440000001E-2</v>
      </c>
      <c r="AC326" s="24">
        <v>3.5763330760000003E-2</v>
      </c>
      <c r="AD326" s="24">
        <v>4.0887285019999997E-2</v>
      </c>
      <c r="AE326" s="24">
        <v>3.0870852989999999E-2</v>
      </c>
      <c r="AF326" s="24">
        <v>3.2688617709999999E-2</v>
      </c>
      <c r="AG326" s="24">
        <v>3.3916108309999998E-2</v>
      </c>
      <c r="AH326" s="24">
        <v>1.9947333259999998E-2</v>
      </c>
      <c r="AI326" s="24">
        <v>2.2238062690000001E-2</v>
      </c>
      <c r="AJ326" s="24">
        <v>2.2177608679999999E-2</v>
      </c>
      <c r="AK326" s="24">
        <v>1.7252735790000001E-2</v>
      </c>
      <c r="AL326" s="24">
        <v>1.9941370930000001E-2</v>
      </c>
      <c r="AM326" s="24">
        <v>2.3323919620000001E-2</v>
      </c>
      <c r="AN326" s="24">
        <v>1.9611012189999999E-2</v>
      </c>
      <c r="AO326" s="24">
        <v>2.6352288200000001E-2</v>
      </c>
      <c r="AP326" s="24">
        <v>1.564677246E-2</v>
      </c>
    </row>
    <row r="327" spans="1:42" x14ac:dyDescent="0.25">
      <c r="A327" s="25">
        <v>2183</v>
      </c>
      <c r="B327" s="70">
        <v>0.10123299999999996</v>
      </c>
      <c r="C327" s="24">
        <v>3.9621952920000002E-2</v>
      </c>
      <c r="D327" s="24">
        <v>0.20198631289999999</v>
      </c>
      <c r="E327" s="24">
        <v>2.7862697839999999E-2</v>
      </c>
      <c r="F327" s="24">
        <v>4.385543242E-2</v>
      </c>
      <c r="G327" s="24">
        <v>6.2773980199999996E-2</v>
      </c>
      <c r="H327" s="24">
        <v>4.0971852840000003E-2</v>
      </c>
      <c r="I327" s="24">
        <v>7.6769880949999994E-2</v>
      </c>
      <c r="J327" s="24">
        <v>4.0627069770000003E-2</v>
      </c>
      <c r="K327" s="24">
        <v>3.1641431150000003E-2</v>
      </c>
      <c r="L327" s="24">
        <v>4.2542230340000001E-2</v>
      </c>
      <c r="M327" s="24">
        <v>4.6928897499999997E-2</v>
      </c>
      <c r="N327" s="24">
        <v>2.8108473870000001E-2</v>
      </c>
      <c r="O327" s="24">
        <v>4.811242223E-2</v>
      </c>
      <c r="P327" s="24">
        <v>5.9097189459999998E-2</v>
      </c>
      <c r="Q327" s="24">
        <v>0.1290872693</v>
      </c>
      <c r="R327" s="24">
        <v>4.9575995650000003E-2</v>
      </c>
      <c r="S327" s="24">
        <v>3.9604850109999999E-2</v>
      </c>
      <c r="T327" s="24">
        <v>3.7247177210000003E-2</v>
      </c>
      <c r="U327" s="24">
        <v>3.7712905560000003E-2</v>
      </c>
      <c r="V327" s="24">
        <v>5.5693715810000002E-2</v>
      </c>
      <c r="W327" s="24">
        <v>5.5846646430000001E-2</v>
      </c>
      <c r="X327" s="24">
        <v>3.2208975399999999E-2</v>
      </c>
      <c r="Y327" s="24">
        <v>4.1246566919999998E-2</v>
      </c>
      <c r="Z327" s="24">
        <v>3.735947236E-2</v>
      </c>
      <c r="AA327" s="24">
        <v>4.9691118300000003E-2</v>
      </c>
      <c r="AB327" s="24">
        <v>3.8867555560000003E-2</v>
      </c>
      <c r="AC327" s="24">
        <v>3.5294294359999999E-2</v>
      </c>
      <c r="AD327" s="24">
        <v>4.0617547929999998E-2</v>
      </c>
      <c r="AE327" s="24">
        <v>3.063592687E-2</v>
      </c>
      <c r="AF327" s="24">
        <v>3.2216865570000003E-2</v>
      </c>
      <c r="AG327" s="24">
        <v>3.3540077510000002E-2</v>
      </c>
      <c r="AH327" s="24">
        <v>1.943986118E-2</v>
      </c>
      <c r="AI327" s="24">
        <v>2.1614877510000002E-2</v>
      </c>
      <c r="AJ327" s="24">
        <v>2.15012487E-2</v>
      </c>
      <c r="AK327" s="24">
        <v>1.6662802550000001E-2</v>
      </c>
      <c r="AL327" s="24">
        <v>1.9315434619999999E-2</v>
      </c>
      <c r="AM327" s="24">
        <v>2.2998537869999999E-2</v>
      </c>
      <c r="AN327" s="24">
        <v>1.9337924199999999E-2</v>
      </c>
      <c r="AO327" s="24">
        <v>2.5695161889999998E-2</v>
      </c>
      <c r="AP327" s="24">
        <v>1.5753619369999999E-2</v>
      </c>
    </row>
    <row r="328" spans="1:42" x14ac:dyDescent="0.25">
      <c r="A328" s="25">
        <v>2182</v>
      </c>
      <c r="B328" s="70">
        <v>0.10151799999999994</v>
      </c>
      <c r="C328" s="24">
        <v>4.0180835870000001E-2</v>
      </c>
      <c r="D328" s="24">
        <v>0.2029047906</v>
      </c>
      <c r="E328" s="24">
        <v>2.846907638E-2</v>
      </c>
      <c r="F328" s="24">
        <v>4.3560918419999997E-2</v>
      </c>
      <c r="G328" s="24">
        <v>6.3578747209999995E-2</v>
      </c>
      <c r="H328" s="24">
        <v>4.1425675150000001E-2</v>
      </c>
      <c r="I328" s="24">
        <v>7.737632841E-2</v>
      </c>
      <c r="J328" s="24">
        <v>4.0876023470000002E-2</v>
      </c>
      <c r="K328" s="24">
        <v>3.1657494600000002E-2</v>
      </c>
      <c r="L328" s="24">
        <v>4.2871534820000001E-2</v>
      </c>
      <c r="M328" s="24">
        <v>4.760664329E-2</v>
      </c>
      <c r="N328" s="24">
        <v>2.8536910190000001E-2</v>
      </c>
      <c r="O328" s="24">
        <v>4.8427317290000001E-2</v>
      </c>
      <c r="P328" s="24">
        <v>5.964165926E-2</v>
      </c>
      <c r="Q328" s="24">
        <v>0.12988066670000001</v>
      </c>
      <c r="R328" s="24">
        <v>4.9159467220000003E-2</v>
      </c>
      <c r="S328" s="24">
        <v>3.9981517940000003E-2</v>
      </c>
      <c r="T328" s="24">
        <v>3.7466827780000003E-2</v>
      </c>
      <c r="U328" s="24">
        <v>3.8124643270000001E-2</v>
      </c>
      <c r="V328" s="24">
        <v>5.6554242970000002E-2</v>
      </c>
      <c r="W328" s="24">
        <v>5.6008853019999999E-2</v>
      </c>
      <c r="X328" s="24">
        <v>3.1926825640000003E-2</v>
      </c>
      <c r="Y328" s="24">
        <v>4.166768119E-2</v>
      </c>
      <c r="Z328" s="24">
        <v>3.757147491E-2</v>
      </c>
      <c r="AA328" s="24">
        <v>4.9418237060000002E-2</v>
      </c>
      <c r="AB328" s="24">
        <v>3.8666944949999997E-2</v>
      </c>
      <c r="AC328" s="24">
        <v>3.5407688469999997E-2</v>
      </c>
      <c r="AD328" s="24">
        <v>4.0614817290000001E-2</v>
      </c>
      <c r="AE328" s="24">
        <v>3.0170340090000001E-2</v>
      </c>
      <c r="AF328" s="24">
        <v>3.2416693869999999E-2</v>
      </c>
      <c r="AG328" s="24">
        <v>3.3660035579999997E-2</v>
      </c>
      <c r="AH328" s="24">
        <v>1.9074421380000001E-2</v>
      </c>
      <c r="AI328" s="24">
        <v>2.1620754150000001E-2</v>
      </c>
      <c r="AJ328" s="24">
        <v>2.1459689359999999E-2</v>
      </c>
      <c r="AK328" s="24">
        <v>1.6329335050000001E-2</v>
      </c>
      <c r="AL328" s="24">
        <v>1.90166235E-2</v>
      </c>
      <c r="AM328" s="24">
        <v>2.28680931E-2</v>
      </c>
      <c r="AN328" s="24">
        <v>1.9029848280000001E-2</v>
      </c>
      <c r="AO328" s="24">
        <v>2.6520570739999999E-2</v>
      </c>
      <c r="AP328" s="24">
        <v>1.621468924E-2</v>
      </c>
    </row>
    <row r="329" spans="1:42" x14ac:dyDescent="0.25">
      <c r="A329" s="25">
        <v>2181</v>
      </c>
      <c r="B329" s="70">
        <v>0.10207399999999997</v>
      </c>
      <c r="C329" s="24">
        <v>4.0676783770000002E-2</v>
      </c>
      <c r="D329" s="24">
        <v>0.20386607940000001</v>
      </c>
      <c r="E329" s="24">
        <v>2.7657946570000001E-2</v>
      </c>
      <c r="F329" s="24">
        <v>4.4101946060000001E-2</v>
      </c>
      <c r="G329" s="24">
        <v>6.32365644E-2</v>
      </c>
      <c r="H329" s="24">
        <v>4.1223652659999999E-2</v>
      </c>
      <c r="I329" s="24">
        <v>7.7219240369999997E-2</v>
      </c>
      <c r="J329" s="24">
        <v>4.1091829539999999E-2</v>
      </c>
      <c r="K329" s="24">
        <v>3.123570606E-2</v>
      </c>
      <c r="L329" s="24">
        <v>4.3009903279999998E-2</v>
      </c>
      <c r="M329" s="24">
        <v>4.7075688839999998E-2</v>
      </c>
      <c r="N329" s="24">
        <v>2.802593447E-2</v>
      </c>
      <c r="O329" s="24">
        <v>4.8410501330000001E-2</v>
      </c>
      <c r="P329" s="24">
        <v>5.9590585529999997E-2</v>
      </c>
      <c r="Q329" s="24">
        <v>0.12961336970000001</v>
      </c>
      <c r="R329" s="24">
        <v>4.8999451100000001E-2</v>
      </c>
      <c r="S329" s="24">
        <v>4.0307041260000002E-2</v>
      </c>
      <c r="T329" s="24">
        <v>3.7111591550000003E-2</v>
      </c>
      <c r="U329" s="24">
        <v>3.7560097870000003E-2</v>
      </c>
      <c r="V329" s="24">
        <v>5.6499134749999999E-2</v>
      </c>
      <c r="W329" s="24">
        <v>5.5706810209999999E-2</v>
      </c>
      <c r="X329" s="24">
        <v>3.1452253460000003E-2</v>
      </c>
      <c r="Y329" s="24">
        <v>4.1318532079999998E-2</v>
      </c>
      <c r="Z329" s="24">
        <v>3.743990883E-2</v>
      </c>
      <c r="AA329" s="24">
        <v>4.9346771089999998E-2</v>
      </c>
      <c r="AB329" s="24">
        <v>3.9674419910000001E-2</v>
      </c>
      <c r="AC329" s="24">
        <v>3.6158565429999998E-2</v>
      </c>
      <c r="AD329" s="24">
        <v>4.1640441860000002E-2</v>
      </c>
      <c r="AE329" s="24">
        <v>3.1027633700000001E-2</v>
      </c>
      <c r="AF329" s="24">
        <v>3.3428821710000001E-2</v>
      </c>
      <c r="AG329" s="24">
        <v>3.4994672980000002E-2</v>
      </c>
      <c r="AH329" s="24">
        <v>1.9998127590000001E-2</v>
      </c>
      <c r="AI329" s="24">
        <v>2.2708993409999999E-2</v>
      </c>
      <c r="AJ329" s="24">
        <v>2.2409774359999999E-2</v>
      </c>
      <c r="AK329" s="24">
        <v>1.75242722E-2</v>
      </c>
      <c r="AL329" s="24">
        <v>2.0497811960000001E-2</v>
      </c>
      <c r="AM329" s="24">
        <v>2.355732583E-2</v>
      </c>
      <c r="AN329" s="24">
        <v>1.9874487069999999E-2</v>
      </c>
      <c r="AO329" s="24">
        <v>2.6845023039999999E-2</v>
      </c>
      <c r="AP329" s="24">
        <v>1.5931887549999999E-2</v>
      </c>
    </row>
    <row r="330" spans="1:42" x14ac:dyDescent="0.25">
      <c r="A330" s="25">
        <v>2180</v>
      </c>
      <c r="B330" s="70">
        <v>0.10243099999999999</v>
      </c>
      <c r="C330" s="24">
        <v>4.0519069880000001E-2</v>
      </c>
      <c r="D330" s="24">
        <v>0.20533509550000001</v>
      </c>
      <c r="E330" s="24">
        <v>2.8175449000000002E-2</v>
      </c>
      <c r="F330" s="24">
        <v>4.4474016880000002E-2</v>
      </c>
      <c r="G330" s="24">
        <v>6.3476182519999994E-2</v>
      </c>
      <c r="H330" s="24">
        <v>4.1583295909999998E-2</v>
      </c>
      <c r="I330" s="24">
        <v>7.8257642690000004E-2</v>
      </c>
      <c r="J330" s="24">
        <v>4.1498754169999999E-2</v>
      </c>
      <c r="K330" s="24">
        <v>3.2010357830000002E-2</v>
      </c>
      <c r="L330" s="24">
        <v>4.269128665E-2</v>
      </c>
      <c r="M330" s="24">
        <v>4.7781892120000002E-2</v>
      </c>
      <c r="N330" s="24">
        <v>2.858565003E-2</v>
      </c>
      <c r="O330" s="24">
        <v>4.8717066650000002E-2</v>
      </c>
      <c r="P330" s="24">
        <v>6.0081541539999998E-2</v>
      </c>
      <c r="Q330" s="24">
        <v>0.1304291934</v>
      </c>
      <c r="R330" s="24">
        <v>4.9521680919999998E-2</v>
      </c>
      <c r="S330" s="24">
        <v>3.9684202520000003E-2</v>
      </c>
      <c r="T330" s="24">
        <v>3.7612739950000001E-2</v>
      </c>
      <c r="U330" s="24">
        <v>3.8186594839999997E-2</v>
      </c>
      <c r="V330" s="24">
        <v>5.7794518769999997E-2</v>
      </c>
      <c r="W330" s="24">
        <v>5.6322984399999998E-2</v>
      </c>
      <c r="X330" s="24">
        <v>3.214129433E-2</v>
      </c>
      <c r="Y330" s="24">
        <v>4.2090773579999997E-2</v>
      </c>
      <c r="Z330" s="24">
        <v>3.7413977090000002E-2</v>
      </c>
      <c r="AA330" s="24">
        <v>4.9486521630000002E-2</v>
      </c>
      <c r="AB330" s="24">
        <v>3.8834519679999999E-2</v>
      </c>
      <c r="AC330" s="24">
        <v>3.5648189490000003E-2</v>
      </c>
      <c r="AD330" s="24">
        <v>4.150077328E-2</v>
      </c>
      <c r="AE330" s="24">
        <v>3.056298755E-2</v>
      </c>
      <c r="AF330" s="24">
        <v>3.276822343E-2</v>
      </c>
      <c r="AG330" s="24">
        <v>3.4407306460000002E-2</v>
      </c>
      <c r="AH330" s="24">
        <v>1.9759878519999999E-2</v>
      </c>
      <c r="AI330" s="24">
        <v>2.2140832619999998E-2</v>
      </c>
      <c r="AJ330" s="24">
        <v>2.2176301110000001E-2</v>
      </c>
      <c r="AK330" s="24">
        <v>1.688043773E-2</v>
      </c>
      <c r="AL330" s="24">
        <v>1.9222022969999999E-2</v>
      </c>
      <c r="AM330" s="24">
        <v>2.2874068470000002E-2</v>
      </c>
      <c r="AN330" s="24">
        <v>1.8817810340000001E-2</v>
      </c>
      <c r="AO330" s="24">
        <v>2.5812804700000001E-2</v>
      </c>
      <c r="AP330" s="24">
        <v>1.5607085079999999E-2</v>
      </c>
    </row>
    <row r="331" spans="1:42" x14ac:dyDescent="0.25">
      <c r="A331" s="25">
        <v>2179</v>
      </c>
      <c r="B331" s="70">
        <v>0.10301600000000002</v>
      </c>
      <c r="C331" s="24">
        <v>4.0405329320000002E-2</v>
      </c>
      <c r="D331" s="24">
        <v>0.2053199708</v>
      </c>
      <c r="E331" s="24">
        <v>2.8942830860000001E-2</v>
      </c>
      <c r="F331" s="24">
        <v>4.4332060960000003E-2</v>
      </c>
      <c r="G331" s="24">
        <v>6.3717097040000004E-2</v>
      </c>
      <c r="H331" s="24">
        <v>4.170549288E-2</v>
      </c>
      <c r="I331" s="24">
        <v>7.8119821850000007E-2</v>
      </c>
      <c r="J331" s="24">
        <v>4.1635002939999999E-2</v>
      </c>
      <c r="K331" s="24">
        <v>3.2053746280000003E-2</v>
      </c>
      <c r="L331" s="24">
        <v>4.3384671210000003E-2</v>
      </c>
      <c r="M331" s="24">
        <v>4.7604911030000002E-2</v>
      </c>
      <c r="N331" s="24">
        <v>2.89156884E-2</v>
      </c>
      <c r="O331" s="24">
        <v>4.903906584E-2</v>
      </c>
      <c r="P331" s="24">
        <v>6.0071732849999997E-2</v>
      </c>
      <c r="Q331" s="24">
        <v>0.13156667350000001</v>
      </c>
      <c r="R331" s="24">
        <v>4.9884721639999997E-2</v>
      </c>
      <c r="S331" s="24">
        <v>3.9955947550000002E-2</v>
      </c>
      <c r="T331" s="24">
        <v>3.7862066180000001E-2</v>
      </c>
      <c r="U331" s="24">
        <v>3.8357209410000002E-2</v>
      </c>
      <c r="V331" s="24">
        <v>5.6931003930000001E-2</v>
      </c>
      <c r="W331" s="24">
        <v>5.6048229339999998E-2</v>
      </c>
      <c r="X331" s="24">
        <v>3.2542198899999999E-2</v>
      </c>
      <c r="Y331" s="24">
        <v>4.209285602E-2</v>
      </c>
      <c r="Z331" s="24">
        <v>3.8215909149999998E-2</v>
      </c>
      <c r="AA331" s="24">
        <v>5.0205059349999998E-2</v>
      </c>
      <c r="AB331" s="24">
        <v>3.9770036940000003E-2</v>
      </c>
      <c r="AC331" s="24">
        <v>3.6154095079999997E-2</v>
      </c>
      <c r="AD331" s="24">
        <v>4.1731536389999997E-2</v>
      </c>
      <c r="AE331" s="24">
        <v>3.1276263300000003E-2</v>
      </c>
      <c r="AF331" s="24">
        <v>3.343106061E-2</v>
      </c>
      <c r="AG331" s="24">
        <v>3.4871291370000002E-2</v>
      </c>
      <c r="AH331" s="24">
        <v>2.0054157820000001E-2</v>
      </c>
      <c r="AI331" s="24">
        <v>2.2115746509999999E-2</v>
      </c>
      <c r="AJ331" s="24">
        <v>2.2376276550000001E-2</v>
      </c>
      <c r="AK331" s="24">
        <v>1.740914956E-2</v>
      </c>
      <c r="AL331" s="24">
        <v>1.9504025580000001E-2</v>
      </c>
      <c r="AM331" s="24">
        <v>2.3194249720000001E-2</v>
      </c>
      <c r="AN331" s="24">
        <v>1.9389485939999999E-2</v>
      </c>
      <c r="AO331" s="24">
        <v>2.630272694E-2</v>
      </c>
      <c r="AP331" s="24">
        <v>1.5640735629999999E-2</v>
      </c>
    </row>
    <row r="332" spans="1:42" x14ac:dyDescent="0.25">
      <c r="A332" s="25">
        <v>2178</v>
      </c>
      <c r="B332" s="70">
        <v>0.10350700000000007</v>
      </c>
      <c r="C332" s="24">
        <v>4.0223173799999998E-2</v>
      </c>
      <c r="D332" s="24">
        <v>0.20735886689999999</v>
      </c>
      <c r="E332" s="24">
        <v>2.8175476939999999E-2</v>
      </c>
      <c r="F332" s="24">
        <v>4.5056413859999998E-2</v>
      </c>
      <c r="G332" s="24">
        <v>6.4426645640000002E-2</v>
      </c>
      <c r="H332" s="24">
        <v>4.1860476139999998E-2</v>
      </c>
      <c r="I332" s="24">
        <v>7.8501723709999999E-2</v>
      </c>
      <c r="J332" s="24">
        <v>4.1866689919999998E-2</v>
      </c>
      <c r="K332" s="24">
        <v>3.1901665029999998E-2</v>
      </c>
      <c r="L332" s="24">
        <v>4.3235234919999997E-2</v>
      </c>
      <c r="M332" s="24">
        <v>4.813434556E-2</v>
      </c>
      <c r="N332" s="24">
        <v>2.854069695E-2</v>
      </c>
      <c r="O332" s="24">
        <v>4.9064338210000003E-2</v>
      </c>
      <c r="P332" s="24">
        <v>6.0495652259999998E-2</v>
      </c>
      <c r="Q332" s="24">
        <v>0.13128826020000001</v>
      </c>
      <c r="R332" s="24">
        <v>4.9902144820000001E-2</v>
      </c>
      <c r="S332" s="24">
        <v>4.0609333659999997E-2</v>
      </c>
      <c r="T332" s="24">
        <v>3.8011644040000001E-2</v>
      </c>
      <c r="U332" s="24">
        <v>3.8392301650000002E-2</v>
      </c>
      <c r="V332" s="24">
        <v>5.701399595E-2</v>
      </c>
      <c r="W332" s="24">
        <v>5.6421838699999997E-2</v>
      </c>
      <c r="X332" s="24">
        <v>3.2429888839999997E-2</v>
      </c>
      <c r="Y332" s="24">
        <v>4.1888870299999999E-2</v>
      </c>
      <c r="Z332" s="24">
        <v>3.8140386339999999E-2</v>
      </c>
      <c r="AA332" s="24">
        <v>4.9986362460000003E-2</v>
      </c>
      <c r="AB332" s="24">
        <v>3.9701648059999997E-2</v>
      </c>
      <c r="AC332" s="24">
        <v>3.6460205910000001E-2</v>
      </c>
      <c r="AD332" s="24">
        <v>4.184334353E-2</v>
      </c>
      <c r="AE332" s="24">
        <v>3.119056299E-2</v>
      </c>
      <c r="AF332" s="24">
        <v>3.328316286E-2</v>
      </c>
      <c r="AG332" s="24">
        <v>3.4320510919999998E-2</v>
      </c>
      <c r="AH332" s="24">
        <v>2.0238187160000001E-2</v>
      </c>
      <c r="AI332" s="24">
        <v>2.262229286E-2</v>
      </c>
      <c r="AJ332" s="24">
        <v>2.2380582990000002E-2</v>
      </c>
      <c r="AK332" s="24">
        <v>1.7253410069999999E-2</v>
      </c>
      <c r="AL332" s="24">
        <v>1.9667290149999999E-2</v>
      </c>
      <c r="AM332" s="24">
        <v>2.3864584040000001E-2</v>
      </c>
      <c r="AN332" s="24">
        <v>1.9647628069999999E-2</v>
      </c>
      <c r="AO332" s="24">
        <v>2.6449173690000001E-2</v>
      </c>
      <c r="AP332" s="24">
        <v>1.6255158929999999E-2</v>
      </c>
    </row>
    <row r="333" spans="1:42" x14ac:dyDescent="0.25">
      <c r="A333" s="25">
        <v>2177</v>
      </c>
      <c r="B333" s="70">
        <v>0.10412999999999997</v>
      </c>
      <c r="C333" s="24">
        <v>4.1014380750000003E-2</v>
      </c>
      <c r="D333" s="24">
        <v>0.2074574381</v>
      </c>
      <c r="E333" s="24">
        <v>2.8247186909999999E-2</v>
      </c>
      <c r="F333" s="24">
        <v>4.4058855619999997E-2</v>
      </c>
      <c r="G333" s="24">
        <v>6.4070478080000007E-2</v>
      </c>
      <c r="H333" s="24">
        <v>4.1722588239999997E-2</v>
      </c>
      <c r="I333" s="24">
        <v>7.8799381850000003E-2</v>
      </c>
      <c r="J333" s="24">
        <v>4.1247930379999999E-2</v>
      </c>
      <c r="K333" s="24">
        <v>3.1952708959999999E-2</v>
      </c>
      <c r="L333" s="24">
        <v>4.2682547119999997E-2</v>
      </c>
      <c r="M333" s="24">
        <v>4.7621142120000001E-2</v>
      </c>
      <c r="N333" s="24">
        <v>2.8284372759999999E-2</v>
      </c>
      <c r="O333" s="24">
        <v>4.9278974529999998E-2</v>
      </c>
      <c r="P333" s="24">
        <v>6.0128599409999997E-2</v>
      </c>
      <c r="Q333" s="24">
        <v>0.13227857649999999</v>
      </c>
      <c r="R333" s="24">
        <v>4.9911495299999997E-2</v>
      </c>
      <c r="S333" s="24">
        <v>4.0265604849999997E-2</v>
      </c>
      <c r="T333" s="24">
        <v>3.752665594E-2</v>
      </c>
      <c r="U333" s="24">
        <v>3.8066346199999997E-2</v>
      </c>
      <c r="V333" s="24">
        <v>5.7241752739999999E-2</v>
      </c>
      <c r="W333" s="24">
        <v>5.633874983E-2</v>
      </c>
      <c r="X333" s="24">
        <v>3.2383449379999998E-2</v>
      </c>
      <c r="Y333" s="24">
        <v>4.1730768979999999E-2</v>
      </c>
      <c r="Z333" s="24">
        <v>3.797742724E-2</v>
      </c>
      <c r="AA333" s="24">
        <v>4.9971871080000001E-2</v>
      </c>
      <c r="AB333" s="24">
        <v>4.0118567649999999E-2</v>
      </c>
      <c r="AC333" s="24">
        <v>3.710256889E-2</v>
      </c>
      <c r="AD333" s="24">
        <v>4.2073689400000003E-2</v>
      </c>
      <c r="AE333" s="24">
        <v>3.1629122789999999E-2</v>
      </c>
      <c r="AF333" s="24">
        <v>3.3636286850000002E-2</v>
      </c>
      <c r="AG333" s="24">
        <v>3.4993547950000002E-2</v>
      </c>
      <c r="AH333" s="24">
        <v>2.0500959829999998E-2</v>
      </c>
      <c r="AI333" s="24">
        <v>2.3045239969999999E-2</v>
      </c>
      <c r="AJ333" s="24">
        <v>2.2404322399999999E-2</v>
      </c>
      <c r="AK333" s="24">
        <v>1.757421717E-2</v>
      </c>
      <c r="AL333" s="24">
        <v>1.9554143770000001E-2</v>
      </c>
      <c r="AM333" s="24">
        <v>2.3674828929999999E-2</v>
      </c>
      <c r="AN333" s="24">
        <v>1.999785565E-2</v>
      </c>
      <c r="AO333" s="24">
        <v>2.7106506749999999E-2</v>
      </c>
      <c r="AP333" s="24">
        <v>1.5738023449999999E-2</v>
      </c>
    </row>
    <row r="334" spans="1:42" x14ac:dyDescent="0.25">
      <c r="A334" s="25">
        <v>2176</v>
      </c>
      <c r="B334" s="70">
        <v>0.10455200000000001</v>
      </c>
      <c r="C334" s="24">
        <v>4.0920507160000001E-2</v>
      </c>
      <c r="D334" s="24">
        <v>0.2089833915</v>
      </c>
      <c r="E334" s="24">
        <v>2.8525466100000001E-2</v>
      </c>
      <c r="F334" s="24">
        <v>4.5026581730000001E-2</v>
      </c>
      <c r="G334" s="24">
        <v>6.4987495539999995E-2</v>
      </c>
      <c r="H334" s="24">
        <v>4.2298309499999999E-2</v>
      </c>
      <c r="I334" s="24">
        <v>7.9451218249999997E-2</v>
      </c>
      <c r="J334" s="24">
        <v>4.17506583E-2</v>
      </c>
      <c r="K334" s="24">
        <v>3.2005928459999999E-2</v>
      </c>
      <c r="L334" s="24">
        <v>4.396655411E-2</v>
      </c>
      <c r="M334" s="24">
        <v>4.7830644989999997E-2</v>
      </c>
      <c r="N334" s="24">
        <v>2.902106196E-2</v>
      </c>
      <c r="O334" s="24">
        <v>4.9467634410000003E-2</v>
      </c>
      <c r="P334" s="24">
        <v>6.0994096099999999E-2</v>
      </c>
      <c r="Q334" s="24">
        <v>0.1331188828</v>
      </c>
      <c r="R334" s="24">
        <v>5.0513826310000003E-2</v>
      </c>
      <c r="S334" s="24">
        <v>4.0681619199999998E-2</v>
      </c>
      <c r="T334" s="24">
        <v>3.8179077210000002E-2</v>
      </c>
      <c r="U334" s="24">
        <v>3.8531962779999998E-2</v>
      </c>
      <c r="V334" s="24">
        <v>5.8270242069999999E-2</v>
      </c>
      <c r="W334" s="24">
        <v>5.6971374900000003E-2</v>
      </c>
      <c r="X334" s="24">
        <v>3.2686162739999997E-2</v>
      </c>
      <c r="Y334" s="24">
        <v>4.2680889370000002E-2</v>
      </c>
      <c r="Z334" s="24">
        <v>3.8122043010000002E-2</v>
      </c>
      <c r="AA334" s="24">
        <v>5.0933491439999999E-2</v>
      </c>
      <c r="AB334" s="24">
        <v>3.9657175539999999E-2</v>
      </c>
      <c r="AC334" s="24">
        <v>3.6349184809999997E-2</v>
      </c>
      <c r="AD334" s="24">
        <v>4.1666314009999997E-2</v>
      </c>
      <c r="AE334" s="24">
        <v>3.1177880240000001E-2</v>
      </c>
      <c r="AF334" s="24">
        <v>3.3616371450000002E-2</v>
      </c>
      <c r="AG334" s="24">
        <v>3.4844700249999999E-2</v>
      </c>
      <c r="AH334" s="24">
        <v>1.9844979049999999E-2</v>
      </c>
      <c r="AI334" s="24">
        <v>2.1928060799999999E-2</v>
      </c>
      <c r="AJ334" s="24">
        <v>2.2207630799999999E-2</v>
      </c>
      <c r="AK334" s="24">
        <v>1.6636738549999999E-2</v>
      </c>
      <c r="AL334" s="24">
        <v>1.9655752929999999E-2</v>
      </c>
      <c r="AM334" s="24">
        <v>2.3064974700000001E-2</v>
      </c>
      <c r="AN334" s="24">
        <v>1.9402937960000002E-2</v>
      </c>
      <c r="AO334" s="24">
        <v>2.6695966719999999E-2</v>
      </c>
      <c r="AP334" s="24">
        <v>1.5977002680000001E-2</v>
      </c>
    </row>
    <row r="335" spans="1:42" x14ac:dyDescent="0.25">
      <c r="A335" s="25">
        <v>2175</v>
      </c>
      <c r="B335" s="70">
        <v>0.10509200000000002</v>
      </c>
      <c r="C335" s="24">
        <v>4.1407648470000002E-2</v>
      </c>
      <c r="D335" s="24">
        <v>0.20977702740000001</v>
      </c>
      <c r="E335" s="24">
        <v>2.8441548350000002E-2</v>
      </c>
      <c r="F335" s="24">
        <v>4.4858638200000002E-2</v>
      </c>
      <c r="G335" s="24">
        <v>6.5536849199999997E-2</v>
      </c>
      <c r="H335" s="24">
        <v>4.209094495E-2</v>
      </c>
      <c r="I335" s="24">
        <v>7.8950025140000005E-2</v>
      </c>
      <c r="J335" s="24">
        <v>4.2219907049999998E-2</v>
      </c>
      <c r="K335" s="24">
        <v>3.2135326419999999E-2</v>
      </c>
      <c r="L335" s="24">
        <v>4.3927200139999997E-2</v>
      </c>
      <c r="M335" s="24">
        <v>4.8186372970000002E-2</v>
      </c>
      <c r="N335" s="24">
        <v>2.9050536450000001E-2</v>
      </c>
      <c r="O335" s="24">
        <v>4.9613431100000001E-2</v>
      </c>
      <c r="P335" s="24">
        <v>6.1440985650000002E-2</v>
      </c>
      <c r="Q335" s="24">
        <v>0.1331458539</v>
      </c>
      <c r="R335" s="24">
        <v>5.1071394229999997E-2</v>
      </c>
      <c r="S335" s="24">
        <v>4.0904551740000003E-2</v>
      </c>
      <c r="T335" s="24">
        <v>3.8279965520000001E-2</v>
      </c>
      <c r="U335" s="24">
        <v>3.8384582850000001E-2</v>
      </c>
      <c r="V335" s="24">
        <v>5.7971000670000002E-2</v>
      </c>
      <c r="W335" s="24">
        <v>5.775220692E-2</v>
      </c>
      <c r="X335" s="24">
        <v>3.2873306419999998E-2</v>
      </c>
      <c r="Y335" s="24">
        <v>4.2344536629999999E-2</v>
      </c>
      <c r="Z335" s="24">
        <v>3.8513239470000002E-2</v>
      </c>
      <c r="AA335" s="24">
        <v>5.0441425290000001E-2</v>
      </c>
      <c r="AB335" s="24">
        <v>4.0275059639999999E-2</v>
      </c>
      <c r="AC335" s="24">
        <v>3.6693967879999997E-2</v>
      </c>
      <c r="AD335" s="24">
        <v>4.2658988389999999E-2</v>
      </c>
      <c r="AE335" s="24">
        <v>3.1921949239999997E-2</v>
      </c>
      <c r="AF335" s="24">
        <v>3.4237340089999999E-2</v>
      </c>
      <c r="AG335" s="24">
        <v>3.5117864610000001E-2</v>
      </c>
      <c r="AH335" s="24">
        <v>2.0633952689999999E-2</v>
      </c>
      <c r="AI335" s="24">
        <v>2.3025941099999999E-2</v>
      </c>
      <c r="AJ335" s="24">
        <v>2.2558458149999999E-2</v>
      </c>
      <c r="AK335" s="24">
        <v>1.7419090490000001E-2</v>
      </c>
      <c r="AL335" s="24">
        <v>2.0115103570000001E-2</v>
      </c>
      <c r="AM335" s="24">
        <v>2.4174330760000001E-2</v>
      </c>
      <c r="AN335" s="24">
        <v>1.991359144E-2</v>
      </c>
      <c r="AO335" s="24">
        <v>2.7024626730000001E-2</v>
      </c>
      <c r="AP335" s="24">
        <v>1.612226479E-2</v>
      </c>
    </row>
    <row r="336" spans="1:42" x14ac:dyDescent="0.25">
      <c r="A336" s="25">
        <v>2174</v>
      </c>
      <c r="B336" s="70">
        <v>0.10568</v>
      </c>
      <c r="C336" s="24">
        <v>4.1176490490000002E-2</v>
      </c>
      <c r="D336" s="24">
        <v>0.21107572320000001</v>
      </c>
      <c r="E336" s="24">
        <v>2.9142294079999999E-2</v>
      </c>
      <c r="F336" s="24">
        <v>4.5626942070000003E-2</v>
      </c>
      <c r="G336" s="24">
        <v>6.5392471849999995E-2</v>
      </c>
      <c r="H336" s="24">
        <v>4.2769718919999998E-2</v>
      </c>
      <c r="I336" s="24">
        <v>8.0136656759999994E-2</v>
      </c>
      <c r="J336" s="24">
        <v>4.2583972220000002E-2</v>
      </c>
      <c r="K336" s="24">
        <v>3.2314594840000002E-2</v>
      </c>
      <c r="L336" s="24">
        <v>4.4081516559999999E-2</v>
      </c>
      <c r="M336" s="24">
        <v>4.8627506940000002E-2</v>
      </c>
      <c r="N336" s="24">
        <v>2.9705805700000001E-2</v>
      </c>
      <c r="O336" s="24">
        <v>5.0510626289999999E-2</v>
      </c>
      <c r="P336" s="24">
        <v>6.1163719739999997E-2</v>
      </c>
      <c r="Q336" s="24">
        <v>0.13425391910000001</v>
      </c>
      <c r="R336" s="24">
        <v>5.1275722679999997E-2</v>
      </c>
      <c r="S336" s="24">
        <v>4.1682582349999997E-2</v>
      </c>
      <c r="T336" s="24">
        <v>3.9077691730000003E-2</v>
      </c>
      <c r="U336" s="24">
        <v>3.9179809390000001E-2</v>
      </c>
      <c r="V336" s="24">
        <v>5.8556925510000003E-2</v>
      </c>
      <c r="W336" s="24">
        <v>5.7848665860000002E-2</v>
      </c>
      <c r="X336" s="24">
        <v>3.3077962699999998E-2</v>
      </c>
      <c r="Y336" s="24">
        <v>4.30687815E-2</v>
      </c>
      <c r="Z336" s="24">
        <v>3.9014082399999997E-2</v>
      </c>
      <c r="AA336" s="24">
        <v>5.087376758E-2</v>
      </c>
      <c r="AB336" s="24">
        <v>4.0501080449999997E-2</v>
      </c>
      <c r="AC336" s="24">
        <v>3.7116188559999999E-2</v>
      </c>
      <c r="AD336" s="24">
        <v>4.3271154169999999E-2</v>
      </c>
      <c r="AE336" s="24">
        <v>3.2310329380000002E-2</v>
      </c>
      <c r="AF336" s="24">
        <v>3.4894376990000003E-2</v>
      </c>
      <c r="AG336" s="24">
        <v>3.5630542780000003E-2</v>
      </c>
      <c r="AH336" s="24">
        <v>2.0485926420000002E-2</v>
      </c>
      <c r="AI336" s="24">
        <v>2.3196134720000001E-2</v>
      </c>
      <c r="AJ336" s="24">
        <v>2.3190645499999999E-2</v>
      </c>
      <c r="AK336" s="24">
        <v>1.8488466740000001E-2</v>
      </c>
      <c r="AL336" s="24">
        <v>2.055105753E-2</v>
      </c>
      <c r="AM336" s="24">
        <v>2.4362115189999999E-2</v>
      </c>
      <c r="AN336" s="24">
        <v>2.091961727E-2</v>
      </c>
      <c r="AO336" s="24">
        <v>2.7660815049999999E-2</v>
      </c>
      <c r="AP336" s="24">
        <v>1.7246594649999999E-2</v>
      </c>
    </row>
    <row r="337" spans="1:42" x14ac:dyDescent="0.25">
      <c r="A337" s="25">
        <v>2173</v>
      </c>
      <c r="B337" s="70">
        <v>0.10625199999999999</v>
      </c>
      <c r="C337" s="24">
        <v>4.1422117500000001E-2</v>
      </c>
      <c r="D337" s="24">
        <v>0.21096976100000001</v>
      </c>
      <c r="E337" s="24">
        <v>2.866497636E-2</v>
      </c>
      <c r="F337" s="24">
        <v>4.5205160979999999E-2</v>
      </c>
      <c r="G337" s="24">
        <v>6.6201627250000006E-2</v>
      </c>
      <c r="H337" s="24">
        <v>4.3033540250000002E-2</v>
      </c>
      <c r="I337" s="24">
        <v>8.0306701359999996E-2</v>
      </c>
      <c r="J337" s="24">
        <v>4.2787402869999998E-2</v>
      </c>
      <c r="K337" s="24">
        <v>3.3051230010000002E-2</v>
      </c>
      <c r="L337" s="24">
        <v>4.4148795310000002E-2</v>
      </c>
      <c r="M337" s="24">
        <v>4.9232754859999998E-2</v>
      </c>
      <c r="N337" s="24">
        <v>2.9255973179999999E-2</v>
      </c>
      <c r="O337" s="24">
        <v>5.0415258849999998E-2</v>
      </c>
      <c r="P337" s="24">
        <v>6.2217082829999999E-2</v>
      </c>
      <c r="Q337" s="24">
        <v>0.13499133290000001</v>
      </c>
      <c r="R337" s="24">
        <v>5.0734445449999999E-2</v>
      </c>
      <c r="S337" s="24">
        <v>4.1397001590000003E-2</v>
      </c>
      <c r="T337" s="24">
        <v>3.9356142279999999E-2</v>
      </c>
      <c r="U337" s="24">
        <v>3.9051324130000002E-2</v>
      </c>
      <c r="V337" s="24">
        <v>5.9009701009999999E-2</v>
      </c>
      <c r="W337" s="24">
        <v>5.7742241770000001E-2</v>
      </c>
      <c r="X337" s="24">
        <v>3.3062040809999999E-2</v>
      </c>
      <c r="Y337" s="24">
        <v>4.3264087290000003E-2</v>
      </c>
      <c r="Z337" s="24">
        <v>3.9681706579999997E-2</v>
      </c>
      <c r="AA337" s="24">
        <v>5.0793655219999997E-2</v>
      </c>
      <c r="AB337" s="24">
        <v>4.0355388079999999E-2</v>
      </c>
      <c r="AC337" s="24">
        <v>3.7035837770000003E-2</v>
      </c>
      <c r="AD337" s="24">
        <v>4.2933799330000001E-2</v>
      </c>
      <c r="AE337" s="24">
        <v>3.1930223110000003E-2</v>
      </c>
      <c r="AF337" s="24">
        <v>3.4283027049999998E-2</v>
      </c>
      <c r="AG337" s="24">
        <v>3.5627480599999997E-2</v>
      </c>
      <c r="AH337" s="24">
        <v>2.0387459550000001E-2</v>
      </c>
      <c r="AI337" s="24">
        <v>2.3292371999999999E-2</v>
      </c>
      <c r="AJ337" s="24">
        <v>2.2560339419999999E-2</v>
      </c>
      <c r="AK337" s="24">
        <v>1.8077136949999999E-2</v>
      </c>
      <c r="AL337" s="24">
        <v>2.0281393080000001E-2</v>
      </c>
      <c r="AM337" s="24">
        <v>2.4122690780000001E-2</v>
      </c>
      <c r="AN337" s="24">
        <v>1.9896112380000001E-2</v>
      </c>
      <c r="AO337" s="24">
        <v>2.7521986509999999E-2</v>
      </c>
      <c r="AP337" s="24">
        <v>1.684114896E-2</v>
      </c>
    </row>
    <row r="338" spans="1:42" x14ac:dyDescent="0.25">
      <c r="A338" s="25">
        <v>2172</v>
      </c>
      <c r="B338" s="70">
        <v>0.106708</v>
      </c>
      <c r="C338" s="24">
        <v>4.2013235390000001E-2</v>
      </c>
      <c r="D338" s="24">
        <v>0.21267811950000001</v>
      </c>
      <c r="E338" s="24">
        <v>2.9606224970000001E-2</v>
      </c>
      <c r="F338" s="24">
        <v>4.6496137979999998E-2</v>
      </c>
      <c r="G338" s="24">
        <v>6.6746152939999998E-2</v>
      </c>
      <c r="H338" s="24">
        <v>4.3933901939999999E-2</v>
      </c>
      <c r="I338" s="24">
        <v>8.1197358669999997E-2</v>
      </c>
      <c r="J338" s="24">
        <v>4.3724525719999997E-2</v>
      </c>
      <c r="K338" s="24">
        <v>3.306692839E-2</v>
      </c>
      <c r="L338" s="24">
        <v>4.5329187069999999E-2</v>
      </c>
      <c r="M338" s="24">
        <v>4.956624657E-2</v>
      </c>
      <c r="N338" s="24">
        <v>2.9483450580000001E-2</v>
      </c>
      <c r="O338" s="24">
        <v>5.1207445560000002E-2</v>
      </c>
      <c r="P338" s="24">
        <v>6.2366355210000002E-2</v>
      </c>
      <c r="Q338" s="24">
        <v>0.1361941099</v>
      </c>
      <c r="R338" s="24">
        <v>5.1683381200000003E-2</v>
      </c>
      <c r="S338" s="24">
        <v>4.2082645000000002E-2</v>
      </c>
      <c r="T338" s="24">
        <v>3.9666447790000003E-2</v>
      </c>
      <c r="U338" s="24">
        <v>3.9638683199999997E-2</v>
      </c>
      <c r="V338" s="24">
        <v>5.92956543E-2</v>
      </c>
      <c r="W338" s="24">
        <v>5.8674156669999998E-2</v>
      </c>
      <c r="X338" s="24">
        <v>3.3885631710000003E-2</v>
      </c>
      <c r="Y338" s="24">
        <v>4.3628744779999999E-2</v>
      </c>
      <c r="Z338" s="24">
        <v>3.985764831E-2</v>
      </c>
      <c r="AA338" s="24">
        <v>5.1763571799999998E-2</v>
      </c>
      <c r="AB338" s="24">
        <v>4.1447203609999997E-2</v>
      </c>
      <c r="AC338" s="24">
        <v>3.756478429E-2</v>
      </c>
      <c r="AD338" s="24">
        <v>4.3124012650000002E-2</v>
      </c>
      <c r="AE338" s="24">
        <v>3.1786344950000003E-2</v>
      </c>
      <c r="AF338" s="24">
        <v>3.4643243999999997E-2</v>
      </c>
      <c r="AG338" s="24">
        <v>3.5387579349999997E-2</v>
      </c>
      <c r="AH338" s="24">
        <v>2.0519657060000002E-2</v>
      </c>
      <c r="AI338" s="24">
        <v>2.3262411359999999E-2</v>
      </c>
      <c r="AJ338" s="24">
        <v>2.3278934880000001E-2</v>
      </c>
      <c r="AK338" s="24">
        <v>1.8533226100000001E-2</v>
      </c>
      <c r="AL338" s="24">
        <v>2.032324672E-2</v>
      </c>
      <c r="AM338" s="24">
        <v>2.435663901E-2</v>
      </c>
      <c r="AN338" s="24">
        <v>2.1098960189999998E-2</v>
      </c>
      <c r="AO338" s="24">
        <v>2.7523916209999999E-2</v>
      </c>
      <c r="AP338" s="24">
        <v>1.6528114680000001E-2</v>
      </c>
    </row>
    <row r="339" spans="1:42" x14ac:dyDescent="0.25">
      <c r="A339" s="25">
        <v>2171</v>
      </c>
      <c r="B339" s="70">
        <v>0.10734699999999997</v>
      </c>
      <c r="C339" s="24">
        <v>4.1281864049999999E-2</v>
      </c>
      <c r="D339" s="24">
        <v>0.21396781500000001</v>
      </c>
      <c r="E339" s="24">
        <v>2.9220117260000001E-2</v>
      </c>
      <c r="F339" s="24">
        <v>4.5581370590000003E-2</v>
      </c>
      <c r="G339" s="24">
        <v>6.7123614250000005E-2</v>
      </c>
      <c r="H339" s="24">
        <v>4.3430730700000003E-2</v>
      </c>
      <c r="I339" s="24">
        <v>8.0967612559999999E-2</v>
      </c>
      <c r="J339" s="24">
        <v>4.3010074650000001E-2</v>
      </c>
      <c r="K339" s="24">
        <v>3.279761598E-2</v>
      </c>
      <c r="L339" s="24">
        <v>4.440425336E-2</v>
      </c>
      <c r="M339" s="24">
        <v>4.9164250489999999E-2</v>
      </c>
      <c r="N339" s="24">
        <v>2.8978610410000001E-2</v>
      </c>
      <c r="O339" s="24">
        <v>5.0835032019999997E-2</v>
      </c>
      <c r="P339" s="24">
        <v>6.2307938930000001E-2</v>
      </c>
      <c r="Q339" s="24">
        <v>0.13630084689999999</v>
      </c>
      <c r="R339" s="24">
        <v>5.1855970170000001E-2</v>
      </c>
      <c r="S339" s="24">
        <v>4.1557457300000003E-2</v>
      </c>
      <c r="T339" s="24">
        <v>3.8816433400000003E-2</v>
      </c>
      <c r="U339" s="24">
        <v>3.9177004250000001E-2</v>
      </c>
      <c r="V339" s="24">
        <v>5.8610338720000002E-2</v>
      </c>
      <c r="W339" s="24">
        <v>5.8251269160000001E-2</v>
      </c>
      <c r="X339" s="24">
        <v>3.337464482E-2</v>
      </c>
      <c r="Y339" s="24">
        <v>4.365874082E-2</v>
      </c>
      <c r="Z339" s="24">
        <v>3.9269056169999997E-2</v>
      </c>
      <c r="AA339" s="24">
        <v>5.1747418939999998E-2</v>
      </c>
      <c r="AB339" s="24">
        <v>4.1324622929999999E-2</v>
      </c>
      <c r="AC339" s="24">
        <v>3.7691757079999999E-2</v>
      </c>
      <c r="AD339" s="24">
        <v>4.3900705870000001E-2</v>
      </c>
      <c r="AE339" s="24">
        <v>3.3042263240000001E-2</v>
      </c>
      <c r="AF339" s="24">
        <v>3.5263441499999999E-2</v>
      </c>
      <c r="AG339" s="24">
        <v>3.6245338619999998E-2</v>
      </c>
      <c r="AH339" s="24">
        <v>2.0951453599999999E-2</v>
      </c>
      <c r="AI339" s="24">
        <v>2.3796383290000001E-2</v>
      </c>
      <c r="AJ339" s="24">
        <v>2.3260636259999998E-2</v>
      </c>
      <c r="AK339" s="24">
        <v>1.8637649709999999E-2</v>
      </c>
      <c r="AL339" s="24">
        <v>2.091160417E-2</v>
      </c>
      <c r="AM339" s="24">
        <v>2.4559019130000002E-2</v>
      </c>
      <c r="AN339" s="24">
        <v>2.0876321940000001E-2</v>
      </c>
      <c r="AO339" s="24">
        <v>2.8396693989999999E-2</v>
      </c>
      <c r="AP339" s="24">
        <v>1.6421752049999998E-2</v>
      </c>
    </row>
    <row r="340" spans="1:42" x14ac:dyDescent="0.25">
      <c r="A340" s="25">
        <v>2170</v>
      </c>
      <c r="B340" s="70">
        <v>0.10797599999999993</v>
      </c>
      <c r="C340" s="24">
        <v>4.2038444430000002E-2</v>
      </c>
      <c r="D340" s="24">
        <v>0.21624381840000001</v>
      </c>
      <c r="E340" s="24">
        <v>3.0324008320000002E-2</v>
      </c>
      <c r="F340" s="24">
        <v>4.6092480419999998E-2</v>
      </c>
      <c r="G340" s="24">
        <v>6.7165911199999997E-2</v>
      </c>
      <c r="H340" s="24">
        <v>4.4186707589999999E-2</v>
      </c>
      <c r="I340" s="24">
        <v>8.1645764410000002E-2</v>
      </c>
      <c r="J340" s="24">
        <v>4.3767038729999999E-2</v>
      </c>
      <c r="K340" s="24">
        <v>3.3210195599999999E-2</v>
      </c>
      <c r="L340" s="24">
        <v>4.5069050040000003E-2</v>
      </c>
      <c r="M340" s="24">
        <v>4.9485504630000003E-2</v>
      </c>
      <c r="N340" s="24">
        <v>2.9695052650000001E-2</v>
      </c>
      <c r="O340" s="24">
        <v>5.1551844919999999E-2</v>
      </c>
      <c r="P340" s="24">
        <v>6.3173390920000003E-2</v>
      </c>
      <c r="Q340" s="24">
        <v>0.13730058070000001</v>
      </c>
      <c r="R340" s="24">
        <v>5.1716476679999998E-2</v>
      </c>
      <c r="S340" s="24">
        <v>4.2319539929999997E-2</v>
      </c>
      <c r="T340" s="24">
        <v>3.9604198190000002E-2</v>
      </c>
      <c r="U340" s="24">
        <v>3.9671611039999999E-2</v>
      </c>
      <c r="V340" s="24">
        <v>5.9286486360000001E-2</v>
      </c>
      <c r="W340" s="24">
        <v>5.9039179240000003E-2</v>
      </c>
      <c r="X340" s="24">
        <v>3.3848635850000003E-2</v>
      </c>
      <c r="Y340" s="24">
        <v>4.3808642770000003E-2</v>
      </c>
      <c r="Z340" s="24">
        <v>3.9509665219999997E-2</v>
      </c>
      <c r="AA340" s="24">
        <v>5.1991276439999998E-2</v>
      </c>
      <c r="AB340" s="24">
        <v>4.0930379179999997E-2</v>
      </c>
      <c r="AC340" s="24">
        <v>3.7667818370000002E-2</v>
      </c>
      <c r="AD340" s="24">
        <v>4.3256051839999997E-2</v>
      </c>
      <c r="AE340" s="24">
        <v>3.1935933979999998E-2</v>
      </c>
      <c r="AF340" s="24">
        <v>3.4839566799999999E-2</v>
      </c>
      <c r="AG340" s="24">
        <v>3.5487174990000002E-2</v>
      </c>
      <c r="AH340" s="24">
        <v>2.0653171460000001E-2</v>
      </c>
      <c r="AI340" s="24">
        <v>2.3071471600000001E-2</v>
      </c>
      <c r="AJ340" s="24">
        <v>2.291227132E-2</v>
      </c>
      <c r="AK340" s="24">
        <v>1.7912983890000001E-2</v>
      </c>
      <c r="AL340" s="24">
        <v>1.9902020690000001E-2</v>
      </c>
      <c r="AM340" s="24">
        <v>2.370563895E-2</v>
      </c>
      <c r="AN340" s="24">
        <v>2.0210335029999998E-2</v>
      </c>
      <c r="AO340" s="24">
        <v>2.7231974530000001E-2</v>
      </c>
      <c r="AP340" s="24">
        <v>1.6390379520000001E-2</v>
      </c>
    </row>
    <row r="341" spans="1:42" x14ac:dyDescent="0.25">
      <c r="A341" s="25">
        <v>2169</v>
      </c>
      <c r="B341" s="70">
        <v>0.10850100000000001</v>
      </c>
      <c r="C341" s="24">
        <v>4.2501289400000003E-2</v>
      </c>
      <c r="D341" s="24">
        <v>0.21722222860000001</v>
      </c>
      <c r="E341" s="24">
        <v>3.0161516740000002E-2</v>
      </c>
      <c r="F341" s="24">
        <v>4.6990241859999997E-2</v>
      </c>
      <c r="G341" s="24">
        <v>6.8591855470000004E-2</v>
      </c>
      <c r="H341" s="24">
        <v>4.4454861429999999E-2</v>
      </c>
      <c r="I341" s="24">
        <v>8.2923330370000006E-2</v>
      </c>
      <c r="J341" s="24">
        <v>4.4227950269999997E-2</v>
      </c>
      <c r="K341" s="24">
        <v>3.3828374000000001E-2</v>
      </c>
      <c r="L341" s="24">
        <v>4.5750569550000002E-2</v>
      </c>
      <c r="M341" s="24">
        <v>5.0671432170000003E-2</v>
      </c>
      <c r="N341" s="24">
        <v>3.0612789089999998E-2</v>
      </c>
      <c r="O341" s="24">
        <v>5.1567353310000001E-2</v>
      </c>
      <c r="P341" s="24">
        <v>6.3578054310000007E-2</v>
      </c>
      <c r="Q341" s="24">
        <v>0.1382226795</v>
      </c>
      <c r="R341" s="24">
        <v>5.3820442410000002E-2</v>
      </c>
      <c r="S341" s="24">
        <v>4.3340452020000003E-2</v>
      </c>
      <c r="T341" s="24">
        <v>4.0571928020000002E-2</v>
      </c>
      <c r="U341" s="24">
        <v>4.061317071E-2</v>
      </c>
      <c r="V341" s="24">
        <v>6.0114331540000003E-2</v>
      </c>
      <c r="W341" s="24">
        <v>5.9318296610000001E-2</v>
      </c>
      <c r="X341" s="24">
        <v>3.4732267259999998E-2</v>
      </c>
      <c r="Y341" s="24">
        <v>4.4516261670000001E-2</v>
      </c>
      <c r="Z341" s="24">
        <v>4.0725398810000001E-2</v>
      </c>
      <c r="AA341" s="24">
        <v>5.2170261740000001E-2</v>
      </c>
      <c r="AB341" s="24">
        <v>4.1787710040000002E-2</v>
      </c>
      <c r="AC341" s="24">
        <v>3.8612309839999998E-2</v>
      </c>
      <c r="AD341" s="24">
        <v>4.3448895219999999E-2</v>
      </c>
      <c r="AE341" s="24">
        <v>3.2854765649999999E-2</v>
      </c>
      <c r="AF341" s="24">
        <v>3.5379800949999998E-2</v>
      </c>
      <c r="AG341" s="24">
        <v>3.6320731039999998E-2</v>
      </c>
      <c r="AH341" s="24">
        <v>2.0949279889999999E-2</v>
      </c>
      <c r="AI341" s="24">
        <v>2.3841721940000001E-2</v>
      </c>
      <c r="AJ341" s="24">
        <v>2.3698803040000001E-2</v>
      </c>
      <c r="AK341" s="24">
        <v>1.8431853500000001E-2</v>
      </c>
      <c r="AL341" s="24">
        <v>2.045762353E-2</v>
      </c>
      <c r="AM341" s="24">
        <v>2.4529984219999999E-2</v>
      </c>
      <c r="AN341" s="24">
        <v>2.1128309889999999E-2</v>
      </c>
      <c r="AO341" s="24">
        <v>2.7678720649999999E-2</v>
      </c>
      <c r="AP341" s="24">
        <v>1.7917299639999999E-2</v>
      </c>
    </row>
    <row r="342" spans="1:42" x14ac:dyDescent="0.25">
      <c r="A342" s="25">
        <v>2168</v>
      </c>
      <c r="B342" s="70">
        <v>0.10918800000000001</v>
      </c>
      <c r="C342" s="24">
        <v>4.2204726489999997E-2</v>
      </c>
      <c r="D342" s="24">
        <v>0.21735432739999999</v>
      </c>
      <c r="E342" s="24">
        <v>2.9913578180000001E-2</v>
      </c>
      <c r="F342" s="24">
        <v>4.692684859E-2</v>
      </c>
      <c r="G342" s="24">
        <v>6.7339926960000004E-2</v>
      </c>
      <c r="H342" s="24">
        <v>4.4291641559999997E-2</v>
      </c>
      <c r="I342" s="24">
        <v>8.2824952899999998E-2</v>
      </c>
      <c r="J342" s="24">
        <v>4.4339541349999997E-2</v>
      </c>
      <c r="K342" s="24">
        <v>3.3604428169999999E-2</v>
      </c>
      <c r="L342" s="24">
        <v>4.537504539E-2</v>
      </c>
      <c r="M342" s="24">
        <v>5.0002191219999999E-2</v>
      </c>
      <c r="N342" s="24">
        <v>3.0294504020000002E-2</v>
      </c>
      <c r="O342" s="24">
        <v>5.2085999399999999E-2</v>
      </c>
      <c r="P342" s="24">
        <v>6.3599154350000006E-2</v>
      </c>
      <c r="Q342" s="24">
        <v>0.1394969076</v>
      </c>
      <c r="R342" s="24">
        <v>5.2668470889999999E-2</v>
      </c>
      <c r="S342" s="24">
        <v>4.319040105E-2</v>
      </c>
      <c r="T342" s="24">
        <v>4.0394164619999999E-2</v>
      </c>
      <c r="U342" s="24">
        <v>4.096476734E-2</v>
      </c>
      <c r="V342" s="24">
        <v>6.0691751539999998E-2</v>
      </c>
      <c r="W342" s="24">
        <v>6.0233172029999997E-2</v>
      </c>
      <c r="X342" s="24">
        <v>3.3798910680000002E-2</v>
      </c>
      <c r="Y342" s="24">
        <v>4.4249132279999999E-2</v>
      </c>
      <c r="Z342" s="24">
        <v>4.0423482660000003E-2</v>
      </c>
      <c r="AA342" s="24">
        <v>5.2363485100000003E-2</v>
      </c>
      <c r="AB342" s="24">
        <v>4.2459443210000003E-2</v>
      </c>
      <c r="AC342" s="24">
        <v>3.8653418420000002E-2</v>
      </c>
      <c r="AD342" s="24">
        <v>4.4434100390000002E-2</v>
      </c>
      <c r="AE342" s="24">
        <v>3.2892238349999998E-2</v>
      </c>
      <c r="AF342" s="24">
        <v>3.5796642300000001E-2</v>
      </c>
      <c r="AG342" s="24">
        <v>3.7050750110000003E-2</v>
      </c>
      <c r="AH342" s="24">
        <v>2.1435404200000001E-2</v>
      </c>
      <c r="AI342" s="24">
        <v>2.4467812849999999E-2</v>
      </c>
      <c r="AJ342" s="24">
        <v>2.3813582959999999E-2</v>
      </c>
      <c r="AK342" s="24">
        <v>1.8250232559999999E-2</v>
      </c>
      <c r="AL342" s="24">
        <v>2.1159999070000001E-2</v>
      </c>
      <c r="AM342" s="24">
        <v>2.4870110680000002E-2</v>
      </c>
      <c r="AN342" s="24">
        <v>2.1181795749999999E-2</v>
      </c>
      <c r="AO342" s="24">
        <v>2.809411287E-2</v>
      </c>
      <c r="AP342" s="24">
        <v>1.732972264E-2</v>
      </c>
    </row>
    <row r="343" spans="1:42" x14ac:dyDescent="0.25">
      <c r="A343" s="25">
        <v>2167</v>
      </c>
      <c r="B343" s="70">
        <v>0.10966600000000001</v>
      </c>
      <c r="C343" s="24">
        <v>4.279551283E-2</v>
      </c>
      <c r="D343" s="24">
        <v>0.21848012510000001</v>
      </c>
      <c r="E343" s="24">
        <v>2.9444471E-2</v>
      </c>
      <c r="F343" s="24">
        <v>4.6408765019999999E-2</v>
      </c>
      <c r="G343" s="24">
        <v>6.804901361E-2</v>
      </c>
      <c r="H343" s="24">
        <v>4.3769929559999997E-2</v>
      </c>
      <c r="I343" s="24">
        <v>8.2779347899999994E-2</v>
      </c>
      <c r="J343" s="24">
        <v>4.3919894840000001E-2</v>
      </c>
      <c r="K343" s="24">
        <v>3.3916108309999998E-2</v>
      </c>
      <c r="L343" s="24">
        <v>4.5357372610000002E-2</v>
      </c>
      <c r="M343" s="24">
        <v>5.0379123540000001E-2</v>
      </c>
      <c r="N343" s="24">
        <v>3.0290422960000001E-2</v>
      </c>
      <c r="O343" s="24">
        <v>5.1774159069999999E-2</v>
      </c>
      <c r="P343" s="24">
        <v>6.3605114820000003E-2</v>
      </c>
      <c r="Q343" s="24">
        <v>0.13934119049999999</v>
      </c>
      <c r="R343" s="24">
        <v>5.280642956E-2</v>
      </c>
      <c r="S343" s="24">
        <v>4.2713876810000002E-2</v>
      </c>
      <c r="T343" s="24">
        <v>3.9976865049999998E-2</v>
      </c>
      <c r="U343" s="24">
        <v>3.9918854830000003E-2</v>
      </c>
      <c r="V343" s="24">
        <v>6.0494255269999998E-2</v>
      </c>
      <c r="W343" s="24">
        <v>6.0014154760000001E-2</v>
      </c>
      <c r="X343" s="24">
        <v>3.4710060809999999E-2</v>
      </c>
      <c r="Y343" s="24">
        <v>4.4313799590000001E-2</v>
      </c>
      <c r="Z343" s="24">
        <v>4.0127910670000003E-2</v>
      </c>
      <c r="AA343" s="24">
        <v>5.276006833E-2</v>
      </c>
      <c r="AB343" s="24">
        <v>4.178845137E-2</v>
      </c>
      <c r="AC343" s="24">
        <v>3.8253195580000003E-2</v>
      </c>
      <c r="AD343" s="24">
        <v>4.4177424159999999E-2</v>
      </c>
      <c r="AE343" s="24">
        <v>3.2859820870000001E-2</v>
      </c>
      <c r="AF343" s="24">
        <v>3.5442542280000003E-2</v>
      </c>
      <c r="AG343" s="24">
        <v>3.626889363E-2</v>
      </c>
      <c r="AH343" s="24">
        <v>2.0967019720000001E-2</v>
      </c>
      <c r="AI343" s="24">
        <v>2.3761002350000001E-2</v>
      </c>
      <c r="AJ343" s="24">
        <v>2.3489337410000002E-2</v>
      </c>
      <c r="AK343" s="24">
        <v>1.7905186859999998E-2</v>
      </c>
      <c r="AL343" s="24">
        <v>2.0354932169999999E-2</v>
      </c>
      <c r="AM343" s="24">
        <v>2.4308398370000001E-2</v>
      </c>
      <c r="AN343" s="24">
        <v>2.0945450290000001E-2</v>
      </c>
      <c r="AO343" s="24">
        <v>2.815948427E-2</v>
      </c>
      <c r="AP343" s="24">
        <v>1.695458591E-2</v>
      </c>
    </row>
    <row r="344" spans="1:42" x14ac:dyDescent="0.25">
      <c r="A344" s="25">
        <v>2166</v>
      </c>
      <c r="B344" s="70">
        <v>0.11029300000000003</v>
      </c>
      <c r="C344" s="24">
        <v>4.2673524470000002E-2</v>
      </c>
      <c r="D344" s="24">
        <v>0.22013492879999999</v>
      </c>
      <c r="E344" s="24">
        <v>3.0170701439999999E-2</v>
      </c>
      <c r="F344" s="24">
        <v>4.708009958E-2</v>
      </c>
      <c r="G344" s="24">
        <v>6.8765476349999993E-2</v>
      </c>
      <c r="H344" s="24">
        <v>4.5042604209999997E-2</v>
      </c>
      <c r="I344" s="24">
        <v>8.3867505189999997E-2</v>
      </c>
      <c r="J344" s="24">
        <v>4.4538576160000003E-2</v>
      </c>
      <c r="K344" s="24">
        <v>3.3775322140000001E-2</v>
      </c>
      <c r="L344" s="24">
        <v>4.5983314509999998E-2</v>
      </c>
      <c r="M344" s="24">
        <v>5.0490591680000002E-2</v>
      </c>
      <c r="N344" s="24">
        <v>3.0283428729999999E-2</v>
      </c>
      <c r="O344" s="24">
        <v>5.2578706289999999E-2</v>
      </c>
      <c r="P344" s="24">
        <v>6.4076960089999996E-2</v>
      </c>
      <c r="Q344" s="24">
        <v>0.14051984249999999</v>
      </c>
      <c r="R344" s="24">
        <v>5.3100757300000002E-2</v>
      </c>
      <c r="S344" s="24">
        <v>4.3029252439999999E-2</v>
      </c>
      <c r="T344" s="24">
        <v>4.1169375180000002E-2</v>
      </c>
      <c r="U344" s="24">
        <v>4.0814965959999998E-2</v>
      </c>
      <c r="V344" s="24">
        <v>6.0602575540000002E-2</v>
      </c>
      <c r="W344" s="24">
        <v>6.0345564040000001E-2</v>
      </c>
      <c r="X344" s="24">
        <v>3.4352362159999997E-2</v>
      </c>
      <c r="Y344" s="24">
        <v>4.4431176039999999E-2</v>
      </c>
      <c r="Z344" s="24">
        <v>4.0443342180000001E-2</v>
      </c>
      <c r="AA344" s="24">
        <v>5.3449179979999997E-2</v>
      </c>
      <c r="AB344" s="24">
        <v>4.2043119669999997E-2</v>
      </c>
      <c r="AC344" s="24">
        <v>3.8773436100000003E-2</v>
      </c>
      <c r="AD344" s="24">
        <v>4.4078681619999997E-2</v>
      </c>
      <c r="AE344" s="24">
        <v>3.2335761929999998E-2</v>
      </c>
      <c r="AF344" s="24">
        <v>3.5864841190000003E-2</v>
      </c>
      <c r="AG344" s="24">
        <v>3.6632481959999998E-2</v>
      </c>
      <c r="AH344" s="24">
        <v>2.147579007E-2</v>
      </c>
      <c r="AI344" s="24">
        <v>2.39729248E-2</v>
      </c>
      <c r="AJ344" s="24">
        <v>2.328240313E-2</v>
      </c>
      <c r="AK344" s="24">
        <v>1.809508353E-2</v>
      </c>
      <c r="AL344" s="24">
        <v>2.0652765409999999E-2</v>
      </c>
      <c r="AM344" s="24">
        <v>2.4923704559999999E-2</v>
      </c>
      <c r="AN344" s="24">
        <v>2.0700111989999999E-2</v>
      </c>
      <c r="AO344" s="24">
        <v>2.8693625699999999E-2</v>
      </c>
      <c r="AP344" s="24">
        <v>1.6954639930000001E-2</v>
      </c>
    </row>
    <row r="345" spans="1:42" x14ac:dyDescent="0.25">
      <c r="A345" s="25">
        <v>2165</v>
      </c>
      <c r="B345" s="70">
        <v>0.11087499999999997</v>
      </c>
      <c r="C345" s="24">
        <v>4.2851392180000003E-2</v>
      </c>
      <c r="D345" s="24">
        <v>0.22099766139999999</v>
      </c>
      <c r="E345" s="24">
        <v>3.0093317849999999E-2</v>
      </c>
      <c r="F345" s="24">
        <v>4.7568690029999999E-2</v>
      </c>
      <c r="G345" s="24">
        <v>6.8876028059999997E-2</v>
      </c>
      <c r="H345" s="24">
        <v>4.4995427130000001E-2</v>
      </c>
      <c r="I345" s="24">
        <v>8.3615936340000002E-2</v>
      </c>
      <c r="J345" s="24">
        <v>4.5090187339999997E-2</v>
      </c>
      <c r="K345" s="24">
        <v>3.3888652919999998E-2</v>
      </c>
      <c r="L345" s="24">
        <v>4.5923233030000003E-2</v>
      </c>
      <c r="M345" s="24">
        <v>5.1027432079999997E-2</v>
      </c>
      <c r="N345" s="24">
        <v>3.0755000189999999E-2</v>
      </c>
      <c r="O345" s="24">
        <v>5.2498657259999998E-2</v>
      </c>
      <c r="P345" s="24">
        <v>6.4690262080000005E-2</v>
      </c>
      <c r="Q345" s="24">
        <v>0.14073452349999999</v>
      </c>
      <c r="R345" s="24">
        <v>5.3468238559999999E-2</v>
      </c>
      <c r="S345" s="24">
        <v>4.3580893430000003E-2</v>
      </c>
      <c r="T345" s="24">
        <v>4.0736034509999998E-2</v>
      </c>
      <c r="U345" s="24">
        <v>4.0863338860000001E-2</v>
      </c>
      <c r="V345" s="24">
        <v>6.127432361E-2</v>
      </c>
      <c r="W345" s="24">
        <v>5.9819281100000003E-2</v>
      </c>
      <c r="X345" s="24">
        <v>3.43969129E-2</v>
      </c>
      <c r="Y345" s="24">
        <v>4.4686309989999999E-2</v>
      </c>
      <c r="Z345" s="24">
        <v>4.1280925269999998E-2</v>
      </c>
      <c r="AA345" s="24">
        <v>5.3378805520000003E-2</v>
      </c>
      <c r="AB345" s="24">
        <v>4.2542058969999998E-2</v>
      </c>
      <c r="AC345" s="24">
        <v>3.8813855500000001E-2</v>
      </c>
      <c r="AD345" s="24">
        <v>4.4784303749999997E-2</v>
      </c>
      <c r="AE345" s="24">
        <v>3.3417753879999998E-2</v>
      </c>
      <c r="AF345" s="24">
        <v>3.6072853949999997E-2</v>
      </c>
      <c r="AG345" s="24">
        <v>3.696485981E-2</v>
      </c>
      <c r="AH345" s="24">
        <v>2.1562453360000001E-2</v>
      </c>
      <c r="AI345" s="24">
        <v>2.431510575E-2</v>
      </c>
      <c r="AJ345" s="24">
        <v>2.3912556469999999E-2</v>
      </c>
      <c r="AK345" s="24">
        <v>1.8295321610000002E-2</v>
      </c>
      <c r="AL345" s="24">
        <v>2.0687269049999998E-2</v>
      </c>
      <c r="AM345" s="24">
        <v>2.5036722420000001E-2</v>
      </c>
      <c r="AN345" s="24">
        <v>2.1282698959999999E-2</v>
      </c>
      <c r="AO345" s="24">
        <v>2.880779654E-2</v>
      </c>
      <c r="AP345" s="24">
        <v>1.6631655400000001E-2</v>
      </c>
    </row>
    <row r="346" spans="1:42" x14ac:dyDescent="0.25">
      <c r="A346" s="25">
        <v>2164</v>
      </c>
      <c r="B346" s="70">
        <v>0.11158599999999996</v>
      </c>
      <c r="C346" s="24">
        <v>4.3200921269999998E-2</v>
      </c>
      <c r="D346" s="24">
        <v>0.22221012409999999</v>
      </c>
      <c r="E346" s="24">
        <v>3.0698182059999999E-2</v>
      </c>
      <c r="F346" s="24">
        <v>4.7892667350000001E-2</v>
      </c>
      <c r="G346" s="24">
        <v>6.9500707090000002E-2</v>
      </c>
      <c r="H346" s="24">
        <v>4.5353207739999998E-2</v>
      </c>
      <c r="I346" s="24">
        <v>8.4640450780000001E-2</v>
      </c>
      <c r="J346" s="24">
        <v>4.4383693490000001E-2</v>
      </c>
      <c r="K346" s="24">
        <v>3.4103870389999999E-2</v>
      </c>
      <c r="L346" s="24">
        <v>4.6201154590000001E-2</v>
      </c>
      <c r="M346" s="24">
        <v>5.1792822779999997E-2</v>
      </c>
      <c r="N346" s="24">
        <v>3.0921217050000002E-2</v>
      </c>
      <c r="O346" s="24">
        <v>5.2885860200000002E-2</v>
      </c>
      <c r="P346" s="24">
        <v>6.4727760849999996E-2</v>
      </c>
      <c r="Q346" s="24">
        <v>0.14126884940000001</v>
      </c>
      <c r="R346" s="24">
        <v>5.419782922E-2</v>
      </c>
      <c r="S346" s="24">
        <v>4.3478310110000001E-2</v>
      </c>
      <c r="T346" s="24">
        <v>4.1129730640000001E-2</v>
      </c>
      <c r="U346" s="24">
        <v>4.104510695E-2</v>
      </c>
      <c r="V346" s="24">
        <v>6.0934849079999999E-2</v>
      </c>
      <c r="W346" s="24">
        <v>6.0967136169999998E-2</v>
      </c>
      <c r="X346" s="24">
        <v>3.4714236859999997E-2</v>
      </c>
      <c r="Y346" s="24">
        <v>4.5095499599999998E-2</v>
      </c>
      <c r="Z346" s="24">
        <v>4.1153069590000001E-2</v>
      </c>
      <c r="AA346" s="24">
        <v>5.366209894E-2</v>
      </c>
      <c r="AB346" s="24">
        <v>4.2583458130000001E-2</v>
      </c>
      <c r="AC346" s="24">
        <v>3.9035182449999997E-2</v>
      </c>
      <c r="AD346" s="24">
        <v>4.4547382740000002E-2</v>
      </c>
      <c r="AE346" s="24">
        <v>3.4013662489999999E-2</v>
      </c>
      <c r="AF346" s="24">
        <v>3.6216724659999998E-2</v>
      </c>
      <c r="AG346" s="24">
        <v>3.7563826889999999E-2</v>
      </c>
      <c r="AH346" s="24">
        <v>2.1253502000000001E-2</v>
      </c>
      <c r="AI346" s="24">
        <v>2.384839393E-2</v>
      </c>
      <c r="AJ346" s="24">
        <v>2.40260791E-2</v>
      </c>
      <c r="AK346" s="24">
        <v>1.8854953349999998E-2</v>
      </c>
      <c r="AL346" s="24">
        <v>2.150848508E-2</v>
      </c>
      <c r="AM346" s="24">
        <v>2.5475040080000001E-2</v>
      </c>
      <c r="AN346" s="24">
        <v>2.0812770349999999E-2</v>
      </c>
      <c r="AO346" s="24">
        <v>2.9058728369999998E-2</v>
      </c>
      <c r="AP346" s="24">
        <v>1.7801884560000002E-2</v>
      </c>
    </row>
    <row r="347" spans="1:42" x14ac:dyDescent="0.25">
      <c r="A347" s="25">
        <v>2163</v>
      </c>
      <c r="B347" s="70">
        <v>0.11217800000000006</v>
      </c>
      <c r="C347" s="24">
        <v>4.3388877059999997E-2</v>
      </c>
      <c r="D347" s="24">
        <v>0.22465258839999999</v>
      </c>
      <c r="E347" s="24">
        <v>3.062017635E-2</v>
      </c>
      <c r="F347" s="24">
        <v>4.8136021940000003E-2</v>
      </c>
      <c r="G347" s="24">
        <v>7.001838833E-2</v>
      </c>
      <c r="H347" s="24">
        <v>4.5416429639999999E-2</v>
      </c>
      <c r="I347" s="24">
        <v>8.5332535210000005E-2</v>
      </c>
      <c r="J347" s="24">
        <v>4.5683790000000002E-2</v>
      </c>
      <c r="K347" s="24">
        <v>3.5136304799999997E-2</v>
      </c>
      <c r="L347" s="24">
        <v>4.6907063569999997E-2</v>
      </c>
      <c r="M347" s="24">
        <v>5.1723767070000003E-2</v>
      </c>
      <c r="N347" s="24">
        <v>3.1474240119999997E-2</v>
      </c>
      <c r="O347" s="24">
        <v>5.3725339470000001E-2</v>
      </c>
      <c r="P347" s="24">
        <v>6.4865812659999994E-2</v>
      </c>
      <c r="Q347" s="24">
        <v>0.14278255400000001</v>
      </c>
      <c r="R347" s="24">
        <v>5.4501611739999997E-2</v>
      </c>
      <c r="S347" s="24">
        <v>4.4088821860000002E-2</v>
      </c>
      <c r="T347" s="24">
        <v>4.1614659130000002E-2</v>
      </c>
      <c r="U347" s="24">
        <v>4.1757326570000003E-2</v>
      </c>
      <c r="V347" s="24">
        <v>6.2223356219999998E-2</v>
      </c>
      <c r="W347" s="24">
        <v>6.1361014839999999E-2</v>
      </c>
      <c r="X347" s="24">
        <v>3.5217341040000003E-2</v>
      </c>
      <c r="Y347" s="24">
        <v>4.5353695749999999E-2</v>
      </c>
      <c r="Z347" s="24">
        <v>4.1327614339999999E-2</v>
      </c>
      <c r="AA347" s="24">
        <v>5.3959440439999999E-2</v>
      </c>
      <c r="AB347" s="24">
        <v>4.2822968209999999E-2</v>
      </c>
      <c r="AC347" s="24">
        <v>3.9440549909999997E-2</v>
      </c>
      <c r="AD347" s="24">
        <v>4.502413794E-2</v>
      </c>
      <c r="AE347" s="24">
        <v>3.3631671219999999E-2</v>
      </c>
      <c r="AF347" s="24">
        <v>3.6355547609999997E-2</v>
      </c>
      <c r="AG347" s="24">
        <v>3.7007365379999997E-2</v>
      </c>
      <c r="AH347" s="24">
        <v>2.1089123559999999E-2</v>
      </c>
      <c r="AI347" s="24">
        <v>2.3867975919999999E-2</v>
      </c>
      <c r="AJ347" s="24">
        <v>2.373904735E-2</v>
      </c>
      <c r="AK347" s="24">
        <v>1.8704289570000001E-2</v>
      </c>
      <c r="AL347" s="24">
        <v>2.1166168150000001E-2</v>
      </c>
      <c r="AM347" s="24">
        <v>2.4718770760000001E-2</v>
      </c>
      <c r="AN347" s="24">
        <v>2.0738583059999999E-2</v>
      </c>
      <c r="AO347" s="24">
        <v>2.9326312239999999E-2</v>
      </c>
      <c r="AP347" s="24">
        <v>1.6893571239999999E-2</v>
      </c>
    </row>
    <row r="348" spans="1:42" x14ac:dyDescent="0.25">
      <c r="A348" s="25">
        <v>2162</v>
      </c>
      <c r="B348" s="70">
        <v>0.11278999999999997</v>
      </c>
      <c r="C348" s="24">
        <v>4.3114520609999998E-2</v>
      </c>
      <c r="D348" s="24">
        <v>0.22554066780000001</v>
      </c>
      <c r="E348" s="24">
        <v>3.0877051870000002E-2</v>
      </c>
      <c r="F348" s="24">
        <v>4.7717228530000003E-2</v>
      </c>
      <c r="G348" s="24">
        <v>7.0517756040000004E-2</v>
      </c>
      <c r="H348" s="24">
        <v>4.5383092020000002E-2</v>
      </c>
      <c r="I348" s="24">
        <v>8.5155345499999993E-2</v>
      </c>
      <c r="J348" s="24">
        <v>4.532863945E-2</v>
      </c>
      <c r="K348" s="24">
        <v>3.4756943579999998E-2</v>
      </c>
      <c r="L348" s="24">
        <v>4.6911362560000003E-2</v>
      </c>
      <c r="M348" s="24">
        <v>5.1937591280000001E-2</v>
      </c>
      <c r="N348" s="24">
        <v>3.081160225E-2</v>
      </c>
      <c r="O348" s="24">
        <v>5.3254272790000001E-2</v>
      </c>
      <c r="P348" s="24">
        <v>6.6044159229999996E-2</v>
      </c>
      <c r="Q348" s="24">
        <v>0.1429493725</v>
      </c>
      <c r="R348" s="24">
        <v>5.4278161380000002E-2</v>
      </c>
      <c r="S348" s="24">
        <v>4.3815225360000001E-2</v>
      </c>
      <c r="T348" s="24">
        <v>4.1562214489999999E-2</v>
      </c>
      <c r="U348" s="24">
        <v>4.1478190569999997E-2</v>
      </c>
      <c r="V348" s="24">
        <v>6.1956010759999999E-2</v>
      </c>
      <c r="W348" s="24">
        <v>6.1860721559999998E-2</v>
      </c>
      <c r="X348" s="24">
        <v>3.5409174860000003E-2</v>
      </c>
      <c r="Y348" s="24">
        <v>4.4702004640000001E-2</v>
      </c>
      <c r="Z348" s="24">
        <v>4.1709624229999999E-2</v>
      </c>
      <c r="AA348" s="24">
        <v>5.4177299140000003E-2</v>
      </c>
      <c r="AB348" s="24">
        <v>4.3481454250000003E-2</v>
      </c>
      <c r="AC348" s="24">
        <v>4.049272835E-2</v>
      </c>
      <c r="AD348" s="24">
        <v>4.5518293979999999E-2</v>
      </c>
      <c r="AE348" s="24">
        <v>3.4470975399999999E-2</v>
      </c>
      <c r="AF348" s="24">
        <v>3.7284351889999998E-2</v>
      </c>
      <c r="AG348" s="24">
        <v>3.7800185379999997E-2</v>
      </c>
      <c r="AH348" s="24">
        <v>2.2103952239999999E-2</v>
      </c>
      <c r="AI348" s="24">
        <v>2.452858724E-2</v>
      </c>
      <c r="AJ348" s="24">
        <v>2.4707535280000002E-2</v>
      </c>
      <c r="AK348" s="24">
        <v>1.9210495050000002E-2</v>
      </c>
      <c r="AL348" s="24">
        <v>2.203485556E-2</v>
      </c>
      <c r="AM348" s="24">
        <v>2.5960514319999999E-2</v>
      </c>
      <c r="AN348" s="24">
        <v>2.145789377E-2</v>
      </c>
      <c r="AO348" s="24">
        <v>2.9406908900000001E-2</v>
      </c>
      <c r="AP348" s="24">
        <v>1.692495309E-2</v>
      </c>
    </row>
    <row r="349" spans="1:42" x14ac:dyDescent="0.25">
      <c r="A349" s="25">
        <v>2161</v>
      </c>
      <c r="B349" s="70">
        <v>0.11356300000000003</v>
      </c>
      <c r="C349" s="24">
        <v>4.4041924179999997E-2</v>
      </c>
      <c r="D349" s="24">
        <v>0.2259001732</v>
      </c>
      <c r="E349" s="24">
        <v>3.0564209450000001E-2</v>
      </c>
      <c r="F349" s="24">
        <v>4.8092555250000002E-2</v>
      </c>
      <c r="G349" s="24">
        <v>7.0765957239999996E-2</v>
      </c>
      <c r="H349" s="24">
        <v>4.5971687880000001E-2</v>
      </c>
      <c r="I349" s="24">
        <v>8.5264451800000002E-2</v>
      </c>
      <c r="J349" s="24">
        <v>4.598518461E-2</v>
      </c>
      <c r="K349" s="24">
        <v>3.4976910799999997E-2</v>
      </c>
      <c r="L349" s="24">
        <v>4.7512345019999999E-2</v>
      </c>
      <c r="M349" s="24">
        <v>5.2263416350000001E-2</v>
      </c>
      <c r="N349" s="24">
        <v>3.1539816409999998E-2</v>
      </c>
      <c r="O349" s="24">
        <v>5.36679849E-2</v>
      </c>
      <c r="P349" s="24">
        <v>6.639320403E-2</v>
      </c>
      <c r="Q349" s="24">
        <v>0.1445703059</v>
      </c>
      <c r="R349" s="24">
        <v>5.481691658E-2</v>
      </c>
      <c r="S349" s="24">
        <v>4.4509492810000002E-2</v>
      </c>
      <c r="T349" s="24">
        <v>4.1775081310000003E-2</v>
      </c>
      <c r="U349" s="24">
        <v>4.1760917750000001E-2</v>
      </c>
      <c r="V349" s="24">
        <v>6.1846815049999997E-2</v>
      </c>
      <c r="W349" s="24">
        <v>6.193657592E-2</v>
      </c>
      <c r="X349" s="24">
        <v>3.5017315299999997E-2</v>
      </c>
      <c r="Y349" s="24">
        <v>4.5649714770000002E-2</v>
      </c>
      <c r="Z349" s="24">
        <v>4.1619703170000001E-2</v>
      </c>
      <c r="AA349" s="24">
        <v>5.4322514680000003E-2</v>
      </c>
      <c r="AB349" s="24">
        <v>4.3217506260000003E-2</v>
      </c>
      <c r="AC349" s="24">
        <v>3.9902709420000002E-2</v>
      </c>
      <c r="AD349" s="24">
        <v>4.5526832339999997E-2</v>
      </c>
      <c r="AE349" s="24">
        <v>3.4134559330000001E-2</v>
      </c>
      <c r="AF349" s="24">
        <v>3.6928333340000001E-2</v>
      </c>
      <c r="AG349" s="24">
        <v>3.7958018480000001E-2</v>
      </c>
      <c r="AH349" s="24">
        <v>2.1654084319999999E-2</v>
      </c>
      <c r="AI349" s="24">
        <v>2.445924096E-2</v>
      </c>
      <c r="AJ349" s="24">
        <v>2.4346290159999999E-2</v>
      </c>
      <c r="AK349" s="24">
        <v>1.8428504469999999E-2</v>
      </c>
      <c r="AL349" s="24">
        <v>2.1464640270000002E-2</v>
      </c>
      <c r="AM349" s="24">
        <v>2.5488216429999998E-2</v>
      </c>
      <c r="AN349" s="24">
        <v>2.1579209719999999E-2</v>
      </c>
      <c r="AO349" s="24">
        <v>2.968754061E-2</v>
      </c>
      <c r="AP349" s="24">
        <v>1.6862677409999999E-2</v>
      </c>
    </row>
    <row r="350" spans="1:42" x14ac:dyDescent="0.25">
      <c r="A350" s="25">
        <v>2160</v>
      </c>
      <c r="B350" s="70">
        <v>0.11419799999999997</v>
      </c>
      <c r="C350" s="24">
        <v>4.4418558480000002E-2</v>
      </c>
      <c r="D350" s="24">
        <v>0.22741967439999999</v>
      </c>
      <c r="E350" s="24">
        <v>3.0998386440000001E-2</v>
      </c>
      <c r="F350" s="24">
        <v>4.8476804050000002E-2</v>
      </c>
      <c r="G350" s="24">
        <v>7.088470459E-2</v>
      </c>
      <c r="H350" s="24">
        <v>4.5777577909999999E-2</v>
      </c>
      <c r="I350" s="24">
        <v>8.6690336470000004E-2</v>
      </c>
      <c r="J350" s="24">
        <v>4.6364549550000002E-2</v>
      </c>
      <c r="K350" s="24">
        <v>3.5045966509999998E-2</v>
      </c>
      <c r="L350" s="24">
        <v>4.6972762789999997E-2</v>
      </c>
      <c r="M350" s="24">
        <v>5.2291300149999997E-2</v>
      </c>
      <c r="N350" s="24">
        <v>3.1322389839999999E-2</v>
      </c>
      <c r="O350" s="24">
        <v>5.4078456009999998E-2</v>
      </c>
      <c r="P350" s="24">
        <v>6.6418148580000003E-2</v>
      </c>
      <c r="Q350" s="24">
        <v>0.14515772460000001</v>
      </c>
      <c r="R350" s="24">
        <v>5.486802012E-2</v>
      </c>
      <c r="S350" s="24">
        <v>4.4594049449999999E-2</v>
      </c>
      <c r="T350" s="24">
        <v>4.2088322339999998E-2</v>
      </c>
      <c r="U350" s="24">
        <v>4.2152181269999998E-2</v>
      </c>
      <c r="V350" s="24">
        <v>6.2249943609999997E-2</v>
      </c>
      <c r="W350" s="24">
        <v>6.1981327830000002E-2</v>
      </c>
      <c r="X350" s="24">
        <v>3.5373508929999999E-2</v>
      </c>
      <c r="Y350" s="24">
        <v>4.5839078720000002E-2</v>
      </c>
      <c r="Z350" s="24">
        <v>4.2113963509999998E-2</v>
      </c>
      <c r="AA350" s="24">
        <v>5.467094854E-2</v>
      </c>
      <c r="AB350" s="24">
        <v>4.352254421E-2</v>
      </c>
      <c r="AC350" s="24">
        <v>4.0357150139999999E-2</v>
      </c>
      <c r="AD350" s="24">
        <v>4.5386340470000001E-2</v>
      </c>
      <c r="AE350" s="24">
        <v>3.4111179409999998E-2</v>
      </c>
      <c r="AF350" s="24">
        <v>3.7065606559999999E-2</v>
      </c>
      <c r="AG350" s="24">
        <v>3.7994578479999999E-2</v>
      </c>
      <c r="AH350" s="24">
        <v>2.17658747E-2</v>
      </c>
      <c r="AI350" s="24">
        <v>2.4454832079999999E-2</v>
      </c>
      <c r="AJ350" s="24">
        <v>2.4247080090000001E-2</v>
      </c>
      <c r="AK350" s="24">
        <v>1.8762100489999999E-2</v>
      </c>
      <c r="AL350" s="24">
        <v>2.187004499E-2</v>
      </c>
      <c r="AM350" s="24">
        <v>2.5423547250000001E-2</v>
      </c>
      <c r="AN350" s="24">
        <v>2.188567072E-2</v>
      </c>
      <c r="AO350" s="24">
        <v>2.894573659E-2</v>
      </c>
      <c r="AP350" s="24">
        <v>1.6608631240000001E-2</v>
      </c>
    </row>
    <row r="351" spans="1:42" x14ac:dyDescent="0.25">
      <c r="A351" s="25">
        <v>2159</v>
      </c>
      <c r="B351" s="70">
        <v>0.11488899999999996</v>
      </c>
      <c r="C351" s="24">
        <v>4.3965924529999999E-2</v>
      </c>
      <c r="D351" s="24">
        <v>0.2293472439</v>
      </c>
      <c r="E351" s="24">
        <v>3.0831417069999999E-2</v>
      </c>
      <c r="F351" s="24">
        <v>4.9035646019999997E-2</v>
      </c>
      <c r="G351" s="24">
        <v>7.1582511069999993E-2</v>
      </c>
      <c r="H351" s="24">
        <v>4.6202074740000001E-2</v>
      </c>
      <c r="I351" s="24">
        <v>8.6931042370000003E-2</v>
      </c>
      <c r="J351" s="24">
        <v>4.586292803E-2</v>
      </c>
      <c r="K351" s="24">
        <v>3.572642803E-2</v>
      </c>
      <c r="L351" s="24">
        <v>4.7732684759999998E-2</v>
      </c>
      <c r="M351" s="24">
        <v>5.2347570660000002E-2</v>
      </c>
      <c r="N351" s="24">
        <v>3.22425738E-2</v>
      </c>
      <c r="O351" s="24">
        <v>5.4319109769999999E-2</v>
      </c>
      <c r="P351" s="24">
        <v>6.6363885999999997E-2</v>
      </c>
      <c r="Q351" s="24">
        <v>0.14585804939999999</v>
      </c>
      <c r="R351" s="24">
        <v>5.5158782750000003E-2</v>
      </c>
      <c r="S351" s="24">
        <v>4.4704731550000001E-2</v>
      </c>
      <c r="T351" s="24">
        <v>4.227590933E-2</v>
      </c>
      <c r="U351" s="24">
        <v>4.2282473299999998E-2</v>
      </c>
      <c r="V351" s="24">
        <v>6.3551083209999998E-2</v>
      </c>
      <c r="W351" s="24">
        <v>6.2277372929999998E-2</v>
      </c>
      <c r="X351" s="24">
        <v>3.553366661E-2</v>
      </c>
      <c r="Y351" s="24">
        <v>4.5692704620000003E-2</v>
      </c>
      <c r="Z351" s="24">
        <v>4.2267065499999999E-2</v>
      </c>
      <c r="AA351" s="24">
        <v>5.5855389679999999E-2</v>
      </c>
      <c r="AB351" s="24">
        <v>4.3632667510000001E-2</v>
      </c>
      <c r="AC351" s="24">
        <v>4.0195658799999999E-2</v>
      </c>
      <c r="AD351" s="24">
        <v>4.5902345329999997E-2</v>
      </c>
      <c r="AE351" s="24">
        <v>3.4053582700000001E-2</v>
      </c>
      <c r="AF351" s="24">
        <v>3.782597184E-2</v>
      </c>
      <c r="AG351" s="24">
        <v>3.7992767990000002E-2</v>
      </c>
      <c r="AH351" s="24">
        <v>2.1667499100000001E-2</v>
      </c>
      <c r="AI351" s="24">
        <v>2.4480547759999999E-2</v>
      </c>
      <c r="AJ351" s="24">
        <v>2.414036915E-2</v>
      </c>
      <c r="AK351" s="24">
        <v>1.9069310280000001E-2</v>
      </c>
      <c r="AL351" s="24">
        <v>2.121223882E-2</v>
      </c>
      <c r="AM351" s="24">
        <v>2.558089979E-2</v>
      </c>
      <c r="AN351" s="24">
        <v>2.1249750630000001E-2</v>
      </c>
      <c r="AO351" s="24">
        <v>2.9629947619999999E-2</v>
      </c>
      <c r="AP351" s="24">
        <v>1.7892751839999999E-2</v>
      </c>
    </row>
    <row r="352" spans="1:42" x14ac:dyDescent="0.25">
      <c r="A352" s="25">
        <v>2158</v>
      </c>
      <c r="B352" s="70">
        <v>0.11556900000000003</v>
      </c>
      <c r="C352" s="24">
        <v>4.4372826810000002E-2</v>
      </c>
      <c r="D352" s="24">
        <v>0.22959743439999999</v>
      </c>
      <c r="E352" s="24">
        <v>3.0761806289999999E-2</v>
      </c>
      <c r="F352" s="24">
        <v>4.8237804320000001E-2</v>
      </c>
      <c r="G352" s="24">
        <v>7.1448922159999997E-2</v>
      </c>
      <c r="H352" s="24">
        <v>4.6226721259999999E-2</v>
      </c>
      <c r="I352" s="24">
        <v>8.6823448540000001E-2</v>
      </c>
      <c r="J352" s="24">
        <v>4.541375861E-2</v>
      </c>
      <c r="K352" s="24">
        <v>3.5124152899999997E-2</v>
      </c>
      <c r="L352" s="24">
        <v>4.7654103490000002E-2</v>
      </c>
      <c r="M352" s="24">
        <v>5.2463255819999999E-2</v>
      </c>
      <c r="N352" s="24">
        <v>3.1272452319999998E-2</v>
      </c>
      <c r="O352" s="24">
        <v>5.3870461879999998E-2</v>
      </c>
      <c r="P352" s="24">
        <v>6.6919513050000004E-2</v>
      </c>
      <c r="Q352" s="24">
        <v>0.1458282769</v>
      </c>
      <c r="R352" s="24">
        <v>5.5094596000000003E-2</v>
      </c>
      <c r="S352" s="24">
        <v>4.4321883469999997E-2</v>
      </c>
      <c r="T352" s="24">
        <v>4.1837844999999999E-2</v>
      </c>
      <c r="U352" s="24">
        <v>4.2022816839999998E-2</v>
      </c>
      <c r="V352" s="24">
        <v>6.2826238569999998E-2</v>
      </c>
      <c r="W352" s="24">
        <v>6.2844365839999999E-2</v>
      </c>
      <c r="X352" s="24">
        <v>3.5170435909999999E-2</v>
      </c>
      <c r="Y352" s="24">
        <v>4.6229831870000002E-2</v>
      </c>
      <c r="Z352" s="24">
        <v>4.2147077620000001E-2</v>
      </c>
      <c r="AA352" s="24">
        <v>5.5295590310000003E-2</v>
      </c>
      <c r="AB352" s="24">
        <v>4.4205997140000002E-2</v>
      </c>
      <c r="AC352" s="24">
        <v>4.099836573E-2</v>
      </c>
      <c r="AD352" s="24">
        <v>4.6542469410000002E-2</v>
      </c>
      <c r="AE352" s="24">
        <v>3.4700330350000003E-2</v>
      </c>
      <c r="AF352" s="24">
        <v>3.7634562699999999E-2</v>
      </c>
      <c r="AG352" s="24">
        <v>3.8446910680000002E-2</v>
      </c>
      <c r="AH352" s="24">
        <v>2.1760703999999999E-2</v>
      </c>
      <c r="AI352" s="24">
        <v>2.492400631E-2</v>
      </c>
      <c r="AJ352" s="24">
        <v>2.485733666E-2</v>
      </c>
      <c r="AK352" s="24">
        <v>1.9716670740000001E-2</v>
      </c>
      <c r="AL352" s="24">
        <v>2.1856568749999999E-2</v>
      </c>
      <c r="AM352" s="24">
        <v>2.5806596500000001E-2</v>
      </c>
      <c r="AN352" s="24">
        <v>2.1999128159999999E-2</v>
      </c>
      <c r="AO352" s="24">
        <v>2.9649540780000001E-2</v>
      </c>
      <c r="AP352" s="24">
        <v>1.7335783689999999E-2</v>
      </c>
    </row>
    <row r="353" spans="1:42" x14ac:dyDescent="0.25">
      <c r="A353" s="25">
        <v>2157</v>
      </c>
      <c r="B353" s="70">
        <v>0.11646300000000004</v>
      </c>
      <c r="C353" s="24">
        <v>4.4946361329999997E-2</v>
      </c>
      <c r="D353" s="24">
        <v>0.23208340999999999</v>
      </c>
      <c r="E353" s="24">
        <v>3.1005086380000001E-2</v>
      </c>
      <c r="F353" s="24">
        <v>4.9537058920000002E-2</v>
      </c>
      <c r="G353" s="24">
        <v>7.1685172620000001E-2</v>
      </c>
      <c r="H353" s="24">
        <v>4.720555991E-2</v>
      </c>
      <c r="I353" s="24">
        <v>8.8503278790000001E-2</v>
      </c>
      <c r="J353" s="24">
        <v>4.5903638009999997E-2</v>
      </c>
      <c r="K353" s="24">
        <v>3.5774406049999999E-2</v>
      </c>
      <c r="L353" s="24">
        <v>4.7819606959999997E-2</v>
      </c>
      <c r="M353" s="24">
        <v>5.359447002E-2</v>
      </c>
      <c r="N353" s="24">
        <v>3.2188735900000001E-2</v>
      </c>
      <c r="O353" s="24">
        <v>5.4525736720000002E-2</v>
      </c>
      <c r="P353" s="24">
        <v>6.7081652579999998E-2</v>
      </c>
      <c r="Q353" s="24">
        <v>0.14766526220000001</v>
      </c>
      <c r="R353" s="24">
        <v>5.582819134E-2</v>
      </c>
      <c r="S353" s="24">
        <v>4.4948112220000003E-2</v>
      </c>
      <c r="T353" s="24">
        <v>4.2659498749999997E-2</v>
      </c>
      <c r="U353" s="24">
        <v>4.243212566E-2</v>
      </c>
      <c r="V353" s="24">
        <v>6.3839115200000005E-2</v>
      </c>
      <c r="W353" s="24">
        <v>6.3359528779999993E-2</v>
      </c>
      <c r="X353" s="24">
        <v>3.6512687799999999E-2</v>
      </c>
      <c r="Y353" s="24">
        <v>4.7090284529999998E-2</v>
      </c>
      <c r="Z353" s="24">
        <v>4.1829921309999997E-2</v>
      </c>
      <c r="AA353" s="24">
        <v>5.5812589820000001E-2</v>
      </c>
      <c r="AB353" s="24">
        <v>4.4526442889999997E-2</v>
      </c>
      <c r="AC353" s="24">
        <v>4.1236344719999998E-2</v>
      </c>
      <c r="AD353" s="24">
        <v>4.6143777669999997E-2</v>
      </c>
      <c r="AE353" s="24">
        <v>3.466721624E-2</v>
      </c>
      <c r="AF353" s="24">
        <v>3.7498489019999998E-2</v>
      </c>
      <c r="AG353" s="24">
        <v>3.8597933950000003E-2</v>
      </c>
      <c r="AH353" s="24">
        <v>2.1979140120000001E-2</v>
      </c>
      <c r="AI353" s="24">
        <v>2.5222493339999999E-2</v>
      </c>
      <c r="AJ353" s="24">
        <v>2.437947318E-2</v>
      </c>
      <c r="AK353" s="24">
        <v>1.9305503000000002E-2</v>
      </c>
      <c r="AL353" s="24">
        <v>2.1778911349999999E-2</v>
      </c>
      <c r="AM353" s="24">
        <v>2.6284603399999999E-2</v>
      </c>
      <c r="AN353" s="24">
        <v>2.1501792589999999E-2</v>
      </c>
      <c r="AO353" s="24">
        <v>3.005001321E-2</v>
      </c>
      <c r="AP353" s="24">
        <v>1.760473102E-2</v>
      </c>
    </row>
    <row r="354" spans="1:42" x14ac:dyDescent="0.25">
      <c r="A354" s="25">
        <v>2156</v>
      </c>
      <c r="B354" s="70">
        <v>0.11729300000000004</v>
      </c>
      <c r="C354" s="24">
        <v>4.4947367160000001E-2</v>
      </c>
      <c r="D354" s="24">
        <v>0.2325933278</v>
      </c>
      <c r="E354" s="24">
        <v>3.0748024580000002E-2</v>
      </c>
      <c r="F354" s="24">
        <v>4.90161702E-2</v>
      </c>
      <c r="G354" s="24">
        <v>7.2545826440000002E-2</v>
      </c>
      <c r="H354" s="24">
        <v>4.7456119210000001E-2</v>
      </c>
      <c r="I354" s="24">
        <v>8.803087473E-2</v>
      </c>
      <c r="J354" s="24">
        <v>4.6916320919999997E-2</v>
      </c>
      <c r="K354" s="24">
        <v>3.5531673579999999E-2</v>
      </c>
      <c r="L354" s="24">
        <v>4.7778051350000003E-2</v>
      </c>
      <c r="M354" s="24">
        <v>5.3580269219999997E-2</v>
      </c>
      <c r="N354" s="24">
        <v>3.2107286159999998E-2</v>
      </c>
      <c r="O354" s="24">
        <v>5.4912608119999998E-2</v>
      </c>
      <c r="P354" s="24">
        <v>6.7267328500000001E-2</v>
      </c>
      <c r="Q354" s="24">
        <v>0.14820790289999999</v>
      </c>
      <c r="R354" s="24">
        <v>5.5602852260000002E-2</v>
      </c>
      <c r="S354" s="24">
        <v>4.5081369580000002E-2</v>
      </c>
      <c r="T354" s="24">
        <v>4.2205698790000003E-2</v>
      </c>
      <c r="U354" s="24">
        <v>4.2656589299999999E-2</v>
      </c>
      <c r="V354" s="24">
        <v>6.3256628810000007E-2</v>
      </c>
      <c r="W354" s="24">
        <v>6.3722670080000002E-2</v>
      </c>
      <c r="X354" s="24">
        <v>3.56679149E-2</v>
      </c>
      <c r="Y354" s="24">
        <v>4.6283565460000002E-2</v>
      </c>
      <c r="Z354" s="24">
        <v>4.2554762209999999E-2</v>
      </c>
      <c r="AA354" s="24">
        <v>5.5513300000000002E-2</v>
      </c>
      <c r="AB354" s="24">
        <v>4.4246982779999999E-2</v>
      </c>
      <c r="AC354" s="24">
        <v>4.0665131059999998E-2</v>
      </c>
      <c r="AD354" s="24">
        <v>4.636849463E-2</v>
      </c>
      <c r="AE354" s="24">
        <v>3.442111984E-2</v>
      </c>
      <c r="AF354" s="24">
        <v>3.7602044639999999E-2</v>
      </c>
      <c r="AG354" s="24">
        <v>3.8135722279999999E-2</v>
      </c>
      <c r="AH354" s="24">
        <v>2.2073583680000002E-2</v>
      </c>
      <c r="AI354" s="24">
        <v>2.4627421050000001E-2</v>
      </c>
      <c r="AJ354" s="24">
        <v>2.4218011649999999E-2</v>
      </c>
      <c r="AK354" s="24">
        <v>1.8834272400000001E-2</v>
      </c>
      <c r="AL354" s="24">
        <v>2.100252733E-2</v>
      </c>
      <c r="AM354" s="24">
        <v>2.603268437E-2</v>
      </c>
      <c r="AN354" s="24">
        <v>2.2137973460000002E-2</v>
      </c>
      <c r="AO354" s="24">
        <v>2.9770700260000001E-2</v>
      </c>
      <c r="AP354" s="24">
        <v>1.8132111060000001E-2</v>
      </c>
    </row>
    <row r="355" spans="1:42" x14ac:dyDescent="0.25">
      <c r="A355" s="25">
        <v>2155</v>
      </c>
      <c r="B355" s="70">
        <v>0.11790199999999998</v>
      </c>
      <c r="C355" s="24">
        <v>4.5262124389999998E-2</v>
      </c>
      <c r="D355" s="24">
        <v>0.23500384390000001</v>
      </c>
      <c r="E355" s="24">
        <v>3.1198294830000001E-2</v>
      </c>
      <c r="F355" s="24">
        <v>5.0131898369999997E-2</v>
      </c>
      <c r="G355" s="24">
        <v>7.2703868150000003E-2</v>
      </c>
      <c r="H355" s="24">
        <v>4.7767907380000002E-2</v>
      </c>
      <c r="I355" s="24">
        <v>8.9802630250000001E-2</v>
      </c>
      <c r="J355" s="24">
        <v>4.7023329879999999E-2</v>
      </c>
      <c r="K355" s="24">
        <v>3.5973459479999997E-2</v>
      </c>
      <c r="L355" s="24">
        <v>4.8171535129999998E-2</v>
      </c>
      <c r="M355" s="24">
        <v>5.4051984099999999E-2</v>
      </c>
      <c r="N355" s="24">
        <v>3.2393742349999997E-2</v>
      </c>
      <c r="O355" s="24">
        <v>5.492949858E-2</v>
      </c>
      <c r="P355" s="24">
        <v>6.8662524220000007E-2</v>
      </c>
      <c r="Q355" s="24">
        <v>0.14899578690000001</v>
      </c>
      <c r="R355" s="24">
        <v>5.666379631E-2</v>
      </c>
      <c r="S355" s="24">
        <v>4.6438377349999997E-2</v>
      </c>
      <c r="T355" s="24">
        <v>4.3263431640000002E-2</v>
      </c>
      <c r="U355" s="24">
        <v>4.2685460299999999E-2</v>
      </c>
      <c r="V355" s="24">
        <v>6.4072430129999997E-2</v>
      </c>
      <c r="W355" s="24">
        <v>6.4104177060000003E-2</v>
      </c>
      <c r="X355" s="24">
        <v>3.65671739E-2</v>
      </c>
      <c r="Y355" s="24">
        <v>4.6986550090000002E-2</v>
      </c>
      <c r="Z355" s="24">
        <v>4.2706165460000001E-2</v>
      </c>
      <c r="AA355" s="24">
        <v>5.6232076139999997E-2</v>
      </c>
      <c r="AB355" s="24">
        <v>4.4855363670000002E-2</v>
      </c>
      <c r="AC355" s="24">
        <v>4.1555348780000001E-2</v>
      </c>
      <c r="AD355" s="24">
        <v>4.7647833819999999E-2</v>
      </c>
      <c r="AE355" s="24">
        <v>3.5501811649999999E-2</v>
      </c>
      <c r="AF355" s="24">
        <v>3.7729732689999997E-2</v>
      </c>
      <c r="AG355" s="24">
        <v>3.8352828470000003E-2</v>
      </c>
      <c r="AH355" s="24">
        <v>2.2345207629999999E-2</v>
      </c>
      <c r="AI355" s="24">
        <v>2.5465514509999999E-2</v>
      </c>
      <c r="AJ355" s="24">
        <v>2.4874934929999998E-2</v>
      </c>
      <c r="AK355" s="24">
        <v>1.936815679E-2</v>
      </c>
      <c r="AL355" s="24">
        <v>2.2261140870000001E-2</v>
      </c>
      <c r="AM355" s="24">
        <v>2.6407495140000001E-2</v>
      </c>
      <c r="AN355" s="24">
        <v>2.2191202270000002E-2</v>
      </c>
      <c r="AO355" s="24">
        <v>3.0152138320000001E-2</v>
      </c>
      <c r="AP355" s="24">
        <v>1.7092825839999999E-2</v>
      </c>
    </row>
    <row r="356" spans="1:42" x14ac:dyDescent="0.25">
      <c r="A356" s="25">
        <v>2154</v>
      </c>
      <c r="B356" s="70">
        <v>0.11883500000000002</v>
      </c>
      <c r="C356" s="24">
        <v>4.539562389E-2</v>
      </c>
      <c r="D356" s="24">
        <v>0.23672370609999999</v>
      </c>
      <c r="E356" s="24">
        <v>3.1300771980000003E-2</v>
      </c>
      <c r="F356" s="24">
        <v>5.0586093220000003E-2</v>
      </c>
      <c r="G356" s="24">
        <v>7.2815157470000003E-2</v>
      </c>
      <c r="H356" s="24">
        <v>4.7752562909999997E-2</v>
      </c>
      <c r="I356" s="24">
        <v>9.0000100429999993E-2</v>
      </c>
      <c r="J356" s="24">
        <v>4.7579403970000003E-2</v>
      </c>
      <c r="K356" s="24">
        <v>3.6355547609999997E-2</v>
      </c>
      <c r="L356" s="24">
        <v>4.9043443050000003E-2</v>
      </c>
      <c r="M356" s="24">
        <v>5.4355926810000003E-2</v>
      </c>
      <c r="N356" s="24">
        <v>3.241892532E-2</v>
      </c>
      <c r="O356" s="24">
        <v>5.5471092460000003E-2</v>
      </c>
      <c r="P356" s="24">
        <v>6.8149968980000003E-2</v>
      </c>
      <c r="Q356" s="24">
        <v>0.1502248347</v>
      </c>
      <c r="R356" s="24">
        <v>5.6367456910000002E-2</v>
      </c>
      <c r="S356" s="24">
        <v>4.6398539099999997E-2</v>
      </c>
      <c r="T356" s="24">
        <v>4.3897844849999999E-2</v>
      </c>
      <c r="U356" s="24">
        <v>4.3161377309999999E-2</v>
      </c>
      <c r="V356" s="24">
        <v>6.4338862900000002E-2</v>
      </c>
      <c r="W356" s="24">
        <v>6.4350783819999993E-2</v>
      </c>
      <c r="X356" s="24">
        <v>3.6109082399999999E-2</v>
      </c>
      <c r="Y356" s="24">
        <v>4.7664299610000002E-2</v>
      </c>
      <c r="Z356" s="24">
        <v>4.4381313030000001E-2</v>
      </c>
      <c r="AA356" s="24">
        <v>5.7515315710000001E-2</v>
      </c>
      <c r="AB356" s="24">
        <v>4.508366808E-2</v>
      </c>
      <c r="AC356" s="24">
        <v>4.1331343350000001E-2</v>
      </c>
      <c r="AD356" s="24">
        <v>4.738913476E-2</v>
      </c>
      <c r="AE356" s="24">
        <v>3.4854318949999998E-2</v>
      </c>
      <c r="AF356" s="24">
        <v>3.824293241E-2</v>
      </c>
      <c r="AG356" s="24">
        <v>3.9016321299999997E-2</v>
      </c>
      <c r="AH356" s="24">
        <v>2.2171806539999998E-2</v>
      </c>
      <c r="AI356" s="24">
        <v>2.533679828E-2</v>
      </c>
      <c r="AJ356" s="24">
        <v>2.5804646309999998E-2</v>
      </c>
      <c r="AK356" s="24">
        <v>1.9449174400000002E-2</v>
      </c>
      <c r="AL356" s="24">
        <v>2.1913167090000001E-2</v>
      </c>
      <c r="AM356" s="24">
        <v>2.6739737020000001E-2</v>
      </c>
      <c r="AN356" s="24">
        <v>2.2578254339999999E-2</v>
      </c>
      <c r="AO356" s="24">
        <v>3.102315776E-2</v>
      </c>
      <c r="AP356" s="24">
        <v>1.7290959129999998E-2</v>
      </c>
    </row>
    <row r="357" spans="1:42" x14ac:dyDescent="0.25">
      <c r="A357" s="25">
        <v>2153</v>
      </c>
      <c r="B357" s="70">
        <v>0.119445</v>
      </c>
      <c r="C357" s="24">
        <v>4.5745737850000003E-2</v>
      </c>
      <c r="D357" s="24">
        <v>0.23741753400000001</v>
      </c>
      <c r="E357" s="24">
        <v>3.2004423439999999E-2</v>
      </c>
      <c r="F357" s="24">
        <v>5.0175972280000002E-2</v>
      </c>
      <c r="G357" s="24">
        <v>7.3826253410000001E-2</v>
      </c>
      <c r="H357" s="24">
        <v>4.8035506159999998E-2</v>
      </c>
      <c r="I357" s="24">
        <v>8.9547790589999995E-2</v>
      </c>
      <c r="J357" s="24">
        <v>4.7256987540000003E-2</v>
      </c>
      <c r="K357" s="24">
        <v>3.6599218849999997E-2</v>
      </c>
      <c r="L357" s="24">
        <v>4.9134567380000001E-2</v>
      </c>
      <c r="M357" s="24">
        <v>5.4236922409999999E-2</v>
      </c>
      <c r="N357" s="24">
        <v>3.2285537570000002E-2</v>
      </c>
      <c r="O357" s="24">
        <v>5.6018777190000001E-2</v>
      </c>
      <c r="P357" s="24">
        <v>6.9251649080000005E-2</v>
      </c>
      <c r="Q357" s="24">
        <v>0.1511193216</v>
      </c>
      <c r="R357" s="24">
        <v>5.708171427E-2</v>
      </c>
      <c r="S357" s="24">
        <v>4.6071294700000001E-2</v>
      </c>
      <c r="T357" s="24">
        <v>4.3060295280000001E-2</v>
      </c>
      <c r="U357" s="24">
        <v>4.3635502460000003E-2</v>
      </c>
      <c r="V357" s="24">
        <v>6.551060081E-2</v>
      </c>
      <c r="W357" s="24">
        <v>6.5081760289999999E-2</v>
      </c>
      <c r="X357" s="24">
        <v>3.6235604439999999E-2</v>
      </c>
      <c r="Y357" s="24">
        <v>4.7853302209999997E-2</v>
      </c>
      <c r="Z357" s="24">
        <v>4.3738722799999998E-2</v>
      </c>
      <c r="AA357" s="24">
        <v>5.685076863E-2</v>
      </c>
      <c r="AB357" s="24">
        <v>4.5299936089999999E-2</v>
      </c>
      <c r="AC357" s="24">
        <v>4.1241016239999997E-2</v>
      </c>
      <c r="AD357" s="24">
        <v>4.7307498750000003E-2</v>
      </c>
      <c r="AE357" s="24">
        <v>3.449157253E-2</v>
      </c>
      <c r="AF357" s="24">
        <v>3.8554593919999998E-2</v>
      </c>
      <c r="AG357" s="24">
        <v>3.9074916389999999E-2</v>
      </c>
      <c r="AH357" s="24">
        <v>2.2116482260000001E-2</v>
      </c>
      <c r="AI357" s="24">
        <v>2.5092585010000001E-2</v>
      </c>
      <c r="AJ357" s="24">
        <v>2.538482286E-2</v>
      </c>
      <c r="AK357" s="24">
        <v>1.8985684959999999E-2</v>
      </c>
      <c r="AL357" s="24">
        <v>2.1574096750000001E-2</v>
      </c>
      <c r="AM357" s="24">
        <v>2.690020949E-2</v>
      </c>
      <c r="AN357" s="24">
        <v>2.1925501529999999E-2</v>
      </c>
      <c r="AO357" s="24">
        <v>2.9919624329999998E-2</v>
      </c>
      <c r="AP357" s="24">
        <v>1.7281314360000001E-2</v>
      </c>
    </row>
    <row r="358" spans="1:42" x14ac:dyDescent="0.25">
      <c r="A358" s="25">
        <v>2152</v>
      </c>
      <c r="B358" s="70">
        <v>0.12031300000000006</v>
      </c>
      <c r="C358" s="24">
        <v>4.6290505680000003E-2</v>
      </c>
      <c r="D358" s="24">
        <v>0.23981228469999999</v>
      </c>
      <c r="E358" s="24">
        <v>3.2453320920000001E-2</v>
      </c>
      <c r="F358" s="24">
        <v>5.146382377E-2</v>
      </c>
      <c r="G358" s="24">
        <v>7.5527273120000002E-2</v>
      </c>
      <c r="H358" s="24">
        <v>4.9087464810000002E-2</v>
      </c>
      <c r="I358" s="24">
        <v>9.1604918239999999E-2</v>
      </c>
      <c r="J358" s="24">
        <v>4.8860263080000001E-2</v>
      </c>
      <c r="K358" s="24">
        <v>3.6412406709999998E-2</v>
      </c>
      <c r="L358" s="24">
        <v>4.9678958949999998E-2</v>
      </c>
      <c r="M358" s="24">
        <v>5.4733104999999997E-2</v>
      </c>
      <c r="N358" s="24">
        <v>3.2886121419999997E-2</v>
      </c>
      <c r="O358" s="24">
        <v>5.6874845180000001E-2</v>
      </c>
      <c r="P358" s="24">
        <v>6.9866038859999993E-2</v>
      </c>
      <c r="Q358" s="24">
        <v>0.15324395900000001</v>
      </c>
      <c r="R358" s="24">
        <v>5.8039549740000002E-2</v>
      </c>
      <c r="S358" s="24">
        <v>4.7138411550000002E-2</v>
      </c>
      <c r="T358" s="24">
        <v>4.3940376490000002E-2</v>
      </c>
      <c r="U358" s="24">
        <v>4.3587133290000003E-2</v>
      </c>
      <c r="V358" s="24">
        <v>6.6114746030000004E-2</v>
      </c>
      <c r="W358" s="24">
        <v>6.5182536839999999E-2</v>
      </c>
      <c r="X358" s="24">
        <v>3.733343259E-2</v>
      </c>
      <c r="Y358" s="24">
        <v>4.8560775819999999E-2</v>
      </c>
      <c r="Z358" s="24">
        <v>4.4178627429999999E-2</v>
      </c>
      <c r="AA358" s="24">
        <v>5.7580124589999997E-2</v>
      </c>
      <c r="AB358" s="24">
        <v>4.5201107859999999E-2</v>
      </c>
      <c r="AC358" s="24">
        <v>4.1925474999999997E-2</v>
      </c>
      <c r="AD358" s="24">
        <v>4.773936048E-2</v>
      </c>
      <c r="AE358" s="24">
        <v>3.5567518319999998E-2</v>
      </c>
      <c r="AF358" s="24">
        <v>3.8060974329999997E-2</v>
      </c>
      <c r="AG358" s="24">
        <v>3.9403475819999999E-2</v>
      </c>
      <c r="AH358" s="24">
        <v>2.227492817E-2</v>
      </c>
      <c r="AI358" s="24">
        <v>2.553175576E-2</v>
      </c>
      <c r="AJ358" s="24">
        <v>2.5351176039999999E-2</v>
      </c>
      <c r="AK358" s="24">
        <v>1.9499070939999998E-2</v>
      </c>
      <c r="AL358" s="24">
        <v>2.253042907E-2</v>
      </c>
      <c r="AM358" s="24">
        <v>2.617895789E-2</v>
      </c>
      <c r="AN358" s="24">
        <v>2.2139606999999999E-2</v>
      </c>
      <c r="AO358" s="24">
        <v>3.0244240540000002E-2</v>
      </c>
      <c r="AP358" s="24">
        <v>1.767277531E-2</v>
      </c>
    </row>
    <row r="359" spans="1:42" x14ac:dyDescent="0.25">
      <c r="A359" s="25">
        <v>2151</v>
      </c>
      <c r="B359" s="70">
        <v>0.12120499999999998</v>
      </c>
      <c r="C359" s="24">
        <v>4.655788466E-2</v>
      </c>
      <c r="D359" s="24">
        <v>0.24165639280000001</v>
      </c>
      <c r="E359" s="24">
        <v>3.2211318609999998E-2</v>
      </c>
      <c r="F359" s="24">
        <v>5.0913814459999998E-2</v>
      </c>
      <c r="G359" s="24">
        <v>7.5358197089999995E-2</v>
      </c>
      <c r="H359" s="24">
        <v>4.8641376200000003E-2</v>
      </c>
      <c r="I359" s="24">
        <v>9.1520249839999998E-2</v>
      </c>
      <c r="J359" s="24">
        <v>4.8172086480000001E-2</v>
      </c>
      <c r="K359" s="24">
        <v>3.6789130420000003E-2</v>
      </c>
      <c r="L359" s="24">
        <v>4.9562707540000001E-2</v>
      </c>
      <c r="M359" s="24">
        <v>5.4729405789999998E-2</v>
      </c>
      <c r="N359" s="24">
        <v>3.2495301220000002E-2</v>
      </c>
      <c r="O359" s="24">
        <v>5.6854780760000001E-2</v>
      </c>
      <c r="P359" s="24">
        <v>7.0144079629999995E-2</v>
      </c>
      <c r="Q359" s="24">
        <v>0.1536966115</v>
      </c>
      <c r="R359" s="24">
        <v>5.7862270620000003E-2</v>
      </c>
      <c r="S359" s="24">
        <v>4.6320483090000003E-2</v>
      </c>
      <c r="T359" s="24">
        <v>4.3763231489999999E-2</v>
      </c>
      <c r="U359" s="24">
        <v>4.4424608349999999E-2</v>
      </c>
      <c r="V359" s="24">
        <v>6.6318199039999998E-2</v>
      </c>
      <c r="W359" s="24">
        <v>6.5112702549999998E-2</v>
      </c>
      <c r="X359" s="24">
        <v>3.7088781600000002E-2</v>
      </c>
      <c r="Y359" s="24">
        <v>4.8322424289999999E-2</v>
      </c>
      <c r="Z359" s="24">
        <v>4.4753253460000003E-2</v>
      </c>
      <c r="AA359" s="24">
        <v>5.7628717269999997E-2</v>
      </c>
      <c r="AB359" s="24">
        <v>4.6813465649999997E-2</v>
      </c>
      <c r="AC359" s="24">
        <v>4.2399730529999999E-2</v>
      </c>
      <c r="AD359" s="24">
        <v>4.8407580700000001E-2</v>
      </c>
      <c r="AE359" s="24">
        <v>3.5999558869999997E-2</v>
      </c>
      <c r="AF359" s="24">
        <v>3.9207402619999998E-2</v>
      </c>
      <c r="AG359" s="24">
        <v>3.9890166370000001E-2</v>
      </c>
      <c r="AH359" s="24">
        <v>2.228427492E-2</v>
      </c>
      <c r="AI359" s="24">
        <v>2.6161223649999999E-2</v>
      </c>
      <c r="AJ359" s="24">
        <v>2.6285070930000001E-2</v>
      </c>
      <c r="AK359" s="24">
        <v>1.984530315E-2</v>
      </c>
      <c r="AL359" s="24">
        <v>2.2429944949999999E-2</v>
      </c>
      <c r="AM359" s="24">
        <v>2.6998786260000001E-2</v>
      </c>
      <c r="AN359" s="24">
        <v>2.294799313E-2</v>
      </c>
      <c r="AO359" s="24">
        <v>3.1547304239999997E-2</v>
      </c>
      <c r="AP359" s="24">
        <v>1.8302854149999999E-2</v>
      </c>
    </row>
    <row r="360" spans="1:42" x14ac:dyDescent="0.25">
      <c r="A360" s="25">
        <v>2150</v>
      </c>
      <c r="B360" s="70">
        <v>0.12191400000000002</v>
      </c>
      <c r="C360" s="24">
        <v>4.708275571E-2</v>
      </c>
      <c r="D360" s="24">
        <v>0.2435054183</v>
      </c>
      <c r="E360" s="24">
        <v>3.2289750870000002E-2</v>
      </c>
      <c r="F360" s="24">
        <v>5.1876038309999997E-2</v>
      </c>
      <c r="G360" s="24">
        <v>7.6029866929999995E-2</v>
      </c>
      <c r="H360" s="24">
        <v>4.9439758059999998E-2</v>
      </c>
      <c r="I360" s="24">
        <v>9.1711595650000005E-2</v>
      </c>
      <c r="J360" s="24">
        <v>4.9219042060000003E-2</v>
      </c>
      <c r="K360" s="24">
        <v>3.664276004E-2</v>
      </c>
      <c r="L360" s="24">
        <v>4.9926102159999999E-2</v>
      </c>
      <c r="M360" s="24">
        <v>5.528885871E-2</v>
      </c>
      <c r="N360" s="24">
        <v>3.3306807280000003E-2</v>
      </c>
      <c r="O360" s="24">
        <v>5.6924626229999997E-2</v>
      </c>
      <c r="P360" s="24">
        <v>7.0955045519999996E-2</v>
      </c>
      <c r="Q360" s="24">
        <v>0.15467146039999999</v>
      </c>
      <c r="R360" s="24">
        <v>5.8707818389999999E-2</v>
      </c>
      <c r="S360" s="24">
        <v>4.6983491629999999E-2</v>
      </c>
      <c r="T360" s="24">
        <v>4.4960372149999997E-2</v>
      </c>
      <c r="U360" s="24">
        <v>4.5202601699999997E-2</v>
      </c>
      <c r="V360" s="24">
        <v>6.6539540889999998E-2</v>
      </c>
      <c r="W360" s="24">
        <v>6.6380925480000005E-2</v>
      </c>
      <c r="X360" s="24">
        <v>3.6990705880000002E-2</v>
      </c>
      <c r="Y360" s="24">
        <v>4.9140159039999999E-2</v>
      </c>
      <c r="Z360" s="24">
        <v>4.5468941329999998E-2</v>
      </c>
      <c r="AA360" s="24">
        <v>5.8178722859999997E-2</v>
      </c>
      <c r="AB360" s="24">
        <v>4.6179793779999999E-2</v>
      </c>
      <c r="AC360" s="24">
        <v>4.2175229639999999E-2</v>
      </c>
      <c r="AD360" s="24">
        <v>4.8018969600000003E-2</v>
      </c>
      <c r="AE360" s="24">
        <v>3.586759791E-2</v>
      </c>
      <c r="AF360" s="24">
        <v>3.8952067489999999E-2</v>
      </c>
      <c r="AG360" s="24">
        <v>3.9973400530000001E-2</v>
      </c>
      <c r="AH360" s="24">
        <v>2.2536672649999999E-2</v>
      </c>
      <c r="AI360" s="24">
        <v>2.6315186170000001E-2</v>
      </c>
      <c r="AJ360" s="24">
        <v>2.5476302950000002E-2</v>
      </c>
      <c r="AK360" s="24">
        <v>1.9772773609999999E-2</v>
      </c>
      <c r="AL360" s="24">
        <v>2.2107439119999999E-2</v>
      </c>
      <c r="AM360" s="24">
        <v>2.7080083269999999E-2</v>
      </c>
      <c r="AN360" s="24">
        <v>2.2520722819999998E-2</v>
      </c>
      <c r="AO360" s="24">
        <v>3.127114475E-2</v>
      </c>
      <c r="AP360" s="24">
        <v>1.8402496349999999E-2</v>
      </c>
    </row>
    <row r="361" spans="1:42" x14ac:dyDescent="0.25">
      <c r="A361" s="25">
        <v>2149</v>
      </c>
      <c r="B361" s="70">
        <v>0.12277000000000005</v>
      </c>
      <c r="C361" s="24">
        <v>4.6771947289999997E-2</v>
      </c>
      <c r="D361" s="24">
        <v>0.2437487394</v>
      </c>
      <c r="E361" s="24">
        <v>3.2245054840000002E-2</v>
      </c>
      <c r="F361" s="24">
        <v>5.1450595260000002E-2</v>
      </c>
      <c r="G361" s="24">
        <v>7.545621693E-2</v>
      </c>
      <c r="H361" s="24">
        <v>4.9752973020000001E-2</v>
      </c>
      <c r="I361" s="24">
        <v>9.3128494919999999E-2</v>
      </c>
      <c r="J361" s="24">
        <v>4.8864204440000003E-2</v>
      </c>
      <c r="K361" s="24">
        <v>3.7406276910000001E-2</v>
      </c>
      <c r="L361" s="24">
        <v>4.9885012210000003E-2</v>
      </c>
      <c r="M361" s="24">
        <v>5.5668640880000002E-2</v>
      </c>
      <c r="N361" s="24">
        <v>3.3277098089999999E-2</v>
      </c>
      <c r="O361" s="24">
        <v>5.7509109379999999E-2</v>
      </c>
      <c r="P361" s="24">
        <v>7.0732690390000005E-2</v>
      </c>
      <c r="Q361" s="24">
        <v>0.15503203870000001</v>
      </c>
      <c r="R361" s="24">
        <v>5.7796470820000001E-2</v>
      </c>
      <c r="S361" s="24">
        <v>4.6841837470000001E-2</v>
      </c>
      <c r="T361" s="24">
        <v>4.4488042589999999E-2</v>
      </c>
      <c r="U361" s="24">
        <v>4.3739896270000002E-2</v>
      </c>
      <c r="V361" s="24">
        <v>6.6699579359999997E-2</v>
      </c>
      <c r="W361" s="24">
        <v>6.5628312529999996E-2</v>
      </c>
      <c r="X361" s="24">
        <v>3.6827843640000003E-2</v>
      </c>
      <c r="Y361" s="24">
        <v>4.8275813459999997E-2</v>
      </c>
      <c r="Z361" s="24">
        <v>4.3821699919999998E-2</v>
      </c>
      <c r="AA361" s="24">
        <v>5.8200713250000001E-2</v>
      </c>
      <c r="AB361" s="24">
        <v>4.5959055419999999E-2</v>
      </c>
      <c r="AC361" s="24">
        <v>4.2120207100000001E-2</v>
      </c>
      <c r="AD361" s="24">
        <v>4.7889430080000003E-2</v>
      </c>
      <c r="AE361" s="24">
        <v>3.5877887159999997E-2</v>
      </c>
      <c r="AF361" s="24">
        <v>3.8867387920000003E-2</v>
      </c>
      <c r="AG361" s="24">
        <v>3.9750974629999998E-2</v>
      </c>
      <c r="AH361" s="24">
        <v>2.2504583000000002E-2</v>
      </c>
      <c r="AI361" s="24">
        <v>2.5806760420000002E-2</v>
      </c>
      <c r="AJ361" s="24">
        <v>2.4712523449999999E-2</v>
      </c>
      <c r="AK361" s="24">
        <v>1.9726881759999999E-2</v>
      </c>
      <c r="AL361" s="24">
        <v>2.2704001519999999E-2</v>
      </c>
      <c r="AM361" s="24">
        <v>2.689197473E-2</v>
      </c>
      <c r="AN361" s="24">
        <v>2.2457394750000002E-2</v>
      </c>
      <c r="AO361" s="24">
        <v>3.0525440349999999E-2</v>
      </c>
      <c r="AP361" s="24">
        <v>1.7637321729999999E-2</v>
      </c>
    </row>
    <row r="362" spans="1:42" x14ac:dyDescent="0.25">
      <c r="A362" s="25">
        <v>2148</v>
      </c>
      <c r="B362" s="70">
        <v>0.12363399999999997</v>
      </c>
      <c r="C362" s="24">
        <v>4.6598028389999997E-2</v>
      </c>
      <c r="D362" s="24">
        <v>0.2451336086</v>
      </c>
      <c r="E362" s="24">
        <v>3.2565135510000003E-2</v>
      </c>
      <c r="F362" s="24">
        <v>5.2268147469999998E-2</v>
      </c>
      <c r="G362" s="24">
        <v>7.6049081980000002E-2</v>
      </c>
      <c r="H362" s="24">
        <v>4.9590881910000002E-2</v>
      </c>
      <c r="I362" s="24">
        <v>9.2926941809999997E-2</v>
      </c>
      <c r="J362" s="24">
        <v>4.9521654839999998E-2</v>
      </c>
      <c r="K362" s="24">
        <v>3.6563623699999999E-2</v>
      </c>
      <c r="L362" s="24">
        <v>5.0228014590000002E-2</v>
      </c>
      <c r="M362" s="24">
        <v>5.642490461E-2</v>
      </c>
      <c r="N362" s="24">
        <v>3.3211592579999998E-2</v>
      </c>
      <c r="O362" s="24">
        <v>5.8548126370000002E-2</v>
      </c>
      <c r="P362" s="24">
        <v>7.0827931169999997E-2</v>
      </c>
      <c r="Q362" s="24">
        <v>0.15617004039999999</v>
      </c>
      <c r="R362" s="24">
        <v>5.9105880559999997E-2</v>
      </c>
      <c r="S362" s="24">
        <v>4.7313384710000003E-2</v>
      </c>
      <c r="T362" s="24">
        <v>4.4120971109999997E-2</v>
      </c>
      <c r="U362" s="24">
        <v>4.4788490979999998E-2</v>
      </c>
      <c r="V362" s="24">
        <v>6.6834367810000003E-2</v>
      </c>
      <c r="W362" s="24">
        <v>6.6262952979999998E-2</v>
      </c>
      <c r="X362" s="24">
        <v>3.7822213020000002E-2</v>
      </c>
      <c r="Y362" s="24">
        <v>4.8041954640000002E-2</v>
      </c>
      <c r="Z362" s="24">
        <v>4.4247183949999998E-2</v>
      </c>
      <c r="AA362" s="24">
        <v>5.8773815629999997E-2</v>
      </c>
      <c r="AB362" s="24">
        <v>4.7105893490000002E-2</v>
      </c>
      <c r="AC362" s="24">
        <v>4.3188713490000002E-2</v>
      </c>
      <c r="AD362" s="24">
        <v>4.8950713129999997E-2</v>
      </c>
      <c r="AE362" s="24">
        <v>3.647121415E-2</v>
      </c>
      <c r="AF362" s="24">
        <v>3.9973683660000002E-2</v>
      </c>
      <c r="AG362" s="24">
        <v>4.039839655E-2</v>
      </c>
      <c r="AH362" s="24">
        <v>2.3808579890000001E-2</v>
      </c>
      <c r="AI362" s="24">
        <v>2.6858516039999999E-2</v>
      </c>
      <c r="AJ362" s="24">
        <v>2.5894539429999999E-2</v>
      </c>
      <c r="AK362" s="24">
        <v>2.01581344E-2</v>
      </c>
      <c r="AL362" s="24">
        <v>2.3645251990000001E-2</v>
      </c>
      <c r="AM362" s="24">
        <v>2.719515376E-2</v>
      </c>
      <c r="AN362" s="24">
        <v>2.3035712539999999E-2</v>
      </c>
      <c r="AO362" s="24">
        <v>3.1809907409999998E-2</v>
      </c>
      <c r="AP362" s="24">
        <v>1.8553894009999999E-2</v>
      </c>
    </row>
    <row r="363" spans="1:42" x14ac:dyDescent="0.25">
      <c r="A363" s="25">
        <v>2147</v>
      </c>
      <c r="B363" s="70">
        <v>0.12459800000000001</v>
      </c>
      <c r="C363" s="24">
        <v>4.7643501310000003E-2</v>
      </c>
      <c r="D363" s="24">
        <v>0.2473560423</v>
      </c>
      <c r="E363" s="24">
        <v>3.3024415369999997E-2</v>
      </c>
      <c r="F363" s="24">
        <v>5.2025388929999999E-2</v>
      </c>
      <c r="G363" s="24">
        <v>7.7057108279999995E-2</v>
      </c>
      <c r="H363" s="24">
        <v>4.9448605630000003E-2</v>
      </c>
      <c r="I363" s="24">
        <v>9.2976994810000005E-2</v>
      </c>
      <c r="J363" s="24">
        <v>4.9874793739999999E-2</v>
      </c>
      <c r="K363" s="24">
        <v>3.739992902E-2</v>
      </c>
      <c r="L363" s="24">
        <v>5.0630245359999999E-2</v>
      </c>
      <c r="M363" s="24">
        <v>5.6217137719999997E-2</v>
      </c>
      <c r="N363" s="24">
        <v>3.3900521699999998E-2</v>
      </c>
      <c r="O363" s="24">
        <v>5.8676291259999999E-2</v>
      </c>
      <c r="P363" s="24">
        <v>7.1834228929999994E-2</v>
      </c>
      <c r="Q363" s="24">
        <v>0.1572532505</v>
      </c>
      <c r="R363" s="24">
        <v>5.862968415E-2</v>
      </c>
      <c r="S363" s="24">
        <v>4.7673977909999998E-2</v>
      </c>
      <c r="T363" s="24">
        <v>4.5703634620000003E-2</v>
      </c>
      <c r="U363" s="24">
        <v>4.5172009620000002E-2</v>
      </c>
      <c r="V363" s="24">
        <v>6.7268177870000001E-2</v>
      </c>
      <c r="W363" s="24">
        <v>6.7486800250000006E-2</v>
      </c>
      <c r="X363" s="24">
        <v>3.7424758080000002E-2</v>
      </c>
      <c r="Y363" s="24">
        <v>4.8433218149999999E-2</v>
      </c>
      <c r="Z363" s="24">
        <v>4.5206565410000003E-2</v>
      </c>
      <c r="AA363" s="24">
        <v>5.9186384080000001E-2</v>
      </c>
      <c r="AB363" s="24">
        <v>4.6818539499999999E-2</v>
      </c>
      <c r="AC363" s="24">
        <v>4.3544236569999999E-2</v>
      </c>
      <c r="AD363" s="24">
        <v>4.9579914660000002E-2</v>
      </c>
      <c r="AE363" s="24">
        <v>3.6288786679999997E-2</v>
      </c>
      <c r="AF363" s="24">
        <v>3.9728339760000002E-2</v>
      </c>
      <c r="AG363" s="24">
        <v>4.057053477E-2</v>
      </c>
      <c r="AH363" s="24">
        <v>2.2680981079999999E-2</v>
      </c>
      <c r="AI363" s="24">
        <v>2.6461828499999999E-2</v>
      </c>
      <c r="AJ363" s="24">
        <v>2.5734161960000002E-2</v>
      </c>
      <c r="AK363" s="24">
        <v>1.99965816E-2</v>
      </c>
      <c r="AL363" s="24">
        <v>2.294788323E-2</v>
      </c>
      <c r="AM363" s="24">
        <v>2.761631832E-2</v>
      </c>
      <c r="AN363" s="24">
        <v>2.27224119E-2</v>
      </c>
      <c r="AO363" s="24">
        <v>3.1652901320000003E-2</v>
      </c>
      <c r="AP363" s="24">
        <v>1.876545139E-2</v>
      </c>
    </row>
    <row r="364" spans="1:42" x14ac:dyDescent="0.25">
      <c r="A364" s="25">
        <v>2146</v>
      </c>
      <c r="B364" s="70">
        <v>0.12529200000000001</v>
      </c>
      <c r="C364" s="24">
        <v>4.8203699289999999E-2</v>
      </c>
      <c r="D364" s="24">
        <v>0.2491107732</v>
      </c>
      <c r="E364" s="24">
        <v>3.2501354810000001E-2</v>
      </c>
      <c r="F364" s="24">
        <v>5.2099570630000001E-2</v>
      </c>
      <c r="G364" s="24">
        <v>7.6508618890000005E-2</v>
      </c>
      <c r="H364" s="24">
        <v>4.913749546E-2</v>
      </c>
      <c r="I364" s="24">
        <v>9.3484051530000001E-2</v>
      </c>
      <c r="J364" s="24">
        <v>4.9156423659999997E-2</v>
      </c>
      <c r="K364" s="24">
        <v>3.6793526260000001E-2</v>
      </c>
      <c r="L364" s="24">
        <v>5.0552938130000002E-2</v>
      </c>
      <c r="M364" s="24">
        <v>5.6453969329999999E-2</v>
      </c>
      <c r="N364" s="24">
        <v>3.3682469280000002E-2</v>
      </c>
      <c r="O364" s="24">
        <v>5.7527992870000003E-2</v>
      </c>
      <c r="P364" s="24">
        <v>7.1152359250000005E-2</v>
      </c>
      <c r="Q364" s="24">
        <v>0.15794473889999999</v>
      </c>
      <c r="R364" s="24">
        <v>5.9244830159999998E-2</v>
      </c>
      <c r="S364" s="24">
        <v>4.7368638220000002E-2</v>
      </c>
      <c r="T364" s="24">
        <v>4.4726107270000003E-2</v>
      </c>
      <c r="U364" s="24">
        <v>4.4980123640000001E-2</v>
      </c>
      <c r="V364" s="24">
        <v>6.7821994420000004E-2</v>
      </c>
      <c r="W364" s="24">
        <v>6.6744700069999996E-2</v>
      </c>
      <c r="X364" s="24">
        <v>3.7318170069999997E-2</v>
      </c>
      <c r="Y364" s="24">
        <v>4.8791557550000003E-2</v>
      </c>
      <c r="Z364" s="24">
        <v>4.4460568579999998E-2</v>
      </c>
      <c r="AA364" s="24">
        <v>5.8920692650000002E-2</v>
      </c>
      <c r="AB364" s="24">
        <v>4.7744736080000003E-2</v>
      </c>
      <c r="AC364" s="24">
        <v>4.3311163780000002E-2</v>
      </c>
      <c r="AD364" s="24">
        <v>4.9376614389999997E-2</v>
      </c>
      <c r="AE364" s="24">
        <v>3.746736422E-2</v>
      </c>
      <c r="AF364" s="24">
        <v>4.1033186020000001E-2</v>
      </c>
      <c r="AG364" s="24">
        <v>4.090196267E-2</v>
      </c>
      <c r="AH364" s="24">
        <v>2.3576648910000001E-2</v>
      </c>
      <c r="AI364" s="24">
        <v>2.6544043789999999E-2</v>
      </c>
      <c r="AJ364" s="24">
        <v>2.6287546379999999E-2</v>
      </c>
      <c r="AK364" s="24">
        <v>2.070347778E-2</v>
      </c>
      <c r="AL364" s="24">
        <v>2.3220764469999999E-2</v>
      </c>
      <c r="AM364" s="24">
        <v>2.7716878800000001E-2</v>
      </c>
      <c r="AN364" s="24">
        <v>2.3202415559999998E-2</v>
      </c>
      <c r="AO364" s="24">
        <v>3.174885735E-2</v>
      </c>
      <c r="AP364" s="24">
        <v>1.8027890469999999E-2</v>
      </c>
    </row>
    <row r="365" spans="1:42" x14ac:dyDescent="0.25">
      <c r="A365" s="25">
        <v>2145</v>
      </c>
      <c r="B365" s="70">
        <v>0.12640099999999999</v>
      </c>
      <c r="C365" s="24">
        <v>4.8222500830000001E-2</v>
      </c>
      <c r="D365" s="24">
        <v>0.25196158889999998</v>
      </c>
      <c r="E365" s="24">
        <v>3.3021539449999998E-2</v>
      </c>
      <c r="F365" s="24">
        <v>5.3456906229999997E-2</v>
      </c>
      <c r="G365" s="24">
        <v>7.7981978650000006E-2</v>
      </c>
      <c r="H365" s="24">
        <v>5.0810415300000002E-2</v>
      </c>
      <c r="I365" s="24">
        <v>9.5359683040000004E-2</v>
      </c>
      <c r="J365" s="24">
        <v>4.9868986009999998E-2</v>
      </c>
      <c r="K365" s="24">
        <v>3.8001697510000002E-2</v>
      </c>
      <c r="L365" s="24">
        <v>5.1472336049999998E-2</v>
      </c>
      <c r="M365" s="24">
        <v>5.7246420530000001E-2</v>
      </c>
      <c r="N365" s="24">
        <v>3.4016601739999999E-2</v>
      </c>
      <c r="O365" s="24">
        <v>5.9518706050000002E-2</v>
      </c>
      <c r="P365" s="24">
        <v>7.2333909569999993E-2</v>
      </c>
      <c r="Q365" s="24">
        <v>0.1590581834</v>
      </c>
      <c r="R365" s="24">
        <v>5.9807252140000003E-2</v>
      </c>
      <c r="S365" s="24">
        <v>4.8147272319999997E-2</v>
      </c>
      <c r="T365" s="24">
        <v>4.5648910110000003E-2</v>
      </c>
      <c r="U365" s="24">
        <v>4.5981388540000001E-2</v>
      </c>
      <c r="V365" s="24">
        <v>6.8666949869999994E-2</v>
      </c>
      <c r="W365" s="24">
        <v>6.8322256210000001E-2</v>
      </c>
      <c r="X365" s="24">
        <v>3.7980224940000001E-2</v>
      </c>
      <c r="Y365" s="24">
        <v>4.970705509E-2</v>
      </c>
      <c r="Z365" s="24">
        <v>4.6159785240000001E-2</v>
      </c>
      <c r="AA365" s="24">
        <v>5.969496816E-2</v>
      </c>
      <c r="AB365" s="24">
        <v>4.6924598519999999E-2</v>
      </c>
      <c r="AC365" s="24">
        <v>4.3739352379999999E-2</v>
      </c>
      <c r="AD365" s="24">
        <v>4.9680206919999997E-2</v>
      </c>
      <c r="AE365" s="24">
        <v>3.7267200649999999E-2</v>
      </c>
      <c r="AF365" s="24">
        <v>4.070430622E-2</v>
      </c>
      <c r="AG365" s="24">
        <v>4.1057854890000002E-2</v>
      </c>
      <c r="AH365" s="24">
        <v>2.405458689E-2</v>
      </c>
      <c r="AI365" s="24">
        <v>2.677046135E-2</v>
      </c>
      <c r="AJ365" s="24">
        <v>2.615302987E-2</v>
      </c>
      <c r="AK365" s="24">
        <v>2.0295443010000001E-2</v>
      </c>
      <c r="AL365" s="24">
        <v>2.3256458340000001E-2</v>
      </c>
      <c r="AM365" s="24">
        <v>2.770617232E-2</v>
      </c>
      <c r="AN365" s="24">
        <v>2.2632136939999999E-2</v>
      </c>
      <c r="AO365" s="24">
        <v>3.195666522E-2</v>
      </c>
      <c r="AP365" s="24">
        <v>1.8526798109999999E-2</v>
      </c>
    </row>
    <row r="366" spans="1:42" x14ac:dyDescent="0.25">
      <c r="A366" s="25">
        <v>2144</v>
      </c>
      <c r="B366" s="70">
        <v>0.12727599999999994</v>
      </c>
      <c r="C366" s="24">
        <v>4.8468150199999997E-2</v>
      </c>
      <c r="D366" s="24">
        <v>0.25267779829999998</v>
      </c>
      <c r="E366" s="24">
        <v>3.3739313479999998E-2</v>
      </c>
      <c r="F366" s="24">
        <v>5.3343798970000002E-2</v>
      </c>
      <c r="G366" s="24">
        <v>7.8515961770000003E-2</v>
      </c>
      <c r="H366" s="24">
        <v>5.1049616190000001E-2</v>
      </c>
      <c r="I366" s="24">
        <v>9.5670290290000001E-2</v>
      </c>
      <c r="J366" s="24">
        <v>5.1727674899999999E-2</v>
      </c>
      <c r="K366" s="24">
        <v>3.785347939E-2</v>
      </c>
      <c r="L366" s="24">
        <v>5.1153335719999998E-2</v>
      </c>
      <c r="M366" s="24">
        <v>5.7247541839999999E-2</v>
      </c>
      <c r="N366" s="24">
        <v>3.469912335E-2</v>
      </c>
      <c r="O366" s="24">
        <v>5.8890126649999999E-2</v>
      </c>
      <c r="P366" s="24">
        <v>7.3482409119999995E-2</v>
      </c>
      <c r="Q366" s="24">
        <v>0.16043573620000001</v>
      </c>
      <c r="R366" s="24">
        <v>6.0602128509999999E-2</v>
      </c>
      <c r="S366" s="24">
        <v>4.8578694460000002E-2</v>
      </c>
      <c r="T366" s="24">
        <v>4.61505428E-2</v>
      </c>
      <c r="U366" s="24">
        <v>4.574208707E-2</v>
      </c>
      <c r="V366" s="24">
        <v>6.914369762E-2</v>
      </c>
      <c r="W366" s="24">
        <v>6.8732328709999999E-2</v>
      </c>
      <c r="X366" s="24">
        <v>3.8109496239999999E-2</v>
      </c>
      <c r="Y366" s="24">
        <v>5.0019707529999999E-2</v>
      </c>
      <c r="Z366" s="24">
        <v>4.6066544950000003E-2</v>
      </c>
      <c r="AA366" s="24">
        <v>6.0357313599999997E-2</v>
      </c>
      <c r="AB366" s="24">
        <v>4.8745073379999997E-2</v>
      </c>
      <c r="AC366" s="24">
        <v>4.455036297E-2</v>
      </c>
      <c r="AD366" s="24">
        <v>5.0316773359999997E-2</v>
      </c>
      <c r="AE366" s="24">
        <v>3.6962408570000001E-2</v>
      </c>
      <c r="AF366" s="24">
        <v>4.1351072490000002E-2</v>
      </c>
      <c r="AG366" s="24">
        <v>4.1672836990000003E-2</v>
      </c>
      <c r="AH366" s="24">
        <v>2.405026369E-2</v>
      </c>
      <c r="AI366" s="24">
        <v>2.7025204149999999E-2</v>
      </c>
      <c r="AJ366" s="24">
        <v>2.661523595E-2</v>
      </c>
      <c r="AK366" s="24">
        <v>2.0298860969999999E-2</v>
      </c>
      <c r="AL366" s="24">
        <v>2.3609610270000001E-2</v>
      </c>
      <c r="AM366" s="24">
        <v>2.8182299809999999E-2</v>
      </c>
      <c r="AN366" s="24">
        <v>2.401557378E-2</v>
      </c>
      <c r="AO366" s="24">
        <v>3.1683780250000002E-2</v>
      </c>
      <c r="AP366" s="24">
        <v>1.759534888E-2</v>
      </c>
    </row>
    <row r="367" spans="1:42" x14ac:dyDescent="0.25">
      <c r="A367" s="25">
        <v>2143</v>
      </c>
      <c r="B367" s="70">
        <v>0.12817999999999996</v>
      </c>
      <c r="C367" s="24">
        <v>4.8496950419999997E-2</v>
      </c>
      <c r="D367" s="24">
        <v>0.25496548409999997</v>
      </c>
      <c r="E367" s="24">
        <v>3.2824836670000003E-2</v>
      </c>
      <c r="F367" s="24">
        <v>5.2909251300000001E-2</v>
      </c>
      <c r="G367" s="24">
        <v>7.904245704E-2</v>
      </c>
      <c r="H367" s="24">
        <v>5.0775092100000002E-2</v>
      </c>
      <c r="I367" s="24">
        <v>9.5717266199999998E-2</v>
      </c>
      <c r="J367" s="24">
        <v>5.0915241239999999E-2</v>
      </c>
      <c r="K367" s="24">
        <v>3.8094121959999998E-2</v>
      </c>
      <c r="L367" s="24">
        <v>5.1913525910000001E-2</v>
      </c>
      <c r="M367" s="24">
        <v>5.7964731009999999E-2</v>
      </c>
      <c r="N367" s="24">
        <v>3.4088779239999999E-2</v>
      </c>
      <c r="O367" s="24">
        <v>5.9543285520000003E-2</v>
      </c>
      <c r="P367" s="24">
        <v>7.3151335119999994E-2</v>
      </c>
      <c r="Q367" s="24">
        <v>0.1611257344</v>
      </c>
      <c r="R367" s="24">
        <v>6.0401368890000001E-2</v>
      </c>
      <c r="S367" s="24">
        <v>4.8926144839999998E-2</v>
      </c>
      <c r="T367" s="24">
        <v>4.602910206E-2</v>
      </c>
      <c r="U367" s="24">
        <v>4.5827485619999997E-2</v>
      </c>
      <c r="V367" s="24">
        <v>6.9726571439999996E-2</v>
      </c>
      <c r="W367" s="24">
        <v>6.8532414730000005E-2</v>
      </c>
      <c r="X367" s="24">
        <v>3.8513265550000002E-2</v>
      </c>
      <c r="Y367" s="24">
        <v>5.0124574450000001E-2</v>
      </c>
      <c r="Z367" s="24">
        <v>4.6415358779999999E-2</v>
      </c>
      <c r="AA367" s="24">
        <v>6.0498598959999997E-2</v>
      </c>
      <c r="AB367" s="24">
        <v>4.7888331120000002E-2</v>
      </c>
      <c r="AC367" s="24">
        <v>4.3752007189999997E-2</v>
      </c>
      <c r="AD367" s="24">
        <v>4.9948927019999999E-2</v>
      </c>
      <c r="AE367" s="24">
        <v>3.7376567719999997E-2</v>
      </c>
      <c r="AF367" s="24">
        <v>4.0652535859999998E-2</v>
      </c>
      <c r="AG367" s="24">
        <v>4.0907908229999998E-2</v>
      </c>
      <c r="AH367" s="24">
        <v>2.3784352469999999E-2</v>
      </c>
      <c r="AI367" s="24">
        <v>2.6697726920000001E-2</v>
      </c>
      <c r="AJ367" s="24">
        <v>2.6676256209999999E-2</v>
      </c>
      <c r="AK367" s="24">
        <v>2.0256847139999999E-2</v>
      </c>
      <c r="AL367" s="24">
        <v>2.2418851029999999E-2</v>
      </c>
      <c r="AM367" s="24">
        <v>2.8426293280000001E-2</v>
      </c>
      <c r="AN367" s="24">
        <v>2.3519832639999998E-2</v>
      </c>
      <c r="AO367" s="24">
        <v>3.1790159640000003E-2</v>
      </c>
      <c r="AP367" s="24">
        <v>1.888674684E-2</v>
      </c>
    </row>
    <row r="368" spans="1:42" x14ac:dyDescent="0.25">
      <c r="A368" s="25">
        <v>2142</v>
      </c>
      <c r="B368" s="70">
        <v>0.12908799999999998</v>
      </c>
      <c r="C368" s="24">
        <v>4.8226840790000003E-2</v>
      </c>
      <c r="D368" s="24">
        <v>0.25748151540000003</v>
      </c>
      <c r="E368" s="24">
        <v>3.3201005309999997E-2</v>
      </c>
      <c r="F368" s="24">
        <v>5.4114226250000001E-2</v>
      </c>
      <c r="G368" s="24">
        <v>7.9372897740000004E-2</v>
      </c>
      <c r="H368" s="24">
        <v>5.115155876E-2</v>
      </c>
      <c r="I368" s="24">
        <v>9.6717491749999995E-2</v>
      </c>
      <c r="J368" s="24">
        <v>5.1160849629999998E-2</v>
      </c>
      <c r="K368" s="24">
        <v>3.8248188789999998E-2</v>
      </c>
      <c r="L368" s="24">
        <v>5.1768325269999999E-2</v>
      </c>
      <c r="M368" s="24">
        <v>5.7947482910000001E-2</v>
      </c>
      <c r="N368" s="24">
        <v>3.4197989849999999E-2</v>
      </c>
      <c r="O368" s="24">
        <v>6.0163892810000001E-2</v>
      </c>
      <c r="P368" s="24">
        <v>7.4299201369999998E-2</v>
      </c>
      <c r="Q368" s="24">
        <v>0.16263920069999999</v>
      </c>
      <c r="R368" s="24">
        <v>6.1298500749999998E-2</v>
      </c>
      <c r="S368" s="24">
        <v>4.9178104850000001E-2</v>
      </c>
      <c r="T368" s="24">
        <v>4.648262635E-2</v>
      </c>
      <c r="U368" s="24">
        <v>4.6502333129999997E-2</v>
      </c>
      <c r="V368" s="24">
        <v>7.0082299410000007E-2</v>
      </c>
      <c r="W368" s="24">
        <v>6.8910159169999999E-2</v>
      </c>
      <c r="X368" s="24">
        <v>3.8888365029999997E-2</v>
      </c>
      <c r="Y368" s="24">
        <v>5.0995290280000001E-2</v>
      </c>
      <c r="Z368" s="24">
        <v>4.5888792720000002E-2</v>
      </c>
      <c r="AA368" s="24">
        <v>6.1019565909999997E-2</v>
      </c>
      <c r="AB368" s="24">
        <v>4.8561152070000002E-2</v>
      </c>
      <c r="AC368" s="24">
        <v>4.5349385589999999E-2</v>
      </c>
      <c r="AD368" s="24">
        <v>5.0866637380000003E-2</v>
      </c>
      <c r="AE368" s="24">
        <v>3.7650369109999998E-2</v>
      </c>
      <c r="AF368" s="24">
        <v>4.155335575E-2</v>
      </c>
      <c r="AG368" s="24">
        <v>4.2319796979999998E-2</v>
      </c>
      <c r="AH368" s="24">
        <v>2.4330301209999999E-2</v>
      </c>
      <c r="AI368" s="24">
        <v>2.7224311609999999E-2</v>
      </c>
      <c r="AJ368" s="24">
        <v>2.739621326E-2</v>
      </c>
      <c r="AK368" s="24">
        <v>2.1320734170000001E-2</v>
      </c>
      <c r="AL368" s="24">
        <v>2.3771172390000001E-2</v>
      </c>
      <c r="AM368" s="24">
        <v>2.8572240839999999E-2</v>
      </c>
      <c r="AN368" s="24">
        <v>2.4374298749999999E-2</v>
      </c>
      <c r="AO368" s="24">
        <v>3.2431088390000001E-2</v>
      </c>
      <c r="AP368" s="24">
        <v>1.8914651130000001E-2</v>
      </c>
    </row>
    <row r="369" spans="1:42" x14ac:dyDescent="0.25">
      <c r="A369" s="25">
        <v>2141</v>
      </c>
      <c r="B369" s="70">
        <v>0.13015399999999996</v>
      </c>
      <c r="C369" s="24">
        <v>4.9765165899999998E-2</v>
      </c>
      <c r="D369" s="24">
        <v>0.25860807299999999</v>
      </c>
      <c r="E369" s="24">
        <v>3.3957283939999999E-2</v>
      </c>
      <c r="F369" s="24">
        <v>5.3851034489999998E-2</v>
      </c>
      <c r="G369" s="24">
        <v>7.9399466510000002E-2</v>
      </c>
      <c r="H369" s="24">
        <v>5.1267478620000001E-2</v>
      </c>
      <c r="I369" s="24">
        <v>9.7030326720000004E-2</v>
      </c>
      <c r="J369" s="24">
        <v>5.1880035550000002E-2</v>
      </c>
      <c r="K369" s="24">
        <v>3.835523129E-2</v>
      </c>
      <c r="L369" s="24">
        <v>5.2617274220000003E-2</v>
      </c>
      <c r="M369" s="24">
        <v>5.8285310860000002E-2</v>
      </c>
      <c r="N369" s="24">
        <v>3.5003904250000002E-2</v>
      </c>
      <c r="O369" s="24">
        <v>6.0454025860000003E-2</v>
      </c>
      <c r="P369" s="24">
        <v>7.5139760969999997E-2</v>
      </c>
      <c r="Q369" s="24">
        <v>0.1636872888</v>
      </c>
      <c r="R369" s="24">
        <v>6.1379380519999999E-2</v>
      </c>
      <c r="S369" s="24">
        <v>4.9934815620000003E-2</v>
      </c>
      <c r="T369" s="24">
        <v>4.6749923380000002E-2</v>
      </c>
      <c r="U369" s="24">
        <v>4.6647854150000001E-2</v>
      </c>
      <c r="V369" s="24">
        <v>7.0186346770000005E-2</v>
      </c>
      <c r="W369" s="24">
        <v>6.9718725979999993E-2</v>
      </c>
      <c r="X369" s="24">
        <v>3.9826180789999999E-2</v>
      </c>
      <c r="Y369" s="24">
        <v>5.1117457450000001E-2</v>
      </c>
      <c r="Z369" s="24">
        <v>4.6736113730000001E-2</v>
      </c>
      <c r="AA369" s="24">
        <v>6.1790347099999997E-2</v>
      </c>
      <c r="AB369" s="24">
        <v>4.8964999619999998E-2</v>
      </c>
      <c r="AC369" s="24">
        <v>4.469494894E-2</v>
      </c>
      <c r="AD369" s="24">
        <v>5.1079429689999997E-2</v>
      </c>
      <c r="AE369" s="24">
        <v>3.7472810600000003E-2</v>
      </c>
      <c r="AF369" s="24">
        <v>4.1614547369999998E-2</v>
      </c>
      <c r="AG369" s="24">
        <v>4.210608825E-2</v>
      </c>
      <c r="AH369" s="24">
        <v>2.4064436549999998E-2</v>
      </c>
      <c r="AI369" s="24">
        <v>2.7440965179999999E-2</v>
      </c>
      <c r="AJ369" s="24">
        <v>2.7088487519999999E-2</v>
      </c>
      <c r="AK369" s="24">
        <v>2.0868634810000002E-2</v>
      </c>
      <c r="AL369" s="24">
        <v>2.3509804160000002E-2</v>
      </c>
      <c r="AM369" s="24">
        <v>2.8810257089999999E-2</v>
      </c>
      <c r="AN369" s="24">
        <v>2.3362761360000001E-2</v>
      </c>
      <c r="AO369" s="24">
        <v>3.2419681550000003E-2</v>
      </c>
      <c r="AP369" s="24">
        <v>1.810744219E-2</v>
      </c>
    </row>
    <row r="370" spans="1:42" x14ac:dyDescent="0.25">
      <c r="A370" s="25">
        <v>2140</v>
      </c>
      <c r="B370" s="70">
        <v>0.13107400000000002</v>
      </c>
      <c r="C370" s="24">
        <v>4.9414493140000001E-2</v>
      </c>
      <c r="D370" s="24">
        <v>0.26040816309999998</v>
      </c>
      <c r="E370" s="24">
        <v>3.3918321129999998E-2</v>
      </c>
      <c r="F370" s="24">
        <v>5.4339207709999997E-2</v>
      </c>
      <c r="G370" s="24">
        <v>8.0470547079999996E-2</v>
      </c>
      <c r="H370" s="24">
        <v>5.2045930179999998E-2</v>
      </c>
      <c r="I370" s="24">
        <v>9.7813591359999993E-2</v>
      </c>
      <c r="J370" s="24">
        <v>5.1455345E-2</v>
      </c>
      <c r="K370" s="24">
        <v>3.9147287609999998E-2</v>
      </c>
      <c r="L370" s="24">
        <v>5.245218426E-2</v>
      </c>
      <c r="M370" s="24">
        <v>5.8555711060000001E-2</v>
      </c>
      <c r="N370" s="24">
        <v>3.4599177539999998E-2</v>
      </c>
      <c r="O370" s="24">
        <v>6.0600522910000003E-2</v>
      </c>
      <c r="P370" s="24">
        <v>7.4900947509999996E-2</v>
      </c>
      <c r="Q370" s="24">
        <v>0.1645814776</v>
      </c>
      <c r="R370" s="24">
        <v>6.1516225340000001E-2</v>
      </c>
      <c r="S370" s="24">
        <v>4.9546837810000001E-2</v>
      </c>
      <c r="T370" s="24">
        <v>4.7328192739999997E-2</v>
      </c>
      <c r="U370" s="24">
        <v>4.7601010649999997E-2</v>
      </c>
      <c r="V370" s="24">
        <v>7.0519030090000004E-2</v>
      </c>
      <c r="W370" s="24">
        <v>6.9669097659999998E-2</v>
      </c>
      <c r="X370" s="24">
        <v>3.9623342450000001E-2</v>
      </c>
      <c r="Y370" s="24">
        <v>5.1039863380000002E-2</v>
      </c>
      <c r="Z370" s="24">
        <v>4.709198698E-2</v>
      </c>
      <c r="AA370" s="24">
        <v>6.1067234720000002E-2</v>
      </c>
      <c r="AB370" s="24">
        <v>4.9112390729999997E-2</v>
      </c>
      <c r="AC370" s="24">
        <v>4.507123306E-2</v>
      </c>
      <c r="AD370" s="24">
        <v>5.134033784E-2</v>
      </c>
      <c r="AE370" s="24">
        <v>3.8140553979999998E-2</v>
      </c>
      <c r="AF370" s="24">
        <v>4.181395844E-2</v>
      </c>
      <c r="AG370" s="24">
        <v>4.228977859E-2</v>
      </c>
      <c r="AH370" s="24">
        <v>2.386693656E-2</v>
      </c>
      <c r="AI370" s="24">
        <v>2.7605421840000002E-2</v>
      </c>
      <c r="AJ370" s="24">
        <v>2.7157317850000001E-2</v>
      </c>
      <c r="AK370" s="24">
        <v>2.1230721849999998E-2</v>
      </c>
      <c r="AL370" s="24">
        <v>2.397021651E-2</v>
      </c>
      <c r="AM370" s="24">
        <v>2.8942167760000002E-2</v>
      </c>
      <c r="AN370" s="24">
        <v>2.4213934320000002E-2</v>
      </c>
      <c r="AO370" s="24">
        <v>3.3024832609999999E-2</v>
      </c>
      <c r="AP370" s="24">
        <v>1.7423698679999999E-2</v>
      </c>
    </row>
    <row r="371" spans="1:42" x14ac:dyDescent="0.25">
      <c r="A371" s="25">
        <v>2139</v>
      </c>
      <c r="B371" s="70">
        <v>0.13216</v>
      </c>
      <c r="C371" s="24">
        <v>4.9584005030000003E-2</v>
      </c>
      <c r="D371" s="24">
        <v>0.2621397674</v>
      </c>
      <c r="E371" s="24">
        <v>3.3812593670000002E-2</v>
      </c>
      <c r="F371" s="24">
        <v>5.4517108949999997E-2</v>
      </c>
      <c r="G371" s="24">
        <v>8.0926157530000001E-2</v>
      </c>
      <c r="H371" s="24">
        <v>5.2261929960000002E-2</v>
      </c>
      <c r="I371" s="24">
        <v>9.7400821750000005E-2</v>
      </c>
      <c r="J371" s="24">
        <v>5.1700208339999998E-2</v>
      </c>
      <c r="K371" s="24">
        <v>3.8667198270000001E-2</v>
      </c>
      <c r="L371" s="24">
        <v>5.2131760870000002E-2</v>
      </c>
      <c r="M371" s="24">
        <v>5.820973963E-2</v>
      </c>
      <c r="N371" s="24">
        <v>3.4143604340000001E-2</v>
      </c>
      <c r="O371" s="24">
        <v>6.0517642650000002E-2</v>
      </c>
      <c r="P371" s="24">
        <v>7.5245365499999994E-2</v>
      </c>
      <c r="Q371" s="24">
        <v>0.16552644969999999</v>
      </c>
      <c r="R371" s="24">
        <v>6.1740867790000001E-2</v>
      </c>
      <c r="S371" s="24">
        <v>4.9484256650000003E-2</v>
      </c>
      <c r="T371" s="24">
        <v>4.6973425890000003E-2</v>
      </c>
      <c r="U371" s="24">
        <v>4.6788729729999999E-2</v>
      </c>
      <c r="V371" s="24">
        <v>7.0346899330000004E-2</v>
      </c>
      <c r="W371" s="24">
        <v>7.0101186630000006E-2</v>
      </c>
      <c r="X371" s="24">
        <v>3.8698639719999997E-2</v>
      </c>
      <c r="Y371" s="24">
        <v>5.091704801E-2</v>
      </c>
      <c r="Z371" s="24">
        <v>4.573495314E-2</v>
      </c>
      <c r="AA371" s="24">
        <v>6.1924692240000002E-2</v>
      </c>
      <c r="AB371" s="24">
        <v>4.9675621089999997E-2</v>
      </c>
      <c r="AC371" s="24">
        <v>4.4923536479999998E-2</v>
      </c>
      <c r="AD371" s="24">
        <v>5.14607355E-2</v>
      </c>
      <c r="AE371" s="24">
        <v>3.7455793469999998E-2</v>
      </c>
      <c r="AF371" s="24">
        <v>4.1873246429999997E-2</v>
      </c>
      <c r="AG371" s="24">
        <v>4.2284585540000003E-2</v>
      </c>
      <c r="AH371" s="24">
        <v>2.414989285E-2</v>
      </c>
      <c r="AI371" s="24">
        <v>2.734716609E-2</v>
      </c>
      <c r="AJ371" s="24">
        <v>2.6937996969999999E-2</v>
      </c>
      <c r="AK371" s="24">
        <v>2.0747652280000001E-2</v>
      </c>
      <c r="AL371" s="24">
        <v>2.3237342009999998E-2</v>
      </c>
      <c r="AM371" s="24">
        <v>2.8096074240000001E-2</v>
      </c>
      <c r="AN371" s="24">
        <v>2.3660697040000001E-2</v>
      </c>
      <c r="AO371" s="24">
        <v>3.285744786E-2</v>
      </c>
      <c r="AP371" s="24">
        <v>1.9047103820000001E-2</v>
      </c>
    </row>
    <row r="372" spans="1:42" x14ac:dyDescent="0.25">
      <c r="A372" s="25">
        <v>2138</v>
      </c>
      <c r="B372" s="70">
        <v>0.13314100000000009</v>
      </c>
      <c r="C372" s="24">
        <v>4.9775529649999997E-2</v>
      </c>
      <c r="D372" s="24">
        <v>0.26387953759999999</v>
      </c>
      <c r="E372" s="24">
        <v>3.4228295089999999E-2</v>
      </c>
      <c r="F372" s="24">
        <v>5.4915897550000002E-2</v>
      </c>
      <c r="G372" s="24">
        <v>8.1678129729999993E-2</v>
      </c>
      <c r="H372" s="24">
        <v>5.2658069879999998E-2</v>
      </c>
      <c r="I372" s="24">
        <v>9.9875479939999998E-2</v>
      </c>
      <c r="J372" s="24">
        <v>5.2128288889999999E-2</v>
      </c>
      <c r="K372" s="24">
        <v>3.9508249609999997E-2</v>
      </c>
      <c r="L372" s="24">
        <v>5.342212692E-2</v>
      </c>
      <c r="M372" s="24">
        <v>6.0036595909999997E-2</v>
      </c>
      <c r="N372" s="24">
        <v>3.5701047630000003E-2</v>
      </c>
      <c r="O372" s="24">
        <v>6.1524398619999997E-2</v>
      </c>
      <c r="P372" s="24">
        <v>7.6267510649999995E-2</v>
      </c>
      <c r="Q372" s="24">
        <v>0.16722168030000001</v>
      </c>
      <c r="R372" s="24">
        <v>6.2705457209999996E-2</v>
      </c>
      <c r="S372" s="24">
        <v>5.047332123E-2</v>
      </c>
      <c r="T372" s="24">
        <v>4.7368466849999999E-2</v>
      </c>
      <c r="U372" s="24">
        <v>4.7633189710000003E-2</v>
      </c>
      <c r="V372" s="24">
        <v>7.2124198079999993E-2</v>
      </c>
      <c r="W372" s="24">
        <v>7.1111530069999998E-2</v>
      </c>
      <c r="X372" s="24">
        <v>3.9779286830000003E-2</v>
      </c>
      <c r="Y372" s="24">
        <v>5.1763631400000003E-2</v>
      </c>
      <c r="Z372" s="24">
        <v>4.7612737859999997E-2</v>
      </c>
      <c r="AA372" s="24">
        <v>6.2812089919999994E-2</v>
      </c>
      <c r="AB372" s="24">
        <v>5.0123617049999999E-2</v>
      </c>
      <c r="AC372" s="24">
        <v>4.557369277E-2</v>
      </c>
      <c r="AD372" s="24">
        <v>5.1375765349999998E-2</v>
      </c>
      <c r="AE372" s="24">
        <v>3.783207014E-2</v>
      </c>
      <c r="AF372" s="24">
        <v>4.2014375329999999E-2</v>
      </c>
      <c r="AG372" s="24">
        <v>4.2589966210000003E-2</v>
      </c>
      <c r="AH372" s="24">
        <v>2.3750146850000001E-2</v>
      </c>
      <c r="AI372" s="24">
        <v>2.8167687359999999E-2</v>
      </c>
      <c r="AJ372" s="24">
        <v>2.7535609900000001E-2</v>
      </c>
      <c r="AK372" s="24">
        <v>2.0214105020000001E-2</v>
      </c>
      <c r="AL372" s="24">
        <v>2.4085504930000001E-2</v>
      </c>
      <c r="AM372" s="24">
        <v>2.846752852E-2</v>
      </c>
      <c r="AN372" s="24">
        <v>2.4386812000000001E-2</v>
      </c>
      <c r="AO372" s="24">
        <v>3.3233866100000002E-2</v>
      </c>
      <c r="AP372" s="24">
        <v>1.836776733E-2</v>
      </c>
    </row>
    <row r="373" spans="1:42" x14ac:dyDescent="0.25">
      <c r="A373" s="25">
        <v>2137</v>
      </c>
      <c r="B373" s="70">
        <v>0.13409599999999997</v>
      </c>
      <c r="C373" s="24">
        <v>4.8758164049999997E-2</v>
      </c>
      <c r="D373" s="24">
        <v>0.26546111700000002</v>
      </c>
      <c r="E373" s="24">
        <v>3.4352868799999998E-2</v>
      </c>
      <c r="F373" s="24">
        <v>5.5943362410000003E-2</v>
      </c>
      <c r="G373" s="24">
        <v>8.1613093610000007E-2</v>
      </c>
      <c r="H373" s="24">
        <v>5.33792451E-2</v>
      </c>
      <c r="I373" s="24">
        <v>9.9521942439999997E-2</v>
      </c>
      <c r="J373" s="24">
        <v>5.2777897570000003E-2</v>
      </c>
      <c r="K373" s="24">
        <v>3.9189893750000003E-2</v>
      </c>
      <c r="L373" s="24">
        <v>5.3131297229999999E-2</v>
      </c>
      <c r="M373" s="24">
        <v>5.9513151649999999E-2</v>
      </c>
      <c r="N373" s="24">
        <v>3.5366602240000003E-2</v>
      </c>
      <c r="O373" s="24">
        <v>6.0920879240000003E-2</v>
      </c>
      <c r="P373" s="24">
        <v>7.6300099489999995E-2</v>
      </c>
      <c r="Q373" s="24">
        <v>0.16813550890000001</v>
      </c>
      <c r="R373" s="24">
        <v>6.2398511919999997E-2</v>
      </c>
      <c r="S373" s="24">
        <v>5.0587490200000002E-2</v>
      </c>
      <c r="T373" s="24">
        <v>4.7570828349999997E-2</v>
      </c>
      <c r="U373" s="24">
        <v>4.8046983779999997E-2</v>
      </c>
      <c r="V373" s="24">
        <v>7.2239831089999998E-2</v>
      </c>
      <c r="W373" s="24">
        <v>7.1407064800000003E-2</v>
      </c>
      <c r="X373" s="24">
        <v>3.9632160219999997E-2</v>
      </c>
      <c r="Y373" s="24">
        <v>5.2631974220000002E-2</v>
      </c>
      <c r="Z373" s="24">
        <v>4.7325279560000003E-2</v>
      </c>
      <c r="AA373" s="24">
        <v>6.2670707699999995E-2</v>
      </c>
      <c r="AB373" s="24">
        <v>5.0150606780000002E-2</v>
      </c>
      <c r="AC373" s="24">
        <v>4.6270895749999999E-2</v>
      </c>
      <c r="AD373" s="24">
        <v>5.2150297909999997E-2</v>
      </c>
      <c r="AE373" s="24">
        <v>3.8582772020000003E-2</v>
      </c>
      <c r="AF373" s="24">
        <v>4.1906915609999998E-2</v>
      </c>
      <c r="AG373" s="24">
        <v>4.2951945220000003E-2</v>
      </c>
      <c r="AH373" s="24">
        <v>2.5041384619999999E-2</v>
      </c>
      <c r="AI373" s="24">
        <v>2.801911533E-2</v>
      </c>
      <c r="AJ373" s="24">
        <v>2.7271030469999999E-2</v>
      </c>
      <c r="AK373" s="24">
        <v>2.1295150740000001E-2</v>
      </c>
      <c r="AL373" s="24">
        <v>2.3943765089999999E-2</v>
      </c>
      <c r="AM373" s="24">
        <v>2.8961369769999998E-2</v>
      </c>
      <c r="AN373" s="24">
        <v>2.51702629E-2</v>
      </c>
      <c r="AO373" s="24">
        <v>3.3517904580000001E-2</v>
      </c>
      <c r="AP373" s="24">
        <v>1.9331131129999998E-2</v>
      </c>
    </row>
    <row r="374" spans="1:42" x14ac:dyDescent="0.25">
      <c r="A374" s="25">
        <v>2136</v>
      </c>
      <c r="B374" s="70">
        <v>0.13540499999999997</v>
      </c>
      <c r="C374" s="24">
        <v>5.0951801239999997E-2</v>
      </c>
      <c r="D374" s="24">
        <v>0.26771932840000001</v>
      </c>
      <c r="E374" s="24">
        <v>3.438525647E-2</v>
      </c>
      <c r="F374" s="24">
        <v>5.5695097890000003E-2</v>
      </c>
      <c r="G374" s="24">
        <v>8.2371518020000006E-2</v>
      </c>
      <c r="H374" s="24">
        <v>5.3500533099999997E-2</v>
      </c>
      <c r="I374" s="24">
        <v>0.1002692729</v>
      </c>
      <c r="J374" s="24">
        <v>5.2705995739999997E-2</v>
      </c>
      <c r="K374" s="24">
        <v>3.9221312850000002E-2</v>
      </c>
      <c r="L374" s="24">
        <v>5.4237890990000003E-2</v>
      </c>
      <c r="M374" s="24">
        <v>5.9904851019999997E-2</v>
      </c>
      <c r="N374" s="24">
        <v>3.5272255539999998E-2</v>
      </c>
      <c r="O374" s="24">
        <v>6.3019827010000001E-2</v>
      </c>
      <c r="P374" s="24">
        <v>7.7273666860000007E-2</v>
      </c>
      <c r="Q374" s="24">
        <v>0.16881422700000001</v>
      </c>
      <c r="R374" s="24">
        <v>6.3449516890000002E-2</v>
      </c>
      <c r="S374" s="24">
        <v>5.0894517450000003E-2</v>
      </c>
      <c r="T374" s="24">
        <v>4.796143621E-2</v>
      </c>
      <c r="U374" s="24">
        <v>4.7558695079999998E-2</v>
      </c>
      <c r="V374" s="24">
        <v>7.1974039079999996E-2</v>
      </c>
      <c r="W374" s="24">
        <v>7.1987517180000002E-2</v>
      </c>
      <c r="X374" s="24">
        <v>4.0013335650000002E-2</v>
      </c>
      <c r="Y374" s="24">
        <v>5.2468366920000002E-2</v>
      </c>
      <c r="Z374" s="24">
        <v>4.8224035649999997E-2</v>
      </c>
      <c r="AA374" s="24">
        <v>6.3445441419999998E-2</v>
      </c>
      <c r="AB374" s="24">
        <v>5.0478816029999998E-2</v>
      </c>
      <c r="AC374" s="24">
        <v>4.5909851789999997E-2</v>
      </c>
      <c r="AD374" s="24">
        <v>5.2634809169999998E-2</v>
      </c>
      <c r="AE374" s="24">
        <v>3.939440474E-2</v>
      </c>
      <c r="AF374" s="24">
        <v>4.2694058270000002E-2</v>
      </c>
      <c r="AG374" s="24">
        <v>4.2953003199999999E-2</v>
      </c>
      <c r="AH374" s="24">
        <v>2.386816777E-2</v>
      </c>
      <c r="AI374" s="24">
        <v>2.8257491070000001E-2</v>
      </c>
      <c r="AJ374" s="24">
        <v>2.7224533259999999E-2</v>
      </c>
      <c r="AK374" s="24">
        <v>2.157328092E-2</v>
      </c>
      <c r="AL374" s="24">
        <v>2.3970326409999999E-2</v>
      </c>
      <c r="AM374" s="24">
        <v>2.9339937489999999E-2</v>
      </c>
      <c r="AN374" s="24">
        <v>2.4746775629999999E-2</v>
      </c>
      <c r="AO374" s="24">
        <v>3.3661432560000003E-2</v>
      </c>
      <c r="AP374" s="24">
        <v>1.779457554E-2</v>
      </c>
    </row>
    <row r="375" spans="1:42" x14ac:dyDescent="0.25">
      <c r="A375" s="25">
        <v>2135</v>
      </c>
      <c r="B375" s="70">
        <v>0.13641599999999998</v>
      </c>
      <c r="C375" s="24">
        <v>5.0803605469999999E-2</v>
      </c>
      <c r="D375" s="24">
        <v>0.2697139382</v>
      </c>
      <c r="E375" s="24">
        <v>3.5250358279999998E-2</v>
      </c>
      <c r="F375" s="24">
        <v>5.6437727059999998E-2</v>
      </c>
      <c r="G375" s="24">
        <v>8.4066472949999999E-2</v>
      </c>
      <c r="H375" s="24">
        <v>5.3286697719999998E-2</v>
      </c>
      <c r="I375" s="24">
        <v>0.10170155760000001</v>
      </c>
      <c r="J375" s="24">
        <v>5.3457580509999998E-2</v>
      </c>
      <c r="K375" s="24">
        <v>3.9677992459999999E-2</v>
      </c>
      <c r="L375" s="24">
        <v>5.4321575910000003E-2</v>
      </c>
      <c r="M375" s="24">
        <v>6.0982536519999998E-2</v>
      </c>
      <c r="N375" s="24">
        <v>3.5638015719999999E-2</v>
      </c>
      <c r="O375" s="24">
        <v>6.2176100909999997E-2</v>
      </c>
      <c r="P375" s="24">
        <v>7.7964790170000006E-2</v>
      </c>
      <c r="Q375" s="24">
        <v>0.17070710659999999</v>
      </c>
      <c r="R375" s="24">
        <v>6.4096584920000005E-2</v>
      </c>
      <c r="S375" s="24">
        <v>5.0932940099999997E-2</v>
      </c>
      <c r="T375" s="24">
        <v>4.782000929E-2</v>
      </c>
      <c r="U375" s="24">
        <v>4.8739049579999999E-2</v>
      </c>
      <c r="V375" s="24">
        <v>7.2659187020000002E-2</v>
      </c>
      <c r="W375" s="24">
        <v>7.2112463409999994E-2</v>
      </c>
      <c r="X375" s="24">
        <v>4.054990411E-2</v>
      </c>
      <c r="Y375" s="24">
        <v>5.2339829499999997E-2</v>
      </c>
      <c r="Z375" s="24">
        <v>4.9011707309999999E-2</v>
      </c>
      <c r="AA375" s="24">
        <v>6.4036943020000001E-2</v>
      </c>
      <c r="AB375" s="24">
        <v>5.0441365689999997E-2</v>
      </c>
      <c r="AC375" s="24">
        <v>4.6625953169999998E-2</v>
      </c>
      <c r="AD375" s="24">
        <v>5.2055705340000001E-2</v>
      </c>
      <c r="AE375" s="24">
        <v>3.8654040549999998E-2</v>
      </c>
      <c r="AF375" s="24">
        <v>4.2919080700000001E-2</v>
      </c>
      <c r="AG375" s="24">
        <v>4.3763287370000001E-2</v>
      </c>
      <c r="AH375" s="24">
        <v>2.4509305129999999E-2</v>
      </c>
      <c r="AI375" s="24">
        <v>2.8642412280000001E-2</v>
      </c>
      <c r="AJ375" s="24">
        <v>2.7343362570000002E-2</v>
      </c>
      <c r="AK375" s="24">
        <v>2.0800277589999999E-2</v>
      </c>
      <c r="AL375" s="24">
        <v>2.3486660789999999E-2</v>
      </c>
      <c r="AM375" s="24">
        <v>2.9746664690000001E-2</v>
      </c>
      <c r="AN375" s="24">
        <v>2.4677751590000001E-2</v>
      </c>
      <c r="AO375" s="24">
        <v>3.3408191060000002E-2</v>
      </c>
      <c r="AP375" s="24">
        <v>1.802940108E-2</v>
      </c>
    </row>
    <row r="376" spans="1:42" x14ac:dyDescent="0.25">
      <c r="A376" s="25">
        <v>2134</v>
      </c>
      <c r="B376" s="70">
        <v>0.137438</v>
      </c>
      <c r="C376" s="24">
        <v>5.1393479110000001E-2</v>
      </c>
      <c r="D376" s="24">
        <v>0.27079024909999999</v>
      </c>
      <c r="E376" s="24">
        <v>3.451340646E-2</v>
      </c>
      <c r="F376" s="24">
        <v>5.6398816409999997E-2</v>
      </c>
      <c r="G376" s="24">
        <v>8.4806695579999994E-2</v>
      </c>
      <c r="H376" s="24">
        <v>5.4746728389999999E-2</v>
      </c>
      <c r="I376" s="24">
        <v>0.10187456759999999</v>
      </c>
      <c r="J376" s="24">
        <v>5.4469007999999999E-2</v>
      </c>
      <c r="K376" s="24">
        <v>4.001728073E-2</v>
      </c>
      <c r="L376" s="24">
        <v>5.569995195E-2</v>
      </c>
      <c r="M376" s="24">
        <v>6.0369659220000003E-2</v>
      </c>
      <c r="N376" s="24">
        <v>3.5785257819999999E-2</v>
      </c>
      <c r="O376" s="24">
        <v>6.3035391270000005E-2</v>
      </c>
      <c r="P376" s="24">
        <v>7.7867195010000001E-2</v>
      </c>
      <c r="Q376" s="24">
        <v>0.1726934463</v>
      </c>
      <c r="R376" s="24">
        <v>6.3551172609999998E-2</v>
      </c>
      <c r="S376" s="24">
        <v>5.0901126120000001E-2</v>
      </c>
      <c r="T376" s="24">
        <v>4.8710726199999999E-2</v>
      </c>
      <c r="U376" s="24">
        <v>4.8046406360000002E-2</v>
      </c>
      <c r="V376" s="24">
        <v>7.4260689320000003E-2</v>
      </c>
      <c r="W376" s="24">
        <v>7.2999075060000002E-2</v>
      </c>
      <c r="X376" s="24">
        <v>4.0300879630000001E-2</v>
      </c>
      <c r="Y376" s="24">
        <v>5.2529361099999998E-2</v>
      </c>
      <c r="Z376" s="24">
        <v>4.8920579249999999E-2</v>
      </c>
      <c r="AA376" s="24">
        <v>6.4529381689999998E-2</v>
      </c>
      <c r="AB376" s="24">
        <v>5.0672914829999999E-2</v>
      </c>
      <c r="AC376" s="24">
        <v>4.7023903579999998E-2</v>
      </c>
      <c r="AD376" s="24">
        <v>5.2145801479999997E-2</v>
      </c>
      <c r="AE376" s="24">
        <v>3.9367619899999998E-2</v>
      </c>
      <c r="AF376" s="24">
        <v>4.344683513E-2</v>
      </c>
      <c r="AG376" s="24">
        <v>4.352291673E-2</v>
      </c>
      <c r="AH376" s="24">
        <v>2.4859339000000001E-2</v>
      </c>
      <c r="AI376" s="24">
        <v>2.8998007999999999E-2</v>
      </c>
      <c r="AJ376" s="24">
        <v>2.8233760970000001E-2</v>
      </c>
      <c r="AK376" s="24">
        <v>2.115247026E-2</v>
      </c>
      <c r="AL376" s="24">
        <v>2.497489005E-2</v>
      </c>
      <c r="AM376" s="24">
        <v>2.903805487E-2</v>
      </c>
      <c r="AN376" s="24">
        <v>2.4427857250000001E-2</v>
      </c>
      <c r="AO376" s="24">
        <v>3.3169765029999999E-2</v>
      </c>
      <c r="AP376" s="24">
        <v>1.9250974059999999E-2</v>
      </c>
    </row>
    <row r="377" spans="1:42" x14ac:dyDescent="0.25">
      <c r="A377" s="25">
        <v>2133</v>
      </c>
      <c r="B377" s="70">
        <v>0.13855499999999993</v>
      </c>
      <c r="C377" s="24">
        <v>5.199279264E-2</v>
      </c>
      <c r="D377" s="24">
        <v>0.27439910169999998</v>
      </c>
      <c r="E377" s="24">
        <v>3.4038409589999999E-2</v>
      </c>
      <c r="F377" s="24">
        <v>5.5868107829999999E-2</v>
      </c>
      <c r="G377" s="24">
        <v>8.3695784209999999E-2</v>
      </c>
      <c r="H377" s="24">
        <v>5.353628471E-2</v>
      </c>
      <c r="I377" s="24">
        <v>0.1026284546</v>
      </c>
      <c r="J377" s="24">
        <v>5.3367771209999998E-2</v>
      </c>
      <c r="K377" s="24">
        <v>3.9732534440000002E-2</v>
      </c>
      <c r="L377" s="24">
        <v>5.4172284899999999E-2</v>
      </c>
      <c r="M377" s="24">
        <v>6.0249052939999999E-2</v>
      </c>
      <c r="N377" s="24">
        <v>3.5373453050000003E-2</v>
      </c>
      <c r="O377" s="24">
        <v>6.2776550649999999E-2</v>
      </c>
      <c r="P377" s="24">
        <v>7.762993872E-2</v>
      </c>
      <c r="Q377" s="24">
        <v>0.1719828695</v>
      </c>
      <c r="R377" s="24">
        <v>6.3536882399999994E-2</v>
      </c>
      <c r="S377" s="24">
        <v>5.1741030069999999E-2</v>
      </c>
      <c r="T377" s="24">
        <v>4.7963112590000002E-2</v>
      </c>
      <c r="U377" s="24">
        <v>4.8437993970000003E-2</v>
      </c>
      <c r="V377" s="24">
        <v>7.2569198909999993E-2</v>
      </c>
      <c r="W377" s="24">
        <v>7.2637893260000003E-2</v>
      </c>
      <c r="X377" s="24">
        <v>3.9711460470000001E-2</v>
      </c>
      <c r="Y377" s="24">
        <v>5.148524418E-2</v>
      </c>
      <c r="Z377" s="24">
        <v>4.8292245720000002E-2</v>
      </c>
      <c r="AA377" s="24">
        <v>6.4182788130000001E-2</v>
      </c>
      <c r="AB377" s="24">
        <v>5.0870131700000001E-2</v>
      </c>
      <c r="AC377" s="24">
        <v>4.68952693E-2</v>
      </c>
      <c r="AD377" s="24">
        <v>5.2942529320000001E-2</v>
      </c>
      <c r="AE377" s="24">
        <v>3.9569605139999998E-2</v>
      </c>
      <c r="AF377" s="24">
        <v>4.3528608980000001E-2</v>
      </c>
      <c r="AG377" s="24">
        <v>4.4186078009999998E-2</v>
      </c>
      <c r="AH377" s="24">
        <v>2.37099845E-2</v>
      </c>
      <c r="AI377" s="24">
        <v>2.8103280809999999E-2</v>
      </c>
      <c r="AJ377" s="24">
        <v>2.7925275270000001E-2</v>
      </c>
      <c r="AK377" s="24">
        <v>2.0936785270000001E-2</v>
      </c>
      <c r="AL377" s="24">
        <v>2.3892370980000001E-2</v>
      </c>
      <c r="AM377" s="24">
        <v>2.9101490970000001E-2</v>
      </c>
      <c r="AN377" s="24">
        <v>2.4895932530000001E-2</v>
      </c>
      <c r="AO377" s="24">
        <v>3.4380827099999997E-2</v>
      </c>
      <c r="AP377" s="24">
        <v>1.9762966779999998E-2</v>
      </c>
    </row>
    <row r="378" spans="1:42" x14ac:dyDescent="0.25">
      <c r="A378" s="25">
        <v>2132</v>
      </c>
      <c r="B378" s="70">
        <v>0.13975999999999997</v>
      </c>
      <c r="C378" s="24">
        <v>5.1786698399999997E-2</v>
      </c>
      <c r="D378" s="24">
        <v>0.27592495080000001</v>
      </c>
      <c r="E378" s="24">
        <v>3.444502503E-2</v>
      </c>
      <c r="F378" s="24">
        <v>5.7171266530000001E-2</v>
      </c>
      <c r="G378" s="24">
        <v>8.5139036180000002E-2</v>
      </c>
      <c r="H378" s="24">
        <v>5.4618518800000002E-2</v>
      </c>
      <c r="I378" s="24">
        <v>0.1032844856</v>
      </c>
      <c r="J378" s="24">
        <v>5.445691943E-2</v>
      </c>
      <c r="K378" s="24">
        <v>4.0784481910000003E-2</v>
      </c>
      <c r="L378" s="24">
        <v>5.4220147429999997E-2</v>
      </c>
      <c r="M378" s="24">
        <v>6.1259031300000003E-2</v>
      </c>
      <c r="N378" s="24">
        <v>3.6508068439999999E-2</v>
      </c>
      <c r="O378" s="24">
        <v>6.3451342280000003E-2</v>
      </c>
      <c r="P378" s="24">
        <v>7.8453741970000004E-2</v>
      </c>
      <c r="Q378" s="24">
        <v>0.17468671499999999</v>
      </c>
      <c r="R378" s="24">
        <v>6.4358524979999998E-2</v>
      </c>
      <c r="S378" s="24">
        <v>5.1863640549999999E-2</v>
      </c>
      <c r="T378" s="24">
        <v>4.9071118240000003E-2</v>
      </c>
      <c r="U378" s="24">
        <v>4.9252558500000002E-2</v>
      </c>
      <c r="V378" s="24">
        <v>7.4648618700000002E-2</v>
      </c>
      <c r="W378" s="24">
        <v>7.4133217330000001E-2</v>
      </c>
      <c r="X378" s="24">
        <v>4.0368340910000002E-2</v>
      </c>
      <c r="Y378" s="24">
        <v>5.3128488359999997E-2</v>
      </c>
      <c r="Z378" s="24">
        <v>4.8859309410000003E-2</v>
      </c>
      <c r="AA378" s="24">
        <v>6.4732864500000001E-2</v>
      </c>
      <c r="AB378" s="24">
        <v>5.1212862130000002E-2</v>
      </c>
      <c r="AC378" s="24">
        <v>4.7015193849999998E-2</v>
      </c>
      <c r="AD378" s="24">
        <v>5.3647160530000002E-2</v>
      </c>
      <c r="AE378" s="24">
        <v>3.9298865939999997E-2</v>
      </c>
      <c r="AF378" s="24">
        <v>4.298014939E-2</v>
      </c>
      <c r="AG378" s="24">
        <v>4.4755864889999997E-2</v>
      </c>
      <c r="AH378" s="24">
        <v>2.5103116410000001E-2</v>
      </c>
      <c r="AI378" s="24">
        <v>2.8341539200000002E-2</v>
      </c>
      <c r="AJ378" s="24">
        <v>2.7906144040000001E-2</v>
      </c>
      <c r="AK378" s="24">
        <v>2.1995697169999998E-2</v>
      </c>
      <c r="AL378" s="24">
        <v>2.420336939E-2</v>
      </c>
      <c r="AM378" s="24">
        <v>2.9768509790000001E-2</v>
      </c>
      <c r="AN378" s="24">
        <v>2.492685616E-2</v>
      </c>
      <c r="AO378" s="24">
        <v>3.4614060070000001E-2</v>
      </c>
      <c r="AP378" s="24">
        <v>1.9368454810000001E-2</v>
      </c>
    </row>
    <row r="379" spans="1:42" x14ac:dyDescent="0.25">
      <c r="A379" s="25">
        <v>2131</v>
      </c>
      <c r="B379" s="70">
        <v>0.14083799999999999</v>
      </c>
      <c r="C379" s="24">
        <v>5.338058993E-2</v>
      </c>
      <c r="D379" s="24">
        <v>0.2791248858</v>
      </c>
      <c r="E379" s="24">
        <v>3.4530892969999998E-2</v>
      </c>
      <c r="F379" s="24">
        <v>5.75007461E-2</v>
      </c>
      <c r="G379" s="24">
        <v>8.5534848270000005E-2</v>
      </c>
      <c r="H379" s="24">
        <v>5.4843377319999997E-2</v>
      </c>
      <c r="I379" s="24">
        <v>0.10367905350000001</v>
      </c>
      <c r="J379" s="24">
        <v>5.513247475E-2</v>
      </c>
      <c r="K379" s="24">
        <v>4.0525946770000001E-2</v>
      </c>
      <c r="L379" s="24">
        <v>5.5726233870000003E-2</v>
      </c>
      <c r="M379" s="24">
        <v>6.2412347639999997E-2</v>
      </c>
      <c r="N379" s="24">
        <v>3.6755405370000001E-2</v>
      </c>
      <c r="O379" s="24">
        <v>6.4581878479999993E-2</v>
      </c>
      <c r="P379" s="24">
        <v>7.9852893950000003E-2</v>
      </c>
      <c r="Q379" s="24">
        <v>0.17613081629999999</v>
      </c>
      <c r="R379" s="24">
        <v>6.4752578739999997E-2</v>
      </c>
      <c r="S379" s="24">
        <v>5.2329171450000003E-2</v>
      </c>
      <c r="T379" s="24">
        <v>4.9114827069999999E-2</v>
      </c>
      <c r="U379" s="24">
        <v>4.9779679629999997E-2</v>
      </c>
      <c r="V379" s="24">
        <v>7.3402613399999997E-2</v>
      </c>
      <c r="W379" s="24">
        <v>7.4570760129999997E-2</v>
      </c>
      <c r="X379" s="24">
        <v>4.1522961109999999E-2</v>
      </c>
      <c r="Y379" s="24">
        <v>5.3873918950000002E-2</v>
      </c>
      <c r="Z379" s="24">
        <v>5.0455670799999998E-2</v>
      </c>
      <c r="AA379" s="24">
        <v>6.5162539480000004E-2</v>
      </c>
      <c r="AB379" s="24">
        <v>5.1877729589999998E-2</v>
      </c>
      <c r="AC379" s="24">
        <v>4.7305475919999999E-2</v>
      </c>
      <c r="AD379" s="24">
        <v>5.3815312679999998E-2</v>
      </c>
      <c r="AE379" s="24">
        <v>4.0531288829999998E-2</v>
      </c>
      <c r="AF379" s="24">
        <v>4.4127590949999997E-2</v>
      </c>
      <c r="AG379" s="24">
        <v>4.4974669809999999E-2</v>
      </c>
      <c r="AH379" s="24">
        <v>2.5429092350000002E-2</v>
      </c>
      <c r="AI379" s="24">
        <v>2.8971968220000002E-2</v>
      </c>
      <c r="AJ379" s="24">
        <v>2.880959399E-2</v>
      </c>
      <c r="AK379" s="24">
        <v>2.192506567E-2</v>
      </c>
      <c r="AL379" s="24">
        <v>2.4376351389999999E-2</v>
      </c>
      <c r="AM379" s="24">
        <v>3.0068822209999999E-2</v>
      </c>
      <c r="AN379" s="24">
        <v>2.5260709230000001E-2</v>
      </c>
      <c r="AO379" s="24">
        <v>3.4412182870000002E-2</v>
      </c>
      <c r="AP379" s="24">
        <v>1.9786752760000002E-2</v>
      </c>
    </row>
    <row r="380" spans="1:42" x14ac:dyDescent="0.25">
      <c r="A380" s="25">
        <v>2130</v>
      </c>
      <c r="B380" s="70">
        <v>0.14210099999999998</v>
      </c>
      <c r="C380" s="24">
        <v>5.2653890100000003E-2</v>
      </c>
      <c r="D380" s="24">
        <v>0.28174644710000002</v>
      </c>
      <c r="E380" s="24">
        <v>3.6216724659999998E-2</v>
      </c>
      <c r="F380" s="24">
        <v>5.7857923210000002E-2</v>
      </c>
      <c r="G380" s="24">
        <v>8.6869351570000003E-2</v>
      </c>
      <c r="H380" s="24">
        <v>5.5730707939999999E-2</v>
      </c>
      <c r="I380" s="24">
        <v>0.10501001779999999</v>
      </c>
      <c r="J380" s="24">
        <v>5.489128083E-2</v>
      </c>
      <c r="K380" s="24">
        <v>4.1027922180000002E-2</v>
      </c>
      <c r="L380" s="24">
        <v>5.6111965329999999E-2</v>
      </c>
      <c r="M380" s="24">
        <v>6.2035612759999997E-2</v>
      </c>
      <c r="N380" s="24">
        <v>3.5816513000000001E-2</v>
      </c>
      <c r="O380" s="24">
        <v>6.5286889670000001E-2</v>
      </c>
      <c r="P380" s="24">
        <v>7.9412430519999994E-2</v>
      </c>
      <c r="Q380" s="24">
        <v>0.17711201309999999</v>
      </c>
      <c r="R380" s="24">
        <v>6.6180370749999995E-2</v>
      </c>
      <c r="S380" s="24">
        <v>5.256181955E-2</v>
      </c>
      <c r="T380" s="24">
        <v>5.0348978490000001E-2</v>
      </c>
      <c r="U380" s="24">
        <v>5.0317760560000001E-2</v>
      </c>
      <c r="V380" s="24">
        <v>7.6127514239999999E-2</v>
      </c>
      <c r="W380" s="24">
        <v>7.453132421E-2</v>
      </c>
      <c r="X380" s="24">
        <v>4.0918175129999998E-2</v>
      </c>
      <c r="Y380" s="24">
        <v>5.384426564E-2</v>
      </c>
      <c r="Z380" s="24">
        <v>5.0553373989999997E-2</v>
      </c>
      <c r="AA380" s="24">
        <v>6.6623672839999995E-2</v>
      </c>
      <c r="AB380" s="24">
        <v>5.2463721480000003E-2</v>
      </c>
      <c r="AC380" s="24">
        <v>4.8332434149999999E-2</v>
      </c>
      <c r="AD380" s="24">
        <v>5.5322993549999998E-2</v>
      </c>
      <c r="AE380" s="24">
        <v>4.0765576060000003E-2</v>
      </c>
      <c r="AF380" s="24">
        <v>4.5298784969999999E-2</v>
      </c>
      <c r="AG380" s="24">
        <v>4.4914007190000001E-2</v>
      </c>
      <c r="AH380" s="24">
        <v>2.6225810870000001E-2</v>
      </c>
      <c r="AI380" s="24">
        <v>2.919625118E-2</v>
      </c>
      <c r="AJ380" s="24">
        <v>2.9263949019999999E-2</v>
      </c>
      <c r="AK380" s="24">
        <v>2.255284041E-2</v>
      </c>
      <c r="AL380" s="24">
        <v>2.499778569E-2</v>
      </c>
      <c r="AM380" s="24">
        <v>2.961442806E-2</v>
      </c>
      <c r="AN380" s="24">
        <v>2.526438609E-2</v>
      </c>
      <c r="AO380" s="24">
        <v>3.5854130980000003E-2</v>
      </c>
      <c r="AP380" s="24">
        <v>1.9648520280000002E-2</v>
      </c>
    </row>
    <row r="381" spans="1:42" x14ac:dyDescent="0.25">
      <c r="A381" s="25">
        <v>2129</v>
      </c>
      <c r="B381" s="70">
        <v>0.14332300000000003</v>
      </c>
      <c r="C381" s="24">
        <v>5.2121166140000001E-2</v>
      </c>
      <c r="D381" s="24">
        <v>0.28365257379999997</v>
      </c>
      <c r="E381" s="24">
        <v>3.5362754019999998E-2</v>
      </c>
      <c r="F381" s="24">
        <v>5.7667206970000003E-2</v>
      </c>
      <c r="G381" s="24">
        <v>8.7288901210000006E-2</v>
      </c>
      <c r="H381" s="24">
        <v>5.5931113659999997E-2</v>
      </c>
      <c r="I381" s="24">
        <v>0.1051231697</v>
      </c>
      <c r="J381" s="24">
        <v>5.6046579030000002E-2</v>
      </c>
      <c r="K381" s="24">
        <v>4.1320323940000001E-2</v>
      </c>
      <c r="L381" s="24">
        <v>5.5619355289999999E-2</v>
      </c>
      <c r="M381" s="24">
        <v>6.3332006339999997E-2</v>
      </c>
      <c r="N381" s="24">
        <v>3.6651942880000003E-2</v>
      </c>
      <c r="O381" s="24">
        <v>6.4259380099999999E-2</v>
      </c>
      <c r="P381" s="24">
        <v>8.0566331739999997E-2</v>
      </c>
      <c r="Q381" s="24">
        <v>0.1782321036</v>
      </c>
      <c r="R381" s="24">
        <v>6.7026130860000005E-2</v>
      </c>
      <c r="S381" s="24">
        <v>5.2761498839999997E-2</v>
      </c>
      <c r="T381" s="24">
        <v>5.0102118399999999E-2</v>
      </c>
      <c r="U381" s="24">
        <v>4.9828074870000003E-2</v>
      </c>
      <c r="V381" s="24">
        <v>7.609694451E-2</v>
      </c>
      <c r="W381" s="24">
        <v>7.5487047429999996E-2</v>
      </c>
      <c r="X381" s="24">
        <v>4.091288522E-2</v>
      </c>
      <c r="Y381" s="24">
        <v>5.4478429260000003E-2</v>
      </c>
      <c r="Z381" s="24">
        <v>5.0221301619999999E-2</v>
      </c>
      <c r="AA381" s="24">
        <v>6.6341660920000003E-2</v>
      </c>
      <c r="AB381" s="24">
        <v>5.2734844390000001E-2</v>
      </c>
      <c r="AC381" s="24">
        <v>4.8144031320000003E-2</v>
      </c>
      <c r="AD381" s="24">
        <v>5.4325770590000003E-2</v>
      </c>
      <c r="AE381" s="24">
        <v>3.9819940919999998E-2</v>
      </c>
      <c r="AF381" s="24">
        <v>4.4460054489999998E-2</v>
      </c>
      <c r="AG381" s="24">
        <v>4.4768232849999999E-2</v>
      </c>
      <c r="AH381" s="24">
        <v>2.4354942139999999E-2</v>
      </c>
      <c r="AI381" s="24">
        <v>2.9170753430000002E-2</v>
      </c>
      <c r="AJ381" s="24">
        <v>2.8861129659999998E-2</v>
      </c>
      <c r="AK381" s="24">
        <v>2.176173776E-2</v>
      </c>
      <c r="AL381" s="24">
        <v>2.4316530669999999E-2</v>
      </c>
      <c r="AM381" s="24">
        <v>3.0155107380000001E-2</v>
      </c>
      <c r="AN381" s="24">
        <v>2.5428844619999998E-2</v>
      </c>
      <c r="AO381" s="24">
        <v>3.5628434270000002E-2</v>
      </c>
      <c r="AP381" s="24">
        <v>2.0230405029999999E-2</v>
      </c>
    </row>
    <row r="382" spans="1:42" x14ac:dyDescent="0.25">
      <c r="A382" s="25">
        <v>2128</v>
      </c>
      <c r="B382" s="70">
        <v>0.14455200000000007</v>
      </c>
      <c r="C382" s="24">
        <v>5.3930744529999998E-2</v>
      </c>
      <c r="D382" s="24">
        <v>0.286131829</v>
      </c>
      <c r="E382" s="24">
        <v>3.6137439309999998E-2</v>
      </c>
      <c r="F382" s="24">
        <v>5.9071119870000001E-2</v>
      </c>
      <c r="G382" s="24">
        <v>8.7293900549999998E-2</v>
      </c>
      <c r="H382" s="24">
        <v>5.6831736119999997E-2</v>
      </c>
      <c r="I382" s="24">
        <v>0.1072536781</v>
      </c>
      <c r="J382" s="24">
        <v>5.619277433E-2</v>
      </c>
      <c r="K382" s="24">
        <v>4.115679488E-2</v>
      </c>
      <c r="L382" s="24">
        <v>5.6553475559999997E-2</v>
      </c>
      <c r="M382" s="24">
        <v>6.3103310760000003E-2</v>
      </c>
      <c r="N382" s="24">
        <v>3.792169318E-2</v>
      </c>
      <c r="O382" s="24">
        <v>6.5914891660000002E-2</v>
      </c>
      <c r="P382" s="24">
        <v>8.149912208E-2</v>
      </c>
      <c r="Q382" s="24">
        <v>0.18084627389999999</v>
      </c>
      <c r="R382" s="24">
        <v>6.666094065E-2</v>
      </c>
      <c r="S382" s="24">
        <v>5.3151775149999997E-2</v>
      </c>
      <c r="T382" s="24">
        <v>5.0970837470000002E-2</v>
      </c>
      <c r="U382" s="24">
        <v>5.0127975640000003E-2</v>
      </c>
      <c r="V382" s="24">
        <v>7.6801918450000006E-2</v>
      </c>
      <c r="W382" s="24">
        <v>7.5971126560000005E-2</v>
      </c>
      <c r="X382" s="24">
        <v>4.226757959E-2</v>
      </c>
      <c r="Y382" s="24">
        <v>5.4637949909999997E-2</v>
      </c>
      <c r="Z382" s="24">
        <v>4.9960136410000001E-2</v>
      </c>
      <c r="AA382" s="24">
        <v>6.6206932070000002E-2</v>
      </c>
      <c r="AB382" s="24">
        <v>5.3338032219999998E-2</v>
      </c>
      <c r="AC382" s="24">
        <v>4.9733262510000001E-2</v>
      </c>
      <c r="AD382" s="24">
        <v>5.5901523680000002E-2</v>
      </c>
      <c r="AE382" s="24">
        <v>4.103950411E-2</v>
      </c>
      <c r="AF382" s="24">
        <v>4.5143201950000003E-2</v>
      </c>
      <c r="AG382" s="24">
        <v>4.5414362100000001E-2</v>
      </c>
      <c r="AH382" s="24">
        <v>2.5930671020000001E-2</v>
      </c>
      <c r="AI382" s="24">
        <v>2.9949354009999998E-2</v>
      </c>
      <c r="AJ382" s="24">
        <v>2.87753772E-2</v>
      </c>
      <c r="AK382" s="24">
        <v>2.2247081620000001E-2</v>
      </c>
      <c r="AL382" s="24">
        <v>2.5041878220000001E-2</v>
      </c>
      <c r="AM382" s="24">
        <v>3.1623303890000003E-2</v>
      </c>
      <c r="AN382" s="24">
        <v>2.544182725E-2</v>
      </c>
      <c r="AO382" s="24">
        <v>3.5060249270000003E-2</v>
      </c>
      <c r="AP382" s="24">
        <v>1.9746711480000002E-2</v>
      </c>
    </row>
    <row r="383" spans="1:42" x14ac:dyDescent="0.25">
      <c r="A383" s="25">
        <v>2127</v>
      </c>
      <c r="B383" s="70">
        <v>0.14584900000000001</v>
      </c>
      <c r="C383" s="24">
        <v>5.3569316860000001E-2</v>
      </c>
      <c r="D383" s="24">
        <v>0.2888072431</v>
      </c>
      <c r="E383" s="24">
        <v>3.595335409E-2</v>
      </c>
      <c r="F383" s="24">
        <v>5.9409674260000003E-2</v>
      </c>
      <c r="G383" s="24">
        <v>8.8092885910000002E-2</v>
      </c>
      <c r="H383" s="24">
        <v>5.7417746630000002E-2</v>
      </c>
      <c r="I383" s="24">
        <v>0.1074391827</v>
      </c>
      <c r="J383" s="24">
        <v>5.7125706229999997E-2</v>
      </c>
      <c r="K383" s="24">
        <v>4.237316176E-2</v>
      </c>
      <c r="L383" s="24">
        <v>5.6619733569999997E-2</v>
      </c>
      <c r="M383" s="24">
        <v>6.3989549879999996E-2</v>
      </c>
      <c r="N383" s="24">
        <v>3.799228743E-2</v>
      </c>
      <c r="O383" s="24">
        <v>6.5720811490000003E-2</v>
      </c>
      <c r="P383" s="24">
        <v>8.1092298029999996E-2</v>
      </c>
      <c r="Q383" s="24">
        <v>0.18217860159999999</v>
      </c>
      <c r="R383" s="24">
        <v>6.7278236150000004E-2</v>
      </c>
      <c r="S383" s="24">
        <v>5.3836878390000002E-2</v>
      </c>
      <c r="T383" s="24">
        <v>5.094874278E-2</v>
      </c>
      <c r="U383" s="24">
        <v>5.0719782710000001E-2</v>
      </c>
      <c r="V383" s="24">
        <v>7.723315805E-2</v>
      </c>
      <c r="W383" s="24">
        <v>7.7154427770000006E-2</v>
      </c>
      <c r="X383" s="24">
        <v>4.2158402499999997E-2</v>
      </c>
      <c r="Y383" s="24">
        <v>5.4773773999999997E-2</v>
      </c>
      <c r="Z383" s="24">
        <v>5.0682369620000001E-2</v>
      </c>
      <c r="AA383" s="24">
        <v>6.7222930489999999E-2</v>
      </c>
      <c r="AB383" s="24">
        <v>5.3444787860000002E-2</v>
      </c>
      <c r="AC383" s="24">
        <v>4.9249745910000003E-2</v>
      </c>
      <c r="AD383" s="24">
        <v>5.6309014560000002E-2</v>
      </c>
      <c r="AE383" s="24">
        <v>4.0789686140000003E-2</v>
      </c>
      <c r="AF383" s="24">
        <v>4.6065740289999997E-2</v>
      </c>
      <c r="AG383" s="24">
        <v>4.6166922899999997E-2</v>
      </c>
      <c r="AH383" s="24">
        <v>2.6397289710000001E-2</v>
      </c>
      <c r="AI383" s="24">
        <v>3.0846701930000001E-2</v>
      </c>
      <c r="AJ383" s="24">
        <v>2.9490266000000001E-2</v>
      </c>
      <c r="AK383" s="24">
        <v>2.3105297239999999E-2</v>
      </c>
      <c r="AL383" s="24">
        <v>2.620942146E-2</v>
      </c>
      <c r="AM383" s="24">
        <v>3.2310329380000002E-2</v>
      </c>
      <c r="AN383" s="24">
        <v>2.6417179030000001E-2</v>
      </c>
      <c r="AO383" s="24">
        <v>3.6217849699999999E-2</v>
      </c>
      <c r="AP383" s="24">
        <v>1.9351808349999999E-2</v>
      </c>
    </row>
    <row r="384" spans="1:42" x14ac:dyDescent="0.25">
      <c r="A384" s="25">
        <v>2126</v>
      </c>
      <c r="B384" s="70">
        <v>0.14722599999999997</v>
      </c>
      <c r="C384" s="24">
        <v>5.3983122109999997E-2</v>
      </c>
      <c r="D384" s="24">
        <v>0.28983983400000002</v>
      </c>
      <c r="E384" s="24">
        <v>3.5894669589999997E-2</v>
      </c>
      <c r="F384" s="24">
        <v>5.9334706520000002E-2</v>
      </c>
      <c r="G384" s="24">
        <v>8.8982962070000005E-2</v>
      </c>
      <c r="H384" s="24">
        <v>5.6757859889999998E-2</v>
      </c>
      <c r="I384" s="24">
        <v>0.10858934369999999</v>
      </c>
      <c r="J384" s="24">
        <v>5.6384079160000003E-2</v>
      </c>
      <c r="K384" s="24">
        <v>4.1232503949999999E-2</v>
      </c>
      <c r="L384" s="24">
        <v>5.7136926800000001E-2</v>
      </c>
      <c r="M384" s="24">
        <v>6.348918378E-2</v>
      </c>
      <c r="N384" s="24">
        <v>3.7023153160000002E-2</v>
      </c>
      <c r="O384" s="24">
        <v>6.5805628899999996E-2</v>
      </c>
      <c r="P384" s="24">
        <v>8.1952117379999995E-2</v>
      </c>
      <c r="Q384" s="24">
        <v>0.1833582819</v>
      </c>
      <c r="R384" s="24">
        <v>6.7854374649999993E-2</v>
      </c>
      <c r="S384" s="24">
        <v>5.2441697570000001E-2</v>
      </c>
      <c r="T384" s="24">
        <v>5.149445683E-2</v>
      </c>
      <c r="U384" s="24">
        <v>5.0732757900000001E-2</v>
      </c>
      <c r="V384" s="24">
        <v>7.7523849899999997E-2</v>
      </c>
      <c r="W384" s="24">
        <v>7.6333180070000006E-2</v>
      </c>
      <c r="X384" s="24">
        <v>4.1470587250000003E-2</v>
      </c>
      <c r="Y384" s="24">
        <v>5.6136682629999997E-2</v>
      </c>
      <c r="Z384" s="24">
        <v>5.1303248849999997E-2</v>
      </c>
      <c r="AA384" s="24">
        <v>6.717117131E-2</v>
      </c>
      <c r="AB384" s="24">
        <v>5.3731199350000002E-2</v>
      </c>
      <c r="AC384" s="24">
        <v>4.8889264459999998E-2</v>
      </c>
      <c r="AD384" s="24">
        <v>5.5798076090000003E-2</v>
      </c>
      <c r="AE384" s="24">
        <v>4.0934700519999999E-2</v>
      </c>
      <c r="AF384" s="24">
        <v>4.57819514E-2</v>
      </c>
      <c r="AG384" s="24">
        <v>4.5997299249999998E-2</v>
      </c>
      <c r="AH384" s="24">
        <v>2.6540851220000002E-2</v>
      </c>
      <c r="AI384" s="24">
        <v>2.973105945E-2</v>
      </c>
      <c r="AJ384" s="24">
        <v>2.9080068689999999E-2</v>
      </c>
      <c r="AK384" s="24">
        <v>2.1667145190000001E-2</v>
      </c>
      <c r="AL384" s="24">
        <v>2.4512071159999999E-2</v>
      </c>
      <c r="AM384" s="24">
        <v>3.0804321169999999E-2</v>
      </c>
      <c r="AN384" s="24">
        <v>2.5173252449999999E-2</v>
      </c>
      <c r="AO384" s="24">
        <v>3.594525531E-2</v>
      </c>
      <c r="AP384" s="24">
        <v>2.0517649129999999E-2</v>
      </c>
    </row>
    <row r="385" spans="1:42" x14ac:dyDescent="0.25">
      <c r="A385" s="25">
        <v>2125</v>
      </c>
      <c r="B385" s="70">
        <v>0.14841700000000002</v>
      </c>
      <c r="C385" s="24">
        <v>5.3915914150000001E-2</v>
      </c>
      <c r="D385" s="24">
        <v>0.29535216089999999</v>
      </c>
      <c r="E385" s="24">
        <v>3.6185774949999999E-2</v>
      </c>
      <c r="F385" s="24">
        <v>6.064650789E-2</v>
      </c>
      <c r="G385" s="24">
        <v>9.0005099769999999E-2</v>
      </c>
      <c r="H385" s="24">
        <v>5.8928135780000002E-2</v>
      </c>
      <c r="I385" s="24">
        <v>0.1092573702</v>
      </c>
      <c r="J385" s="24">
        <v>5.7949170469999998E-2</v>
      </c>
      <c r="K385" s="24">
        <v>4.2600046840000003E-2</v>
      </c>
      <c r="L385" s="24">
        <v>5.8573335410000003E-2</v>
      </c>
      <c r="M385" s="24">
        <v>6.4505957069999995E-2</v>
      </c>
      <c r="N385" s="24">
        <v>3.6995556210000002E-2</v>
      </c>
      <c r="O385" s="24">
        <v>6.813491881E-2</v>
      </c>
      <c r="P385" s="24">
        <v>8.3072774109999997E-2</v>
      </c>
      <c r="Q385" s="24">
        <v>0.1842643172</v>
      </c>
      <c r="R385" s="24">
        <v>6.7910909650000004E-2</v>
      </c>
      <c r="S385" s="24">
        <v>5.4514847700000001E-2</v>
      </c>
      <c r="T385" s="24">
        <v>5.2291680129999997E-2</v>
      </c>
      <c r="U385" s="24">
        <v>5.1437627520000001E-2</v>
      </c>
      <c r="V385" s="24">
        <v>7.8426271680000006E-2</v>
      </c>
      <c r="W385" s="24">
        <v>7.7873818580000004E-2</v>
      </c>
      <c r="X385" s="24">
        <v>4.3609339740000003E-2</v>
      </c>
      <c r="Y385" s="24">
        <v>5.7078525419999998E-2</v>
      </c>
      <c r="Z385" s="24">
        <v>5.2043244240000001E-2</v>
      </c>
      <c r="AA385" s="24">
        <v>6.8989470600000005E-2</v>
      </c>
      <c r="AB385" s="24">
        <v>5.592124909E-2</v>
      </c>
      <c r="AC385" s="24">
        <v>5.0181057299999998E-2</v>
      </c>
      <c r="AD385" s="24">
        <v>5.648837239E-2</v>
      </c>
      <c r="AE385" s="24">
        <v>4.1894741360000001E-2</v>
      </c>
      <c r="AF385" s="24">
        <v>4.6530771999999998E-2</v>
      </c>
      <c r="AG385" s="24">
        <v>4.7361884270000001E-2</v>
      </c>
      <c r="AH385" s="24">
        <v>2.636018209E-2</v>
      </c>
      <c r="AI385" s="24">
        <v>3.0609538780000001E-2</v>
      </c>
      <c r="AJ385" s="24">
        <v>2.9847443099999999E-2</v>
      </c>
      <c r="AK385" s="24">
        <v>2.2516142579999999E-2</v>
      </c>
      <c r="AL385" s="24">
        <v>2.6132026690000001E-2</v>
      </c>
      <c r="AM385" s="24">
        <v>3.1753622000000002E-2</v>
      </c>
      <c r="AN385" s="24">
        <v>2.641646378E-2</v>
      </c>
      <c r="AO385" s="24">
        <v>3.6282654849999998E-2</v>
      </c>
      <c r="AP385" s="24">
        <v>2.0098619160000001E-2</v>
      </c>
    </row>
    <row r="386" spans="1:42" x14ac:dyDescent="0.25">
      <c r="A386" s="25">
        <v>2124</v>
      </c>
      <c r="B386" s="70">
        <v>0.14972699999999994</v>
      </c>
      <c r="C386" s="24">
        <v>5.455523357E-2</v>
      </c>
      <c r="D386" s="24">
        <v>0.2962430418</v>
      </c>
      <c r="E386" s="24">
        <v>3.7132821980000001E-2</v>
      </c>
      <c r="F386" s="24">
        <v>6.029663607E-2</v>
      </c>
      <c r="G386" s="24">
        <v>9.0248927470000004E-2</v>
      </c>
      <c r="H386" s="24">
        <v>5.8708380910000003E-2</v>
      </c>
      <c r="I386" s="24">
        <v>0.1106023565</v>
      </c>
      <c r="J386" s="24">
        <v>5.8623816820000001E-2</v>
      </c>
      <c r="K386" s="24">
        <v>4.2098216709999997E-2</v>
      </c>
      <c r="L386" s="24">
        <v>5.7850055400000003E-2</v>
      </c>
      <c r="M386" s="24">
        <v>6.4155034720000004E-2</v>
      </c>
      <c r="N386" s="24">
        <v>3.7606220689999997E-2</v>
      </c>
      <c r="O386" s="24">
        <v>6.8038202820000004E-2</v>
      </c>
      <c r="P386" s="24">
        <v>8.5081122819999994E-2</v>
      </c>
      <c r="Q386" s="24">
        <v>0.1857063025</v>
      </c>
      <c r="R386" s="24">
        <v>6.974477321E-2</v>
      </c>
      <c r="S386" s="24">
        <v>5.5030651389999997E-2</v>
      </c>
      <c r="T386" s="24">
        <v>5.2516330030000002E-2</v>
      </c>
      <c r="U386" s="24">
        <v>5.2189938720000002E-2</v>
      </c>
      <c r="V386" s="24">
        <v>7.9103976490000005E-2</v>
      </c>
      <c r="W386" s="24">
        <v>7.9437851909999996E-2</v>
      </c>
      <c r="X386" s="24">
        <v>4.3515417719999998E-2</v>
      </c>
      <c r="Y386" s="24">
        <v>5.6039392950000003E-2</v>
      </c>
      <c r="Z386" s="24">
        <v>5.3186330939999998E-2</v>
      </c>
      <c r="AA386" s="24">
        <v>6.9110579790000001E-2</v>
      </c>
      <c r="AB386" s="24">
        <v>5.4550919679999997E-2</v>
      </c>
      <c r="AC386" s="24">
        <v>5.0737269219999999E-2</v>
      </c>
      <c r="AD386" s="24">
        <v>5.6080304089999998E-2</v>
      </c>
      <c r="AE386" s="24">
        <v>4.1868630800000001E-2</v>
      </c>
      <c r="AF386" s="24">
        <v>4.5605607329999999E-2</v>
      </c>
      <c r="AG386" s="24">
        <v>4.682906345E-2</v>
      </c>
      <c r="AH386" s="24">
        <v>2.555478923E-2</v>
      </c>
      <c r="AI386" s="24">
        <v>2.9396882280000002E-2</v>
      </c>
      <c r="AJ386" s="24">
        <v>2.9266163710000001E-2</v>
      </c>
      <c r="AK386" s="24">
        <v>2.2430244830000001E-2</v>
      </c>
      <c r="AL386" s="24">
        <v>2.528136969E-2</v>
      </c>
      <c r="AM386" s="24">
        <v>3.1405057760000001E-2</v>
      </c>
      <c r="AN386" s="24">
        <v>2.6139063760000001E-2</v>
      </c>
      <c r="AO386" s="24">
        <v>3.5744134339999997E-2</v>
      </c>
      <c r="AP386" s="24">
        <v>1.925979555E-2</v>
      </c>
    </row>
    <row r="387" spans="1:42" x14ac:dyDescent="0.25">
      <c r="A387" s="25">
        <v>2123</v>
      </c>
      <c r="B387" s="70">
        <v>0.15100799999999992</v>
      </c>
      <c r="C387" s="24">
        <v>5.5343192069999998E-2</v>
      </c>
      <c r="D387" s="24">
        <v>0.2971629798</v>
      </c>
      <c r="E387" s="24">
        <v>3.7044182420000002E-2</v>
      </c>
      <c r="F387" s="24">
        <v>6.1810370529999999E-2</v>
      </c>
      <c r="G387" s="24">
        <v>9.1864801940000004E-2</v>
      </c>
      <c r="H387" s="24">
        <v>5.969713628E-2</v>
      </c>
      <c r="I387" s="24">
        <v>0.11243862659999999</v>
      </c>
      <c r="J387" s="24">
        <v>5.9100452810000002E-2</v>
      </c>
      <c r="K387" s="24">
        <v>4.3639108539999999E-2</v>
      </c>
      <c r="L387" s="24">
        <v>5.9813398869999999E-2</v>
      </c>
      <c r="M387" s="24">
        <v>6.6122166809999994E-2</v>
      </c>
      <c r="N387" s="24">
        <v>3.9616905149999999E-2</v>
      </c>
      <c r="O387" s="24">
        <v>6.8826191130000006E-2</v>
      </c>
      <c r="P387" s="24">
        <v>8.5131853820000006E-2</v>
      </c>
      <c r="Q387" s="24">
        <v>0.18868325650000001</v>
      </c>
      <c r="R387" s="24">
        <v>7.0643708109999995E-2</v>
      </c>
      <c r="S387" s="24">
        <v>5.5834047499999997E-2</v>
      </c>
      <c r="T387" s="24">
        <v>5.3974330430000002E-2</v>
      </c>
      <c r="U387" s="24">
        <v>5.2996072919999998E-2</v>
      </c>
      <c r="V387" s="24">
        <v>8.0265223979999994E-2</v>
      </c>
      <c r="W387" s="24">
        <v>8.0510370430000006E-2</v>
      </c>
      <c r="X387" s="24">
        <v>4.4415578249999997E-2</v>
      </c>
      <c r="Y387" s="24">
        <v>5.729863793E-2</v>
      </c>
      <c r="Z387" s="24">
        <v>5.4170351479999997E-2</v>
      </c>
      <c r="AA387" s="24">
        <v>7.0665888489999995E-2</v>
      </c>
      <c r="AB387" s="24">
        <v>5.5222153660000002E-2</v>
      </c>
      <c r="AC387" s="24">
        <v>5.0050292160000003E-2</v>
      </c>
      <c r="AD387" s="24">
        <v>5.6049376730000003E-2</v>
      </c>
      <c r="AE387" s="24">
        <v>4.0974896400000002E-2</v>
      </c>
      <c r="AF387" s="24">
        <v>4.7068763520000001E-2</v>
      </c>
      <c r="AG387" s="24">
        <v>4.6527314930000001E-2</v>
      </c>
      <c r="AH387" s="24">
        <v>2.5464005769999999E-2</v>
      </c>
      <c r="AI387" s="24">
        <v>3.0241908509999998E-2</v>
      </c>
      <c r="AJ387" s="24">
        <v>3.0683040620000001E-2</v>
      </c>
      <c r="AK387" s="24">
        <v>2.2323379290000001E-2</v>
      </c>
      <c r="AL387" s="24">
        <v>2.5519017129999998E-2</v>
      </c>
      <c r="AM387" s="24">
        <v>3.1036503609999998E-2</v>
      </c>
      <c r="AN387" s="24">
        <v>2.5969913229999999E-2</v>
      </c>
      <c r="AO387" s="24">
        <v>3.633001819E-2</v>
      </c>
      <c r="AP387" s="24">
        <v>1.9604133440000001E-2</v>
      </c>
    </row>
    <row r="388" spans="1:42" x14ac:dyDescent="0.25">
      <c r="A388" s="25">
        <v>2122</v>
      </c>
      <c r="B388" s="70">
        <v>0.15251199999999998</v>
      </c>
      <c r="C388" s="24">
        <v>5.587055162E-2</v>
      </c>
      <c r="D388" s="24">
        <v>0.30103382470000001</v>
      </c>
      <c r="E388" s="24">
        <v>3.5812579099999998E-2</v>
      </c>
      <c r="F388" s="24">
        <v>6.0768473890000001E-2</v>
      </c>
      <c r="G388" s="24">
        <v>9.2016913000000006E-2</v>
      </c>
      <c r="H388" s="24">
        <v>5.8548215780000003E-2</v>
      </c>
      <c r="I388" s="24">
        <v>0.1119731665</v>
      </c>
      <c r="J388" s="24">
        <v>5.8042302730000002E-2</v>
      </c>
      <c r="K388" s="24">
        <v>4.1912186890000001E-2</v>
      </c>
      <c r="L388" s="24">
        <v>5.8293957260000001E-2</v>
      </c>
      <c r="M388" s="24">
        <v>6.5321490169999996E-2</v>
      </c>
      <c r="N388" s="24">
        <v>3.7779968230000002E-2</v>
      </c>
      <c r="O388" s="24">
        <v>6.7531853909999995E-2</v>
      </c>
      <c r="P388" s="24">
        <v>8.4853835399999994E-2</v>
      </c>
      <c r="Q388" s="24">
        <v>0.1896802783</v>
      </c>
      <c r="R388" s="24">
        <v>6.8495221440000004E-2</v>
      </c>
      <c r="S388" s="24">
        <v>5.4682046179999999E-2</v>
      </c>
      <c r="T388" s="24">
        <v>5.1996674389999997E-2</v>
      </c>
      <c r="U388" s="24">
        <v>5.1780603830000001E-2</v>
      </c>
      <c r="V388" s="24">
        <v>7.8924685719999998E-2</v>
      </c>
      <c r="W388" s="24">
        <v>7.8480474650000007E-2</v>
      </c>
      <c r="X388" s="24">
        <v>4.3230488900000003E-2</v>
      </c>
      <c r="Y388" s="24">
        <v>5.6415855879999997E-2</v>
      </c>
      <c r="Z388" s="24">
        <v>5.2676625550000002E-2</v>
      </c>
      <c r="AA388" s="24">
        <v>6.9777511060000005E-2</v>
      </c>
      <c r="AB388" s="24">
        <v>5.600434914E-2</v>
      </c>
      <c r="AC388" s="24">
        <v>5.1756575700000002E-2</v>
      </c>
      <c r="AD388" s="24">
        <v>5.8199260379999999E-2</v>
      </c>
      <c r="AE388" s="24">
        <v>4.3139051650000003E-2</v>
      </c>
      <c r="AF388" s="24">
        <v>4.8376906660000003E-2</v>
      </c>
      <c r="AG388" s="24">
        <v>4.7475639729999998E-2</v>
      </c>
      <c r="AH388" s="24">
        <v>2.6377070700000001E-2</v>
      </c>
      <c r="AI388" s="24">
        <v>3.153358027E-2</v>
      </c>
      <c r="AJ388" s="24">
        <v>3.1411956999999997E-2</v>
      </c>
      <c r="AK388" s="24">
        <v>2.3948278279999999E-2</v>
      </c>
      <c r="AL388" s="24">
        <v>2.632808499E-2</v>
      </c>
      <c r="AM388" s="24">
        <v>3.2217063009999998E-2</v>
      </c>
      <c r="AN388" s="24">
        <v>2.6476107539999998E-2</v>
      </c>
      <c r="AO388" s="24">
        <v>3.7540595980000001E-2</v>
      </c>
      <c r="AP388" s="24">
        <v>2.0464543250000002E-2</v>
      </c>
    </row>
    <row r="389" spans="1:42" x14ac:dyDescent="0.25">
      <c r="A389" s="25">
        <v>2121</v>
      </c>
      <c r="B389" s="70">
        <v>0.15400100000000005</v>
      </c>
      <c r="C389" s="24">
        <v>5.5785980079999999E-2</v>
      </c>
      <c r="D389" s="24">
        <v>0.30307754869999998</v>
      </c>
      <c r="E389" s="24">
        <v>3.6764562129999998E-2</v>
      </c>
      <c r="F389" s="24">
        <v>6.1575077470000003E-2</v>
      </c>
      <c r="G389" s="24">
        <v>9.3189828099999997E-2</v>
      </c>
      <c r="H389" s="24">
        <v>6.0446530579999998E-2</v>
      </c>
      <c r="I389" s="24">
        <v>0.1129496992</v>
      </c>
      <c r="J389" s="24">
        <v>5.9519447390000001E-2</v>
      </c>
      <c r="K389" s="24">
        <v>4.3597407640000002E-2</v>
      </c>
      <c r="L389" s="24">
        <v>5.9523869309999998E-2</v>
      </c>
      <c r="M389" s="24">
        <v>6.6742166879999995E-2</v>
      </c>
      <c r="N389" s="24">
        <v>3.8397900759999999E-2</v>
      </c>
      <c r="O389" s="24">
        <v>6.9449096919999995E-2</v>
      </c>
      <c r="P389" s="24">
        <v>8.5262566799999995E-2</v>
      </c>
      <c r="Q389" s="24">
        <v>0.19164338710000001</v>
      </c>
      <c r="R389" s="24">
        <v>7.0909969510000004E-2</v>
      </c>
      <c r="S389" s="24">
        <v>5.5252373219999998E-2</v>
      </c>
      <c r="T389" s="24">
        <v>5.3643383090000003E-2</v>
      </c>
      <c r="U389" s="24">
        <v>5.3487502040000003E-2</v>
      </c>
      <c r="V389" s="24">
        <v>8.0479584630000003E-2</v>
      </c>
      <c r="W389" s="24">
        <v>7.9719975590000006E-2</v>
      </c>
      <c r="X389" s="24">
        <v>4.365113005E-2</v>
      </c>
      <c r="Y389" s="24">
        <v>5.7836778460000002E-2</v>
      </c>
      <c r="Z389" s="24">
        <v>5.4048113520000003E-2</v>
      </c>
      <c r="AA389" s="24">
        <v>7.0092856879999998E-2</v>
      </c>
      <c r="AB389" s="24">
        <v>5.6226477029999999E-2</v>
      </c>
      <c r="AC389" s="24">
        <v>5.1277849819999999E-2</v>
      </c>
      <c r="AD389" s="24">
        <v>5.8346923439999997E-2</v>
      </c>
      <c r="AE389" s="24">
        <v>4.3390020729999999E-2</v>
      </c>
      <c r="AF389" s="24">
        <v>4.8254784199999998E-2</v>
      </c>
      <c r="AG389" s="24">
        <v>4.727540165E-2</v>
      </c>
      <c r="AH389" s="24">
        <v>2.6658255610000001E-2</v>
      </c>
      <c r="AI389" s="24">
        <v>3.188698366E-2</v>
      </c>
      <c r="AJ389" s="24">
        <v>3.1393229959999998E-2</v>
      </c>
      <c r="AK389" s="24">
        <v>2.295779064E-2</v>
      </c>
      <c r="AL389" s="24">
        <v>2.6218550279999999E-2</v>
      </c>
      <c r="AM389" s="24">
        <v>3.2629732039999998E-2</v>
      </c>
      <c r="AN389" s="24">
        <v>2.7073416860000001E-2</v>
      </c>
      <c r="AO389" s="24">
        <v>3.8062050940000001E-2</v>
      </c>
      <c r="AP389" s="24">
        <v>2.1521540360000001E-2</v>
      </c>
    </row>
    <row r="390" spans="1:42" x14ac:dyDescent="0.25">
      <c r="A390" s="25">
        <v>2120</v>
      </c>
      <c r="B390" s="70">
        <v>0.15533700000000006</v>
      </c>
      <c r="C390" s="24">
        <v>5.5145379160000001E-2</v>
      </c>
      <c r="D390" s="24">
        <v>0.30642208459999998</v>
      </c>
      <c r="E390" s="24">
        <v>3.6848977210000002E-2</v>
      </c>
      <c r="F390" s="24">
        <v>6.2112480400000003E-2</v>
      </c>
      <c r="G390" s="24">
        <v>9.4442136590000003E-2</v>
      </c>
      <c r="H390" s="24">
        <v>5.9930138289999997E-2</v>
      </c>
      <c r="I390" s="24">
        <v>0.1144061685</v>
      </c>
      <c r="J390" s="24">
        <v>5.9818301349999999E-2</v>
      </c>
      <c r="K390" s="24">
        <v>4.3202266099999997E-2</v>
      </c>
      <c r="L390" s="24">
        <v>5.9591982510000002E-2</v>
      </c>
      <c r="M390" s="24">
        <v>6.6340275109999999E-2</v>
      </c>
      <c r="N390" s="24">
        <v>3.912570328E-2</v>
      </c>
      <c r="O390" s="24">
        <v>7.0564739409999994E-2</v>
      </c>
      <c r="P390" s="24">
        <v>8.6954250930000004E-2</v>
      </c>
      <c r="Q390" s="24">
        <v>0.19230954350000001</v>
      </c>
      <c r="R390" s="24">
        <v>7.0348329840000001E-2</v>
      </c>
      <c r="S390" s="24">
        <v>5.6475874039999999E-2</v>
      </c>
      <c r="T390" s="24">
        <v>5.3116232159999999E-2</v>
      </c>
      <c r="U390" s="24">
        <v>5.3816340859999999E-2</v>
      </c>
      <c r="V390" s="24">
        <v>8.1665977840000001E-2</v>
      </c>
      <c r="W390" s="24">
        <v>7.9937398430000001E-2</v>
      </c>
      <c r="X390" s="24">
        <v>4.3717511000000001E-2</v>
      </c>
      <c r="Y390" s="24">
        <v>5.7875078169999997E-2</v>
      </c>
      <c r="Z390" s="24">
        <v>5.3369905799999999E-2</v>
      </c>
      <c r="AA390" s="24">
        <v>7.174248993E-2</v>
      </c>
      <c r="AB390" s="24">
        <v>5.787486956E-2</v>
      </c>
      <c r="AC390" s="24">
        <v>5.2359424529999997E-2</v>
      </c>
      <c r="AD390" s="24">
        <v>5.9435617179999997E-2</v>
      </c>
      <c r="AE390" s="24">
        <v>4.3054662639999998E-2</v>
      </c>
      <c r="AF390" s="24">
        <v>4.9574747680000003E-2</v>
      </c>
      <c r="AG390" s="24">
        <v>4.9361649899999999E-2</v>
      </c>
      <c r="AH390" s="24">
        <v>2.8345627710000001E-2</v>
      </c>
      <c r="AI390" s="24">
        <v>3.2162364569999997E-2</v>
      </c>
      <c r="AJ390" s="24">
        <v>3.1033333390000001E-2</v>
      </c>
      <c r="AK390" s="24">
        <v>2.3388849569999998E-2</v>
      </c>
      <c r="AL390" s="24">
        <v>2.751420811E-2</v>
      </c>
      <c r="AM390" s="24">
        <v>3.375112265E-2</v>
      </c>
      <c r="AN390" s="24">
        <v>2.8075223789999999E-2</v>
      </c>
      <c r="AO390" s="24">
        <v>3.8452651349999999E-2</v>
      </c>
      <c r="AP390" s="24">
        <v>2.0636204629999998E-2</v>
      </c>
    </row>
    <row r="391" spans="1:42" x14ac:dyDescent="0.25">
      <c r="A391" s="25">
        <v>2119</v>
      </c>
      <c r="B391" s="70">
        <v>0.15702900000000003</v>
      </c>
      <c r="C391" s="24">
        <v>5.7432342320000003E-2</v>
      </c>
      <c r="D391" s="24">
        <v>0.30889642239999998</v>
      </c>
      <c r="E391" s="24">
        <v>3.6551855500000001E-2</v>
      </c>
      <c r="F391" s="24">
        <v>6.2597982590000004E-2</v>
      </c>
      <c r="G391" s="24">
        <v>9.3570195140000006E-2</v>
      </c>
      <c r="H391" s="24">
        <v>6.0018971560000002E-2</v>
      </c>
      <c r="I391" s="24">
        <v>0.1143315583</v>
      </c>
      <c r="J391" s="24">
        <v>6.0430701820000002E-2</v>
      </c>
      <c r="K391" s="24">
        <v>4.3965894730000003E-2</v>
      </c>
      <c r="L391" s="24">
        <v>6.0538172719999998E-2</v>
      </c>
      <c r="M391" s="24">
        <v>6.6302485760000002E-2</v>
      </c>
      <c r="N391" s="24">
        <v>3.923981637E-2</v>
      </c>
      <c r="O391" s="24">
        <v>7.0873826740000007E-2</v>
      </c>
      <c r="P391" s="24">
        <v>8.6782030760000003E-2</v>
      </c>
      <c r="Q391" s="24">
        <v>0.19271034000000001</v>
      </c>
      <c r="R391" s="24">
        <v>7.1457624440000006E-2</v>
      </c>
      <c r="S391" s="24">
        <v>5.5358543990000002E-2</v>
      </c>
      <c r="T391" s="24">
        <v>5.3447276350000003E-2</v>
      </c>
      <c r="U391" s="24">
        <v>5.3010199219999998E-2</v>
      </c>
      <c r="V391" s="24">
        <v>8.2739070060000003E-2</v>
      </c>
      <c r="W391" s="24">
        <v>8.1058479850000004E-2</v>
      </c>
      <c r="X391" s="24">
        <v>4.5063477009999998E-2</v>
      </c>
      <c r="Y391" s="24">
        <v>5.8803305030000003E-2</v>
      </c>
      <c r="Z391" s="24">
        <v>5.3874038159999998E-2</v>
      </c>
      <c r="AA391" s="24">
        <v>7.1502693000000006E-2</v>
      </c>
      <c r="AB391" s="24">
        <v>5.7338427749999997E-2</v>
      </c>
      <c r="AC391" s="24">
        <v>5.21344766E-2</v>
      </c>
      <c r="AD391" s="24">
        <v>5.91673702E-2</v>
      </c>
      <c r="AE391" s="24">
        <v>4.3544605370000003E-2</v>
      </c>
      <c r="AF391" s="24">
        <v>4.791940376E-2</v>
      </c>
      <c r="AG391" s="24">
        <v>4.8319615420000003E-2</v>
      </c>
      <c r="AH391" s="24">
        <v>2.7300551530000002E-2</v>
      </c>
      <c r="AI391" s="24">
        <v>3.1422782689999998E-2</v>
      </c>
      <c r="AJ391" s="24">
        <v>3.1024269760000001E-2</v>
      </c>
      <c r="AK391" s="24">
        <v>2.344575711E-2</v>
      </c>
      <c r="AL391" s="24">
        <v>2.6663072409999999E-2</v>
      </c>
      <c r="AM391" s="24">
        <v>3.3089835200000001E-2</v>
      </c>
      <c r="AN391" s="24">
        <v>2.71086283E-2</v>
      </c>
      <c r="AO391" s="24">
        <v>3.7830516699999997E-2</v>
      </c>
      <c r="AP391" s="24">
        <v>2.052242495E-2</v>
      </c>
    </row>
    <row r="392" spans="1:42" x14ac:dyDescent="0.25">
      <c r="A392" s="25">
        <v>2118</v>
      </c>
      <c r="B392" s="70">
        <v>0.15853899999999999</v>
      </c>
      <c r="C392" s="24">
        <v>5.6551881130000002E-2</v>
      </c>
      <c r="D392" s="24">
        <v>0.31128159170000003</v>
      </c>
      <c r="E392" s="24">
        <v>3.644398972E-2</v>
      </c>
      <c r="F392" s="24">
        <v>6.3192792240000004E-2</v>
      </c>
      <c r="G392" s="24">
        <v>9.4977267089999998E-2</v>
      </c>
      <c r="H392" s="24">
        <v>6.0630969700000002E-2</v>
      </c>
      <c r="I392" s="24">
        <v>0.1141274944</v>
      </c>
      <c r="J392" s="24">
        <v>5.9731770310000001E-2</v>
      </c>
      <c r="K392" s="24">
        <v>4.3651986869999999E-2</v>
      </c>
      <c r="L392" s="24">
        <v>5.9652857480000002E-2</v>
      </c>
      <c r="M392" s="24">
        <v>6.6748142240000002E-2</v>
      </c>
      <c r="N392" s="24">
        <v>3.9228625599999997E-2</v>
      </c>
      <c r="O392" s="24">
        <v>7.0332899690000006E-2</v>
      </c>
      <c r="P392" s="24">
        <v>8.706985414E-2</v>
      </c>
      <c r="Q392" s="24">
        <v>0.19543479380000001</v>
      </c>
      <c r="R392" s="24">
        <v>7.1028269830000004E-2</v>
      </c>
      <c r="S392" s="24">
        <v>5.6286234409999997E-2</v>
      </c>
      <c r="T392" s="24">
        <v>5.4358452559999999E-2</v>
      </c>
      <c r="U392" s="24">
        <v>5.449961498E-2</v>
      </c>
      <c r="V392" s="24">
        <v>8.1696346399999994E-2</v>
      </c>
      <c r="W392" s="24">
        <v>8.1051148470000001E-2</v>
      </c>
      <c r="X392" s="24">
        <v>4.3608337640000001E-2</v>
      </c>
      <c r="Y392" s="24">
        <v>5.8318085970000003E-2</v>
      </c>
      <c r="Z392" s="24">
        <v>5.3895018990000002E-2</v>
      </c>
      <c r="AA392" s="24">
        <v>7.0511415600000002E-2</v>
      </c>
      <c r="AB392" s="24">
        <v>5.7575248179999997E-2</v>
      </c>
      <c r="AC392" s="24">
        <v>5.3135365249999997E-2</v>
      </c>
      <c r="AD392" s="24">
        <v>5.896964297E-2</v>
      </c>
      <c r="AE392" s="24">
        <v>4.3221425270000002E-2</v>
      </c>
      <c r="AF392" s="24">
        <v>4.8264041539999997E-2</v>
      </c>
      <c r="AG392" s="24">
        <v>4.9068570139999997E-2</v>
      </c>
      <c r="AH392" s="24">
        <v>2.819859609E-2</v>
      </c>
      <c r="AI392" s="24">
        <v>3.1925234939999998E-2</v>
      </c>
      <c r="AJ392" s="24">
        <v>3.1239265580000002E-2</v>
      </c>
      <c r="AK392" s="24">
        <v>2.33108364E-2</v>
      </c>
      <c r="AL392" s="24">
        <v>2.6691285889999999E-2</v>
      </c>
      <c r="AM392" s="24">
        <v>3.3495448529999999E-2</v>
      </c>
      <c r="AN392" s="24">
        <v>2.7235170829999999E-2</v>
      </c>
      <c r="AO392" s="24">
        <v>3.829480708E-2</v>
      </c>
      <c r="AP392" s="24">
        <v>2.0483674479999998E-2</v>
      </c>
    </row>
    <row r="393" spans="1:42" x14ac:dyDescent="0.25">
      <c r="A393" s="25">
        <v>2117</v>
      </c>
      <c r="B393" s="70">
        <v>0.16003999999999996</v>
      </c>
      <c r="C393" s="24">
        <v>5.7637084280000001E-2</v>
      </c>
      <c r="D393" s="24">
        <v>0.3147215545</v>
      </c>
      <c r="E393" s="24">
        <v>3.7121206519999998E-2</v>
      </c>
      <c r="F393" s="24">
        <v>6.3395537439999997E-2</v>
      </c>
      <c r="G393" s="24">
        <v>9.5094859599999998E-2</v>
      </c>
      <c r="H393" s="24">
        <v>6.1368171130000003E-2</v>
      </c>
      <c r="I393" s="24">
        <v>0.11574610320000001</v>
      </c>
      <c r="J393" s="24">
        <v>6.1826519670000003E-2</v>
      </c>
      <c r="K393" s="24">
        <v>4.4147994369999999E-2</v>
      </c>
      <c r="L393" s="24">
        <v>6.0038942839999998E-2</v>
      </c>
      <c r="M393" s="24">
        <v>6.7327506839999995E-2</v>
      </c>
      <c r="N393" s="24">
        <v>3.8426462559999999E-2</v>
      </c>
      <c r="O393" s="24">
        <v>6.9806329910000006E-2</v>
      </c>
      <c r="P393" s="24">
        <v>8.8615350430000003E-2</v>
      </c>
      <c r="Q393" s="24">
        <v>0.197617352</v>
      </c>
      <c r="R393" s="24">
        <v>7.1219727400000002E-2</v>
      </c>
      <c r="S393" s="24">
        <v>5.6441027669999998E-2</v>
      </c>
      <c r="T393" s="24">
        <v>5.5029682820000002E-2</v>
      </c>
      <c r="U393" s="24">
        <v>5.3479012100000001E-2</v>
      </c>
      <c r="V393" s="24">
        <v>8.2236044110000003E-2</v>
      </c>
      <c r="W393" s="24">
        <v>8.1654511390000004E-2</v>
      </c>
      <c r="X393" s="24">
        <v>4.4659569859999998E-2</v>
      </c>
      <c r="Y393" s="24">
        <v>5.8458115909999997E-2</v>
      </c>
      <c r="Z393" s="24">
        <v>5.5012259629999997E-2</v>
      </c>
      <c r="AA393" s="24">
        <v>7.1748532350000005E-2</v>
      </c>
      <c r="AB393" s="24">
        <v>5.8122847229999997E-2</v>
      </c>
      <c r="AC393" s="24">
        <v>5.3220298139999997E-2</v>
      </c>
      <c r="AD393" s="24">
        <v>5.9395130720000001E-2</v>
      </c>
      <c r="AE393" s="24">
        <v>4.3844636530000002E-2</v>
      </c>
      <c r="AF393" s="24">
        <v>4.9134071920000001E-2</v>
      </c>
      <c r="AG393" s="24">
        <v>4.9803223459999997E-2</v>
      </c>
      <c r="AH393" s="24">
        <v>2.727530152E-2</v>
      </c>
      <c r="AI393" s="24">
        <v>3.2635200769999997E-2</v>
      </c>
      <c r="AJ393" s="24">
        <v>3.1234065070000001E-2</v>
      </c>
      <c r="AK393" s="24">
        <v>2.396750823E-2</v>
      </c>
      <c r="AL393" s="24">
        <v>2.664121799E-2</v>
      </c>
      <c r="AM393" s="24">
        <v>3.2733719799999998E-2</v>
      </c>
      <c r="AN393" s="24">
        <v>2.8144542129999998E-2</v>
      </c>
      <c r="AO393" s="24">
        <v>3.876992688E-2</v>
      </c>
      <c r="AP393" s="24">
        <v>1.990174875E-2</v>
      </c>
    </row>
    <row r="394" spans="1:42" x14ac:dyDescent="0.25">
      <c r="A394" s="25">
        <v>2116</v>
      </c>
      <c r="B394" s="70">
        <v>0.16171300000000005</v>
      </c>
      <c r="C394" s="24">
        <v>5.8598279949999998E-2</v>
      </c>
      <c r="D394" s="24">
        <v>0.3176077008</v>
      </c>
      <c r="E394" s="24">
        <v>3.8125038149999999E-2</v>
      </c>
      <c r="F394" s="24">
        <v>6.4406141639999998E-2</v>
      </c>
      <c r="G394" s="24">
        <v>9.6772253510000003E-2</v>
      </c>
      <c r="H394" s="24">
        <v>6.1839979140000001E-2</v>
      </c>
      <c r="I394" s="24">
        <v>0.11563183370000001</v>
      </c>
      <c r="J394" s="24">
        <v>6.1577670280000003E-2</v>
      </c>
      <c r="K394" s="24">
        <v>4.3919265270000001E-2</v>
      </c>
      <c r="L394" s="24">
        <v>6.1215426769999998E-2</v>
      </c>
      <c r="M394" s="24">
        <v>6.7094400530000001E-2</v>
      </c>
      <c r="N394" s="24">
        <v>3.94600518E-2</v>
      </c>
      <c r="O394" s="24">
        <v>7.1500502529999996E-2</v>
      </c>
      <c r="P394" s="24">
        <v>8.9351519939999999E-2</v>
      </c>
      <c r="Q394" s="24">
        <v>0.1988826692</v>
      </c>
      <c r="R394" s="24">
        <v>7.2544328869999994E-2</v>
      </c>
      <c r="S394" s="24">
        <v>5.7121455670000001E-2</v>
      </c>
      <c r="T394" s="24">
        <v>5.4432857780000003E-2</v>
      </c>
      <c r="U394" s="24">
        <v>5.450974032E-2</v>
      </c>
      <c r="V394" s="24">
        <v>8.3324342970000007E-2</v>
      </c>
      <c r="W394" s="24">
        <v>8.2658089700000006E-2</v>
      </c>
      <c r="X394" s="24">
        <v>4.3875217440000003E-2</v>
      </c>
      <c r="Y394" s="24">
        <v>5.9148561209999999E-2</v>
      </c>
      <c r="Z394" s="24">
        <v>5.4117303339999999E-2</v>
      </c>
      <c r="AA394" s="24">
        <v>7.2385460139999996E-2</v>
      </c>
      <c r="AB394" s="24">
        <v>5.8246590199999997E-2</v>
      </c>
      <c r="AC394" s="24">
        <v>5.3866945210000003E-2</v>
      </c>
      <c r="AD394" s="24">
        <v>6.0171354560000001E-2</v>
      </c>
      <c r="AE394" s="24">
        <v>4.398337007E-2</v>
      </c>
      <c r="AF394" s="24">
        <v>4.945661128E-2</v>
      </c>
      <c r="AG394" s="24">
        <v>4.8901952800000002E-2</v>
      </c>
      <c r="AH394" s="24">
        <v>2.735006064E-2</v>
      </c>
      <c r="AI394" s="24">
        <v>3.2228939239999997E-2</v>
      </c>
      <c r="AJ394" s="24">
        <v>3.1501378859999998E-2</v>
      </c>
      <c r="AK394" s="24">
        <v>2.3854438219999999E-2</v>
      </c>
      <c r="AL394" s="24">
        <v>2.7013882990000002E-2</v>
      </c>
      <c r="AM394" s="24">
        <v>3.3583369109999997E-2</v>
      </c>
      <c r="AN394" s="24">
        <v>2.7863720429999999E-2</v>
      </c>
      <c r="AO394" s="24">
        <v>3.9002131670000002E-2</v>
      </c>
      <c r="AP394" s="24">
        <v>2.1130999550000001E-2</v>
      </c>
    </row>
    <row r="395" spans="1:42" x14ac:dyDescent="0.25">
      <c r="A395" s="25">
        <v>2115</v>
      </c>
      <c r="B395" s="70">
        <v>0.16318800000000006</v>
      </c>
      <c r="C395" s="24">
        <v>5.94615899E-2</v>
      </c>
      <c r="D395" s="24">
        <v>0.32075393200000002</v>
      </c>
      <c r="E395" s="24">
        <v>3.78421247E-2</v>
      </c>
      <c r="F395" s="24">
        <v>6.4247466619999999E-2</v>
      </c>
      <c r="G395" s="24">
        <v>9.7783729429999994E-2</v>
      </c>
      <c r="H395" s="24">
        <v>6.2681980430000006E-2</v>
      </c>
      <c r="I395" s="24">
        <v>0.1200660989</v>
      </c>
      <c r="J395" s="24">
        <v>6.2923409040000003E-2</v>
      </c>
      <c r="K395" s="24">
        <v>4.4574085620000002E-2</v>
      </c>
      <c r="L395" s="24">
        <v>6.1092767860000001E-2</v>
      </c>
      <c r="M395" s="24">
        <v>6.9122873249999994E-2</v>
      </c>
      <c r="N395" s="24">
        <v>4.0172684940000002E-2</v>
      </c>
      <c r="O395" s="24">
        <v>7.2725899519999998E-2</v>
      </c>
      <c r="P395" s="24">
        <v>9.0022899210000007E-2</v>
      </c>
      <c r="Q395" s="24">
        <v>0.2021422088</v>
      </c>
      <c r="R395" s="24">
        <v>7.4248403310000002E-2</v>
      </c>
      <c r="S395" s="24">
        <v>5.8337833729999997E-2</v>
      </c>
      <c r="T395" s="24">
        <v>5.5093329400000002E-2</v>
      </c>
      <c r="U395" s="24">
        <v>5.5138323459999999E-2</v>
      </c>
      <c r="V395" s="24">
        <v>8.4970988329999997E-2</v>
      </c>
      <c r="W395" s="24">
        <v>8.4355801339999995E-2</v>
      </c>
      <c r="X395" s="24">
        <v>4.6146165580000002E-2</v>
      </c>
      <c r="Y395" s="24">
        <v>5.998276919E-2</v>
      </c>
      <c r="Z395" s="24">
        <v>5.5557012560000001E-2</v>
      </c>
      <c r="AA395" s="24">
        <v>7.2962447999999999E-2</v>
      </c>
      <c r="AB395" s="24">
        <v>5.868073553E-2</v>
      </c>
      <c r="AC395" s="24">
        <v>5.3166463970000001E-2</v>
      </c>
      <c r="AD395" s="24">
        <v>5.9859063480000002E-2</v>
      </c>
      <c r="AE395" s="24">
        <v>4.4733509419999998E-2</v>
      </c>
      <c r="AF395" s="24">
        <v>4.9870003009999997E-2</v>
      </c>
      <c r="AG395" s="24">
        <v>4.9112189559999998E-2</v>
      </c>
      <c r="AH395" s="24">
        <v>2.6446422559999998E-2</v>
      </c>
      <c r="AI395" s="24">
        <v>3.2546747479999999E-2</v>
      </c>
      <c r="AJ395" s="24">
        <v>3.145790473E-2</v>
      </c>
      <c r="AK395" s="24">
        <v>2.4003043769999999E-2</v>
      </c>
      <c r="AL395" s="24">
        <v>2.717371285E-2</v>
      </c>
      <c r="AM395" s="24">
        <v>3.2349396500000002E-2</v>
      </c>
      <c r="AN395" s="24">
        <v>2.7137724679999999E-2</v>
      </c>
      <c r="AO395" s="24">
        <v>3.8285791870000002E-2</v>
      </c>
      <c r="AP395" s="24">
        <v>2.0414128899999998E-2</v>
      </c>
    </row>
    <row r="396" spans="1:42" x14ac:dyDescent="0.25">
      <c r="A396" s="25">
        <v>2114</v>
      </c>
      <c r="B396" s="70">
        <v>0.16513799999999995</v>
      </c>
      <c r="C396" s="24">
        <v>5.8634541929999999E-2</v>
      </c>
      <c r="D396" s="24">
        <v>0.3262127936</v>
      </c>
      <c r="E396" s="24">
        <v>3.7914969030000002E-2</v>
      </c>
      <c r="F396" s="24">
        <v>6.6101938489999998E-2</v>
      </c>
      <c r="G396" s="24">
        <v>9.7932152450000004E-2</v>
      </c>
      <c r="H396" s="24">
        <v>6.2959618869999998E-2</v>
      </c>
      <c r="I396" s="24">
        <v>0.1189504713</v>
      </c>
      <c r="J396" s="24">
        <v>6.3340783119999994E-2</v>
      </c>
      <c r="K396" s="24">
        <v>4.4292613860000003E-2</v>
      </c>
      <c r="L396" s="24">
        <v>6.249260157E-2</v>
      </c>
      <c r="M396" s="24">
        <v>7.0189535619999993E-2</v>
      </c>
      <c r="N396" s="24">
        <v>4.0784597399999997E-2</v>
      </c>
      <c r="O396" s="24">
        <v>7.1747131650000004E-2</v>
      </c>
      <c r="P396" s="24">
        <v>9.0647965669999997E-2</v>
      </c>
      <c r="Q396" s="24">
        <v>0.2030976713</v>
      </c>
      <c r="R396" s="24">
        <v>7.5102865699999993E-2</v>
      </c>
      <c r="S396" s="24">
        <v>5.8268882330000001E-2</v>
      </c>
      <c r="T396" s="24">
        <v>5.5755574260000003E-2</v>
      </c>
      <c r="U396" s="24">
        <v>5.5701218550000001E-2</v>
      </c>
      <c r="V396" s="24">
        <v>8.5801035169999998E-2</v>
      </c>
      <c r="W396" s="24">
        <v>8.4694184359999994E-2</v>
      </c>
      <c r="X396" s="24">
        <v>4.5557651669999998E-2</v>
      </c>
      <c r="Y396" s="24">
        <v>6.0616027560000001E-2</v>
      </c>
      <c r="Z396" s="24">
        <v>5.6522220370000001E-2</v>
      </c>
      <c r="AA396" s="24">
        <v>7.4506402020000001E-2</v>
      </c>
      <c r="AB396" s="24">
        <v>5.9977360069999999E-2</v>
      </c>
      <c r="AC396" s="24">
        <v>5.5234000089999999E-2</v>
      </c>
      <c r="AD396" s="24">
        <v>6.3134051859999998E-2</v>
      </c>
      <c r="AE396" s="24">
        <v>4.5401830230000002E-2</v>
      </c>
      <c r="AF396" s="24">
        <v>5.1728956399999998E-2</v>
      </c>
      <c r="AG396" s="24">
        <v>4.993539676E-2</v>
      </c>
      <c r="AH396" s="24">
        <v>2.7859028429999998E-2</v>
      </c>
      <c r="AI396" s="24">
        <v>3.3671334390000002E-2</v>
      </c>
      <c r="AJ396" s="24">
        <v>3.2449163500000003E-2</v>
      </c>
      <c r="AK396" s="24">
        <v>2.6128947730000001E-2</v>
      </c>
      <c r="AL396" s="24">
        <v>2.8046451510000001E-2</v>
      </c>
      <c r="AM396" s="24">
        <v>3.5085674380000001E-2</v>
      </c>
      <c r="AN396" s="24">
        <v>2.8912672770000002E-2</v>
      </c>
      <c r="AO396" s="24">
        <v>4.0033292030000001E-2</v>
      </c>
      <c r="AP396" s="24">
        <v>2.232754789E-2</v>
      </c>
    </row>
    <row r="397" spans="1:42" x14ac:dyDescent="0.25">
      <c r="A397" s="25">
        <v>2113</v>
      </c>
      <c r="B397" s="70">
        <v>0.16688600000000003</v>
      </c>
      <c r="C397" s="24">
        <v>5.9648104010000001E-2</v>
      </c>
      <c r="D397" s="24">
        <v>0.32631433009999999</v>
      </c>
      <c r="E397" s="24">
        <v>3.742881864E-2</v>
      </c>
      <c r="F397" s="24">
        <v>6.5765902400000006E-2</v>
      </c>
      <c r="G397" s="24">
        <v>9.8451174799999999E-2</v>
      </c>
      <c r="H397" s="24">
        <v>6.3325598839999997E-2</v>
      </c>
      <c r="I397" s="24">
        <v>0.119601503</v>
      </c>
      <c r="J397" s="24">
        <v>6.3337847589999996E-2</v>
      </c>
      <c r="K397" s="24">
        <v>4.4240076089999997E-2</v>
      </c>
      <c r="L397" s="24">
        <v>6.1971385029999999E-2</v>
      </c>
      <c r="M397" s="24">
        <v>7.0475064219999994E-2</v>
      </c>
      <c r="N397" s="24">
        <v>4.0444336829999997E-2</v>
      </c>
      <c r="O397" s="24">
        <v>7.3553875089999998E-2</v>
      </c>
      <c r="P397" s="24">
        <v>9.0630672869999998E-2</v>
      </c>
      <c r="Q397" s="24">
        <v>0.2033846527</v>
      </c>
      <c r="R397" s="24">
        <v>7.4987262489999998E-2</v>
      </c>
      <c r="S397" s="24">
        <v>5.8701921249999997E-2</v>
      </c>
      <c r="T397" s="24">
        <v>5.448864028E-2</v>
      </c>
      <c r="U397" s="24">
        <v>5.6220587340000003E-2</v>
      </c>
      <c r="V397" s="24">
        <v>8.5513666269999997E-2</v>
      </c>
      <c r="W397" s="24">
        <v>8.4865137930000001E-2</v>
      </c>
      <c r="X397" s="24">
        <v>4.6421926469999999E-2</v>
      </c>
      <c r="Y397" s="24">
        <v>6.130022928E-2</v>
      </c>
      <c r="Z397" s="24">
        <v>5.6440673769999998E-2</v>
      </c>
      <c r="AA397" s="24">
        <v>7.5129389759999998E-2</v>
      </c>
      <c r="AB397" s="24">
        <v>5.9332955630000003E-2</v>
      </c>
      <c r="AC397" s="24">
        <v>5.3289216010000001E-2</v>
      </c>
      <c r="AD397" s="24">
        <v>6.1060950160000002E-2</v>
      </c>
      <c r="AE397" s="24">
        <v>4.570323229E-2</v>
      </c>
      <c r="AF397" s="24">
        <v>5.04434593E-2</v>
      </c>
      <c r="AG397" s="24">
        <v>4.9480922519999998E-2</v>
      </c>
      <c r="AH397" s="24">
        <v>2.7897698799999999E-2</v>
      </c>
      <c r="AI397" s="24">
        <v>3.2961685210000001E-2</v>
      </c>
      <c r="AJ397" s="24">
        <v>3.2346721740000001E-2</v>
      </c>
      <c r="AK397" s="24">
        <v>2.3858923470000001E-2</v>
      </c>
      <c r="AL397" s="24">
        <v>2.7578169480000001E-2</v>
      </c>
      <c r="AM397" s="24">
        <v>3.401215002E-2</v>
      </c>
      <c r="AN397" s="24">
        <v>2.7451360599999999E-2</v>
      </c>
      <c r="AO397" s="24">
        <v>3.8951415570000002E-2</v>
      </c>
      <c r="AP397" s="24">
        <v>2.0716834810000001E-2</v>
      </c>
    </row>
    <row r="398" spans="1:42" x14ac:dyDescent="0.25">
      <c r="A398" s="25">
        <v>2112</v>
      </c>
      <c r="B398" s="70">
        <v>0.16856899999999997</v>
      </c>
      <c r="C398" s="24">
        <v>5.9609647840000002E-2</v>
      </c>
      <c r="D398" s="24">
        <v>0.33172255750000001</v>
      </c>
      <c r="E398" s="24">
        <v>3.9243783800000001E-2</v>
      </c>
      <c r="F398" s="24">
        <v>6.7397609349999998E-2</v>
      </c>
      <c r="G398" s="24">
        <v>9.9812865259999994E-2</v>
      </c>
      <c r="H398" s="24">
        <v>6.3662268219999998E-2</v>
      </c>
      <c r="I398" s="24">
        <v>0.12131642550000001</v>
      </c>
      <c r="J398" s="24">
        <v>6.3978806139999997E-2</v>
      </c>
      <c r="K398" s="24">
        <v>4.6901412310000001E-2</v>
      </c>
      <c r="L398" s="24">
        <v>6.3224591309999995E-2</v>
      </c>
      <c r="M398" s="24">
        <v>7.0594124499999994E-2</v>
      </c>
      <c r="N398" s="24">
        <v>4.1948992759999998E-2</v>
      </c>
      <c r="O398" s="24">
        <v>7.3804840450000006E-2</v>
      </c>
      <c r="P398" s="24">
        <v>9.2032335699999995E-2</v>
      </c>
      <c r="Q398" s="24">
        <v>0.20656377079999999</v>
      </c>
      <c r="R398" s="24">
        <v>7.599776238E-2</v>
      </c>
      <c r="S398" s="24">
        <v>5.9069309379999997E-2</v>
      </c>
      <c r="T398" s="24">
        <v>5.6593637910000001E-2</v>
      </c>
      <c r="U398" s="24">
        <v>5.7683318849999998E-2</v>
      </c>
      <c r="V398" s="24">
        <v>8.5680000480000004E-2</v>
      </c>
      <c r="W398" s="24">
        <v>8.5716448720000005E-2</v>
      </c>
      <c r="X398" s="24">
        <v>4.6141907570000001E-2</v>
      </c>
      <c r="Y398" s="24">
        <v>6.1408661310000001E-2</v>
      </c>
      <c r="Z398" s="24">
        <v>5.6661847979999999E-2</v>
      </c>
      <c r="AA398" s="24">
        <v>7.5108706950000007E-2</v>
      </c>
      <c r="AB398" s="24">
        <v>6.049297377E-2</v>
      </c>
      <c r="AC398" s="24">
        <v>5.4901737720000003E-2</v>
      </c>
      <c r="AD398" s="24">
        <v>6.2056038530000003E-2</v>
      </c>
      <c r="AE398" s="24">
        <v>4.6787921339999997E-2</v>
      </c>
      <c r="AF398" s="24">
        <v>5.1584083590000003E-2</v>
      </c>
      <c r="AG398" s="24">
        <v>5.0660669800000002E-2</v>
      </c>
      <c r="AH398" s="24">
        <v>2.910055034E-2</v>
      </c>
      <c r="AI398" s="24">
        <v>3.3621408050000003E-2</v>
      </c>
      <c r="AJ398" s="24">
        <v>3.3260945229999998E-2</v>
      </c>
      <c r="AK398" s="24">
        <v>2.485889941E-2</v>
      </c>
      <c r="AL398" s="24">
        <v>2.7557564900000001E-2</v>
      </c>
      <c r="AM398" s="24">
        <v>3.5241458560000001E-2</v>
      </c>
      <c r="AN398" s="24">
        <v>3.050488979E-2</v>
      </c>
      <c r="AO398" s="24">
        <v>4.1244514289999999E-2</v>
      </c>
      <c r="AP398" s="24">
        <v>2.1718738599999999E-2</v>
      </c>
    </row>
    <row r="399" spans="1:42" x14ac:dyDescent="0.25">
      <c r="A399" s="25">
        <v>2111</v>
      </c>
      <c r="B399" s="70">
        <v>0.1705080000000001</v>
      </c>
      <c r="C399" s="24">
        <v>6.053564325E-2</v>
      </c>
      <c r="D399" s="24">
        <v>0.33257615569999999</v>
      </c>
      <c r="E399" s="24">
        <v>3.874202073E-2</v>
      </c>
      <c r="F399" s="24">
        <v>6.5002471209999996E-2</v>
      </c>
      <c r="G399" s="24">
        <v>9.9369719620000005E-2</v>
      </c>
      <c r="H399" s="24">
        <v>6.4689598979999999E-2</v>
      </c>
      <c r="I399" s="24">
        <v>0.1219407097</v>
      </c>
      <c r="J399" s="24">
        <v>6.3822410999999996E-2</v>
      </c>
      <c r="K399" s="24">
        <v>4.6095274390000003E-2</v>
      </c>
      <c r="L399" s="24">
        <v>6.173129007E-2</v>
      </c>
      <c r="M399" s="24">
        <v>6.920595467E-2</v>
      </c>
      <c r="N399" s="24">
        <v>4.0777970109999999E-2</v>
      </c>
      <c r="O399" s="24">
        <v>7.3505893350000004E-2</v>
      </c>
      <c r="P399" s="24">
        <v>9.272573143E-2</v>
      </c>
      <c r="Q399" s="24">
        <v>0.20858007670000001</v>
      </c>
      <c r="R399" s="24">
        <v>7.4816830459999997E-2</v>
      </c>
      <c r="S399" s="24">
        <v>5.873923004E-2</v>
      </c>
      <c r="T399" s="24">
        <v>5.5368483070000002E-2</v>
      </c>
      <c r="U399" s="24">
        <v>5.6112349030000001E-2</v>
      </c>
      <c r="V399" s="24">
        <v>8.6035154759999996E-2</v>
      </c>
      <c r="W399" s="24">
        <v>8.5699230429999995E-2</v>
      </c>
      <c r="X399" s="24">
        <v>4.7460306440000002E-2</v>
      </c>
      <c r="Y399" s="24">
        <v>6.0485057529999997E-2</v>
      </c>
      <c r="Z399" s="24">
        <v>5.6850031019999997E-2</v>
      </c>
      <c r="AA399" s="24">
        <v>7.4930660430000004E-2</v>
      </c>
      <c r="AB399" s="24">
        <v>5.9756305070000001E-2</v>
      </c>
      <c r="AC399" s="24">
        <v>5.4748345169999997E-2</v>
      </c>
      <c r="AD399" s="24">
        <v>6.1325628309999998E-2</v>
      </c>
      <c r="AE399" s="24">
        <v>4.4991120699999998E-2</v>
      </c>
      <c r="AF399" s="24">
        <v>5.2107363939999998E-2</v>
      </c>
      <c r="AG399" s="24">
        <v>5.053781718E-2</v>
      </c>
      <c r="AH399" s="24">
        <v>2.9070712629999999E-2</v>
      </c>
      <c r="AI399" s="24">
        <v>3.2947026189999999E-2</v>
      </c>
      <c r="AJ399" s="24">
        <v>3.267714754E-2</v>
      </c>
      <c r="AK399" s="24">
        <v>2.41521094E-2</v>
      </c>
      <c r="AL399" s="24">
        <v>2.7303749700000001E-2</v>
      </c>
      <c r="AM399" s="24">
        <v>3.3968705680000003E-2</v>
      </c>
      <c r="AN399" s="24">
        <v>2.7932893479999998E-2</v>
      </c>
      <c r="AO399" s="24">
        <v>3.8597963749999999E-2</v>
      </c>
      <c r="AP399" s="24">
        <v>2.1398799489999999E-2</v>
      </c>
    </row>
    <row r="400" spans="1:42" x14ac:dyDescent="0.25">
      <c r="A400" s="25">
        <v>2110</v>
      </c>
      <c r="B400" s="70">
        <v>0.17251000000000011</v>
      </c>
      <c r="C400" s="24">
        <v>6.2960572539999995E-2</v>
      </c>
      <c r="D400" s="24">
        <v>0.33860838409999999</v>
      </c>
      <c r="E400" s="24">
        <v>4.0189664809999998E-2</v>
      </c>
      <c r="F400" s="24">
        <v>6.8280056120000002E-2</v>
      </c>
      <c r="G400" s="24">
        <v>0.10134124009999999</v>
      </c>
      <c r="H400" s="24">
        <v>6.4954578880000002E-2</v>
      </c>
      <c r="I400" s="24">
        <v>0.1233091503</v>
      </c>
      <c r="J400" s="24">
        <v>6.5837711100000001E-2</v>
      </c>
      <c r="K400" s="24">
        <v>4.6458281580000003E-2</v>
      </c>
      <c r="L400" s="24">
        <v>6.5142415460000005E-2</v>
      </c>
      <c r="M400" s="24">
        <v>7.1896567940000003E-2</v>
      </c>
      <c r="N400" s="24">
        <v>4.174715281E-2</v>
      </c>
      <c r="O400" s="24">
        <v>7.6329134399999998E-2</v>
      </c>
      <c r="P400" s="24">
        <v>9.4138942660000002E-2</v>
      </c>
      <c r="Q400" s="24">
        <v>0.21186690029999999</v>
      </c>
      <c r="R400" s="24">
        <v>7.7930748460000004E-2</v>
      </c>
      <c r="S400" s="24">
        <v>6.003264338E-2</v>
      </c>
      <c r="T400" s="24">
        <v>5.7886671270000002E-2</v>
      </c>
      <c r="U400" s="24">
        <v>5.8586489409999998E-2</v>
      </c>
      <c r="V400" s="24">
        <v>8.9120812709999997E-2</v>
      </c>
      <c r="W400" s="24">
        <v>8.8106364009999993E-2</v>
      </c>
      <c r="X400" s="24">
        <v>4.7873012719999997E-2</v>
      </c>
      <c r="Y400" s="24">
        <v>6.2665410340000005E-2</v>
      </c>
      <c r="Z400" s="24">
        <v>5.8145869519999997E-2</v>
      </c>
      <c r="AA400" s="24">
        <v>7.6536744830000003E-2</v>
      </c>
      <c r="AB400" s="24">
        <v>6.2390740960000003E-2</v>
      </c>
      <c r="AC400" s="24">
        <v>5.5421091620000001E-2</v>
      </c>
      <c r="AD400" s="24">
        <v>6.2233515080000003E-2</v>
      </c>
      <c r="AE400" s="24">
        <v>4.6175673600000001E-2</v>
      </c>
      <c r="AF400" s="24">
        <v>5.2388161420000003E-2</v>
      </c>
      <c r="AG400" s="24">
        <v>5.233086646E-2</v>
      </c>
      <c r="AH400" s="24">
        <v>2.7941452339999999E-2</v>
      </c>
      <c r="AI400" s="24">
        <v>3.4270059319999997E-2</v>
      </c>
      <c r="AJ400" s="24">
        <v>3.333609924E-2</v>
      </c>
      <c r="AK400" s="24">
        <v>2.4536585440000001E-2</v>
      </c>
      <c r="AL400" s="24">
        <v>2.7853451670000001E-2</v>
      </c>
      <c r="AM400" s="24">
        <v>3.376301005E-2</v>
      </c>
      <c r="AN400" s="24">
        <v>2.9137227679999999E-2</v>
      </c>
      <c r="AO400" s="24">
        <v>4.1180703790000002E-2</v>
      </c>
      <c r="AP400" s="24">
        <v>2.174227871E-2</v>
      </c>
    </row>
    <row r="401" spans="1:42" x14ac:dyDescent="0.25">
      <c r="A401" s="25">
        <v>2109</v>
      </c>
      <c r="B401" s="70">
        <v>0.17435500000000004</v>
      </c>
      <c r="C401" s="24">
        <v>6.2990680339999994E-2</v>
      </c>
      <c r="D401" s="24">
        <v>0.34089979529999997</v>
      </c>
      <c r="E401" s="24">
        <v>3.9212785659999999E-2</v>
      </c>
      <c r="F401" s="24">
        <v>6.7742116749999998E-2</v>
      </c>
      <c r="G401" s="24">
        <v>0.1019127965</v>
      </c>
      <c r="H401" s="24">
        <v>6.4556106929999996E-2</v>
      </c>
      <c r="I401" s="24">
        <v>0.123313345</v>
      </c>
      <c r="J401" s="24">
        <v>6.4928814769999996E-2</v>
      </c>
      <c r="K401" s="24">
        <v>4.6177718790000002E-2</v>
      </c>
      <c r="L401" s="24">
        <v>6.3676774500000005E-2</v>
      </c>
      <c r="M401" s="24">
        <v>7.1629308160000002E-2</v>
      </c>
      <c r="N401" s="24">
        <v>3.980064765E-2</v>
      </c>
      <c r="O401" s="24">
        <v>7.5909920039999995E-2</v>
      </c>
      <c r="P401" s="24">
        <v>9.3911945819999995E-2</v>
      </c>
      <c r="Q401" s="24">
        <v>0.21289326250000001</v>
      </c>
      <c r="R401" s="24">
        <v>7.7594652769999994E-2</v>
      </c>
      <c r="S401" s="24">
        <v>5.8199822900000003E-2</v>
      </c>
      <c r="T401" s="24">
        <v>5.7915389540000001E-2</v>
      </c>
      <c r="U401" s="24">
        <v>5.6429501620000003E-2</v>
      </c>
      <c r="V401" s="24">
        <v>8.8020630180000003E-2</v>
      </c>
      <c r="W401" s="24">
        <v>8.7858952579999997E-2</v>
      </c>
      <c r="X401" s="24">
        <v>4.7622442250000001E-2</v>
      </c>
      <c r="Y401" s="24">
        <v>6.2159523369999997E-2</v>
      </c>
      <c r="Z401" s="24">
        <v>5.7463217529999999E-2</v>
      </c>
      <c r="AA401" s="24">
        <v>7.6153054829999997E-2</v>
      </c>
      <c r="AB401" s="24">
        <v>6.1897080389999998E-2</v>
      </c>
      <c r="AC401" s="24">
        <v>5.5494740610000003E-2</v>
      </c>
      <c r="AD401" s="24">
        <v>6.2238235029999998E-2</v>
      </c>
      <c r="AE401" s="24">
        <v>4.5545145869999998E-2</v>
      </c>
      <c r="AF401" s="24">
        <v>5.1720850169999999E-2</v>
      </c>
      <c r="AG401" s="24">
        <v>5.0970777869999997E-2</v>
      </c>
      <c r="AH401" s="24">
        <v>2.749730274E-2</v>
      </c>
      <c r="AI401" s="24">
        <v>3.2655630259999999E-2</v>
      </c>
      <c r="AJ401" s="24">
        <v>3.223381937E-2</v>
      </c>
      <c r="AK401" s="24">
        <v>2.399584837E-2</v>
      </c>
      <c r="AL401" s="24">
        <v>2.8099332000000001E-2</v>
      </c>
      <c r="AM401" s="24">
        <v>3.4687206149999997E-2</v>
      </c>
      <c r="AN401" s="24">
        <v>2.8410816570000001E-2</v>
      </c>
      <c r="AO401" s="24">
        <v>3.9522707460000001E-2</v>
      </c>
      <c r="AP401" s="24">
        <v>2.2930581120000001E-2</v>
      </c>
    </row>
    <row r="402" spans="1:42" x14ac:dyDescent="0.25">
      <c r="A402" s="25">
        <v>2108</v>
      </c>
      <c r="B402" s="70">
        <v>0.17656300000000008</v>
      </c>
      <c r="C402" s="24">
        <v>6.2844783069999993E-2</v>
      </c>
      <c r="D402" s="24">
        <v>0.34541118139999999</v>
      </c>
      <c r="E402" s="24">
        <v>3.9087746290000003E-2</v>
      </c>
      <c r="F402" s="24">
        <v>6.8977758289999996E-2</v>
      </c>
      <c r="G402" s="24">
        <v>0.1031735465</v>
      </c>
      <c r="H402" s="24">
        <v>6.5240621570000004E-2</v>
      </c>
      <c r="I402" s="24">
        <v>0.12661263349999999</v>
      </c>
      <c r="J402" s="24">
        <v>6.5136671069999999E-2</v>
      </c>
      <c r="K402" s="24">
        <v>4.5853693039999997E-2</v>
      </c>
      <c r="L402" s="24">
        <v>6.4707718789999993E-2</v>
      </c>
      <c r="M402" s="24">
        <v>7.2887003419999999E-2</v>
      </c>
      <c r="N402" s="24">
        <v>4.2737614360000002E-2</v>
      </c>
      <c r="O402" s="24">
        <v>7.5868181879999996E-2</v>
      </c>
      <c r="P402" s="24">
        <v>9.6907220779999997E-2</v>
      </c>
      <c r="Q402" s="24">
        <v>0.21504931150000001</v>
      </c>
      <c r="R402" s="24">
        <v>7.7812351289999998E-2</v>
      </c>
      <c r="S402" s="24">
        <v>6.081861258E-2</v>
      </c>
      <c r="T402" s="24">
        <v>5.7561714200000003E-2</v>
      </c>
      <c r="U402" s="24">
        <v>5.915514752E-2</v>
      </c>
      <c r="V402" s="24">
        <v>8.9426949620000001E-2</v>
      </c>
      <c r="W402" s="24">
        <v>8.8577866549999995E-2</v>
      </c>
      <c r="X402" s="24">
        <v>4.858054966E-2</v>
      </c>
      <c r="Y402" s="24">
        <v>6.3286006450000001E-2</v>
      </c>
      <c r="Z402" s="24">
        <v>5.8113910259999998E-2</v>
      </c>
      <c r="AA402" s="24">
        <v>7.6677925879999997E-2</v>
      </c>
      <c r="AB402" s="24">
        <v>6.1156179759999998E-2</v>
      </c>
      <c r="AC402" s="24">
        <v>5.5829044430000002E-2</v>
      </c>
      <c r="AD402" s="24">
        <v>6.3572242860000003E-2</v>
      </c>
      <c r="AE402" s="24">
        <v>4.5691352339999998E-2</v>
      </c>
      <c r="AF402" s="24">
        <v>5.205293372E-2</v>
      </c>
      <c r="AG402" s="24">
        <v>5.1091805099999998E-2</v>
      </c>
      <c r="AH402" s="24">
        <v>2.882480808E-2</v>
      </c>
      <c r="AI402" s="24">
        <v>3.297690675E-2</v>
      </c>
      <c r="AJ402" s="24">
        <v>3.2250601800000001E-2</v>
      </c>
      <c r="AK402" s="24">
        <v>2.3780386890000001E-2</v>
      </c>
      <c r="AL402" s="24">
        <v>2.7269210669999999E-2</v>
      </c>
      <c r="AM402" s="24">
        <v>3.4513879570000003E-2</v>
      </c>
      <c r="AN402" s="24">
        <v>2.9001219200000001E-2</v>
      </c>
      <c r="AO402" s="24">
        <v>4.0174104269999997E-2</v>
      </c>
      <c r="AP402" s="24">
        <v>2.2190330550000002E-2</v>
      </c>
    </row>
    <row r="403" spans="1:42" x14ac:dyDescent="0.25">
      <c r="A403" s="25">
        <v>2107</v>
      </c>
      <c r="B403" s="70">
        <v>0.17861800000000005</v>
      </c>
      <c r="C403" s="24">
        <v>6.2778882679999995E-2</v>
      </c>
      <c r="D403" s="24">
        <v>0.3467136025</v>
      </c>
      <c r="E403" s="24">
        <v>3.8644365969999997E-2</v>
      </c>
      <c r="F403" s="24">
        <v>6.9218829270000004E-2</v>
      </c>
      <c r="G403" s="24">
        <v>0.10435875510000001</v>
      </c>
      <c r="H403" s="24">
        <v>6.648291647E-2</v>
      </c>
      <c r="I403" s="24">
        <v>0.1274430007</v>
      </c>
      <c r="J403" s="24">
        <v>6.6458992659999994E-2</v>
      </c>
      <c r="K403" s="24">
        <v>4.6545986089999998E-2</v>
      </c>
      <c r="L403" s="24">
        <v>6.5603077410000002E-2</v>
      </c>
      <c r="M403" s="24">
        <v>7.3749735950000006E-2</v>
      </c>
      <c r="N403" s="24">
        <v>4.1552331300000002E-2</v>
      </c>
      <c r="O403" s="24">
        <v>7.7155850829999997E-2</v>
      </c>
      <c r="P403" s="24">
        <v>9.6410341560000001E-2</v>
      </c>
      <c r="Q403" s="24">
        <v>0.21780361240000001</v>
      </c>
      <c r="R403" s="24">
        <v>7.8656792640000001E-2</v>
      </c>
      <c r="S403" s="24">
        <v>6.0282688590000001E-2</v>
      </c>
      <c r="T403" s="24">
        <v>5.8404512700000001E-2</v>
      </c>
      <c r="U403" s="24">
        <v>5.8517586439999998E-2</v>
      </c>
      <c r="V403" s="24">
        <v>8.8839918379999994E-2</v>
      </c>
      <c r="W403" s="24">
        <v>8.8172286749999995E-2</v>
      </c>
      <c r="X403" s="24">
        <v>4.7277364879999999E-2</v>
      </c>
      <c r="Y403" s="24">
        <v>6.3171774149999999E-2</v>
      </c>
      <c r="Z403" s="24">
        <v>5.7133294639999999E-2</v>
      </c>
      <c r="AA403" s="24">
        <v>7.7921174469999993E-2</v>
      </c>
      <c r="AB403" s="24">
        <v>6.2345258889999998E-2</v>
      </c>
      <c r="AC403" s="24">
        <v>5.7063765820000001E-2</v>
      </c>
      <c r="AD403" s="24">
        <v>6.3457332549999995E-2</v>
      </c>
      <c r="AE403" s="24">
        <v>4.6994511039999999E-2</v>
      </c>
      <c r="AF403" s="24">
        <v>5.205340311E-2</v>
      </c>
      <c r="AG403" s="24">
        <v>5.09778522E-2</v>
      </c>
      <c r="AH403" s="24">
        <v>2.8950247910000001E-2</v>
      </c>
      <c r="AI403" s="24">
        <v>3.3707756550000002E-2</v>
      </c>
      <c r="AJ403" s="24">
        <v>3.295062855E-2</v>
      </c>
      <c r="AK403" s="24">
        <v>2.4141574280000001E-2</v>
      </c>
      <c r="AL403" s="24">
        <v>2.839329652E-2</v>
      </c>
      <c r="AM403" s="24">
        <v>3.4885764120000003E-2</v>
      </c>
      <c r="AN403" s="24">
        <v>2.9403030869999999E-2</v>
      </c>
      <c r="AO403" s="24">
        <v>3.9890363810000003E-2</v>
      </c>
      <c r="AP403" s="24">
        <v>2.0295443010000001E-2</v>
      </c>
    </row>
    <row r="404" spans="1:42" x14ac:dyDescent="0.25">
      <c r="A404" s="25">
        <v>2106</v>
      </c>
      <c r="B404" s="70">
        <v>0.18070400000000003</v>
      </c>
      <c r="C404" s="24">
        <v>6.25385195E-2</v>
      </c>
      <c r="D404" s="24">
        <v>0.35103240610000003</v>
      </c>
      <c r="E404" s="24">
        <v>4.0257312359999999E-2</v>
      </c>
      <c r="F404" s="24">
        <v>6.7848622799999994E-2</v>
      </c>
      <c r="G404" s="24">
        <v>0.1040453017</v>
      </c>
      <c r="H404" s="24">
        <v>6.5883949400000003E-2</v>
      </c>
      <c r="I404" s="24">
        <v>0.12810388210000001</v>
      </c>
      <c r="J404" s="24">
        <v>6.6607706249999996E-2</v>
      </c>
      <c r="K404" s="24">
        <v>4.7053992750000002E-2</v>
      </c>
      <c r="L404" s="24">
        <v>6.578671187E-2</v>
      </c>
      <c r="M404" s="24">
        <v>7.3632352050000002E-2</v>
      </c>
      <c r="N404" s="24">
        <v>4.1816979650000002E-2</v>
      </c>
      <c r="O404" s="24">
        <v>7.7786125240000004E-2</v>
      </c>
      <c r="P404" s="24">
        <v>9.6997022629999999E-2</v>
      </c>
      <c r="Q404" s="24">
        <v>0.21974942089999999</v>
      </c>
      <c r="R404" s="24">
        <v>8.0338656899999999E-2</v>
      </c>
      <c r="S404" s="24">
        <v>6.2286127359999999E-2</v>
      </c>
      <c r="T404" s="24">
        <v>5.9030756349999998E-2</v>
      </c>
      <c r="U404" s="24">
        <v>5.8977175499999999E-2</v>
      </c>
      <c r="V404" s="24">
        <v>9.026651829E-2</v>
      </c>
      <c r="W404" s="24">
        <v>9.0449847279999995E-2</v>
      </c>
      <c r="X404" s="24">
        <v>4.7507926819999997E-2</v>
      </c>
      <c r="Y404" s="24">
        <v>6.4051941040000004E-2</v>
      </c>
      <c r="Z404" s="24">
        <v>5.981904641E-2</v>
      </c>
      <c r="AA404" s="24">
        <v>7.9418644309999994E-2</v>
      </c>
      <c r="AB404" s="24">
        <v>6.1786197129999998E-2</v>
      </c>
      <c r="AC404" s="24">
        <v>5.7591743770000002E-2</v>
      </c>
      <c r="AD404" s="24">
        <v>6.231364608E-2</v>
      </c>
      <c r="AE404" s="24">
        <v>4.6243797990000002E-2</v>
      </c>
      <c r="AF404" s="24">
        <v>5.1091805099999998E-2</v>
      </c>
      <c r="AG404" s="24">
        <v>5.1557645200000002E-2</v>
      </c>
      <c r="AH404" s="24">
        <v>2.6512399320000001E-2</v>
      </c>
      <c r="AI404" s="24">
        <v>3.3386331050000002E-2</v>
      </c>
      <c r="AJ404" s="24">
        <v>3.3369529990000001E-2</v>
      </c>
      <c r="AK404" s="24">
        <v>2.3835541679999999E-2</v>
      </c>
      <c r="AL404" s="24">
        <v>2.7061019089999999E-2</v>
      </c>
      <c r="AM404" s="24">
        <v>3.4779995680000002E-2</v>
      </c>
      <c r="AN404" s="24">
        <v>2.8628394009999999E-2</v>
      </c>
      <c r="AO404" s="24">
        <v>3.9752762759999997E-2</v>
      </c>
      <c r="AP404" s="24">
        <v>1.9359847530000002E-2</v>
      </c>
    </row>
    <row r="405" spans="1:42" x14ac:dyDescent="0.25">
      <c r="A405" s="25">
        <v>2105</v>
      </c>
      <c r="B405" s="70">
        <v>0.18291200000000007</v>
      </c>
      <c r="C405" s="24">
        <v>6.544273347E-2</v>
      </c>
      <c r="D405" s="24">
        <v>0.3566936255</v>
      </c>
      <c r="E405" s="24">
        <v>4.1195616130000001E-2</v>
      </c>
      <c r="F405" s="24">
        <v>6.9794565439999998E-2</v>
      </c>
      <c r="G405" s="24">
        <v>0.10703720899999999</v>
      </c>
      <c r="H405" s="24">
        <v>6.70734942E-2</v>
      </c>
      <c r="I405" s="24">
        <v>0.12970981000000001</v>
      </c>
      <c r="J405" s="24">
        <v>6.8178132180000003E-2</v>
      </c>
      <c r="K405" s="24">
        <v>4.7837004070000001E-2</v>
      </c>
      <c r="L405" s="24">
        <v>6.5186388789999994E-2</v>
      </c>
      <c r="M405" s="24">
        <v>7.4467405680000001E-2</v>
      </c>
      <c r="N405" s="24">
        <v>4.395833239E-2</v>
      </c>
      <c r="O405" s="24">
        <v>7.8140243890000002E-2</v>
      </c>
      <c r="P405" s="24">
        <v>9.8754867910000002E-2</v>
      </c>
      <c r="Q405" s="24">
        <v>0.22171647850000001</v>
      </c>
      <c r="R405" s="24">
        <v>8.0948553980000004E-2</v>
      </c>
      <c r="S405" s="24">
        <v>6.2014352529999997E-2</v>
      </c>
      <c r="T405" s="24">
        <v>6.0826864090000002E-2</v>
      </c>
      <c r="U405" s="24">
        <v>5.9554658830000003E-2</v>
      </c>
      <c r="V405" s="24">
        <v>9.1576121750000003E-2</v>
      </c>
      <c r="W405" s="24">
        <v>9.1663226489999999E-2</v>
      </c>
      <c r="X405" s="24">
        <v>4.962271452E-2</v>
      </c>
      <c r="Y405" s="24">
        <v>6.4712733029999997E-2</v>
      </c>
      <c r="Z405" s="24">
        <v>6.1337135729999999E-2</v>
      </c>
      <c r="AA405" s="24">
        <v>8.0739162860000005E-2</v>
      </c>
      <c r="AB405" s="24">
        <v>6.3367046420000003E-2</v>
      </c>
      <c r="AC405" s="24">
        <v>5.7722758499999999E-2</v>
      </c>
      <c r="AD405" s="24">
        <v>6.5679587420000005E-2</v>
      </c>
      <c r="AE405" s="24">
        <v>4.8401676120000001E-2</v>
      </c>
      <c r="AF405" s="24">
        <v>5.4143108430000003E-2</v>
      </c>
      <c r="AG405" s="24">
        <v>5.3234551099999999E-2</v>
      </c>
      <c r="AH405" s="24">
        <v>2.9475443069999999E-2</v>
      </c>
      <c r="AI405" s="24">
        <v>3.5514481370000003E-2</v>
      </c>
      <c r="AJ405" s="24">
        <v>3.512258083E-2</v>
      </c>
      <c r="AK405" s="24">
        <v>2.4532612410000001E-2</v>
      </c>
      <c r="AL405" s="24">
        <v>2.920444682E-2</v>
      </c>
      <c r="AM405" s="24">
        <v>3.656286374E-2</v>
      </c>
      <c r="AN405" s="24">
        <v>2.938452922E-2</v>
      </c>
      <c r="AO405" s="24">
        <v>4.280393943E-2</v>
      </c>
      <c r="AP405" s="24">
        <v>2.2094119339999999E-2</v>
      </c>
    </row>
    <row r="406" spans="1:42" x14ac:dyDescent="0.25">
      <c r="A406" s="25">
        <v>2104</v>
      </c>
      <c r="B406" s="70">
        <v>0.18525199999999997</v>
      </c>
      <c r="C406" s="24">
        <v>6.3454970720000003E-2</v>
      </c>
      <c r="D406" s="24">
        <v>0.36090531949999999</v>
      </c>
      <c r="E406" s="24">
        <v>4.0378227830000002E-2</v>
      </c>
      <c r="F406" s="24">
        <v>7.1265846490000007E-2</v>
      </c>
      <c r="G406" s="24">
        <v>0.1086986139</v>
      </c>
      <c r="H406" s="24">
        <v>6.8733878430000006E-2</v>
      </c>
      <c r="I406" s="24">
        <v>0.1299881339</v>
      </c>
      <c r="J406" s="24">
        <v>6.8289451299999998E-2</v>
      </c>
      <c r="K406" s="24">
        <v>4.7157626600000002E-2</v>
      </c>
      <c r="L406" s="24">
        <v>6.5934382380000003E-2</v>
      </c>
      <c r="M406" s="24">
        <v>7.5056858360000006E-2</v>
      </c>
      <c r="N406" s="24">
        <v>4.3193943800000002E-2</v>
      </c>
      <c r="O406" s="24">
        <v>7.906106114E-2</v>
      </c>
      <c r="P406" s="24">
        <v>9.8900564009999997E-2</v>
      </c>
      <c r="Q406" s="24">
        <v>0.2222659588</v>
      </c>
      <c r="R406" s="24">
        <v>8.1191092729999997E-2</v>
      </c>
      <c r="S406" s="24">
        <v>6.2502317129999999E-2</v>
      </c>
      <c r="T406" s="24">
        <v>6.0341905799999998E-2</v>
      </c>
      <c r="U406" s="24">
        <v>5.9104513380000001E-2</v>
      </c>
      <c r="V406" s="24">
        <v>9.358201176E-2</v>
      </c>
      <c r="W406" s="24">
        <v>9.1797195370000001E-2</v>
      </c>
      <c r="X406" s="24">
        <v>4.8366256060000001E-2</v>
      </c>
      <c r="Y406" s="24">
        <v>6.5332867210000006E-2</v>
      </c>
      <c r="Z406" s="24">
        <v>6.0274776070000001E-2</v>
      </c>
      <c r="AA406" s="24">
        <v>7.9944156109999998E-2</v>
      </c>
      <c r="AB406" s="24">
        <v>6.503145397E-2</v>
      </c>
      <c r="AC406" s="24">
        <v>5.9456840160000003E-2</v>
      </c>
      <c r="AD406" s="24">
        <v>6.7001357669999997E-2</v>
      </c>
      <c r="AE406" s="24">
        <v>4.862745106E-2</v>
      </c>
      <c r="AF406" s="24">
        <v>5.460680649E-2</v>
      </c>
      <c r="AG406" s="24">
        <v>5.4058901970000003E-2</v>
      </c>
      <c r="AH406" s="24">
        <v>2.9683521019999999E-2</v>
      </c>
      <c r="AI406" s="24">
        <v>3.6297935990000002E-2</v>
      </c>
      <c r="AJ406" s="24">
        <v>3.502334654E-2</v>
      </c>
      <c r="AK406" s="24">
        <v>2.5743775069999999E-2</v>
      </c>
      <c r="AL406" s="24">
        <v>3.0021801590000001E-2</v>
      </c>
      <c r="AM406" s="24">
        <v>3.7045311179999998E-2</v>
      </c>
      <c r="AN406" s="24">
        <v>3.1672529880000001E-2</v>
      </c>
      <c r="AO406" s="24">
        <v>4.3371856209999997E-2</v>
      </c>
      <c r="AP406" s="24">
        <v>2.12693233E-2</v>
      </c>
    </row>
    <row r="407" spans="1:42" x14ac:dyDescent="0.25">
      <c r="A407" s="25">
        <v>2103</v>
      </c>
      <c r="B407" s="70">
        <v>0.18754900000000013</v>
      </c>
      <c r="C407" s="24">
        <v>6.5904043610000004E-2</v>
      </c>
      <c r="D407" s="24">
        <v>0.36557164790000002</v>
      </c>
      <c r="E407" s="24">
        <v>4.2141884570000003E-2</v>
      </c>
      <c r="F407" s="24">
        <v>7.2678253050000002E-2</v>
      </c>
      <c r="G407" s="24">
        <v>0.1105917096</v>
      </c>
      <c r="H407" s="24">
        <v>6.9197118279999997E-2</v>
      </c>
      <c r="I407" s="24">
        <v>0.1334007978</v>
      </c>
      <c r="J407" s="24">
        <v>7.0569977160000005E-2</v>
      </c>
      <c r="K407" s="24">
        <v>4.9972683189999999E-2</v>
      </c>
      <c r="L407" s="24">
        <v>6.7976236339999996E-2</v>
      </c>
      <c r="M407" s="24">
        <v>7.7662348749999999E-2</v>
      </c>
      <c r="N407" s="24">
        <v>4.3541230260000001E-2</v>
      </c>
      <c r="O407" s="24">
        <v>8.1342130900000004E-2</v>
      </c>
      <c r="P407" s="24">
        <v>0.1014566794</v>
      </c>
      <c r="Q407" s="24">
        <v>0.22735226150000001</v>
      </c>
      <c r="R407" s="24">
        <v>8.2440957430000003E-2</v>
      </c>
      <c r="S407" s="24">
        <v>6.41726777E-2</v>
      </c>
      <c r="T407" s="24">
        <v>6.1400700359999998E-2</v>
      </c>
      <c r="U407" s="24">
        <v>6.1624474819999997E-2</v>
      </c>
      <c r="V407" s="24">
        <v>9.4986706970000001E-2</v>
      </c>
      <c r="W407" s="24">
        <v>9.4704888759999994E-2</v>
      </c>
      <c r="X407" s="24">
        <v>5.1350098099999998E-2</v>
      </c>
      <c r="Y407" s="24">
        <v>6.6636741159999999E-2</v>
      </c>
      <c r="Z407" s="24">
        <v>6.1169620600000002E-2</v>
      </c>
      <c r="AA407" s="24">
        <v>8.0557547509999994E-2</v>
      </c>
      <c r="AB407" s="24">
        <v>6.6071227189999998E-2</v>
      </c>
      <c r="AC407" s="24">
        <v>5.8830395340000001E-2</v>
      </c>
      <c r="AD407" s="24">
        <v>6.6304810350000007E-2</v>
      </c>
      <c r="AE407" s="24">
        <v>4.7873735430000001E-2</v>
      </c>
      <c r="AF407" s="24">
        <v>5.4528906940000003E-2</v>
      </c>
      <c r="AG407" s="24">
        <v>5.44501394E-2</v>
      </c>
      <c r="AH407" s="24">
        <v>3.0059333890000001E-2</v>
      </c>
      <c r="AI407" s="24">
        <v>3.4943103789999999E-2</v>
      </c>
      <c r="AJ407" s="24">
        <v>3.3765025439999999E-2</v>
      </c>
      <c r="AK407" s="24">
        <v>2.5528240949999999E-2</v>
      </c>
      <c r="AL407" s="24">
        <v>2.8522646049999999E-2</v>
      </c>
      <c r="AM407" s="24">
        <v>3.6855258049999999E-2</v>
      </c>
      <c r="AN407" s="24">
        <v>3.0097812410000001E-2</v>
      </c>
      <c r="AO407" s="24">
        <v>4.2909853159999997E-2</v>
      </c>
      <c r="AP407" s="24">
        <v>2.3064784710000001E-2</v>
      </c>
    </row>
    <row r="408" spans="1:42" x14ac:dyDescent="0.25">
      <c r="A408" s="25">
        <v>2102</v>
      </c>
      <c r="B408" s="70">
        <v>0.18981799999999993</v>
      </c>
      <c r="C408" s="24">
        <v>6.5392710270000001E-2</v>
      </c>
      <c r="D408" s="24">
        <v>0.36959990860000003</v>
      </c>
      <c r="E408" s="24">
        <v>4.0075361730000002E-2</v>
      </c>
      <c r="F408" s="24">
        <v>7.0674628020000005E-2</v>
      </c>
      <c r="G408" s="24">
        <v>0.1090469882</v>
      </c>
      <c r="H408" s="24">
        <v>6.9361902769999997E-2</v>
      </c>
      <c r="I408" s="24">
        <v>0.13479885459999999</v>
      </c>
      <c r="J408" s="24">
        <v>6.9407731289999997E-2</v>
      </c>
      <c r="K408" s="24">
        <v>4.8719849439999997E-2</v>
      </c>
      <c r="L408" s="24">
        <v>6.8758048119999998E-2</v>
      </c>
      <c r="M408" s="24">
        <v>7.4224665760000003E-2</v>
      </c>
      <c r="N408" s="24">
        <v>4.377156124E-2</v>
      </c>
      <c r="O408" s="24">
        <v>8.0515697600000005E-2</v>
      </c>
      <c r="P408" s="24">
        <v>9.9987983700000005E-2</v>
      </c>
      <c r="Q408" s="24">
        <v>0.22726841270000001</v>
      </c>
      <c r="R408" s="24">
        <v>8.1416435539999998E-2</v>
      </c>
      <c r="S408" s="24">
        <v>6.3856355850000004E-2</v>
      </c>
      <c r="T408" s="24">
        <v>6.0860093679999998E-2</v>
      </c>
      <c r="U408" s="24">
        <v>5.9602849190000001E-2</v>
      </c>
      <c r="V408" s="24">
        <v>9.4129554929999998E-2</v>
      </c>
      <c r="W408" s="24">
        <v>9.2604480680000004E-2</v>
      </c>
      <c r="X408" s="24">
        <v>5.0346769389999997E-2</v>
      </c>
      <c r="Y408" s="24">
        <v>6.5965510899999996E-2</v>
      </c>
      <c r="Z408" s="24">
        <v>6.0594540090000003E-2</v>
      </c>
      <c r="AA408" s="24">
        <v>8.1715121870000004E-2</v>
      </c>
      <c r="AB408" s="24">
        <v>6.6530466080000003E-2</v>
      </c>
      <c r="AC408" s="24">
        <v>6.0078270730000001E-2</v>
      </c>
      <c r="AD408" s="24">
        <v>6.642358005E-2</v>
      </c>
      <c r="AE408" s="24">
        <v>4.9693383280000003E-2</v>
      </c>
      <c r="AF408" s="24">
        <v>5.5921163410000002E-2</v>
      </c>
      <c r="AG408" s="24">
        <v>5.5540539319999999E-2</v>
      </c>
      <c r="AH408" s="24">
        <v>3.1211562450000001E-2</v>
      </c>
      <c r="AI408" s="24">
        <v>3.5420130940000003E-2</v>
      </c>
      <c r="AJ408" s="24">
        <v>3.6044161769999999E-2</v>
      </c>
      <c r="AK408" s="24">
        <v>2.5914762170000001E-2</v>
      </c>
      <c r="AL408" s="24">
        <v>2.960070968E-2</v>
      </c>
      <c r="AM408" s="24">
        <v>3.6822885270000001E-2</v>
      </c>
      <c r="AN408" s="24">
        <v>3.136924654E-2</v>
      </c>
      <c r="AO408" s="24">
        <v>4.2977094649999999E-2</v>
      </c>
      <c r="AP408" s="24">
        <v>2.2273102780000002E-2</v>
      </c>
    </row>
    <row r="409" spans="1:42" x14ac:dyDescent="0.25">
      <c r="A409" s="25">
        <v>2101</v>
      </c>
      <c r="B409" s="70">
        <v>0.192436</v>
      </c>
      <c r="C409" s="24">
        <v>6.6083103419999997E-2</v>
      </c>
      <c r="D409" s="24">
        <v>0.3752946258</v>
      </c>
      <c r="E409" s="24">
        <v>4.1353322570000003E-2</v>
      </c>
      <c r="F409" s="24">
        <v>7.2150878609999997E-2</v>
      </c>
      <c r="G409" s="24">
        <v>0.1098815873</v>
      </c>
      <c r="H409" s="24">
        <v>7.0200458169999994E-2</v>
      </c>
      <c r="I409" s="24">
        <v>0.1352066398</v>
      </c>
      <c r="J409" s="24">
        <v>6.9508150219999995E-2</v>
      </c>
      <c r="K409" s="24">
        <v>4.9057383089999997E-2</v>
      </c>
      <c r="L409" s="24">
        <v>6.92313388E-2</v>
      </c>
      <c r="M409" s="24">
        <v>7.6225027439999996E-2</v>
      </c>
      <c r="N409" s="24">
        <v>4.3250590560000003E-2</v>
      </c>
      <c r="O409" s="24">
        <v>8.0615513030000002E-2</v>
      </c>
      <c r="P409" s="24">
        <v>0.1021847203</v>
      </c>
      <c r="Q409" s="24">
        <v>0.2303202003</v>
      </c>
      <c r="R409" s="24">
        <v>8.3076313139999997E-2</v>
      </c>
      <c r="S409" s="24">
        <v>6.4279727640000006E-2</v>
      </c>
      <c r="T409" s="24">
        <v>6.090792641E-2</v>
      </c>
      <c r="U409" s="24">
        <v>6.123903394E-2</v>
      </c>
      <c r="V409" s="24">
        <v>9.5837160939999999E-2</v>
      </c>
      <c r="W409" s="24">
        <v>9.4281584020000003E-2</v>
      </c>
      <c r="X409" s="24">
        <v>5.0151713190000002E-2</v>
      </c>
      <c r="Y409" s="24">
        <v>6.5507106479999994E-2</v>
      </c>
      <c r="Z409" s="24">
        <v>6.0248546299999997E-2</v>
      </c>
      <c r="AA409" s="24">
        <v>8.2445465029999998E-2</v>
      </c>
      <c r="AB409" s="24">
        <v>6.6052511329999994E-2</v>
      </c>
      <c r="AC409" s="24">
        <v>6.0680914670000002E-2</v>
      </c>
      <c r="AD409" s="24">
        <v>6.7188575860000002E-2</v>
      </c>
      <c r="AE409" s="24">
        <v>5.0241414460000001E-2</v>
      </c>
      <c r="AF409" s="24">
        <v>5.6550055740000001E-2</v>
      </c>
      <c r="AG409" s="24">
        <v>5.5545423179999998E-2</v>
      </c>
      <c r="AH409" s="24">
        <v>3.0470984060000001E-2</v>
      </c>
      <c r="AI409" s="24">
        <v>3.672627732E-2</v>
      </c>
      <c r="AJ409" s="24">
        <v>3.5662546750000003E-2</v>
      </c>
      <c r="AK409" s="24">
        <v>2.5872448459999999E-2</v>
      </c>
      <c r="AL409" s="24">
        <v>2.8916463260000001E-2</v>
      </c>
      <c r="AM409" s="24">
        <v>3.6852300169999998E-2</v>
      </c>
      <c r="AN409" s="24">
        <v>3.2134603710000001E-2</v>
      </c>
      <c r="AO409" s="24">
        <v>4.2469717560000002E-2</v>
      </c>
      <c r="AP409" s="24">
        <v>2.1752675999999999E-2</v>
      </c>
    </row>
    <row r="410" spans="1:42" x14ac:dyDescent="0.25">
      <c r="A410" s="25">
        <v>2100</v>
      </c>
      <c r="B410" s="70">
        <v>0.19507299999999994</v>
      </c>
      <c r="C410" s="24">
        <v>6.5921396019999995E-2</v>
      </c>
      <c r="D410" s="24">
        <v>0.37670135500000002</v>
      </c>
      <c r="E410" s="24">
        <v>4.1095983240000002E-2</v>
      </c>
      <c r="F410" s="24">
        <v>7.4683077629999997E-2</v>
      </c>
      <c r="G410" s="24">
        <v>0.1114412248</v>
      </c>
      <c r="H410" s="24">
        <v>7.0388846099999999E-2</v>
      </c>
      <c r="I410" s="24">
        <v>0.1367561072</v>
      </c>
      <c r="J410" s="24">
        <v>7.0263087749999995E-2</v>
      </c>
      <c r="K410" s="24">
        <v>4.9829497930000001E-2</v>
      </c>
      <c r="L410" s="24">
        <v>6.9261088969999995E-2</v>
      </c>
      <c r="M410" s="24">
        <v>7.7161945400000001E-2</v>
      </c>
      <c r="N410" s="24">
        <v>4.460216686E-2</v>
      </c>
      <c r="O410" s="24">
        <v>8.1240959469999999E-2</v>
      </c>
      <c r="P410" s="24">
        <v>0.1034633443</v>
      </c>
      <c r="Q410" s="24">
        <v>0.23453876379999999</v>
      </c>
      <c r="R410" s="24">
        <v>8.3393841979999994E-2</v>
      </c>
      <c r="S410" s="24">
        <v>6.37755245E-2</v>
      </c>
      <c r="T410" s="24">
        <v>6.2571227549999997E-2</v>
      </c>
      <c r="U410" s="24">
        <v>6.1460874970000003E-2</v>
      </c>
      <c r="V410" s="24">
        <v>9.7609519960000002E-2</v>
      </c>
      <c r="W410" s="24">
        <v>9.457661211E-2</v>
      </c>
      <c r="X410" s="24">
        <v>5.0220053639999998E-2</v>
      </c>
      <c r="Y410" s="24">
        <v>6.7242942750000007E-2</v>
      </c>
      <c r="Z410" s="24">
        <v>6.2076345089999999E-2</v>
      </c>
      <c r="AA410" s="24">
        <v>8.2882128659999998E-2</v>
      </c>
      <c r="AB410" s="24">
        <v>6.8564511839999995E-2</v>
      </c>
      <c r="AC410" s="24">
        <v>6.1118125920000002E-2</v>
      </c>
      <c r="AD410" s="24">
        <v>6.9114252919999994E-2</v>
      </c>
      <c r="AE410" s="24">
        <v>4.9070943149999997E-2</v>
      </c>
      <c r="AF410" s="24">
        <v>5.6534513830000001E-2</v>
      </c>
      <c r="AG410" s="24">
        <v>5.44135496E-2</v>
      </c>
      <c r="AH410" s="24">
        <v>3.0634565280000001E-2</v>
      </c>
      <c r="AI410" s="24">
        <v>3.5995986309999999E-2</v>
      </c>
      <c r="AJ410" s="24">
        <v>3.5314176230000001E-2</v>
      </c>
      <c r="AK410" s="24">
        <v>2.6221053670000001E-2</v>
      </c>
      <c r="AL410" s="24">
        <v>3.0058918519999998E-2</v>
      </c>
      <c r="AM410" s="24">
        <v>3.8477458059999997E-2</v>
      </c>
      <c r="AN410" s="24">
        <v>3.1317021700000003E-2</v>
      </c>
      <c r="AO410" s="24">
        <v>4.3608911340000001E-2</v>
      </c>
      <c r="AP410" s="24">
        <v>2.5767369200000001E-2</v>
      </c>
    </row>
    <row r="411" spans="1:42" x14ac:dyDescent="0.25">
      <c r="A411" s="25">
        <v>2099</v>
      </c>
      <c r="B411" s="70">
        <v>0.19767200000000001</v>
      </c>
      <c r="C411" s="24">
        <v>6.8255037069999996E-2</v>
      </c>
      <c r="D411" s="24">
        <v>0.3803228736</v>
      </c>
      <c r="E411" s="24">
        <v>4.1521910580000002E-2</v>
      </c>
      <c r="F411" s="24">
        <v>7.5257673859999999E-2</v>
      </c>
      <c r="G411" s="24">
        <v>0.1131307408</v>
      </c>
      <c r="H411" s="24">
        <v>7.3234334590000005E-2</v>
      </c>
      <c r="I411" s="24">
        <v>0.13817648590000001</v>
      </c>
      <c r="J411" s="24">
        <v>7.1195326749999996E-2</v>
      </c>
      <c r="K411" s="24">
        <v>5.0146829339999997E-2</v>
      </c>
      <c r="L411" s="24">
        <v>6.9658644500000005E-2</v>
      </c>
      <c r="M411" s="24">
        <v>7.8734084960000006E-2</v>
      </c>
      <c r="N411" s="24">
        <v>4.4166993350000003E-2</v>
      </c>
      <c r="O411" s="24">
        <v>8.3109199999999994E-2</v>
      </c>
      <c r="P411" s="24">
        <v>0.1035036817</v>
      </c>
      <c r="Q411" s="24">
        <v>0.2355979681</v>
      </c>
      <c r="R411" s="24">
        <v>8.5773848E-2</v>
      </c>
      <c r="S411" s="24">
        <v>6.4776644110000003E-2</v>
      </c>
      <c r="T411" s="24">
        <v>6.0850001870000003E-2</v>
      </c>
      <c r="U411" s="24">
        <v>6.3089571890000001E-2</v>
      </c>
      <c r="V411" s="24">
        <v>9.8614700139999997E-2</v>
      </c>
      <c r="W411" s="24">
        <v>9.6139647070000001E-2</v>
      </c>
      <c r="X411" s="24">
        <v>5.098472163E-2</v>
      </c>
      <c r="Y411" s="24">
        <v>6.8441554900000007E-2</v>
      </c>
      <c r="Z411" s="24">
        <v>6.274706125E-2</v>
      </c>
      <c r="AA411" s="24">
        <v>8.3134427669999997E-2</v>
      </c>
      <c r="AB411" s="24">
        <v>6.9948203860000002E-2</v>
      </c>
      <c r="AC411" s="24">
        <v>6.0865782200000003E-2</v>
      </c>
      <c r="AD411" s="24">
        <v>7.0698477329999995E-2</v>
      </c>
      <c r="AE411" s="24">
        <v>5.0836578010000001E-2</v>
      </c>
      <c r="AF411" s="24">
        <v>5.6713614609999997E-2</v>
      </c>
      <c r="AG411" s="24">
        <v>5.6065633890000001E-2</v>
      </c>
      <c r="AH411" s="24">
        <v>3.2106757159999999E-2</v>
      </c>
      <c r="AI411" s="24">
        <v>3.83646749E-2</v>
      </c>
      <c r="AJ411" s="24">
        <v>3.64478752E-2</v>
      </c>
      <c r="AK411" s="24">
        <v>2.7199646460000001E-2</v>
      </c>
      <c r="AL411" s="24">
        <v>3.108760901E-2</v>
      </c>
      <c r="AM411" s="24">
        <v>3.9834666999999997E-2</v>
      </c>
      <c r="AN411" s="24">
        <v>3.160982952E-2</v>
      </c>
      <c r="AO411" s="24">
        <v>4.4626265759999999E-2</v>
      </c>
      <c r="AP411" s="24">
        <v>2.466985956E-2</v>
      </c>
    </row>
    <row r="412" spans="1:42" x14ac:dyDescent="0.25">
      <c r="A412" s="25">
        <v>2098</v>
      </c>
      <c r="B412" s="70">
        <v>0.20052000000000009</v>
      </c>
      <c r="C412" s="24">
        <v>6.8073384459999997E-2</v>
      </c>
      <c r="D412" s="24">
        <v>0.39061570169999998</v>
      </c>
      <c r="E412" s="24">
        <v>4.496562481E-2</v>
      </c>
      <c r="F412" s="24">
        <v>7.7398166059999995E-2</v>
      </c>
      <c r="G412" s="24">
        <v>0.1167049557</v>
      </c>
      <c r="H412" s="24">
        <v>7.5025841590000003E-2</v>
      </c>
      <c r="I412" s="24">
        <v>0.14276644590000001</v>
      </c>
      <c r="J412" s="24">
        <v>7.3302820320000003E-2</v>
      </c>
      <c r="K412" s="24">
        <v>5.3153004500000003E-2</v>
      </c>
      <c r="L412" s="24">
        <v>7.2004623709999993E-2</v>
      </c>
      <c r="M412" s="24">
        <v>8.1102125349999998E-2</v>
      </c>
      <c r="N412" s="24">
        <v>4.726082459E-2</v>
      </c>
      <c r="O412" s="24">
        <v>8.5024796429999994E-2</v>
      </c>
      <c r="P412" s="24">
        <v>0.10828968880000001</v>
      </c>
      <c r="Q412" s="24">
        <v>0.2428044379</v>
      </c>
      <c r="R412" s="24">
        <v>8.7517149749999995E-2</v>
      </c>
      <c r="S412" s="24">
        <v>6.8375796079999995E-2</v>
      </c>
      <c r="T412" s="24">
        <v>6.6184140739999994E-2</v>
      </c>
      <c r="U412" s="24">
        <v>6.5820083020000003E-2</v>
      </c>
      <c r="V412" s="24">
        <v>0.10099533199999999</v>
      </c>
      <c r="W412" s="24">
        <v>0.10169547800000001</v>
      </c>
      <c r="X412" s="24">
        <v>5.3662184629999998E-2</v>
      </c>
      <c r="Y412" s="24">
        <v>7.0481210949999998E-2</v>
      </c>
      <c r="Z412" s="24">
        <v>6.5306991339999995E-2</v>
      </c>
      <c r="AA412" s="24">
        <v>8.6068481210000006E-2</v>
      </c>
      <c r="AB412" s="24">
        <v>6.8976119160000002E-2</v>
      </c>
      <c r="AC412" s="24">
        <v>6.0579121110000002E-2</v>
      </c>
      <c r="AD412" s="24">
        <v>6.9925971330000003E-2</v>
      </c>
      <c r="AE412" s="24">
        <v>5.0150260330000002E-2</v>
      </c>
      <c r="AF412" s="24">
        <v>5.7658780370000003E-2</v>
      </c>
      <c r="AG412" s="24">
        <v>5.5323433130000002E-2</v>
      </c>
      <c r="AH412" s="24">
        <v>3.0177526180000001E-2</v>
      </c>
      <c r="AI412" s="24">
        <v>3.6137975750000002E-2</v>
      </c>
      <c r="AJ412" s="24">
        <v>3.5741690550000003E-2</v>
      </c>
      <c r="AK412" s="24">
        <v>2.5203097609999999E-2</v>
      </c>
      <c r="AL412" s="24">
        <v>2.941427752E-2</v>
      </c>
      <c r="AM412" s="24">
        <v>3.6202628170000001E-2</v>
      </c>
      <c r="AN412" s="24">
        <v>3.0679790299999999E-2</v>
      </c>
      <c r="AO412" s="24">
        <v>4.5261494819999998E-2</v>
      </c>
      <c r="AP412" s="24">
        <v>2.332167886E-2</v>
      </c>
    </row>
    <row r="413" spans="1:42" x14ac:dyDescent="0.25">
      <c r="A413" s="25">
        <v>2097</v>
      </c>
      <c r="B413" s="70">
        <v>0.20363600000000004</v>
      </c>
      <c r="C413" s="24">
        <v>6.899944693E-2</v>
      </c>
      <c r="D413" s="24">
        <v>0.38936659689999997</v>
      </c>
      <c r="E413" s="24">
        <v>4.0004990990000003E-2</v>
      </c>
      <c r="F413" s="24">
        <v>7.4865639210000001E-2</v>
      </c>
      <c r="G413" s="24">
        <v>0.1155968681</v>
      </c>
      <c r="H413" s="24">
        <v>7.1999609470000003E-2</v>
      </c>
      <c r="I413" s="24">
        <v>0.1398641169</v>
      </c>
      <c r="J413" s="24">
        <v>7.3038578029999995E-2</v>
      </c>
      <c r="K413" s="24">
        <v>4.912868142E-2</v>
      </c>
      <c r="L413" s="24">
        <v>7.1341924370000004E-2</v>
      </c>
      <c r="M413" s="24">
        <v>7.7247753739999994E-2</v>
      </c>
      <c r="N413" s="24">
        <v>4.2372677480000003E-2</v>
      </c>
      <c r="O413" s="24">
        <v>8.3011187609999995E-2</v>
      </c>
      <c r="P413" s="24">
        <v>0.10592220719999999</v>
      </c>
      <c r="Q413" s="24">
        <v>0.2415546626</v>
      </c>
      <c r="R413" s="24">
        <v>8.602698147E-2</v>
      </c>
      <c r="S413" s="24">
        <v>6.4487576480000003E-2</v>
      </c>
      <c r="T413" s="24">
        <v>6.2119320030000001E-2</v>
      </c>
      <c r="U413" s="24">
        <v>6.1791747809999999E-2</v>
      </c>
      <c r="V413" s="24">
        <v>9.8031051460000004E-2</v>
      </c>
      <c r="W413" s="24">
        <v>9.7974382339999999E-2</v>
      </c>
      <c r="X413" s="24">
        <v>5.1517449319999999E-2</v>
      </c>
      <c r="Y413" s="24">
        <v>6.7002780740000004E-2</v>
      </c>
      <c r="Z413" s="24">
        <v>6.2361754480000003E-2</v>
      </c>
      <c r="AA413" s="24">
        <v>8.4685280919999995E-2</v>
      </c>
      <c r="AB413" s="24">
        <v>6.8331107500000002E-2</v>
      </c>
      <c r="AC413" s="24">
        <v>6.124901772E-2</v>
      </c>
      <c r="AD413" s="24">
        <v>6.9442443549999996E-2</v>
      </c>
      <c r="AE413" s="24">
        <v>4.9291905019999999E-2</v>
      </c>
      <c r="AF413" s="24">
        <v>5.5639423430000001E-2</v>
      </c>
      <c r="AG413" s="24">
        <v>5.5742479859999999E-2</v>
      </c>
      <c r="AH413" s="24">
        <v>2.9670743270000001E-2</v>
      </c>
      <c r="AI413" s="24">
        <v>3.5502400250000003E-2</v>
      </c>
      <c r="AJ413" s="24">
        <v>3.4380268310000003E-2</v>
      </c>
      <c r="AK413" s="24">
        <v>2.612122335E-2</v>
      </c>
      <c r="AL413" s="24">
        <v>2.8746280820000001E-2</v>
      </c>
      <c r="AM413" s="24">
        <v>3.8320876660000003E-2</v>
      </c>
      <c r="AN413" s="24">
        <v>3.0478343370000001E-2</v>
      </c>
      <c r="AO413" s="24">
        <v>4.4811740519999997E-2</v>
      </c>
      <c r="AP413" s="24">
        <v>2.3495841770000001E-2</v>
      </c>
    </row>
    <row r="414" spans="1:42" x14ac:dyDescent="0.25">
      <c r="A414" s="25">
        <v>2096</v>
      </c>
      <c r="B414" s="70">
        <v>0.20663299999999996</v>
      </c>
      <c r="C414" s="24">
        <v>6.9452315570000006E-2</v>
      </c>
      <c r="D414" s="24">
        <v>0.39552822710000002</v>
      </c>
      <c r="E414" s="24">
        <v>4.2485989629999998E-2</v>
      </c>
      <c r="F414" s="24">
        <v>7.5264386830000002E-2</v>
      </c>
      <c r="G414" s="24">
        <v>0.1157594845</v>
      </c>
      <c r="H414" s="24">
        <v>7.1701571350000007E-2</v>
      </c>
      <c r="I414" s="24">
        <v>0.14236465100000001</v>
      </c>
      <c r="J414" s="24">
        <v>7.1155227720000006E-2</v>
      </c>
      <c r="K414" s="24">
        <v>4.9756340679999997E-2</v>
      </c>
      <c r="L414" s="24">
        <v>7.0967301730000001E-2</v>
      </c>
      <c r="M414" s="24">
        <v>7.8169122339999994E-2</v>
      </c>
      <c r="N414" s="24">
        <v>4.3602902440000001E-2</v>
      </c>
      <c r="O414" s="24">
        <v>8.3477757870000002E-2</v>
      </c>
      <c r="P414" s="24">
        <v>0.1069748178</v>
      </c>
      <c r="Q414" s="24">
        <v>0.24638509750000001</v>
      </c>
      <c r="R414" s="24">
        <v>8.6147040130000005E-2</v>
      </c>
      <c r="S414" s="24">
        <v>6.4617261290000005E-2</v>
      </c>
      <c r="T414" s="24">
        <v>6.3170008360000002E-2</v>
      </c>
      <c r="U414" s="24">
        <v>6.3116297129999999E-2</v>
      </c>
      <c r="V414" s="24">
        <v>9.8575167359999993E-2</v>
      </c>
      <c r="W414" s="24">
        <v>9.9394679070000005E-2</v>
      </c>
      <c r="X414" s="24">
        <v>5.1310677079999999E-2</v>
      </c>
      <c r="Y414" s="24">
        <v>6.8844147029999997E-2</v>
      </c>
      <c r="Z414" s="24">
        <v>6.2804847959999993E-2</v>
      </c>
      <c r="AA414" s="24">
        <v>8.4693171080000004E-2</v>
      </c>
      <c r="AB414" s="24">
        <v>6.8718016150000005E-2</v>
      </c>
      <c r="AC414" s="24">
        <v>6.1203803869999997E-2</v>
      </c>
      <c r="AD414" s="24">
        <v>7.0248752829999997E-2</v>
      </c>
      <c r="AE414" s="24">
        <v>5.0547413530000002E-2</v>
      </c>
      <c r="AF414" s="24">
        <v>5.6729484349999998E-2</v>
      </c>
      <c r="AG414" s="24">
        <v>5.6182313710000001E-2</v>
      </c>
      <c r="AH414" s="24">
        <v>3.0302302909999999E-2</v>
      </c>
      <c r="AI414" s="24">
        <v>3.4680422400000001E-2</v>
      </c>
      <c r="AJ414" s="24">
        <v>3.5925935950000001E-2</v>
      </c>
      <c r="AK414" s="24">
        <v>2.544410527E-2</v>
      </c>
      <c r="AL414" s="24">
        <v>2.836298198E-2</v>
      </c>
      <c r="AM414" s="24">
        <v>3.725786507E-2</v>
      </c>
      <c r="AN414" s="24">
        <v>2.9615258799999999E-2</v>
      </c>
      <c r="AO414" s="24">
        <v>4.3082647029999997E-2</v>
      </c>
      <c r="AP414" s="24">
        <v>2.2697810079999999E-2</v>
      </c>
    </row>
    <row r="415" spans="1:42" x14ac:dyDescent="0.25">
      <c r="A415" s="25">
        <v>2095</v>
      </c>
      <c r="B415" s="70">
        <v>0.20939600000000003</v>
      </c>
      <c r="C415" s="24">
        <v>7.0976048710000003E-2</v>
      </c>
      <c r="D415" s="24">
        <v>0.40506076810000002</v>
      </c>
      <c r="E415" s="24">
        <v>4.2636625470000002E-2</v>
      </c>
      <c r="F415" s="24">
        <v>7.7874809500000003E-2</v>
      </c>
      <c r="G415" s="24">
        <v>0.1188555062</v>
      </c>
      <c r="H415" s="24">
        <v>7.3974967000000003E-2</v>
      </c>
      <c r="I415" s="24">
        <v>0.14335598050000001</v>
      </c>
      <c r="J415" s="24">
        <v>7.5030364099999997E-2</v>
      </c>
      <c r="K415" s="24">
        <v>5.1261737940000003E-2</v>
      </c>
      <c r="L415" s="24">
        <v>7.3345571760000006E-2</v>
      </c>
      <c r="M415" s="24">
        <v>8.034510165E-2</v>
      </c>
      <c r="N415" s="24">
        <v>4.6346921470000003E-2</v>
      </c>
      <c r="O415" s="24">
        <v>8.6665622890000002E-2</v>
      </c>
      <c r="P415" s="24">
        <v>0.1084191576</v>
      </c>
      <c r="Q415" s="24">
        <v>0.24882169069999999</v>
      </c>
      <c r="R415" s="24">
        <v>8.7590493259999999E-2</v>
      </c>
      <c r="S415" s="24">
        <v>6.8602800369999994E-2</v>
      </c>
      <c r="T415" s="24">
        <v>6.628224999E-2</v>
      </c>
      <c r="U415" s="24">
        <v>6.4691856500000006E-2</v>
      </c>
      <c r="V415" s="24">
        <v>0.10092566159999999</v>
      </c>
      <c r="W415" s="24">
        <v>0.10009169580000001</v>
      </c>
      <c r="X415" s="24">
        <v>5.2696119989999998E-2</v>
      </c>
      <c r="Y415" s="24">
        <v>6.9959424440000001E-2</v>
      </c>
      <c r="Z415" s="24">
        <v>6.3469260929999993E-2</v>
      </c>
      <c r="AA415" s="24">
        <v>8.6792871359999996E-2</v>
      </c>
      <c r="AB415" s="24">
        <v>6.9619596000000006E-2</v>
      </c>
      <c r="AC415" s="24">
        <v>6.3878878949999995E-2</v>
      </c>
      <c r="AD415" s="24">
        <v>6.9907695059999997E-2</v>
      </c>
      <c r="AE415" s="24">
        <v>5.106158182E-2</v>
      </c>
      <c r="AF415" s="24">
        <v>5.6617051359999997E-2</v>
      </c>
      <c r="AG415" s="24">
        <v>5.8564361180000003E-2</v>
      </c>
      <c r="AH415" s="24">
        <v>3.0550211670000001E-2</v>
      </c>
      <c r="AI415" s="24">
        <v>3.7347085770000003E-2</v>
      </c>
      <c r="AJ415" s="24">
        <v>3.5851035269999998E-2</v>
      </c>
      <c r="AK415" s="24">
        <v>2.552851662E-2</v>
      </c>
      <c r="AL415" s="24">
        <v>3.0295308680000001E-2</v>
      </c>
      <c r="AM415" s="24">
        <v>3.6686334760000001E-2</v>
      </c>
      <c r="AN415" s="24">
        <v>3.0976869170000001E-2</v>
      </c>
      <c r="AO415" s="24">
        <v>4.5263506469999999E-2</v>
      </c>
      <c r="AP415" s="24">
        <v>2.132609114E-2</v>
      </c>
    </row>
    <row r="416" spans="1:42" x14ac:dyDescent="0.25">
      <c r="A416" s="25">
        <v>2094</v>
      </c>
      <c r="B416" s="70">
        <v>0.21281499999999998</v>
      </c>
      <c r="C416" s="24">
        <v>7.3045291009999999E-2</v>
      </c>
      <c r="D416" s="24">
        <v>0.41078138349999999</v>
      </c>
      <c r="E416" s="24">
        <v>4.4172782450000003E-2</v>
      </c>
      <c r="F416" s="24">
        <v>7.9690366979999996E-2</v>
      </c>
      <c r="G416" s="24">
        <v>0.1204727367</v>
      </c>
      <c r="H416" s="24">
        <v>7.611168921E-2</v>
      </c>
      <c r="I416" s="24">
        <v>0.1487044096</v>
      </c>
      <c r="J416" s="24">
        <v>7.5597450139999994E-2</v>
      </c>
      <c r="K416" s="24">
        <v>5.2108209580000002E-2</v>
      </c>
      <c r="L416" s="24">
        <v>7.4098952110000005E-2</v>
      </c>
      <c r="M416" s="24">
        <v>8.1672355530000004E-2</v>
      </c>
      <c r="N416" s="24">
        <v>4.638488591E-2</v>
      </c>
      <c r="O416" s="24">
        <v>8.8274419310000005E-2</v>
      </c>
      <c r="P416" s="24">
        <v>0.11004667730000001</v>
      </c>
      <c r="Q416" s="24">
        <v>0.25442552569999999</v>
      </c>
      <c r="R416" s="24">
        <v>9.1666266319999995E-2</v>
      </c>
      <c r="S416" s="24">
        <v>6.7788496609999999E-2</v>
      </c>
      <c r="T416" s="24">
        <v>6.5582610669999999E-2</v>
      </c>
      <c r="U416" s="24">
        <v>6.7327111960000005E-2</v>
      </c>
      <c r="V416" s="24">
        <v>0.1046779379</v>
      </c>
      <c r="W416" s="24">
        <v>0.1016977951</v>
      </c>
      <c r="X416" s="24">
        <v>5.4094377909999998E-2</v>
      </c>
      <c r="Y416" s="24">
        <v>7.0950105789999995E-2</v>
      </c>
      <c r="Z416" s="24">
        <v>6.6731929780000004E-2</v>
      </c>
      <c r="AA416" s="24">
        <v>8.8395796720000003E-2</v>
      </c>
      <c r="AB416" s="24">
        <v>7.0011794569999994E-2</v>
      </c>
      <c r="AC416" s="24">
        <v>6.2788426879999998E-2</v>
      </c>
      <c r="AD416" s="24">
        <v>7.1910679340000005E-2</v>
      </c>
      <c r="AE416" s="24">
        <v>5.1007110629999998E-2</v>
      </c>
      <c r="AF416" s="24">
        <v>5.8573927730000003E-2</v>
      </c>
      <c r="AG416" s="24">
        <v>5.8215036990000003E-2</v>
      </c>
      <c r="AH416" s="24">
        <v>3.0946707350000002E-2</v>
      </c>
      <c r="AI416" s="24">
        <v>3.6247223619999998E-2</v>
      </c>
      <c r="AJ416" s="24">
        <v>3.5831667480000003E-2</v>
      </c>
      <c r="AK416" s="24">
        <v>2.5857804339999998E-2</v>
      </c>
      <c r="AL416" s="24">
        <v>3.1031275170000001E-2</v>
      </c>
      <c r="AM416" s="24">
        <v>3.8816034790000002E-2</v>
      </c>
      <c r="AN416" s="24">
        <v>3.2874394209999998E-2</v>
      </c>
      <c r="AO416" s="24">
        <v>4.5521341260000001E-2</v>
      </c>
      <c r="AP416" s="24">
        <v>2.303412929E-2</v>
      </c>
    </row>
    <row r="417" spans="1:42" x14ac:dyDescent="0.25">
      <c r="A417" s="25">
        <v>2093</v>
      </c>
      <c r="B417" s="70">
        <v>0.21588700000000016</v>
      </c>
      <c r="C417" s="24">
        <v>7.3170483110000004E-2</v>
      </c>
      <c r="D417" s="24">
        <v>0.4135103524</v>
      </c>
      <c r="E417" s="24">
        <v>4.4405773279999998E-2</v>
      </c>
      <c r="F417" s="24">
        <v>7.9892940819999994E-2</v>
      </c>
      <c r="G417" s="24">
        <v>0.1221149787</v>
      </c>
      <c r="H417" s="24">
        <v>7.5053229930000007E-2</v>
      </c>
      <c r="I417" s="24">
        <v>0.14879705009999999</v>
      </c>
      <c r="J417" s="24">
        <v>7.7197752889999999E-2</v>
      </c>
      <c r="K417" s="24">
        <v>5.4099857809999999E-2</v>
      </c>
      <c r="L417" s="24">
        <v>7.4706286189999999E-2</v>
      </c>
      <c r="M417" s="24">
        <v>8.3912283180000005E-2</v>
      </c>
      <c r="N417" s="24">
        <v>4.6550855039999998E-2</v>
      </c>
      <c r="O417" s="24">
        <v>8.8147871200000005E-2</v>
      </c>
      <c r="P417" s="24">
        <v>0.1123923808</v>
      </c>
      <c r="Q417" s="24">
        <v>0.25702273850000001</v>
      </c>
      <c r="R417" s="24">
        <v>8.969629556E-2</v>
      </c>
      <c r="S417" s="24">
        <v>6.844885647E-2</v>
      </c>
      <c r="T417" s="24">
        <v>6.5955780450000001E-2</v>
      </c>
      <c r="U417" s="24">
        <v>6.6215768460000005E-2</v>
      </c>
      <c r="V417" s="24">
        <v>0.10410191119999999</v>
      </c>
      <c r="W417" s="24">
        <v>0.10341548170000001</v>
      </c>
      <c r="X417" s="24">
        <v>5.4715018720000001E-2</v>
      </c>
      <c r="Y417" s="24">
        <v>7.1136198940000006E-2</v>
      </c>
      <c r="Z417" s="24">
        <v>6.7358940840000006E-2</v>
      </c>
      <c r="AA417" s="24">
        <v>9.1307587920000002E-2</v>
      </c>
      <c r="AB417" s="24">
        <v>7.2310209269999995E-2</v>
      </c>
      <c r="AC417" s="24">
        <v>6.4261086290000005E-2</v>
      </c>
      <c r="AD417" s="24">
        <v>7.3647320269999997E-2</v>
      </c>
      <c r="AE417" s="24">
        <v>5.2382145079999998E-2</v>
      </c>
      <c r="AF417" s="24">
        <v>5.9684544800000003E-2</v>
      </c>
      <c r="AG417" s="24">
        <v>5.9176445010000002E-2</v>
      </c>
      <c r="AH417" s="24">
        <v>3.2492958010000003E-2</v>
      </c>
      <c r="AI417" s="24">
        <v>3.7261474879999999E-2</v>
      </c>
      <c r="AJ417" s="24">
        <v>3.8116618989999997E-2</v>
      </c>
      <c r="AK417" s="24">
        <v>2.7928117660000001E-2</v>
      </c>
      <c r="AL417" s="24">
        <v>3.1033501030000001E-2</v>
      </c>
      <c r="AM417" s="24">
        <v>3.9294250310000001E-2</v>
      </c>
      <c r="AN417" s="24">
        <v>3.272668645E-2</v>
      </c>
      <c r="AO417" s="24">
        <v>4.6738017350000001E-2</v>
      </c>
      <c r="AP417" s="24">
        <v>2.2070642559999999E-2</v>
      </c>
    </row>
    <row r="418" spans="1:42" x14ac:dyDescent="0.25">
      <c r="A418" s="25">
        <v>2092</v>
      </c>
      <c r="B418" s="70">
        <v>0.21965999999999997</v>
      </c>
      <c r="C418" s="24">
        <v>7.5039722030000006E-2</v>
      </c>
      <c r="D418" s="24">
        <v>0.4204090238</v>
      </c>
      <c r="E418" s="24">
        <v>4.222330078E-2</v>
      </c>
      <c r="F418" s="24">
        <v>8.0496780569999996E-2</v>
      </c>
      <c r="G418" s="24">
        <v>0.1215132475</v>
      </c>
      <c r="H418" s="24">
        <v>7.5987741349999999E-2</v>
      </c>
      <c r="I418" s="24">
        <v>0.15161615610000001</v>
      </c>
      <c r="J418" s="24">
        <v>7.6068572700000003E-2</v>
      </c>
      <c r="K418" s="24">
        <v>5.0812657919999997E-2</v>
      </c>
      <c r="L418" s="24">
        <v>7.6078779999999999E-2</v>
      </c>
      <c r="M418" s="24">
        <v>8.3955720070000003E-2</v>
      </c>
      <c r="N418" s="24">
        <v>4.7135353089999998E-2</v>
      </c>
      <c r="O418" s="24">
        <v>8.9107334610000005E-2</v>
      </c>
      <c r="P418" s="24">
        <v>0.11342363799999999</v>
      </c>
      <c r="Q418" s="24">
        <v>0.26024511459999999</v>
      </c>
      <c r="R418" s="24">
        <v>9.2636652289999996E-2</v>
      </c>
      <c r="S418" s="24">
        <v>6.8850398059999998E-2</v>
      </c>
      <c r="T418" s="24">
        <v>6.8469613789999995E-2</v>
      </c>
      <c r="U418" s="24">
        <v>6.7302025850000002E-2</v>
      </c>
      <c r="V418" s="24">
        <v>0.10670165719999999</v>
      </c>
      <c r="W418" s="24">
        <v>0.103563346</v>
      </c>
      <c r="X418" s="24">
        <v>5.4599318649999999E-2</v>
      </c>
      <c r="Y418" s="24">
        <v>7.0439927279999995E-2</v>
      </c>
      <c r="Z418" s="24">
        <v>6.6234700379999997E-2</v>
      </c>
      <c r="AA418" s="24">
        <v>8.9359022679999997E-2</v>
      </c>
      <c r="AB418" s="24">
        <v>7.2525702420000004E-2</v>
      </c>
      <c r="AC418" s="24">
        <v>6.2910877170000004E-2</v>
      </c>
      <c r="AD418" s="24">
        <v>7.4058733880000005E-2</v>
      </c>
      <c r="AE418" s="24">
        <v>5.319279432E-2</v>
      </c>
      <c r="AF418" s="24">
        <v>5.9126168489999999E-2</v>
      </c>
      <c r="AG418" s="24">
        <v>6.0772966589999998E-2</v>
      </c>
      <c r="AH418" s="24">
        <v>3.155941516E-2</v>
      </c>
      <c r="AI418" s="24">
        <v>3.667678311E-2</v>
      </c>
      <c r="AJ418" s="24">
        <v>3.6453194920000001E-2</v>
      </c>
      <c r="AK418" s="24">
        <v>2.671537362E-2</v>
      </c>
      <c r="AL418" s="24">
        <v>3.124193661E-2</v>
      </c>
      <c r="AM418" s="24">
        <v>3.8986980919999997E-2</v>
      </c>
      <c r="AN418" s="24">
        <v>3.3447556199999999E-2</v>
      </c>
      <c r="AO418" s="24">
        <v>4.6327598390000002E-2</v>
      </c>
      <c r="AP418" s="24">
        <v>2.2043380889999999E-2</v>
      </c>
    </row>
    <row r="419" spans="1:42" x14ac:dyDescent="0.25">
      <c r="A419" s="25">
        <v>2091</v>
      </c>
      <c r="B419" s="70">
        <v>0.22298800000000019</v>
      </c>
      <c r="C419" s="24">
        <v>7.3061339559999994E-2</v>
      </c>
      <c r="D419" s="24">
        <v>0.42940437790000002</v>
      </c>
      <c r="E419" s="24">
        <v>4.3388850989999998E-2</v>
      </c>
      <c r="F419" s="24">
        <v>8.1017360090000004E-2</v>
      </c>
      <c r="G419" s="24">
        <v>0.12262641639999999</v>
      </c>
      <c r="H419" s="24">
        <v>7.6314166190000005E-2</v>
      </c>
      <c r="I419" s="24">
        <v>0.15153703090000001</v>
      </c>
      <c r="J419" s="24">
        <v>7.6295100150000003E-2</v>
      </c>
      <c r="K419" s="24">
        <v>5.0709772860000002E-2</v>
      </c>
      <c r="L419" s="24">
        <v>7.5697273019999997E-2</v>
      </c>
      <c r="M419" s="24">
        <v>8.455125242E-2</v>
      </c>
      <c r="N419" s="24">
        <v>4.7702174629999997E-2</v>
      </c>
      <c r="O419" s="24">
        <v>9.0079084039999993E-2</v>
      </c>
      <c r="P419" s="24">
        <v>0.1116877124</v>
      </c>
      <c r="Q419" s="24">
        <v>0.26443791389999999</v>
      </c>
      <c r="R419" s="24">
        <v>9.1700568800000007E-2</v>
      </c>
      <c r="S419" s="24">
        <v>6.8606771529999999E-2</v>
      </c>
      <c r="T419" s="24">
        <v>6.6552609210000002E-2</v>
      </c>
      <c r="U419" s="24">
        <v>6.6194601359999994E-2</v>
      </c>
      <c r="V419" s="24">
        <v>0.10647081579999999</v>
      </c>
      <c r="W419" s="24">
        <v>0.1047087386</v>
      </c>
      <c r="X419" s="24">
        <v>5.3860411050000001E-2</v>
      </c>
      <c r="Y419" s="24">
        <v>7.1559712289999994E-2</v>
      </c>
      <c r="Z419" s="24">
        <v>6.7526623610000003E-2</v>
      </c>
      <c r="AA419" s="24">
        <v>8.8838294149999997E-2</v>
      </c>
      <c r="AB419" s="24">
        <v>7.464123517E-2</v>
      </c>
      <c r="AC419" s="24">
        <v>6.5403759480000004E-2</v>
      </c>
      <c r="AD419" s="24">
        <v>7.6515443619999998E-2</v>
      </c>
      <c r="AE419" s="24">
        <v>5.392060429E-2</v>
      </c>
      <c r="AF419" s="24">
        <v>5.9765156360000002E-2</v>
      </c>
      <c r="AG419" s="24">
        <v>6.0671985150000003E-2</v>
      </c>
      <c r="AH419" s="24">
        <v>3.1783226880000001E-2</v>
      </c>
      <c r="AI419" s="24">
        <v>3.7830092009999997E-2</v>
      </c>
      <c r="AJ419" s="24">
        <v>3.7792138760000003E-2</v>
      </c>
      <c r="AK419" s="24">
        <v>2.706958726E-2</v>
      </c>
      <c r="AL419" s="24">
        <v>3.0697014179999999E-2</v>
      </c>
      <c r="AM419" s="24">
        <v>3.9076276120000003E-2</v>
      </c>
      <c r="AN419" s="24">
        <v>3.195725009E-2</v>
      </c>
      <c r="AO419" s="24">
        <v>4.7228328880000003E-2</v>
      </c>
      <c r="AP419" s="24">
        <v>2.4320909750000001E-2</v>
      </c>
    </row>
    <row r="420" spans="1:42" x14ac:dyDescent="0.25">
      <c r="A420" s="25">
        <v>2090</v>
      </c>
      <c r="B420" s="70">
        <v>0.22665000000000002</v>
      </c>
      <c r="C420" s="24">
        <v>7.5166538359999993E-2</v>
      </c>
      <c r="D420" s="24">
        <v>0.43435367940000003</v>
      </c>
      <c r="E420" s="24">
        <v>4.4367581609999998E-2</v>
      </c>
      <c r="F420" s="24">
        <v>8.0227106810000004E-2</v>
      </c>
      <c r="G420" s="24">
        <v>0.1239542887</v>
      </c>
      <c r="H420" s="24">
        <v>7.6894268390000006E-2</v>
      </c>
      <c r="I420" s="24">
        <v>0.1535641402</v>
      </c>
      <c r="J420" s="24">
        <v>7.98157528E-2</v>
      </c>
      <c r="K420" s="24">
        <v>5.0948977469999997E-2</v>
      </c>
      <c r="L420" s="24">
        <v>7.5524531300000003E-2</v>
      </c>
      <c r="M420" s="24">
        <v>8.5450381039999995E-2</v>
      </c>
      <c r="N420" s="24">
        <v>4.7107480469999997E-2</v>
      </c>
      <c r="O420" s="24">
        <v>9.0813398360000006E-2</v>
      </c>
      <c r="P420" s="24">
        <v>0.1157211363</v>
      </c>
      <c r="Q420" s="24">
        <v>0.26795399190000002</v>
      </c>
      <c r="R420" s="24">
        <v>9.347034991E-2</v>
      </c>
      <c r="S420" s="24">
        <v>7.2015106679999996E-2</v>
      </c>
      <c r="T420" s="24">
        <v>6.7226044829999998E-2</v>
      </c>
      <c r="U420" s="24">
        <v>6.7863881589999994E-2</v>
      </c>
      <c r="V420" s="24">
        <v>0.1069882289</v>
      </c>
      <c r="W420" s="24">
        <v>0.104628928</v>
      </c>
      <c r="X420" s="24">
        <v>5.3379770370000003E-2</v>
      </c>
      <c r="Y420" s="24">
        <v>7.1358211340000005E-2</v>
      </c>
      <c r="Z420" s="24">
        <v>6.5691575409999994E-2</v>
      </c>
      <c r="AA420" s="24">
        <v>9.0160258110000002E-2</v>
      </c>
      <c r="AB420" s="24">
        <v>7.3664925990000005E-2</v>
      </c>
      <c r="AC420" s="24">
        <v>6.4321994780000002E-2</v>
      </c>
      <c r="AD420" s="24">
        <v>7.5087726120000003E-2</v>
      </c>
      <c r="AE420" s="24">
        <v>5.231407657E-2</v>
      </c>
      <c r="AF420" s="24">
        <v>6.2710598110000002E-2</v>
      </c>
      <c r="AG420" s="24">
        <v>6.0311030600000003E-2</v>
      </c>
      <c r="AH420" s="24">
        <v>3.2727971670000001E-2</v>
      </c>
      <c r="AI420" s="24">
        <v>3.8613893089999997E-2</v>
      </c>
      <c r="AJ420" s="24">
        <v>3.7623018029999997E-2</v>
      </c>
      <c r="AK420" s="24">
        <v>2.6355864480000001E-2</v>
      </c>
      <c r="AL420" s="24">
        <v>3.2297667119999998E-2</v>
      </c>
      <c r="AM420" s="24">
        <v>4.0551438930000003E-2</v>
      </c>
      <c r="AN420" s="24">
        <v>3.3720429990000002E-2</v>
      </c>
      <c r="AO420" s="24">
        <v>4.862594604E-2</v>
      </c>
      <c r="AP420" s="24">
        <v>2.5553664189999999E-2</v>
      </c>
    </row>
    <row r="421" spans="1:42" x14ac:dyDescent="0.25">
      <c r="A421" s="25">
        <v>2089</v>
      </c>
      <c r="B421" s="70">
        <v>0.23029799999999995</v>
      </c>
      <c r="C421" s="24">
        <v>7.8320756549999995E-2</v>
      </c>
      <c r="D421" s="24">
        <v>0.44683173300000001</v>
      </c>
      <c r="E421" s="24">
        <v>4.6175446359999997E-2</v>
      </c>
      <c r="F421" s="24">
        <v>8.3562530580000002E-2</v>
      </c>
      <c r="G421" s="24">
        <v>0.12750053410000001</v>
      </c>
      <c r="H421" s="24">
        <v>7.6422281559999999E-2</v>
      </c>
      <c r="I421" s="24">
        <v>0.15861579780000001</v>
      </c>
      <c r="J421" s="24">
        <v>8.0005928870000007E-2</v>
      </c>
      <c r="K421" s="24">
        <v>5.4220262909999997E-2</v>
      </c>
      <c r="L421" s="24">
        <v>7.7865920960000001E-2</v>
      </c>
      <c r="M421" s="24">
        <v>8.8187508289999994E-2</v>
      </c>
      <c r="N421" s="24">
        <v>4.8634573819999999E-2</v>
      </c>
      <c r="O421" s="24">
        <v>9.4248108570000003E-2</v>
      </c>
      <c r="P421" s="24">
        <v>0.11763154720000001</v>
      </c>
      <c r="Q421" s="24">
        <v>0.27071607110000001</v>
      </c>
      <c r="R421" s="24">
        <v>9.5695741469999998E-2</v>
      </c>
      <c r="S421" s="24">
        <v>7.1100920440000007E-2</v>
      </c>
      <c r="T421" s="24">
        <v>6.8430826070000006E-2</v>
      </c>
      <c r="U421" s="24">
        <v>7.0685870949999993E-2</v>
      </c>
      <c r="V421" s="24">
        <v>0.11185985800000001</v>
      </c>
      <c r="W421" s="24">
        <v>0.10898217559999999</v>
      </c>
      <c r="X421" s="24">
        <v>5.6584171949999998E-2</v>
      </c>
      <c r="Y421" s="24">
        <v>7.4854254719999999E-2</v>
      </c>
      <c r="Z421" s="24">
        <v>6.9402292369999993E-2</v>
      </c>
      <c r="AA421" s="24">
        <v>9.3254029749999995E-2</v>
      </c>
      <c r="AB421" s="24">
        <v>7.4674099679999995E-2</v>
      </c>
      <c r="AC421" s="24">
        <v>6.4988762140000003E-2</v>
      </c>
      <c r="AD421" s="24">
        <v>7.582511753E-2</v>
      </c>
      <c r="AE421" s="24">
        <v>5.3458284590000002E-2</v>
      </c>
      <c r="AF421" s="24">
        <v>6.0290243479999998E-2</v>
      </c>
      <c r="AG421" s="24">
        <v>6.1872273679999999E-2</v>
      </c>
      <c r="AH421" s="24">
        <v>3.3931419249999997E-2</v>
      </c>
      <c r="AI421" s="24">
        <v>3.8308124989999998E-2</v>
      </c>
      <c r="AJ421" s="24">
        <v>3.6387577650000003E-2</v>
      </c>
      <c r="AK421" s="24">
        <v>2.6962619270000002E-2</v>
      </c>
      <c r="AL421" s="24">
        <v>3.1533665959999999E-2</v>
      </c>
      <c r="AM421" s="24">
        <v>4.1276540610000002E-2</v>
      </c>
      <c r="AN421" s="24">
        <v>3.2422132790000002E-2</v>
      </c>
      <c r="AO421" s="24">
        <v>4.8803810029999999E-2</v>
      </c>
      <c r="AP421" s="24">
        <v>2.1452400829999999E-2</v>
      </c>
    </row>
    <row r="422" spans="1:42" x14ac:dyDescent="0.25">
      <c r="A422" s="25">
        <v>2088</v>
      </c>
      <c r="B422" s="70">
        <v>0.23450899999999997</v>
      </c>
      <c r="C422" s="24">
        <v>7.7901758249999994E-2</v>
      </c>
      <c r="D422" s="24">
        <v>0.44908651710000003</v>
      </c>
      <c r="E422" s="24">
        <v>4.3990846719999997E-2</v>
      </c>
      <c r="F422" s="24">
        <v>8.3874382080000004E-2</v>
      </c>
      <c r="G422" s="24">
        <v>0.1271783262</v>
      </c>
      <c r="H422" s="24">
        <v>7.9603768889999996E-2</v>
      </c>
      <c r="I422" s="24">
        <v>0.15723805129999999</v>
      </c>
      <c r="J422" s="24">
        <v>7.9760476950000006E-2</v>
      </c>
      <c r="K422" s="24">
        <v>5.2523285150000001E-2</v>
      </c>
      <c r="L422" s="24">
        <v>7.7203072610000006E-2</v>
      </c>
      <c r="M422" s="24">
        <v>8.5205830630000007E-2</v>
      </c>
      <c r="N422" s="24">
        <v>4.7501400110000001E-2</v>
      </c>
      <c r="O422" s="24">
        <v>9.1206982729999997E-2</v>
      </c>
      <c r="P422" s="24">
        <v>0.1154759526</v>
      </c>
      <c r="Q422" s="24">
        <v>0.27344810959999999</v>
      </c>
      <c r="R422" s="24">
        <v>9.5176331700000005E-2</v>
      </c>
      <c r="S422" s="24">
        <v>7.2295323009999996E-2</v>
      </c>
      <c r="T422" s="24">
        <v>6.7745864389999993E-2</v>
      </c>
      <c r="U422" s="24">
        <v>6.7604891959999996E-2</v>
      </c>
      <c r="V422" s="24">
        <v>0.1094834059</v>
      </c>
      <c r="W422" s="24">
        <v>0.10657271</v>
      </c>
      <c r="X422" s="24">
        <v>5.535624921E-2</v>
      </c>
      <c r="Y422" s="24">
        <v>7.4852965770000002E-2</v>
      </c>
      <c r="Z422" s="24">
        <v>6.7468993369999994E-2</v>
      </c>
      <c r="AA422" s="24">
        <v>9.2375531790000007E-2</v>
      </c>
      <c r="AB422" s="24">
        <v>7.8060887750000002E-2</v>
      </c>
      <c r="AC422" s="24">
        <v>6.7380435759999996E-2</v>
      </c>
      <c r="AD422" s="24">
        <v>7.9455286259999994E-2</v>
      </c>
      <c r="AE422" s="24">
        <v>5.5706456299999998E-2</v>
      </c>
      <c r="AF422" s="24">
        <v>6.2865816059999996E-2</v>
      </c>
      <c r="AG422" s="24">
        <v>6.2005184589999998E-2</v>
      </c>
      <c r="AH422" s="24">
        <v>3.5667635500000003E-2</v>
      </c>
      <c r="AI422" s="24">
        <v>4.0928300469999998E-2</v>
      </c>
      <c r="AJ422" s="24">
        <v>3.9364587520000001E-2</v>
      </c>
      <c r="AK422" s="24">
        <v>2.8449453409999999E-2</v>
      </c>
      <c r="AL422" s="24">
        <v>3.4499473869999998E-2</v>
      </c>
      <c r="AM422" s="24">
        <v>4.3203808369999999E-2</v>
      </c>
      <c r="AN422" s="24">
        <v>3.535242006E-2</v>
      </c>
      <c r="AO422" s="24">
        <v>5.0184894350000002E-2</v>
      </c>
      <c r="AP422" s="24">
        <v>2.4947144090000001E-2</v>
      </c>
    </row>
    <row r="423" spans="1:42" x14ac:dyDescent="0.25">
      <c r="A423" s="25">
        <v>2087</v>
      </c>
      <c r="B423" s="70">
        <v>0.23836100000000016</v>
      </c>
      <c r="C423" s="24">
        <v>7.8523404899999996E-2</v>
      </c>
      <c r="D423" s="24">
        <v>0.4564056695</v>
      </c>
      <c r="E423" s="24">
        <v>4.541505128E-2</v>
      </c>
      <c r="F423" s="24">
        <v>8.4778688850000006E-2</v>
      </c>
      <c r="G423" s="24">
        <v>0.1283538491</v>
      </c>
      <c r="H423" s="24">
        <v>7.9376533629999996E-2</v>
      </c>
      <c r="I423" s="24">
        <v>0.1577525884</v>
      </c>
      <c r="J423" s="24">
        <v>8.1487506629999998E-2</v>
      </c>
      <c r="K423" s="24">
        <v>5.2931886169999998E-2</v>
      </c>
      <c r="L423" s="24">
        <v>7.9319916670000004E-2</v>
      </c>
      <c r="M423" s="24">
        <v>8.8056929409999998E-2</v>
      </c>
      <c r="N423" s="24">
        <v>4.8116065559999997E-2</v>
      </c>
      <c r="O423" s="24">
        <v>9.3399249020000005E-2</v>
      </c>
      <c r="P423" s="24">
        <v>0.1200903654</v>
      </c>
      <c r="Q423" s="24">
        <v>0.27700328829999998</v>
      </c>
      <c r="R423" s="24">
        <v>9.9284566939999999E-2</v>
      </c>
      <c r="S423" s="24">
        <v>7.2292782370000003E-2</v>
      </c>
      <c r="T423" s="24">
        <v>6.7736849190000004E-2</v>
      </c>
      <c r="U423" s="24">
        <v>6.9922961290000002E-2</v>
      </c>
      <c r="V423" s="24">
        <v>0.11106765270000001</v>
      </c>
      <c r="W423" s="24">
        <v>0.11109289529999999</v>
      </c>
      <c r="X423" s="24">
        <v>5.6668750939999998E-2</v>
      </c>
      <c r="Y423" s="24">
        <v>7.5391359630000002E-2</v>
      </c>
      <c r="Z423" s="24">
        <v>6.6024184230000005E-2</v>
      </c>
      <c r="AA423" s="24">
        <v>9.3993350860000005E-2</v>
      </c>
      <c r="AB423" s="24">
        <v>7.5002864000000002E-2</v>
      </c>
      <c r="AC423" s="24">
        <v>6.4822085200000004E-2</v>
      </c>
      <c r="AD423" s="24">
        <v>7.7053248879999994E-2</v>
      </c>
      <c r="AE423" s="24">
        <v>5.3475148979999998E-2</v>
      </c>
      <c r="AF423" s="24">
        <v>5.961707234E-2</v>
      </c>
      <c r="AG423" s="24">
        <v>6.1665914949999998E-2</v>
      </c>
      <c r="AH423" s="24">
        <v>3.2487798480000003E-2</v>
      </c>
      <c r="AI423" s="24">
        <v>3.8351442659999999E-2</v>
      </c>
      <c r="AJ423" s="24">
        <v>3.8574595000000003E-2</v>
      </c>
      <c r="AK423" s="24">
        <v>2.628413588E-2</v>
      </c>
      <c r="AL423" s="24">
        <v>3.209460527E-2</v>
      </c>
      <c r="AM423" s="24">
        <v>4.1038963939999999E-2</v>
      </c>
      <c r="AN423" s="24">
        <v>3.193261847E-2</v>
      </c>
      <c r="AO423" s="24">
        <v>4.9348194149999997E-2</v>
      </c>
      <c r="AP423" s="24">
        <v>2.5268666450000001E-2</v>
      </c>
    </row>
    <row r="424" spans="1:42" x14ac:dyDescent="0.25">
      <c r="A424" s="25">
        <v>2086</v>
      </c>
      <c r="B424" s="70">
        <v>0.24248099999999995</v>
      </c>
      <c r="C424" s="24">
        <v>8.1043943760000001E-2</v>
      </c>
      <c r="D424" s="24">
        <v>0.46295404429999998</v>
      </c>
      <c r="E424" s="24">
        <v>4.794643447E-2</v>
      </c>
      <c r="F424" s="24">
        <v>8.8376216590000001E-2</v>
      </c>
      <c r="G424" s="24">
        <v>0.13370099660000001</v>
      </c>
      <c r="H424" s="24">
        <v>8.2522459330000006E-2</v>
      </c>
      <c r="I424" s="24">
        <v>0.16367562120000001</v>
      </c>
      <c r="J424" s="24">
        <v>8.5118785500000002E-2</v>
      </c>
      <c r="K424" s="24">
        <v>5.5682532489999999E-2</v>
      </c>
      <c r="L424" s="24">
        <v>7.9877845939999997E-2</v>
      </c>
      <c r="M424" s="24">
        <v>9.0508483350000002E-2</v>
      </c>
      <c r="N424" s="24">
        <v>5.001683161E-2</v>
      </c>
      <c r="O424" s="24">
        <v>9.5471836630000001E-2</v>
      </c>
      <c r="P424" s="24">
        <v>0.12118346989999999</v>
      </c>
      <c r="Q424" s="24">
        <v>0.28331574799999998</v>
      </c>
      <c r="R424" s="24">
        <v>9.8642930389999994E-2</v>
      </c>
      <c r="S424" s="24">
        <v>7.7020324769999995E-2</v>
      </c>
      <c r="T424" s="24">
        <v>7.1490794420000003E-2</v>
      </c>
      <c r="U424" s="24">
        <v>7.2628132999999997E-2</v>
      </c>
      <c r="V424" s="24">
        <v>0.11508280780000001</v>
      </c>
      <c r="W424" s="24">
        <v>0.11173250530000001</v>
      </c>
      <c r="X424" s="24">
        <v>5.9062905610000001E-2</v>
      </c>
      <c r="Y424" s="24">
        <v>7.8890539709999999E-2</v>
      </c>
      <c r="Z424" s="24">
        <v>6.8760439749999999E-2</v>
      </c>
      <c r="AA424" s="24">
        <v>9.7244225439999998E-2</v>
      </c>
      <c r="AB424" s="24">
        <v>7.8292608259999993E-2</v>
      </c>
      <c r="AC424" s="24">
        <v>6.9251552219999998E-2</v>
      </c>
      <c r="AD424" s="24">
        <v>7.9542450609999996E-2</v>
      </c>
      <c r="AE424" s="24">
        <v>5.6342050429999999E-2</v>
      </c>
      <c r="AF424" s="24">
        <v>6.360895187E-2</v>
      </c>
      <c r="AG424" s="24">
        <v>6.4438842240000002E-2</v>
      </c>
      <c r="AH424" s="24">
        <v>3.5067796710000002E-2</v>
      </c>
      <c r="AI424" s="24">
        <v>4.2613383380000001E-2</v>
      </c>
      <c r="AJ424" s="24">
        <v>3.9423685520000001E-2</v>
      </c>
      <c r="AK424" s="24">
        <v>3.023768961E-2</v>
      </c>
      <c r="AL424" s="24">
        <v>3.1990185380000001E-2</v>
      </c>
      <c r="AM424" s="24">
        <v>4.2272288349999999E-2</v>
      </c>
      <c r="AN424" s="24">
        <v>3.8078974930000002E-2</v>
      </c>
      <c r="AO424" s="24">
        <v>5.0123792139999998E-2</v>
      </c>
      <c r="AP424" s="24">
        <v>2.164121531E-2</v>
      </c>
    </row>
    <row r="425" spans="1:42" x14ac:dyDescent="0.25">
      <c r="A425" s="25">
        <v>2085</v>
      </c>
      <c r="B425" s="70">
        <v>0.24686700000000006</v>
      </c>
      <c r="C425" s="24">
        <v>8.2643620670000001E-2</v>
      </c>
      <c r="D425" s="24">
        <v>0.46532875299999998</v>
      </c>
      <c r="E425" s="24">
        <v>4.5481961219999999E-2</v>
      </c>
      <c r="F425" s="24">
        <v>8.4106154739999994E-2</v>
      </c>
      <c r="G425" s="24">
        <v>0.13280653949999999</v>
      </c>
      <c r="H425" s="24">
        <v>8.3295054729999998E-2</v>
      </c>
      <c r="I425" s="24">
        <v>0.1639105082</v>
      </c>
      <c r="J425" s="24">
        <v>8.2390353080000006E-2</v>
      </c>
      <c r="K425" s="24">
        <v>5.4758418349999997E-2</v>
      </c>
      <c r="L425" s="24">
        <v>7.9856097700000003E-2</v>
      </c>
      <c r="M425" s="24">
        <v>8.9144207540000006E-2</v>
      </c>
      <c r="N425" s="24">
        <v>5.054534972E-2</v>
      </c>
      <c r="O425" s="24">
        <v>9.6105888489999999E-2</v>
      </c>
      <c r="P425" s="24">
        <v>0.1212675795</v>
      </c>
      <c r="Q425" s="24">
        <v>0.28699910639999998</v>
      </c>
      <c r="R425" s="24">
        <v>9.8488293589999998E-2</v>
      </c>
      <c r="S425" s="24">
        <v>7.4561908839999996E-2</v>
      </c>
      <c r="T425" s="24">
        <v>7.2034992280000001E-2</v>
      </c>
      <c r="U425" s="24">
        <v>7.0424221460000005E-2</v>
      </c>
      <c r="V425" s="24">
        <v>0.1134828925</v>
      </c>
      <c r="W425" s="24">
        <v>0.1118725166</v>
      </c>
      <c r="X425" s="24">
        <v>5.6753024460000003E-2</v>
      </c>
      <c r="Y425" s="24">
        <v>7.6096639039999997E-2</v>
      </c>
      <c r="Z425" s="24">
        <v>6.8062670529999994E-2</v>
      </c>
      <c r="AA425" s="24">
        <v>9.4287440180000001E-2</v>
      </c>
      <c r="AB425" s="24">
        <v>7.8672833740000003E-2</v>
      </c>
      <c r="AC425" s="24">
        <v>6.9142028689999996E-2</v>
      </c>
      <c r="AD425" s="24">
        <v>8.0349467689999995E-2</v>
      </c>
      <c r="AE425" s="24">
        <v>5.5990979080000003E-2</v>
      </c>
      <c r="AF425" s="24">
        <v>6.3427619640000002E-2</v>
      </c>
      <c r="AG425" s="24">
        <v>6.3497602939999995E-2</v>
      </c>
      <c r="AH425" s="24">
        <v>3.33933197E-2</v>
      </c>
      <c r="AI425" s="24">
        <v>4.0789771830000002E-2</v>
      </c>
      <c r="AJ425" s="24">
        <v>4.1836645450000001E-2</v>
      </c>
      <c r="AK425" s="24">
        <v>3.0566431580000001E-2</v>
      </c>
      <c r="AL425" s="24">
        <v>3.4659620369999998E-2</v>
      </c>
      <c r="AM425" s="24">
        <v>4.3409675359999997E-2</v>
      </c>
      <c r="AN425" s="24">
        <v>3.5860903559999997E-2</v>
      </c>
      <c r="AO425" s="24">
        <v>5.2725110200000001E-2</v>
      </c>
      <c r="AP425" s="24">
        <v>2.5082109500000001E-2</v>
      </c>
    </row>
    <row r="426" spans="1:42" x14ac:dyDescent="0.25">
      <c r="A426" s="25">
        <v>2084</v>
      </c>
      <c r="B426" s="70">
        <v>0.25123999999999991</v>
      </c>
      <c r="C426" s="24">
        <v>8.1574954089999999E-2</v>
      </c>
      <c r="D426" s="24">
        <v>0.47611552480000002</v>
      </c>
      <c r="E426" s="24">
        <v>4.6325810250000002E-2</v>
      </c>
      <c r="F426" s="24">
        <v>8.7157107890000002E-2</v>
      </c>
      <c r="G426" s="24">
        <v>0.1346410364</v>
      </c>
      <c r="H426" s="24">
        <v>8.0834440889999998E-2</v>
      </c>
      <c r="I426" s="24">
        <v>0.16728381810000001</v>
      </c>
      <c r="J426" s="24">
        <v>8.5244007410000003E-2</v>
      </c>
      <c r="K426" s="24">
        <v>5.4430745539999999E-2</v>
      </c>
      <c r="L426" s="24">
        <v>8.1966593860000006E-2</v>
      </c>
      <c r="M426" s="24">
        <v>8.937228471E-2</v>
      </c>
      <c r="N426" s="24">
        <v>5.0328750159999998E-2</v>
      </c>
      <c r="O426" s="24">
        <v>9.5854558049999997E-2</v>
      </c>
      <c r="P426" s="24">
        <v>0.1236274391</v>
      </c>
      <c r="Q426" s="24">
        <v>0.29097798470000003</v>
      </c>
      <c r="R426" s="24">
        <v>9.9422305820000001E-2</v>
      </c>
      <c r="S426" s="24">
        <v>7.6451569799999994E-2</v>
      </c>
      <c r="T426" s="24">
        <v>7.1048721669999995E-2</v>
      </c>
      <c r="U426" s="24">
        <v>7.1101166310000005E-2</v>
      </c>
      <c r="V426" s="24">
        <v>0.1161961034</v>
      </c>
      <c r="W426" s="24">
        <v>0.1171042845</v>
      </c>
      <c r="X426" s="24">
        <v>5.7362206280000001E-2</v>
      </c>
      <c r="Y426" s="24">
        <v>7.9206079240000005E-2</v>
      </c>
      <c r="Z426" s="24">
        <v>6.9769851859999996E-2</v>
      </c>
      <c r="AA426" s="24">
        <v>9.9710106849999994E-2</v>
      </c>
      <c r="AB426" s="24">
        <v>7.8987494110000001E-2</v>
      </c>
      <c r="AC426" s="24">
        <v>6.5286196769999999E-2</v>
      </c>
      <c r="AD426" s="24">
        <v>8.1051237880000002E-2</v>
      </c>
      <c r="AE426" s="24">
        <v>5.5192437019999999E-2</v>
      </c>
      <c r="AF426" s="24">
        <v>6.1745163050000003E-2</v>
      </c>
      <c r="AG426" s="24">
        <v>6.0918230560000002E-2</v>
      </c>
      <c r="AH426" s="24">
        <v>3.2417196779999997E-2</v>
      </c>
      <c r="AI426" s="24">
        <v>3.851391748E-2</v>
      </c>
      <c r="AJ426" s="24">
        <v>3.7481106819999999E-2</v>
      </c>
      <c r="AK426" s="24">
        <v>2.6686688890000001E-2</v>
      </c>
      <c r="AL426" s="24">
        <v>3.4027349200000001E-2</v>
      </c>
      <c r="AM426" s="24">
        <v>3.9875496179999997E-2</v>
      </c>
      <c r="AN426" s="24">
        <v>3.2014481720000001E-2</v>
      </c>
      <c r="AO426" s="24">
        <v>4.8864204440000003E-2</v>
      </c>
      <c r="AP426" s="24">
        <v>2.6433326300000001E-2</v>
      </c>
    </row>
    <row r="427" spans="1:42" x14ac:dyDescent="0.25">
      <c r="A427" s="25">
        <v>2083</v>
      </c>
      <c r="B427" s="70">
        <v>0.25608000000000009</v>
      </c>
      <c r="C427" s="24">
        <v>8.4465712309999996E-2</v>
      </c>
      <c r="D427" s="24">
        <v>0.49225264790000001</v>
      </c>
      <c r="E427" s="24">
        <v>4.763315991E-2</v>
      </c>
      <c r="F427" s="24">
        <v>9.1504916549999996E-2</v>
      </c>
      <c r="G427" s="24">
        <v>0.1403327882</v>
      </c>
      <c r="H427" s="24">
        <v>8.636865765E-2</v>
      </c>
      <c r="I427" s="24">
        <v>0.17104445400000001</v>
      </c>
      <c r="J427" s="24">
        <v>8.6948089300000003E-2</v>
      </c>
      <c r="K427" s="24">
        <v>5.4524708540000001E-2</v>
      </c>
      <c r="L427" s="24">
        <v>8.2071274520000001E-2</v>
      </c>
      <c r="M427" s="24">
        <v>9.413787723E-2</v>
      </c>
      <c r="N427" s="24">
        <v>5.0332497810000001E-2</v>
      </c>
      <c r="O427" s="24">
        <v>9.9454760549999993E-2</v>
      </c>
      <c r="P427" s="24">
        <v>0.12746918199999999</v>
      </c>
      <c r="Q427" s="24">
        <v>0.2970920205</v>
      </c>
      <c r="R427" s="24">
        <v>0.1046534628</v>
      </c>
      <c r="S427" s="24">
        <v>7.8459821639999996E-2</v>
      </c>
      <c r="T427" s="24">
        <v>7.3181815450000007E-2</v>
      </c>
      <c r="U427" s="24">
        <v>7.5379841030000005E-2</v>
      </c>
      <c r="V427" s="24">
        <v>0.1200827211</v>
      </c>
      <c r="W427" s="24">
        <v>0.1191513315</v>
      </c>
      <c r="X427" s="24">
        <v>6.0899376870000001E-2</v>
      </c>
      <c r="Y427" s="24">
        <v>8.1311784679999999E-2</v>
      </c>
      <c r="Z427" s="24">
        <v>7.2787880900000004E-2</v>
      </c>
      <c r="AA427" s="24">
        <v>9.9884077909999994E-2</v>
      </c>
      <c r="AB427" s="24">
        <v>7.9298943280000006E-2</v>
      </c>
      <c r="AC427" s="24">
        <v>6.8797014650000002E-2</v>
      </c>
      <c r="AD427" s="24">
        <v>8.075671643E-2</v>
      </c>
      <c r="AE427" s="24">
        <v>5.6477967650000002E-2</v>
      </c>
      <c r="AF427" s="24">
        <v>6.1919797210000002E-2</v>
      </c>
      <c r="AG427" s="24">
        <v>6.3368700439999995E-2</v>
      </c>
      <c r="AH427" s="24">
        <v>3.4355137500000001E-2</v>
      </c>
      <c r="AI427" s="24">
        <v>4.210069776E-2</v>
      </c>
      <c r="AJ427" s="24">
        <v>4.1246138510000002E-2</v>
      </c>
      <c r="AK427" s="24">
        <v>2.7996225279999998E-2</v>
      </c>
      <c r="AL427" s="24">
        <v>3.3687613900000003E-2</v>
      </c>
      <c r="AM427" s="24">
        <v>4.2254824189999998E-2</v>
      </c>
      <c r="AN427" s="24">
        <v>3.3934108910000003E-2</v>
      </c>
      <c r="AO427" s="24">
        <v>5.1568198949999998E-2</v>
      </c>
      <c r="AP427" s="24">
        <v>2.27638483E-2</v>
      </c>
    </row>
    <row r="428" spans="1:42" x14ac:dyDescent="0.25">
      <c r="A428" s="25">
        <v>2082</v>
      </c>
      <c r="B428" s="70">
        <v>0.260766</v>
      </c>
      <c r="C428" s="24">
        <v>8.2535795869999998E-2</v>
      </c>
      <c r="D428" s="24">
        <v>0.49254533649999999</v>
      </c>
      <c r="E428" s="24">
        <v>4.3636359270000001E-2</v>
      </c>
      <c r="F428" s="24">
        <v>9.0083897110000005E-2</v>
      </c>
      <c r="G428" s="24">
        <v>0.13708767290000001</v>
      </c>
      <c r="H428" s="24">
        <v>8.1770651040000003E-2</v>
      </c>
      <c r="I428" s="24">
        <v>0.17086741329999999</v>
      </c>
      <c r="J428" s="24">
        <v>8.5485681889999998E-2</v>
      </c>
      <c r="K428" s="24">
        <v>5.5314231659999998E-2</v>
      </c>
      <c r="L428" s="24">
        <v>8.3219826220000001E-2</v>
      </c>
      <c r="M428" s="24">
        <v>9.2517092819999994E-2</v>
      </c>
      <c r="N428" s="24">
        <v>5.1073111589999998E-2</v>
      </c>
      <c r="O428" s="24">
        <v>9.5530822870000004E-2</v>
      </c>
      <c r="P428" s="24">
        <v>0.12530536950000001</v>
      </c>
      <c r="Q428" s="24">
        <v>0.30023601649999998</v>
      </c>
      <c r="R428" s="24">
        <v>0.1017012298</v>
      </c>
      <c r="S428" s="24">
        <v>7.6562866569999999E-2</v>
      </c>
      <c r="T428" s="24">
        <v>7.1112386880000003E-2</v>
      </c>
      <c r="U428" s="24">
        <v>7.1264132859999996E-2</v>
      </c>
      <c r="V428" s="24">
        <v>0.1194425225</v>
      </c>
      <c r="W428" s="24">
        <v>0.11712978039999999</v>
      </c>
      <c r="X428" s="24">
        <v>5.8674599979999999E-2</v>
      </c>
      <c r="Y428" s="24">
        <v>7.9485036430000003E-2</v>
      </c>
      <c r="Z428" s="24">
        <v>7.0057414469999996E-2</v>
      </c>
      <c r="AA428" s="24">
        <v>9.6386775369999997E-2</v>
      </c>
      <c r="AB428" s="24">
        <v>8.0978930000000005E-2</v>
      </c>
      <c r="AC428" s="24">
        <v>7.0090845230000004E-2</v>
      </c>
      <c r="AD428" s="24">
        <v>8.4138736130000003E-2</v>
      </c>
      <c r="AE428" s="24">
        <v>5.6093320250000002E-2</v>
      </c>
      <c r="AF428" s="24">
        <v>6.4089082180000007E-2</v>
      </c>
      <c r="AG428" s="24">
        <v>6.3974820079999994E-2</v>
      </c>
      <c r="AH428" s="24">
        <v>3.262300789E-2</v>
      </c>
      <c r="AI428" s="24">
        <v>4.066973552E-2</v>
      </c>
      <c r="AJ428" s="24">
        <v>3.9090748879999998E-2</v>
      </c>
      <c r="AK428" s="24">
        <v>2.6778416709999999E-2</v>
      </c>
      <c r="AL428" s="24">
        <v>3.3941943199999998E-2</v>
      </c>
      <c r="AM428" s="24">
        <v>4.1791640220000002E-2</v>
      </c>
      <c r="AN428" s="24">
        <v>3.5175517199999999E-2</v>
      </c>
      <c r="AO428" s="24">
        <v>5.1200747489999997E-2</v>
      </c>
      <c r="AP428" s="24">
        <v>2.6297144590000002E-2</v>
      </c>
    </row>
    <row r="429" spans="1:42" x14ac:dyDescent="0.25">
      <c r="A429" s="25">
        <v>2081</v>
      </c>
      <c r="B429" s="70">
        <v>0.26554400000000006</v>
      </c>
      <c r="C429" s="24">
        <v>8.6149379609999993E-2</v>
      </c>
      <c r="D429" s="24">
        <v>0.50167059899999999</v>
      </c>
      <c r="E429" s="24">
        <v>5.0373192880000001E-2</v>
      </c>
      <c r="F429" s="24">
        <v>9.2279672620000003E-2</v>
      </c>
      <c r="G429" s="24">
        <v>0.14401459690000001</v>
      </c>
      <c r="H429" s="24">
        <v>8.6142212149999994E-2</v>
      </c>
      <c r="I429" s="24">
        <v>0.17613391580000001</v>
      </c>
      <c r="J429" s="24">
        <v>8.9081786570000002E-2</v>
      </c>
      <c r="K429" s="24">
        <v>5.9045348320000003E-2</v>
      </c>
      <c r="L429" s="24">
        <v>8.7401777510000001E-2</v>
      </c>
      <c r="M429" s="24">
        <v>9.5651604239999993E-2</v>
      </c>
      <c r="N429" s="24">
        <v>5.2089035509999999E-2</v>
      </c>
      <c r="O429" s="24">
        <v>0.1013511792</v>
      </c>
      <c r="P429" s="24">
        <v>0.13205643</v>
      </c>
      <c r="Q429" s="24">
        <v>0.3083616495</v>
      </c>
      <c r="R429" s="24">
        <v>0.1068165824</v>
      </c>
      <c r="S429" s="24">
        <v>7.9393066469999996E-2</v>
      </c>
      <c r="T429" s="24">
        <v>7.5802519920000005E-2</v>
      </c>
      <c r="U429" s="24">
        <v>7.5957678259999994E-2</v>
      </c>
      <c r="V429" s="24">
        <v>0.1249428093</v>
      </c>
      <c r="W429" s="24">
        <v>0.1213900894</v>
      </c>
      <c r="X429" s="24">
        <v>6.1972521250000003E-2</v>
      </c>
      <c r="Y429" s="24">
        <v>8.2171946760000003E-2</v>
      </c>
      <c r="Z429" s="24">
        <v>7.3107771579999994E-2</v>
      </c>
      <c r="AA429" s="24">
        <v>0.1044282466</v>
      </c>
      <c r="AB429" s="24">
        <v>8.1407345830000005E-2</v>
      </c>
      <c r="AC429" s="24">
        <v>7.1133330460000005E-2</v>
      </c>
      <c r="AD429" s="24">
        <v>8.2952685649999996E-2</v>
      </c>
      <c r="AE429" s="24">
        <v>5.67570664E-2</v>
      </c>
      <c r="AF429" s="24">
        <v>6.4634144310000002E-2</v>
      </c>
      <c r="AG429" s="24">
        <v>6.5277323129999995E-2</v>
      </c>
      <c r="AH429" s="24">
        <v>3.1962513919999998E-2</v>
      </c>
      <c r="AI429" s="24">
        <v>4.101748392E-2</v>
      </c>
      <c r="AJ429" s="24">
        <v>3.9747599510000002E-2</v>
      </c>
      <c r="AK429" s="24">
        <v>2.9286239299999999E-2</v>
      </c>
      <c r="AL429" s="24">
        <v>3.303167596E-2</v>
      </c>
      <c r="AM429" s="24">
        <v>4.2652904989999997E-2</v>
      </c>
      <c r="AN429" s="24">
        <v>3.550037742E-2</v>
      </c>
      <c r="AO429" s="24">
        <v>5.301350355E-2</v>
      </c>
      <c r="AP429" s="24">
        <v>2.2884109989999998E-2</v>
      </c>
    </row>
    <row r="430" spans="1:42" x14ac:dyDescent="0.25">
      <c r="A430" s="25">
        <v>2080</v>
      </c>
      <c r="B430" s="70">
        <v>0.27072099999999999</v>
      </c>
      <c r="C430" s="24">
        <v>8.7417669589999997E-2</v>
      </c>
      <c r="D430" s="24">
        <v>0.51241707800000003</v>
      </c>
      <c r="E430" s="24">
        <v>4.8792801800000001E-2</v>
      </c>
      <c r="F430" s="24">
        <v>9.3007102610000003E-2</v>
      </c>
      <c r="G430" s="24">
        <v>0.14378532769999999</v>
      </c>
      <c r="H430" s="24">
        <v>8.7383985519999999E-2</v>
      </c>
      <c r="I430" s="24">
        <v>0.1781162322</v>
      </c>
      <c r="J430" s="24">
        <v>8.8828511540000002E-2</v>
      </c>
      <c r="K430" s="24">
        <v>5.9384118770000001E-2</v>
      </c>
      <c r="L430" s="24">
        <v>8.4288537499999996E-2</v>
      </c>
      <c r="M430" s="24">
        <v>9.7930662330000001E-2</v>
      </c>
      <c r="N430" s="24">
        <v>5.1955971869999999E-2</v>
      </c>
      <c r="O430" s="24">
        <v>0.10204158720000001</v>
      </c>
      <c r="P430" s="24">
        <v>0.1318712682</v>
      </c>
      <c r="Q430" s="24">
        <v>0.31217527389999999</v>
      </c>
      <c r="R430" s="24">
        <v>0.10545635220000001</v>
      </c>
      <c r="S430" s="24">
        <v>7.8831374649999994E-2</v>
      </c>
      <c r="T430" s="24">
        <v>7.2192147370000001E-2</v>
      </c>
      <c r="U430" s="24">
        <v>7.6870784159999997E-2</v>
      </c>
      <c r="V430" s="24">
        <v>0.1220165044</v>
      </c>
      <c r="W430" s="24">
        <v>0.12093617769999999</v>
      </c>
      <c r="X430" s="24">
        <v>6.0938693580000002E-2</v>
      </c>
      <c r="Y430" s="24">
        <v>8.1105217339999994E-2</v>
      </c>
      <c r="Z430" s="24">
        <v>7.2849012909999997E-2</v>
      </c>
      <c r="AA430" s="24">
        <v>0.1016671136</v>
      </c>
      <c r="AB430" s="24">
        <v>8.4332168099999993E-2</v>
      </c>
      <c r="AC430" s="24">
        <v>7.2222471240000002E-2</v>
      </c>
      <c r="AD430" s="24">
        <v>8.7426342069999996E-2</v>
      </c>
      <c r="AE430" s="24">
        <v>5.8084346350000003E-2</v>
      </c>
      <c r="AF430" s="24">
        <v>6.6416338089999999E-2</v>
      </c>
      <c r="AG430" s="24">
        <v>6.7650444810000002E-2</v>
      </c>
      <c r="AH430" s="24">
        <v>3.4672711039999998E-2</v>
      </c>
      <c r="AI430" s="24">
        <v>4.4147506359999998E-2</v>
      </c>
      <c r="AJ430" s="24">
        <v>4.1433565319999997E-2</v>
      </c>
      <c r="AK430" s="24">
        <v>2.9540995140000002E-2</v>
      </c>
      <c r="AL430" s="24">
        <v>3.332441673E-2</v>
      </c>
      <c r="AM430" s="24">
        <v>4.4453512879999997E-2</v>
      </c>
      <c r="AN430" s="24">
        <v>3.7628434600000003E-2</v>
      </c>
      <c r="AO430" s="24">
        <v>5.3718864919999998E-2</v>
      </c>
      <c r="AP430" s="24">
        <v>2.544300817E-2</v>
      </c>
    </row>
    <row r="431" spans="1:42" x14ac:dyDescent="0.25">
      <c r="A431" s="25">
        <v>2079</v>
      </c>
      <c r="B431" s="70">
        <v>0.27601200000000004</v>
      </c>
      <c r="C431" s="24">
        <v>9.0523116289999997E-2</v>
      </c>
      <c r="D431" s="24">
        <v>0.51619923109999999</v>
      </c>
      <c r="E431" s="24">
        <v>4.6905737369999999E-2</v>
      </c>
      <c r="F431" s="24">
        <v>9.3582496050000005E-2</v>
      </c>
      <c r="G431" s="24">
        <v>0.14518119390000001</v>
      </c>
      <c r="H431" s="24">
        <v>8.5009746250000004E-2</v>
      </c>
      <c r="I431" s="24">
        <v>0.17994290590000001</v>
      </c>
      <c r="J431" s="24">
        <v>8.755714446E-2</v>
      </c>
      <c r="K431" s="24">
        <v>5.6567832829999998E-2</v>
      </c>
      <c r="L431" s="24">
        <v>8.5760757330000006E-2</v>
      </c>
      <c r="M431" s="24">
        <v>9.6262305970000003E-2</v>
      </c>
      <c r="N431" s="24">
        <v>5.175835267E-2</v>
      </c>
      <c r="O431" s="24">
        <v>0.1044282839</v>
      </c>
      <c r="P431" s="24">
        <v>0.1344473809</v>
      </c>
      <c r="Q431" s="24">
        <v>0.31414622069999998</v>
      </c>
      <c r="R431" s="24">
        <v>0.1055441052</v>
      </c>
      <c r="S431" s="24">
        <v>7.7545635399999993E-2</v>
      </c>
      <c r="T431" s="24">
        <v>7.6281152670000005E-2</v>
      </c>
      <c r="U431" s="24">
        <v>7.4535995719999998E-2</v>
      </c>
      <c r="V431" s="24">
        <v>0.1245578304</v>
      </c>
      <c r="W431" s="24">
        <v>0.1183550432</v>
      </c>
      <c r="X431" s="24">
        <v>6.055254862E-2</v>
      </c>
      <c r="Y431" s="24">
        <v>8.2544751469999997E-2</v>
      </c>
      <c r="Z431" s="24">
        <v>7.4381589890000002E-2</v>
      </c>
      <c r="AA431" s="24">
        <v>0.1002537906</v>
      </c>
      <c r="AB431" s="24">
        <v>8.3310827609999999E-2</v>
      </c>
      <c r="AC431" s="24">
        <v>7.2339199480000005E-2</v>
      </c>
      <c r="AD431" s="24">
        <v>8.8348016139999999E-2</v>
      </c>
      <c r="AE431" s="24">
        <v>5.8387961240000001E-2</v>
      </c>
      <c r="AF431" s="24">
        <v>6.7496865990000002E-2</v>
      </c>
      <c r="AG431" s="24">
        <v>6.7650720479999996E-2</v>
      </c>
      <c r="AH431" s="24">
        <v>3.438968211E-2</v>
      </c>
      <c r="AI431" s="24">
        <v>4.2490269990000003E-2</v>
      </c>
      <c r="AJ431" s="24">
        <v>4.049963132E-2</v>
      </c>
      <c r="AK431" s="24">
        <v>3.09644416E-2</v>
      </c>
      <c r="AL431" s="24">
        <v>3.5340372469999999E-2</v>
      </c>
      <c r="AM431" s="24">
        <v>4.36790362E-2</v>
      </c>
      <c r="AN431" s="24">
        <v>3.7433192130000001E-2</v>
      </c>
      <c r="AO431" s="24">
        <v>5.2222631870000001E-2</v>
      </c>
      <c r="AP431" s="24">
        <v>2.6811787859999998E-2</v>
      </c>
    </row>
    <row r="432" spans="1:42" x14ac:dyDescent="0.25">
      <c r="A432" s="25">
        <v>2078</v>
      </c>
      <c r="B432" s="70">
        <v>0.28105000000000002</v>
      </c>
      <c r="C432" s="24">
        <v>9.2011377219999996E-2</v>
      </c>
      <c r="D432" s="24">
        <v>0.52820426229999995</v>
      </c>
      <c r="E432" s="24">
        <v>4.7814607619999998E-2</v>
      </c>
      <c r="F432" s="24">
        <v>0.1005007923</v>
      </c>
      <c r="G432" s="24">
        <v>0.1488281488</v>
      </c>
      <c r="H432" s="24">
        <v>8.8877998289999996E-2</v>
      </c>
      <c r="I432" s="24">
        <v>0.18434758479999999</v>
      </c>
      <c r="J432" s="24">
        <v>9.2352479700000004E-2</v>
      </c>
      <c r="K432" s="24">
        <v>5.9005342420000002E-2</v>
      </c>
      <c r="L432" s="24">
        <v>8.9486971499999998E-2</v>
      </c>
      <c r="M432" s="24">
        <v>9.8858572539999995E-2</v>
      </c>
      <c r="N432" s="24">
        <v>5.5054131899999997E-2</v>
      </c>
      <c r="O432" s="24">
        <v>0.1062293798</v>
      </c>
      <c r="P432" s="24">
        <v>0.13865609470000001</v>
      </c>
      <c r="Q432" s="24">
        <v>0.32401663060000002</v>
      </c>
      <c r="R432" s="24">
        <v>0.11163987960000001</v>
      </c>
      <c r="S432" s="24">
        <v>8.3467654880000006E-2</v>
      </c>
      <c r="T432" s="24">
        <v>7.895825058E-2</v>
      </c>
      <c r="U432" s="24">
        <v>7.8831970690000003E-2</v>
      </c>
      <c r="V432" s="24">
        <v>0.12792010609999999</v>
      </c>
      <c r="W432" s="24">
        <v>0.12672133739999999</v>
      </c>
      <c r="X432" s="24">
        <v>6.5721414980000004E-2</v>
      </c>
      <c r="Y432" s="24">
        <v>8.4391072390000002E-2</v>
      </c>
      <c r="Z432" s="24">
        <v>7.4482306839999998E-2</v>
      </c>
      <c r="AA432" s="24">
        <v>0.1077438891</v>
      </c>
      <c r="AB432" s="24">
        <v>8.7004348640000007E-2</v>
      </c>
      <c r="AC432" s="24">
        <v>7.3361694810000003E-2</v>
      </c>
      <c r="AD432" s="24">
        <v>8.7176248430000006E-2</v>
      </c>
      <c r="AE432" s="24">
        <v>5.7606551800000003E-2</v>
      </c>
      <c r="AF432" s="24">
        <v>6.8666592240000004E-2</v>
      </c>
      <c r="AG432" s="24">
        <v>6.6420860590000005E-2</v>
      </c>
      <c r="AH432" s="24">
        <v>3.5427965220000003E-2</v>
      </c>
      <c r="AI432" s="24">
        <v>4.3169297279999998E-2</v>
      </c>
      <c r="AJ432" s="24">
        <v>3.9653629060000001E-2</v>
      </c>
      <c r="AK432" s="24">
        <v>2.822497673E-2</v>
      </c>
      <c r="AL432" s="24">
        <v>3.4958563749999998E-2</v>
      </c>
      <c r="AM432" s="24">
        <v>4.5179564509999999E-2</v>
      </c>
      <c r="AN432" s="24">
        <v>3.7234991789999998E-2</v>
      </c>
      <c r="AO432" s="24">
        <v>5.4424934090000002E-2</v>
      </c>
      <c r="AP432" s="24">
        <v>3.2273102550000002E-2</v>
      </c>
    </row>
    <row r="433" spans="1:42" x14ac:dyDescent="0.25">
      <c r="A433" s="25">
        <v>2077</v>
      </c>
      <c r="B433" s="70">
        <v>0.28667299999999996</v>
      </c>
      <c r="C433" s="24">
        <v>9.2984624210000005E-2</v>
      </c>
      <c r="D433" s="24">
        <v>0.53146684170000003</v>
      </c>
      <c r="E433" s="24">
        <v>5.0165019929999999E-2</v>
      </c>
      <c r="F433" s="24">
        <v>9.7514897579999996E-2</v>
      </c>
      <c r="G433" s="24">
        <v>0.15019574760000001</v>
      </c>
      <c r="H433" s="24">
        <v>8.9721433820000002E-2</v>
      </c>
      <c r="I433" s="24">
        <v>0.18384322519999999</v>
      </c>
      <c r="J433" s="24">
        <v>9.2182680959999999E-2</v>
      </c>
      <c r="K433" s="24">
        <v>5.9124801310000002E-2</v>
      </c>
      <c r="L433" s="24">
        <v>8.7049804630000005E-2</v>
      </c>
      <c r="M433" s="24">
        <v>9.9092394109999996E-2</v>
      </c>
      <c r="N433" s="24">
        <v>5.3277801719999997E-2</v>
      </c>
      <c r="O433" s="24">
        <v>0.10569903999999999</v>
      </c>
      <c r="P433" s="24">
        <v>0.13708759840000001</v>
      </c>
      <c r="Q433" s="24">
        <v>0.32970976829999998</v>
      </c>
      <c r="R433" s="24">
        <v>0.10927028950000001</v>
      </c>
      <c r="S433" s="24">
        <v>8.112213016E-2</v>
      </c>
      <c r="T433" s="24">
        <v>7.8195407989999993E-2</v>
      </c>
      <c r="U433" s="24">
        <v>7.8898675739999993E-2</v>
      </c>
      <c r="V433" s="24">
        <v>0.13055832680000001</v>
      </c>
      <c r="W433" s="24">
        <v>0.12769010659999999</v>
      </c>
      <c r="X433" s="24">
        <v>6.3198633490000003E-2</v>
      </c>
      <c r="Y433" s="24">
        <v>8.6647354070000002E-2</v>
      </c>
      <c r="Z433" s="24">
        <v>7.4643515049999998E-2</v>
      </c>
      <c r="AA433" s="24">
        <v>0.10280753669999999</v>
      </c>
      <c r="AB433" s="24">
        <v>8.4245793520000001E-2</v>
      </c>
      <c r="AC433" s="24">
        <v>7.3973216120000004E-2</v>
      </c>
      <c r="AD433" s="24">
        <v>8.8316828010000001E-2</v>
      </c>
      <c r="AE433" s="24">
        <v>5.8069314810000001E-2</v>
      </c>
      <c r="AF433" s="24">
        <v>6.5467171369999994E-2</v>
      </c>
      <c r="AG433" s="24">
        <v>6.958662719E-2</v>
      </c>
      <c r="AH433" s="24">
        <v>3.604033962E-2</v>
      </c>
      <c r="AI433" s="24">
        <v>4.2173065250000003E-2</v>
      </c>
      <c r="AJ433" s="24">
        <v>4.2388342320000001E-2</v>
      </c>
      <c r="AK433" s="24">
        <v>2.955304831E-2</v>
      </c>
      <c r="AL433" s="24">
        <v>3.571251407E-2</v>
      </c>
      <c r="AM433" s="24">
        <v>4.4576350600000002E-2</v>
      </c>
      <c r="AN433" s="24">
        <v>3.7608761339999998E-2</v>
      </c>
      <c r="AO433" s="24">
        <v>5.325673148E-2</v>
      </c>
      <c r="AP433" s="24">
        <v>2.496992797E-2</v>
      </c>
    </row>
    <row r="434" spans="1:42" x14ac:dyDescent="0.25">
      <c r="A434" s="25">
        <v>2076</v>
      </c>
      <c r="B434" s="70">
        <v>0.29242300000000016</v>
      </c>
      <c r="C434" s="24">
        <v>9.537148476E-2</v>
      </c>
      <c r="D434" s="24">
        <v>0.53478372100000005</v>
      </c>
      <c r="E434" s="24">
        <v>5.1699623469999997E-2</v>
      </c>
      <c r="F434" s="24">
        <v>9.9147684870000002E-2</v>
      </c>
      <c r="G434" s="24">
        <v>0.15326152740000001</v>
      </c>
      <c r="H434" s="24">
        <v>9.0623535219999996E-2</v>
      </c>
      <c r="I434" s="24">
        <v>0.18695704639999999</v>
      </c>
      <c r="J434" s="24">
        <v>9.6029289069999996E-2</v>
      </c>
      <c r="K434" s="24">
        <v>5.723729357E-2</v>
      </c>
      <c r="L434" s="24">
        <v>8.9156761769999995E-2</v>
      </c>
      <c r="M434" s="24">
        <v>0.10032598669999999</v>
      </c>
      <c r="N434" s="24">
        <v>5.4627675559999998E-2</v>
      </c>
      <c r="O434" s="24">
        <v>0.1051240638</v>
      </c>
      <c r="P434" s="24">
        <v>0.13845176989999999</v>
      </c>
      <c r="Q434" s="24">
        <v>0.33067005869999999</v>
      </c>
      <c r="R434" s="24">
        <v>0.1141126454</v>
      </c>
      <c r="S434" s="24">
        <v>8.4133394060000005E-2</v>
      </c>
      <c r="T434" s="24">
        <v>7.7604375779999998E-2</v>
      </c>
      <c r="U434" s="24">
        <v>8.0128565430000007E-2</v>
      </c>
      <c r="V434" s="24">
        <v>0.1300923675</v>
      </c>
      <c r="W434" s="24">
        <v>0.1306340694</v>
      </c>
      <c r="X434" s="24">
        <v>6.5372250970000004E-2</v>
      </c>
      <c r="Y434" s="24">
        <v>8.6834639310000003E-2</v>
      </c>
      <c r="Z434" s="24">
        <v>7.5409963730000001E-2</v>
      </c>
      <c r="AA434" s="24">
        <v>0.1077876166</v>
      </c>
      <c r="AB434" s="24">
        <v>8.4644228220000006E-2</v>
      </c>
      <c r="AC434" s="24">
        <v>7.1417957539999993E-2</v>
      </c>
      <c r="AD434" s="24">
        <v>8.8929615909999996E-2</v>
      </c>
      <c r="AE434" s="24">
        <v>5.8588027950000003E-2</v>
      </c>
      <c r="AF434" s="24">
        <v>6.7345157269999997E-2</v>
      </c>
      <c r="AG434" s="24">
        <v>6.9361507889999993E-2</v>
      </c>
      <c r="AH434" s="24">
        <v>3.5050876440000003E-2</v>
      </c>
      <c r="AI434" s="24">
        <v>4.0456868710000003E-2</v>
      </c>
      <c r="AJ434" s="24">
        <v>3.9122954010000002E-2</v>
      </c>
      <c r="AK434" s="24">
        <v>2.8752863409999999E-2</v>
      </c>
      <c r="AL434" s="24">
        <v>3.1860575080000002E-2</v>
      </c>
      <c r="AM434" s="24">
        <v>4.3600268659999997E-2</v>
      </c>
      <c r="AN434" s="24">
        <v>3.558943421E-2</v>
      </c>
      <c r="AO434" s="24">
        <v>5.3943466400000001E-2</v>
      </c>
      <c r="AP434" s="24">
        <v>3.1722150740000003E-2</v>
      </c>
    </row>
    <row r="435" spans="1:42" x14ac:dyDescent="0.25">
      <c r="A435" s="25">
        <v>2075</v>
      </c>
      <c r="B435" s="70">
        <v>0.29849400000000009</v>
      </c>
      <c r="C435" s="24">
        <v>9.1671541329999995E-2</v>
      </c>
      <c r="D435" s="24">
        <v>0.55242216590000004</v>
      </c>
      <c r="E435" s="24">
        <v>5.5111110210000001E-2</v>
      </c>
      <c r="F435" s="24">
        <v>0.10079269859999999</v>
      </c>
      <c r="G435" s="24">
        <v>0.15297798809999999</v>
      </c>
      <c r="H435" s="24">
        <v>9.3935303390000002E-2</v>
      </c>
      <c r="I435" s="24">
        <v>0.1924285889</v>
      </c>
      <c r="J435" s="24">
        <v>9.5312580470000005E-2</v>
      </c>
      <c r="K435" s="24">
        <v>6.230620295E-2</v>
      </c>
      <c r="L435" s="24">
        <v>9.3429222699999995E-2</v>
      </c>
      <c r="M435" s="24">
        <v>0.10487949100000001</v>
      </c>
      <c r="N435" s="24">
        <v>5.7492710650000001E-2</v>
      </c>
      <c r="O435" s="24">
        <v>0.1078464091</v>
      </c>
      <c r="P435" s="24">
        <v>0.1416629851</v>
      </c>
      <c r="Q435" s="24">
        <v>0.33687862750000003</v>
      </c>
      <c r="R435" s="24">
        <v>0.1148461848</v>
      </c>
      <c r="S435" s="24">
        <v>8.4647342560000005E-2</v>
      </c>
      <c r="T435" s="24">
        <v>8.1891447310000004E-2</v>
      </c>
      <c r="U435" s="24">
        <v>8.2428060469999995E-2</v>
      </c>
      <c r="V435" s="24">
        <v>0.13233710830000001</v>
      </c>
      <c r="W435" s="24">
        <v>0.13165465000000001</v>
      </c>
      <c r="X435" s="24">
        <v>6.3165277239999998E-2</v>
      </c>
      <c r="Y435" s="24">
        <v>9.0422846380000005E-2</v>
      </c>
      <c r="Z435" s="24">
        <v>7.7881529929999999E-2</v>
      </c>
      <c r="AA435" s="24">
        <v>0.1080846637</v>
      </c>
      <c r="AB435" s="24">
        <v>8.8458657260000004E-2</v>
      </c>
      <c r="AC435" s="24">
        <v>7.494090497E-2</v>
      </c>
      <c r="AD435" s="24">
        <v>9.0268649160000006E-2</v>
      </c>
      <c r="AE435" s="24">
        <v>6.2804013490000005E-2</v>
      </c>
      <c r="AF435" s="24">
        <v>6.9669581950000004E-2</v>
      </c>
      <c r="AG435" s="24">
        <v>6.8056277930000006E-2</v>
      </c>
      <c r="AH435" s="24">
        <v>3.6818798630000003E-2</v>
      </c>
      <c r="AI435" s="24">
        <v>4.2829338459999998E-2</v>
      </c>
      <c r="AJ435" s="24">
        <v>4.0668569510000002E-2</v>
      </c>
      <c r="AK435" s="24">
        <v>3.013590537E-2</v>
      </c>
      <c r="AL435" s="24">
        <v>3.5052839670000002E-2</v>
      </c>
      <c r="AM435" s="24">
        <v>4.2477570470000003E-2</v>
      </c>
      <c r="AN435" s="24">
        <v>3.6629099399999997E-2</v>
      </c>
      <c r="AO435" s="24">
        <v>5.7282749559999999E-2</v>
      </c>
      <c r="AP435" s="24">
        <v>2.506732754E-2</v>
      </c>
    </row>
    <row r="436" spans="1:42" x14ac:dyDescent="0.25">
      <c r="A436" s="25">
        <v>2074</v>
      </c>
      <c r="B436" s="70">
        <v>0.30448099999999989</v>
      </c>
      <c r="C436" s="24">
        <v>9.5775417979999999E-2</v>
      </c>
      <c r="D436" s="24">
        <v>0.56503653529999998</v>
      </c>
      <c r="E436" s="24">
        <v>5.3360275919999998E-2</v>
      </c>
      <c r="F436" s="24">
        <v>0.1027026251</v>
      </c>
      <c r="G436" s="24">
        <v>0.15867044029999999</v>
      </c>
      <c r="H436" s="24">
        <v>9.4063162800000003E-2</v>
      </c>
      <c r="I436" s="24">
        <v>0.19670739770000001</v>
      </c>
      <c r="J436" s="24">
        <v>9.7994878889999998E-2</v>
      </c>
      <c r="K436" s="24">
        <v>6.0405146329999999E-2</v>
      </c>
      <c r="L436" s="24">
        <v>9.2212639750000006E-2</v>
      </c>
      <c r="M436" s="24">
        <v>0.1024316847</v>
      </c>
      <c r="N436" s="24">
        <v>5.5404800919999997E-2</v>
      </c>
      <c r="O436" s="24">
        <v>0.1094678193</v>
      </c>
      <c r="P436" s="24">
        <v>0.1442436725</v>
      </c>
      <c r="Q436" s="24">
        <v>0.3454885781</v>
      </c>
      <c r="R436" s="24">
        <v>0.113190867</v>
      </c>
      <c r="S436" s="24">
        <v>8.5552945729999996E-2</v>
      </c>
      <c r="T436" s="24">
        <v>7.6914109290000005E-2</v>
      </c>
      <c r="U436" s="24">
        <v>8.0061823130000001E-2</v>
      </c>
      <c r="V436" s="24">
        <v>0.1377632469</v>
      </c>
      <c r="W436" s="24">
        <v>0.13580787180000001</v>
      </c>
      <c r="X436" s="24">
        <v>6.5219990909999997E-2</v>
      </c>
      <c r="Y436" s="24">
        <v>8.6946822699999995E-2</v>
      </c>
      <c r="Z436" s="24">
        <v>7.6726175839999994E-2</v>
      </c>
      <c r="AA436" s="24">
        <v>0.1147895008</v>
      </c>
      <c r="AB436" s="24">
        <v>8.9927658440000002E-2</v>
      </c>
      <c r="AC436" s="24">
        <v>7.5582720340000006E-2</v>
      </c>
      <c r="AD436" s="24">
        <v>9.509018809E-2</v>
      </c>
      <c r="AE436" s="24">
        <v>6.054385751E-2</v>
      </c>
      <c r="AF436" s="24">
        <v>6.8804509939999994E-2</v>
      </c>
      <c r="AG436" s="24">
        <v>6.9026246669999999E-2</v>
      </c>
      <c r="AH436" s="24">
        <v>3.6652758719999998E-2</v>
      </c>
      <c r="AI436" s="24">
        <v>4.2759008709999997E-2</v>
      </c>
      <c r="AJ436" s="24">
        <v>4.3447095900000003E-2</v>
      </c>
      <c r="AK436" s="24">
        <v>3.18582356E-2</v>
      </c>
      <c r="AL436" s="24">
        <v>3.5700064150000002E-2</v>
      </c>
      <c r="AM436" s="24">
        <v>4.4459104540000002E-2</v>
      </c>
      <c r="AN436" s="24">
        <v>3.8673650470000001E-2</v>
      </c>
      <c r="AO436" s="24">
        <v>5.9229727830000002E-2</v>
      </c>
      <c r="AP436" s="24">
        <v>2.9548780989999999E-2</v>
      </c>
    </row>
    <row r="437" spans="1:42" x14ac:dyDescent="0.25">
      <c r="A437" s="25">
        <v>2073</v>
      </c>
      <c r="B437" s="70">
        <v>0.31001000000000001</v>
      </c>
      <c r="C437" s="24">
        <v>9.8136305810000005E-2</v>
      </c>
      <c r="D437" s="24">
        <v>0.57666325569999999</v>
      </c>
      <c r="E437" s="24">
        <v>5.4223872720000003E-2</v>
      </c>
      <c r="F437" s="24">
        <v>0.1054174751</v>
      </c>
      <c r="G437" s="24">
        <v>0.15909066799999999</v>
      </c>
      <c r="H437" s="24">
        <v>9.6117064360000004E-2</v>
      </c>
      <c r="I437" s="24">
        <v>0.2003199011</v>
      </c>
      <c r="J437" s="24">
        <v>9.9947877229999996E-2</v>
      </c>
      <c r="K437" s="24">
        <v>6.3267290589999997E-2</v>
      </c>
      <c r="L437" s="24">
        <v>9.5552310350000003E-2</v>
      </c>
      <c r="M437" s="24">
        <v>0.1059237272</v>
      </c>
      <c r="N437" s="24">
        <v>5.6386407460000003E-2</v>
      </c>
      <c r="O437" s="24">
        <v>0.1152945757</v>
      </c>
      <c r="P437" s="24">
        <v>0.14319670200000001</v>
      </c>
      <c r="Q437" s="24">
        <v>0.34851714969999997</v>
      </c>
      <c r="R437" s="24">
        <v>0.1186895818</v>
      </c>
      <c r="S437" s="24">
        <v>8.8037468490000007E-2</v>
      </c>
      <c r="T437" s="24">
        <v>8.4319494659999994E-2</v>
      </c>
      <c r="U437" s="24">
        <v>8.3944067359999999E-2</v>
      </c>
      <c r="V437" s="24">
        <v>0.1395103335</v>
      </c>
      <c r="W437" s="24">
        <v>0.1370084882</v>
      </c>
      <c r="X437" s="24">
        <v>6.3571400939999995E-2</v>
      </c>
      <c r="Y437" s="24">
        <v>9.2414505780000003E-2</v>
      </c>
      <c r="Z437" s="24">
        <v>7.9871065909999997E-2</v>
      </c>
      <c r="AA437" s="24">
        <v>0.1124918461</v>
      </c>
      <c r="AB437" s="24">
        <v>9.0197816489999999E-2</v>
      </c>
      <c r="AC437" s="24">
        <v>7.5130589309999996E-2</v>
      </c>
      <c r="AD437" s="24">
        <v>9.1063804920000005E-2</v>
      </c>
      <c r="AE437" s="24">
        <v>5.8865878730000001E-2</v>
      </c>
      <c r="AF437" s="24">
        <v>6.7337267100000001E-2</v>
      </c>
      <c r="AG437" s="24">
        <v>7.0021159949999995E-2</v>
      </c>
      <c r="AH437" s="24">
        <v>3.6352872850000002E-2</v>
      </c>
      <c r="AI437" s="24">
        <v>4.4363826510000003E-2</v>
      </c>
      <c r="AJ437" s="24">
        <v>4.0722299369999999E-2</v>
      </c>
      <c r="AK437" s="24">
        <v>2.9072567819999999E-2</v>
      </c>
      <c r="AL437" s="24">
        <v>3.3485971390000001E-2</v>
      </c>
      <c r="AM437" s="24">
        <v>4.6965725719999997E-2</v>
      </c>
      <c r="AN437" s="24">
        <v>3.6801103500000001E-2</v>
      </c>
      <c r="AO437" s="24">
        <v>5.7639360430000001E-2</v>
      </c>
      <c r="AP437" s="24">
        <v>2.307057194E-2</v>
      </c>
    </row>
    <row r="438" spans="1:42" x14ac:dyDescent="0.25">
      <c r="A438" s="25">
        <v>2072</v>
      </c>
      <c r="B438" s="70">
        <v>0.31649000000000005</v>
      </c>
      <c r="C438" s="24">
        <v>9.8867602649999997E-2</v>
      </c>
      <c r="D438" s="24">
        <v>0.57988280059999997</v>
      </c>
      <c r="E438" s="24">
        <v>5.3180068730000002E-2</v>
      </c>
      <c r="F438" s="24">
        <v>0.1067510098</v>
      </c>
      <c r="G438" s="24">
        <v>0.16329663990000001</v>
      </c>
      <c r="H438" s="24">
        <v>9.2896446590000001E-2</v>
      </c>
      <c r="I438" s="24">
        <v>0.204384923</v>
      </c>
      <c r="J438" s="24">
        <v>9.9191755059999998E-2</v>
      </c>
      <c r="K438" s="24">
        <v>5.7966712859999998E-2</v>
      </c>
      <c r="L438" s="24">
        <v>9.1271780430000005E-2</v>
      </c>
      <c r="M438" s="24">
        <v>0.1042079851</v>
      </c>
      <c r="N438" s="24">
        <v>5.481027812E-2</v>
      </c>
      <c r="O438" s="24">
        <v>0.1112499163</v>
      </c>
      <c r="P438" s="24">
        <v>0.1414274573</v>
      </c>
      <c r="Q438" s="24">
        <v>0.35243728759999998</v>
      </c>
      <c r="R438" s="24">
        <v>0.1183993742</v>
      </c>
      <c r="S438" s="24">
        <v>8.6760252709999999E-2</v>
      </c>
      <c r="T438" s="24">
        <v>8.104328811E-2</v>
      </c>
      <c r="U438" s="24">
        <v>8.3283260459999994E-2</v>
      </c>
      <c r="V438" s="24">
        <v>0.13997325299999999</v>
      </c>
      <c r="W438" s="24">
        <v>0.13930593429999999</v>
      </c>
      <c r="X438" s="24">
        <v>6.9005183880000001E-2</v>
      </c>
      <c r="Y438" s="24">
        <v>9.2168018219999995E-2</v>
      </c>
      <c r="Z438" s="24">
        <v>7.8017175199999997E-2</v>
      </c>
      <c r="AA438" s="24">
        <v>0.1143599153</v>
      </c>
      <c r="AB438" s="24">
        <v>9.4146721069999995E-2</v>
      </c>
      <c r="AC438" s="24">
        <v>7.7943384650000003E-2</v>
      </c>
      <c r="AD438" s="24">
        <v>9.6726156770000002E-2</v>
      </c>
      <c r="AE438" s="24">
        <v>6.2068101020000002E-2</v>
      </c>
      <c r="AF438" s="24">
        <v>6.9718092679999996E-2</v>
      </c>
      <c r="AG438" s="24">
        <v>7.3614381249999999E-2</v>
      </c>
      <c r="AH438" s="24">
        <v>3.7905648350000001E-2</v>
      </c>
      <c r="AI438" s="24">
        <v>4.5219521970000003E-2</v>
      </c>
      <c r="AJ438" s="24">
        <v>4.2925827210000003E-2</v>
      </c>
      <c r="AK438" s="24">
        <v>3.34776938E-2</v>
      </c>
      <c r="AL438" s="24">
        <v>3.705481067E-2</v>
      </c>
      <c r="AM438" s="24">
        <v>5.0154559309999999E-2</v>
      </c>
      <c r="AN438" s="24">
        <v>3.7830997259999999E-2</v>
      </c>
      <c r="AO438" s="24">
        <v>6.1109248550000002E-2</v>
      </c>
      <c r="AP438" s="24">
        <v>2.842206508E-2</v>
      </c>
    </row>
    <row r="439" spans="1:42" x14ac:dyDescent="0.25">
      <c r="A439" s="25">
        <v>2071</v>
      </c>
      <c r="B439" s="70">
        <v>0.32290300000000016</v>
      </c>
      <c r="C439" s="24">
        <v>0.1007724926</v>
      </c>
      <c r="D439" s="24">
        <v>0.58888024090000002</v>
      </c>
      <c r="E439" s="24">
        <v>4.9422238020000002E-2</v>
      </c>
      <c r="F439" s="24">
        <v>0.10323191430000001</v>
      </c>
      <c r="G439" s="24">
        <v>0.15441110729999999</v>
      </c>
      <c r="H439" s="24">
        <v>9.2290043830000001E-2</v>
      </c>
      <c r="I439" s="24">
        <v>0.1991488636</v>
      </c>
      <c r="J439" s="24">
        <v>9.7103387119999995E-2</v>
      </c>
      <c r="K439" s="24">
        <v>5.9371951970000003E-2</v>
      </c>
      <c r="L439" s="24">
        <v>9.205156565E-2</v>
      </c>
      <c r="M439" s="24">
        <v>0.1031422615</v>
      </c>
      <c r="N439" s="24">
        <v>5.2422448990000002E-2</v>
      </c>
      <c r="O439" s="24">
        <v>0.10624545069999999</v>
      </c>
      <c r="P439" s="24">
        <v>0.14515486359999999</v>
      </c>
      <c r="Q439" s="24">
        <v>0.354426831</v>
      </c>
      <c r="R439" s="24">
        <v>0.11459482460000001</v>
      </c>
      <c r="S439" s="24">
        <v>8.3361946049999996E-2</v>
      </c>
      <c r="T439" s="24">
        <v>7.7297918500000007E-2</v>
      </c>
      <c r="U439" s="24">
        <v>7.8756861390000002E-2</v>
      </c>
      <c r="V439" s="24">
        <v>0.13612894710000001</v>
      </c>
      <c r="W439" s="24">
        <v>0.13515575229999999</v>
      </c>
      <c r="X439" s="24">
        <v>6.0785263780000001E-2</v>
      </c>
      <c r="Y439" s="24">
        <v>8.6772516369999997E-2</v>
      </c>
      <c r="Z439" s="24">
        <v>7.6746247710000007E-2</v>
      </c>
      <c r="AA439" s="24">
        <v>0.11218731849999999</v>
      </c>
      <c r="AB439" s="24">
        <v>9.0816460550000006E-2</v>
      </c>
      <c r="AC439" s="24">
        <v>7.5852639969999996E-2</v>
      </c>
      <c r="AD439" s="24">
        <v>9.3983806670000003E-2</v>
      </c>
      <c r="AE439" s="24">
        <v>6.1762411150000002E-2</v>
      </c>
      <c r="AF439" s="24">
        <v>6.7160598929999996E-2</v>
      </c>
      <c r="AG439" s="24">
        <v>7.0586971940000007E-2</v>
      </c>
      <c r="AH439" s="24">
        <v>3.4206978979999997E-2</v>
      </c>
      <c r="AI439" s="24">
        <v>4.2839538310000001E-2</v>
      </c>
      <c r="AJ439" s="24">
        <v>3.8795799020000001E-2</v>
      </c>
      <c r="AK439" s="24">
        <v>2.9482342299999999E-2</v>
      </c>
      <c r="AL439" s="24">
        <v>3.4153491260000002E-2</v>
      </c>
      <c r="AM439" s="24">
        <v>4.534751922E-2</v>
      </c>
      <c r="AN439" s="24">
        <v>3.4943554549999999E-2</v>
      </c>
      <c r="AO439" s="24">
        <v>5.6260362270000003E-2</v>
      </c>
      <c r="AP439" s="24">
        <v>2.5444434960000002E-2</v>
      </c>
    </row>
    <row r="440" spans="1:42" x14ac:dyDescent="0.25">
      <c r="A440" s="25">
        <v>2070</v>
      </c>
      <c r="B440" s="70">
        <v>0.32931199999999994</v>
      </c>
      <c r="C440" s="24">
        <v>0.1033792868</v>
      </c>
      <c r="D440" s="24">
        <v>0.6105128527</v>
      </c>
      <c r="E440" s="24">
        <v>5.3268261249999997E-2</v>
      </c>
      <c r="F440" s="24">
        <v>0.1076432467</v>
      </c>
      <c r="G440" s="24">
        <v>0.1657182425</v>
      </c>
      <c r="H440" s="24">
        <v>9.3520462509999999E-2</v>
      </c>
      <c r="I440" s="24">
        <v>0.19980183239999999</v>
      </c>
      <c r="J440" s="24">
        <v>0.10162010790000001</v>
      </c>
      <c r="K440" s="24">
        <v>6.1788585040000003E-2</v>
      </c>
      <c r="L440" s="24">
        <v>9.5806337889999996E-2</v>
      </c>
      <c r="M440" s="24">
        <v>0.1046329439</v>
      </c>
      <c r="N440" s="24">
        <v>5.5551335219999998E-2</v>
      </c>
      <c r="O440" s="24">
        <v>0.11296907809999999</v>
      </c>
      <c r="P440" s="24">
        <v>0.15433070060000001</v>
      </c>
      <c r="Q440" s="24">
        <v>0.36284980179999998</v>
      </c>
      <c r="R440" s="24">
        <v>0.1201297566</v>
      </c>
      <c r="S440" s="24">
        <v>8.8384658099999999E-2</v>
      </c>
      <c r="T440" s="24">
        <v>8.4135279059999998E-2</v>
      </c>
      <c r="U440" s="24">
        <v>8.2917720080000007E-2</v>
      </c>
      <c r="V440" s="24">
        <v>0.13677039739999999</v>
      </c>
      <c r="W440" s="24">
        <v>0.1415036321</v>
      </c>
      <c r="X440" s="24">
        <v>6.7492760720000003E-2</v>
      </c>
      <c r="Y440" s="24">
        <v>9.1388091439999999E-2</v>
      </c>
      <c r="Z440" s="24">
        <v>8.0308787519999994E-2</v>
      </c>
      <c r="AA440" s="24">
        <v>0.11330342290000001</v>
      </c>
      <c r="AB440" s="24">
        <v>9.3280725179999996E-2</v>
      </c>
      <c r="AC440" s="24">
        <v>7.5931996109999997E-2</v>
      </c>
      <c r="AD440" s="24">
        <v>9.5598824319999998E-2</v>
      </c>
      <c r="AE440" s="24">
        <v>6.1044801029999998E-2</v>
      </c>
      <c r="AF440" s="24">
        <v>6.7091047759999994E-2</v>
      </c>
      <c r="AG440" s="24">
        <v>7.1685753759999998E-2</v>
      </c>
      <c r="AH440" s="24">
        <v>3.9126779879999997E-2</v>
      </c>
      <c r="AI440" s="24">
        <v>4.078186676E-2</v>
      </c>
      <c r="AJ440" s="24">
        <v>4.0911320600000002E-2</v>
      </c>
      <c r="AK440" s="24">
        <v>3.0121505260000001E-2</v>
      </c>
      <c r="AL440" s="24">
        <v>3.4142933790000003E-2</v>
      </c>
      <c r="AM440" s="24">
        <v>4.6416945760000002E-2</v>
      </c>
      <c r="AN440" s="24">
        <v>3.6755181849999999E-2</v>
      </c>
      <c r="AO440" s="24">
        <v>5.7217743250000001E-2</v>
      </c>
      <c r="AP440" s="24">
        <v>3.2037194820000003E-2</v>
      </c>
    </row>
    <row r="441" spans="1:42" x14ac:dyDescent="0.25">
      <c r="A441" s="25">
        <v>2069</v>
      </c>
      <c r="B441" s="70">
        <v>0.33602500000000007</v>
      </c>
      <c r="C441" s="24">
        <v>0.1050471365</v>
      </c>
      <c r="D441" s="24">
        <v>0.61321812870000003</v>
      </c>
      <c r="E441" s="24">
        <v>5.3136505190000002E-2</v>
      </c>
      <c r="F441" s="24">
        <v>0.1039088443</v>
      </c>
      <c r="G441" s="24">
        <v>0.16391240060000001</v>
      </c>
      <c r="H441" s="24">
        <v>9.5732949669999998E-2</v>
      </c>
      <c r="I441" s="24">
        <v>0.2054426372</v>
      </c>
      <c r="J441" s="24">
        <v>0.1024337187</v>
      </c>
      <c r="K441" s="24">
        <v>5.9002287690000002E-2</v>
      </c>
      <c r="L441" s="24">
        <v>9.5890484750000005E-2</v>
      </c>
      <c r="M441" s="24">
        <v>0.10547968000000001</v>
      </c>
      <c r="N441" s="24">
        <v>5.0525777039999997E-2</v>
      </c>
      <c r="O441" s="24">
        <v>0.11235298220000001</v>
      </c>
      <c r="P441" s="24">
        <v>0.15211112800000001</v>
      </c>
      <c r="Q441" s="24">
        <v>0.367891103</v>
      </c>
      <c r="R441" s="24">
        <v>0.1182866469</v>
      </c>
      <c r="S441" s="24">
        <v>8.9293897149999996E-2</v>
      </c>
      <c r="T441" s="24">
        <v>7.9845242199999999E-2</v>
      </c>
      <c r="U441" s="24">
        <v>8.3136402070000004E-2</v>
      </c>
      <c r="V441" s="24">
        <v>0.1434942186</v>
      </c>
      <c r="W441" s="24">
        <v>0.14071422820000001</v>
      </c>
      <c r="X441" s="24">
        <v>6.5846502779999996E-2</v>
      </c>
      <c r="Y441" s="24">
        <v>9.6170850099999997E-2</v>
      </c>
      <c r="Z441" s="24">
        <v>7.664880902E-2</v>
      </c>
      <c r="AA441" s="24">
        <v>0.1102584377</v>
      </c>
      <c r="AB441" s="24">
        <v>9.2809163030000003E-2</v>
      </c>
      <c r="AC441" s="24">
        <v>8.4132388229999994E-2</v>
      </c>
      <c r="AD441" s="24">
        <v>9.9505469200000002E-2</v>
      </c>
      <c r="AE441" s="24">
        <v>6.6341027620000007E-2</v>
      </c>
      <c r="AF441" s="24">
        <v>7.0346049960000004E-2</v>
      </c>
      <c r="AG441" s="24">
        <v>7.6828517020000001E-2</v>
      </c>
      <c r="AH441" s="24">
        <v>3.5135209559999998E-2</v>
      </c>
      <c r="AI441" s="24">
        <v>4.4891245660000002E-2</v>
      </c>
      <c r="AJ441" s="24">
        <v>4.3597262349999999E-2</v>
      </c>
      <c r="AK441" s="24">
        <v>3.2774727789999999E-2</v>
      </c>
      <c r="AL441" s="24">
        <v>3.5415355119999999E-2</v>
      </c>
      <c r="AM441" s="24">
        <v>4.6315070239999999E-2</v>
      </c>
      <c r="AN441" s="24">
        <v>3.6914579570000002E-2</v>
      </c>
      <c r="AO441" s="24">
        <v>6.1540924009999998E-2</v>
      </c>
      <c r="AP441" s="24">
        <v>2.581002936E-2</v>
      </c>
    </row>
    <row r="442" spans="1:42" x14ac:dyDescent="0.25">
      <c r="A442" s="25">
        <v>2068</v>
      </c>
      <c r="B442" s="70">
        <v>0.34230599999999994</v>
      </c>
      <c r="C442" s="24">
        <v>0.10487787430000001</v>
      </c>
      <c r="D442" s="24">
        <v>0.62095642090000003</v>
      </c>
      <c r="E442" s="24">
        <v>5.6325517589999999E-2</v>
      </c>
      <c r="F442" s="24">
        <v>0.1137348861</v>
      </c>
      <c r="G442" s="24">
        <v>0.16675156350000001</v>
      </c>
      <c r="H442" s="24">
        <v>9.9915586410000007E-2</v>
      </c>
      <c r="I442" s="24">
        <v>0.2116431594</v>
      </c>
      <c r="J442" s="24">
        <v>0.1069495156</v>
      </c>
      <c r="K442" s="24">
        <v>6.2795184549999994E-2</v>
      </c>
      <c r="L442" s="24">
        <v>9.7685985269999998E-2</v>
      </c>
      <c r="M442" s="24">
        <v>0.1093018129</v>
      </c>
      <c r="N442" s="24">
        <v>5.3465485569999999E-2</v>
      </c>
      <c r="O442" s="24">
        <v>0.1123928875</v>
      </c>
      <c r="P442" s="24">
        <v>0.1560052186</v>
      </c>
      <c r="Q442" s="24">
        <v>0.3800239265</v>
      </c>
      <c r="R442" s="24">
        <v>0.1258072704</v>
      </c>
      <c r="S442" s="24">
        <v>8.9263789359999998E-2</v>
      </c>
      <c r="T442" s="24">
        <v>8.1843875349999998E-2</v>
      </c>
      <c r="U442" s="24">
        <v>8.4425754850000007E-2</v>
      </c>
      <c r="V442" s="24">
        <v>0.14632743600000001</v>
      </c>
      <c r="W442" s="24">
        <v>0.1434425265</v>
      </c>
      <c r="X442" s="24">
        <v>7.1497723459999996E-2</v>
      </c>
      <c r="Y442" s="24">
        <v>9.4685189429999997E-2</v>
      </c>
      <c r="Z442" s="24">
        <v>8.1603594119999998E-2</v>
      </c>
      <c r="AA442" s="24">
        <v>0.1175488085</v>
      </c>
      <c r="AB442" s="24">
        <v>9.6701897679999996E-2</v>
      </c>
      <c r="AC442" s="24">
        <v>8.0076016489999999E-2</v>
      </c>
      <c r="AD442" s="24">
        <v>0.1008572802</v>
      </c>
      <c r="AE442" s="24">
        <v>6.9185011089999998E-2</v>
      </c>
      <c r="AF442" s="24">
        <v>7.3467694220000004E-2</v>
      </c>
      <c r="AG442" s="24">
        <v>7.2239279749999996E-2</v>
      </c>
      <c r="AH442" s="24">
        <v>3.7984915080000001E-2</v>
      </c>
      <c r="AI442" s="24">
        <v>4.3881747870000001E-2</v>
      </c>
      <c r="AJ442" s="24">
        <v>4.5614376659999997E-2</v>
      </c>
      <c r="AK442" s="24">
        <v>3.35473232E-2</v>
      </c>
      <c r="AL442" s="24">
        <v>3.7962764500000003E-2</v>
      </c>
      <c r="AM442" s="24">
        <v>4.5874264089999998E-2</v>
      </c>
      <c r="AN442" s="24">
        <v>3.9718635379999999E-2</v>
      </c>
      <c r="AO442" s="24">
        <v>6.2606655060000002E-2</v>
      </c>
      <c r="AP442" s="24">
        <v>3.6601331080000001E-2</v>
      </c>
    </row>
    <row r="443" spans="1:42" x14ac:dyDescent="0.25">
      <c r="A443" s="25">
        <v>2067</v>
      </c>
      <c r="B443" s="70">
        <v>0.34907300000000013</v>
      </c>
      <c r="C443" s="24">
        <v>0.1126037538</v>
      </c>
      <c r="D443" s="24">
        <v>0.63294047119999997</v>
      </c>
      <c r="E443" s="24">
        <v>5.4521832620000002E-2</v>
      </c>
      <c r="F443" s="24">
        <v>0.1113342717</v>
      </c>
      <c r="G443" s="24">
        <v>0.168704927</v>
      </c>
      <c r="H443" s="24">
        <v>9.3738354740000002E-2</v>
      </c>
      <c r="I443" s="24">
        <v>0.21796654160000001</v>
      </c>
      <c r="J443" s="24">
        <v>0.1081662104</v>
      </c>
      <c r="K443" s="24">
        <v>6.2276326120000003E-2</v>
      </c>
      <c r="L443" s="24">
        <v>9.7942948340000002E-2</v>
      </c>
      <c r="M443" s="24">
        <v>0.1127092391</v>
      </c>
      <c r="N443" s="24">
        <v>5.5192053319999997E-2</v>
      </c>
      <c r="O443" s="24">
        <v>0.11755926160000001</v>
      </c>
      <c r="P443" s="24">
        <v>0.15818746389999999</v>
      </c>
      <c r="Q443" s="24">
        <v>0.373729378</v>
      </c>
      <c r="R443" s="24">
        <v>0.12541270260000001</v>
      </c>
      <c r="S443" s="24">
        <v>9.1344833370000003E-2</v>
      </c>
      <c r="T443" s="24">
        <v>8.3954058590000005E-2</v>
      </c>
      <c r="U443" s="24">
        <v>8.8388971979999995E-2</v>
      </c>
      <c r="V443" s="24">
        <v>0.1439360529</v>
      </c>
      <c r="W443" s="24">
        <v>0.14844571049999999</v>
      </c>
      <c r="X443" s="24">
        <v>6.8124376240000006E-2</v>
      </c>
      <c r="Y443" s="24">
        <v>9.8183326419999994E-2</v>
      </c>
      <c r="Z443" s="24">
        <v>8.0124951900000005E-2</v>
      </c>
      <c r="AA443" s="24">
        <v>0.1170427352</v>
      </c>
      <c r="AB443" s="24">
        <v>9.9043093619999995E-2</v>
      </c>
      <c r="AC443" s="24">
        <v>8.1438571210000005E-2</v>
      </c>
      <c r="AD443" s="24">
        <v>0.10309315469999999</v>
      </c>
      <c r="AE443" s="24">
        <v>6.5233707429999996E-2</v>
      </c>
      <c r="AF443" s="24">
        <v>7.0628359909999994E-2</v>
      </c>
      <c r="AG443" s="24">
        <v>7.4221469459999995E-2</v>
      </c>
      <c r="AH443" s="24">
        <v>3.8574144239999997E-2</v>
      </c>
      <c r="AI443" s="24">
        <v>4.2430900039999997E-2</v>
      </c>
      <c r="AJ443" s="24">
        <v>4.3776657429999997E-2</v>
      </c>
      <c r="AK443" s="24">
        <v>2.933996543E-2</v>
      </c>
      <c r="AL443" s="24">
        <v>3.4568816420000002E-2</v>
      </c>
      <c r="AM443" s="24">
        <v>4.5171666890000003E-2</v>
      </c>
      <c r="AN443" s="24">
        <v>3.9545617999999998E-2</v>
      </c>
      <c r="AO443" s="24">
        <v>5.712021515E-2</v>
      </c>
      <c r="AP443" s="24">
        <v>3.2194506380000001E-2</v>
      </c>
    </row>
    <row r="444" spans="1:42" x14ac:dyDescent="0.25">
      <c r="A444" s="25">
        <v>2066</v>
      </c>
      <c r="B444" s="70">
        <v>0.35611699999999996</v>
      </c>
      <c r="C444" s="24">
        <v>0.107035093</v>
      </c>
      <c r="D444" s="24">
        <v>0.64149391649999998</v>
      </c>
      <c r="E444" s="24">
        <v>4.8800796270000002E-2</v>
      </c>
      <c r="F444" s="24">
        <v>0.1133866981</v>
      </c>
      <c r="G444" s="24">
        <v>0.1693402678</v>
      </c>
      <c r="H444" s="24">
        <v>9.7898229959999999E-2</v>
      </c>
      <c r="I444" s="24">
        <v>0.2162896842</v>
      </c>
      <c r="J444" s="24">
        <v>0.10711253430000001</v>
      </c>
      <c r="K444" s="24">
        <v>6.2080405650000003E-2</v>
      </c>
      <c r="L444" s="24">
        <v>0.1004499048</v>
      </c>
      <c r="M444" s="24">
        <v>0.107610777</v>
      </c>
      <c r="N444" s="24">
        <v>5.575660616E-2</v>
      </c>
      <c r="O444" s="24">
        <v>0.1175744608</v>
      </c>
      <c r="P444" s="24">
        <v>0.1619957685</v>
      </c>
      <c r="Q444" s="24">
        <v>0.3850402832</v>
      </c>
      <c r="R444" s="24">
        <v>0.1287083477</v>
      </c>
      <c r="S444" s="24">
        <v>8.9751005169999995E-2</v>
      </c>
      <c r="T444" s="24">
        <v>8.5093028840000001E-2</v>
      </c>
      <c r="U444" s="24">
        <v>8.5923075680000002E-2</v>
      </c>
      <c r="V444" s="24">
        <v>0.14899601039999999</v>
      </c>
      <c r="W444" s="24">
        <v>0.15033565460000001</v>
      </c>
      <c r="X444" s="24">
        <v>6.6502615809999999E-2</v>
      </c>
      <c r="Y444" s="24">
        <v>9.4373293220000001E-2</v>
      </c>
      <c r="Z444" s="24">
        <v>8.0254979429999998E-2</v>
      </c>
      <c r="AA444" s="24">
        <v>0.12039233000000001</v>
      </c>
      <c r="AB444" s="24">
        <v>0.100929223</v>
      </c>
      <c r="AC444" s="24">
        <v>8.2550100979999999E-2</v>
      </c>
      <c r="AD444" s="24">
        <v>0.1013713181</v>
      </c>
      <c r="AE444" s="24">
        <v>6.6367842260000004E-2</v>
      </c>
      <c r="AF444" s="24">
        <v>7.5582288210000001E-2</v>
      </c>
      <c r="AG444" s="24">
        <v>7.4688643220000003E-2</v>
      </c>
      <c r="AH444" s="24">
        <v>3.7177376450000001E-2</v>
      </c>
      <c r="AI444" s="24">
        <v>4.468367249E-2</v>
      </c>
      <c r="AJ444" s="24">
        <v>4.4659513980000003E-2</v>
      </c>
      <c r="AK444" s="24">
        <v>3.1309451910000001E-2</v>
      </c>
      <c r="AL444" s="24">
        <v>3.7464145570000003E-2</v>
      </c>
      <c r="AM444" s="24">
        <v>5.0542354579999997E-2</v>
      </c>
      <c r="AN444" s="24">
        <v>3.8750793780000001E-2</v>
      </c>
      <c r="AO444" s="24">
        <v>6.2078732999999997E-2</v>
      </c>
      <c r="AP444" s="24">
        <v>2.680140734E-2</v>
      </c>
    </row>
    <row r="445" spans="1:42" x14ac:dyDescent="0.25">
      <c r="A445" s="25">
        <v>2065</v>
      </c>
      <c r="B445" s="70">
        <v>0.36282699999999996</v>
      </c>
      <c r="C445" s="24">
        <v>0.1116781384</v>
      </c>
      <c r="D445" s="24">
        <v>0.64934146400000003</v>
      </c>
      <c r="E445" s="24">
        <v>5.3064513950000003E-2</v>
      </c>
      <c r="F445" s="24">
        <v>0.1157122105</v>
      </c>
      <c r="G445" s="24">
        <v>0.17257545890000001</v>
      </c>
      <c r="H445" s="24">
        <v>9.3942314390000003E-2</v>
      </c>
      <c r="I445" s="24">
        <v>0.2201188952</v>
      </c>
      <c r="J445" s="24">
        <v>0.1071733609</v>
      </c>
      <c r="K445" s="24">
        <v>6.117900833E-2</v>
      </c>
      <c r="L445" s="24">
        <v>9.6301659940000006E-2</v>
      </c>
      <c r="M445" s="24">
        <v>0.1152797267</v>
      </c>
      <c r="N445" s="24">
        <v>5.2860572930000002E-2</v>
      </c>
      <c r="O445" s="24">
        <v>0.1144574434</v>
      </c>
      <c r="P445" s="24">
        <v>0.1588223279</v>
      </c>
      <c r="Q445" s="24">
        <v>0.38867127899999998</v>
      </c>
      <c r="R445" s="24">
        <v>0.1243208796</v>
      </c>
      <c r="S445" s="24">
        <v>8.8910557330000001E-2</v>
      </c>
      <c r="T445" s="24">
        <v>8.3524219689999998E-2</v>
      </c>
      <c r="U445" s="24">
        <v>8.4617204959999998E-2</v>
      </c>
      <c r="V445" s="24">
        <v>0.1544195414</v>
      </c>
      <c r="W445" s="24">
        <v>0.14724977310000001</v>
      </c>
      <c r="X445" s="24">
        <v>6.4971804620000004E-2</v>
      </c>
      <c r="Y445" s="24">
        <v>9.6324667330000002E-2</v>
      </c>
      <c r="Z445" s="24">
        <v>7.8627072270000001E-2</v>
      </c>
      <c r="AA445" s="24">
        <v>0.1228568107</v>
      </c>
      <c r="AB445" s="24">
        <v>0.1034553275</v>
      </c>
      <c r="AC445" s="24">
        <v>8.1110209229999994E-2</v>
      </c>
      <c r="AD445" s="24">
        <v>0.1024681628</v>
      </c>
      <c r="AE445" s="24">
        <v>6.8011231719999996E-2</v>
      </c>
      <c r="AF445" s="24">
        <v>7.405231893E-2</v>
      </c>
      <c r="AG445" s="24">
        <v>7.8273579479999994E-2</v>
      </c>
      <c r="AH445" s="24">
        <v>3.8592163470000003E-2</v>
      </c>
      <c r="AI445" s="24">
        <v>4.4996030630000003E-2</v>
      </c>
      <c r="AJ445" s="24">
        <v>4.5223947610000002E-2</v>
      </c>
      <c r="AK445" s="24">
        <v>3.0674040319999998E-2</v>
      </c>
      <c r="AL445" s="24">
        <v>3.8271881639999998E-2</v>
      </c>
      <c r="AM445" s="24">
        <v>4.8536576329999997E-2</v>
      </c>
      <c r="AN445" s="24">
        <v>3.868955374E-2</v>
      </c>
      <c r="AO445" s="24">
        <v>6.1459355059999998E-2</v>
      </c>
      <c r="AP445" s="24">
        <v>2.930592932E-2</v>
      </c>
    </row>
    <row r="446" spans="1:42" x14ac:dyDescent="0.25">
      <c r="A446" s="25">
        <v>2064</v>
      </c>
      <c r="B446" s="70">
        <v>0.36995200000000006</v>
      </c>
      <c r="C446" s="24">
        <v>0.1160808727</v>
      </c>
      <c r="D446" s="24">
        <v>0.65858781340000005</v>
      </c>
      <c r="E446" s="24">
        <v>4.9383457749999998E-2</v>
      </c>
      <c r="F446" s="24">
        <v>0.1115696877</v>
      </c>
      <c r="G446" s="24">
        <v>0.17504796389999999</v>
      </c>
      <c r="H446" s="24">
        <v>9.9575169379999995E-2</v>
      </c>
      <c r="I446" s="24">
        <v>0.22198016940000001</v>
      </c>
      <c r="J446" s="24">
        <v>0.1024130359</v>
      </c>
      <c r="K446" s="24">
        <v>6.3220635060000002E-2</v>
      </c>
      <c r="L446" s="24">
        <v>9.8175697029999995E-2</v>
      </c>
      <c r="M446" s="24">
        <v>0.1086806282</v>
      </c>
      <c r="N446" s="24">
        <v>5.0890300419999999E-2</v>
      </c>
      <c r="O446" s="24">
        <v>0.1151274815</v>
      </c>
      <c r="P446" s="24">
        <v>0.15483570099999999</v>
      </c>
      <c r="Q446" s="24">
        <v>0.39517527819999998</v>
      </c>
      <c r="R446" s="24">
        <v>0.12598308920000001</v>
      </c>
      <c r="S446" s="24">
        <v>9.0909734369999995E-2</v>
      </c>
      <c r="T446" s="24">
        <v>8.4902182219999997E-2</v>
      </c>
      <c r="U446" s="24">
        <v>8.4792129699999996E-2</v>
      </c>
      <c r="V446" s="24">
        <v>0.15082727369999999</v>
      </c>
      <c r="W446" s="24">
        <v>0.1528596431</v>
      </c>
      <c r="X446" s="24">
        <v>6.8001575770000003E-2</v>
      </c>
      <c r="Y446" s="24">
        <v>9.6242047849999998E-2</v>
      </c>
      <c r="Z446" s="24">
        <v>7.9950593410000007E-2</v>
      </c>
      <c r="AA446" s="24">
        <v>0.1198578179</v>
      </c>
      <c r="AB446" s="24">
        <v>9.9846512080000005E-2</v>
      </c>
      <c r="AC446" s="24">
        <v>8.4768466649999999E-2</v>
      </c>
      <c r="AD446" s="24">
        <v>0.10664050279999999</v>
      </c>
      <c r="AE446" s="24">
        <v>6.2710896129999999E-2</v>
      </c>
      <c r="AF446" s="24">
        <v>7.2087280449999999E-2</v>
      </c>
      <c r="AG446" s="24">
        <v>8.1385493279999999E-2</v>
      </c>
      <c r="AH446" s="24">
        <v>3.7560269239999999E-2</v>
      </c>
      <c r="AI446" s="24">
        <v>4.5373667030000002E-2</v>
      </c>
      <c r="AJ446" s="24">
        <v>4.4814925640000003E-2</v>
      </c>
      <c r="AK446" s="24">
        <v>3.3981159330000003E-2</v>
      </c>
      <c r="AL446" s="24">
        <v>3.7789341060000002E-2</v>
      </c>
      <c r="AM446" s="24">
        <v>4.8189785329999998E-2</v>
      </c>
      <c r="AN446" s="24">
        <v>3.779044375E-2</v>
      </c>
      <c r="AO446" s="24">
        <v>6.366814673E-2</v>
      </c>
      <c r="AP446" s="24">
        <v>2.5378866119999999E-2</v>
      </c>
    </row>
    <row r="447" spans="1:42" x14ac:dyDescent="0.25">
      <c r="A447" s="25">
        <v>2063</v>
      </c>
      <c r="B447" s="70">
        <v>0.37677400000000016</v>
      </c>
      <c r="C447" s="24">
        <v>0.1182099432</v>
      </c>
      <c r="D447" s="24">
        <v>0.67331910129999994</v>
      </c>
      <c r="E447" s="24">
        <v>5.5819772179999998E-2</v>
      </c>
      <c r="F447" s="24">
        <v>0.1189097613</v>
      </c>
      <c r="G447" s="24">
        <v>0.17911119759999999</v>
      </c>
      <c r="H447" s="24">
        <v>0.10366965089999999</v>
      </c>
      <c r="I447" s="24">
        <v>0.2262356579</v>
      </c>
      <c r="J447" s="24">
        <v>0.1085982472</v>
      </c>
      <c r="K447" s="24">
        <v>6.5686605869999998E-2</v>
      </c>
      <c r="L447" s="24">
        <v>9.8062783479999999E-2</v>
      </c>
      <c r="M447" s="24">
        <v>0.1150876284</v>
      </c>
      <c r="N447" s="24">
        <v>5.8194082229999999E-2</v>
      </c>
      <c r="O447" s="24">
        <v>0.1259841025</v>
      </c>
      <c r="P447" s="24">
        <v>0.16502034660000001</v>
      </c>
      <c r="Q447" s="24">
        <v>0.39958554509999999</v>
      </c>
      <c r="R447" s="24">
        <v>0.1306712478</v>
      </c>
      <c r="S447" s="24">
        <v>9.4741076229999999E-2</v>
      </c>
      <c r="T447" s="24">
        <v>8.4145836530000004E-2</v>
      </c>
      <c r="U447" s="24">
        <v>8.8423274460000006E-2</v>
      </c>
      <c r="V447" s="24">
        <v>0.15940172969999999</v>
      </c>
      <c r="W447" s="24">
        <v>0.15547749399999999</v>
      </c>
      <c r="X447" s="24">
        <v>7.2777837509999999E-2</v>
      </c>
      <c r="Y447" s="24">
        <v>0.1019168869</v>
      </c>
      <c r="Z447" s="24">
        <v>8.4720857440000005E-2</v>
      </c>
      <c r="AA447" s="24">
        <v>0.1240026727</v>
      </c>
      <c r="AB447" s="24">
        <v>9.8986744880000005E-2</v>
      </c>
      <c r="AC447" s="24">
        <v>8.3856359120000001E-2</v>
      </c>
      <c r="AD447" s="24">
        <v>0.1088938862</v>
      </c>
      <c r="AE447" s="24">
        <v>6.4623959359999997E-2</v>
      </c>
      <c r="AF447" s="24">
        <v>7.5400628149999996E-2</v>
      </c>
      <c r="AG447" s="24">
        <v>7.6340459289999996E-2</v>
      </c>
      <c r="AH447" s="24">
        <v>3.7555273620000003E-2</v>
      </c>
      <c r="AI447" s="24">
        <v>4.6627826990000003E-2</v>
      </c>
      <c r="AJ447" s="24">
        <v>4.492109641E-2</v>
      </c>
      <c r="AK447" s="24">
        <v>3.2514218239999997E-2</v>
      </c>
      <c r="AL447" s="24">
        <v>3.8420073690000001E-2</v>
      </c>
      <c r="AM447" s="24">
        <v>4.7437295320000003E-2</v>
      </c>
      <c r="AN447" s="24">
        <v>4.0140911940000003E-2</v>
      </c>
      <c r="AO447" s="24">
        <v>6.4275853339999994E-2</v>
      </c>
      <c r="AP447" s="24">
        <v>3.179776669E-2</v>
      </c>
    </row>
    <row r="448" spans="1:42" x14ac:dyDescent="0.25">
      <c r="A448" s="25">
        <v>2062</v>
      </c>
      <c r="B448" s="70">
        <v>0.38343699999999981</v>
      </c>
      <c r="C448" s="24">
        <v>0.113696143</v>
      </c>
      <c r="D448" s="24">
        <v>0.66052716970000003</v>
      </c>
      <c r="E448" s="24">
        <v>5.4847225550000003E-2</v>
      </c>
      <c r="F448" s="24">
        <v>0.12834902109999999</v>
      </c>
      <c r="G448" s="24">
        <v>0.17899747190000001</v>
      </c>
      <c r="H448" s="24">
        <v>0.10147708649999999</v>
      </c>
      <c r="I448" s="24">
        <v>0.22774261239999999</v>
      </c>
      <c r="J448" s="24">
        <v>0.1076132357</v>
      </c>
      <c r="K448" s="24">
        <v>5.8966409419999997E-2</v>
      </c>
      <c r="L448" s="24">
        <v>0.1044677272</v>
      </c>
      <c r="M448" s="24">
        <v>0.1173380092</v>
      </c>
      <c r="N448" s="24">
        <v>5.9053916480000003E-2</v>
      </c>
      <c r="O448" s="24">
        <v>0.1215154007</v>
      </c>
      <c r="P448" s="24">
        <v>0.166658625</v>
      </c>
      <c r="Q448" s="24">
        <v>0.40455296639999999</v>
      </c>
      <c r="R448" s="24">
        <v>0.1320835501</v>
      </c>
      <c r="S448" s="24">
        <v>9.8510183390000006E-2</v>
      </c>
      <c r="T448" s="24">
        <v>9.0060673650000006E-2</v>
      </c>
      <c r="U448" s="24">
        <v>8.7059572340000002E-2</v>
      </c>
      <c r="V448" s="24">
        <v>0.15608319640000001</v>
      </c>
      <c r="W448" s="24">
        <v>0.15884366629999999</v>
      </c>
      <c r="X448" s="24">
        <v>7.4010908599999994E-2</v>
      </c>
      <c r="Y448" s="24">
        <v>0.1052307859</v>
      </c>
      <c r="Z448" s="24">
        <v>8.2450412210000004E-2</v>
      </c>
      <c r="AA448" s="24">
        <v>0.1275806427</v>
      </c>
      <c r="AB448" s="24">
        <v>9.7584374249999994E-2</v>
      </c>
      <c r="AC448" s="24">
        <v>8.5113868120000005E-2</v>
      </c>
      <c r="AD448" s="24">
        <v>0.1043583602</v>
      </c>
      <c r="AE448" s="24">
        <v>6.8908825519999994E-2</v>
      </c>
      <c r="AF448" s="24">
        <v>7.7455930409999998E-2</v>
      </c>
      <c r="AG448" s="24">
        <v>7.7212437989999994E-2</v>
      </c>
      <c r="AH448" s="24">
        <v>4.2978379880000001E-2</v>
      </c>
      <c r="AI448" s="24">
        <v>4.3111890549999997E-2</v>
      </c>
      <c r="AJ448" s="24">
        <v>4.8728767780000001E-2</v>
      </c>
      <c r="AK448" s="24">
        <v>3.4137949350000002E-2</v>
      </c>
      <c r="AL448" s="24">
        <v>3.99383232E-2</v>
      </c>
      <c r="AM448" s="24">
        <v>5.1415741440000003E-2</v>
      </c>
      <c r="AN448" s="24">
        <v>3.9366655049999998E-2</v>
      </c>
      <c r="AO448" s="24">
        <v>6.4057402309999997E-2</v>
      </c>
      <c r="AP448" s="24">
        <v>2.9003875330000001E-2</v>
      </c>
    </row>
    <row r="449" spans="1:42" x14ac:dyDescent="0.25">
      <c r="A449" s="25">
        <v>2061</v>
      </c>
      <c r="B449" s="70">
        <v>0.39132299999999998</v>
      </c>
      <c r="C449" s="24">
        <v>0.1186513156</v>
      </c>
      <c r="D449" s="24">
        <v>0.66951888800000003</v>
      </c>
      <c r="E449" s="24">
        <v>5.2993033080000002E-2</v>
      </c>
      <c r="F449" s="24">
        <v>0.1171649322</v>
      </c>
      <c r="G449" s="24">
        <v>0.1831014007</v>
      </c>
      <c r="H449" s="24">
        <v>0.10257272420000001</v>
      </c>
      <c r="I449" s="24">
        <v>0.23016195</v>
      </c>
      <c r="J449" s="24">
        <v>0.11165704579999999</v>
      </c>
      <c r="K449" s="24">
        <v>6.2503844500000003E-2</v>
      </c>
      <c r="L449" s="24">
        <v>0.1017930433</v>
      </c>
      <c r="M449" s="24">
        <v>0.1153588891</v>
      </c>
      <c r="N449" s="24">
        <v>6.0340121390000001E-2</v>
      </c>
      <c r="O449" s="24">
        <v>0.1249551326</v>
      </c>
      <c r="P449" s="24">
        <v>0.1644667387</v>
      </c>
      <c r="Q449" s="24">
        <v>0.4065279067</v>
      </c>
      <c r="R449" s="24">
        <v>0.1342062503</v>
      </c>
      <c r="S449" s="24">
        <v>9.3378543849999995E-2</v>
      </c>
      <c r="T449" s="24">
        <v>8.6613543330000001E-2</v>
      </c>
      <c r="U449" s="24">
        <v>9.2343226079999993E-2</v>
      </c>
      <c r="V449" s="24">
        <v>0.16301354770000001</v>
      </c>
      <c r="W449" s="24">
        <v>0.14918504660000001</v>
      </c>
      <c r="X449" s="24">
        <v>6.7874230440000002E-2</v>
      </c>
      <c r="Y449" s="24">
        <v>9.7319327289999993E-2</v>
      </c>
      <c r="Z449" s="24">
        <v>8.5074886680000003E-2</v>
      </c>
      <c r="AA449" s="24">
        <v>0.1203749776</v>
      </c>
      <c r="AB449" s="24">
        <v>0.10366965089999999</v>
      </c>
      <c r="AC449" s="24">
        <v>8.3228230479999998E-2</v>
      </c>
      <c r="AD449" s="24">
        <v>0.10505689679999999</v>
      </c>
      <c r="AE449" s="24">
        <v>7.1644112469999993E-2</v>
      </c>
      <c r="AF449" s="24">
        <v>7.8600451350000003E-2</v>
      </c>
      <c r="AG449" s="24">
        <v>8.1561081110000003E-2</v>
      </c>
      <c r="AH449" s="24">
        <v>4.4225227089999999E-2</v>
      </c>
      <c r="AI449" s="24">
        <v>4.5447558159999998E-2</v>
      </c>
      <c r="AJ449" s="24">
        <v>4.3579690159999997E-2</v>
      </c>
      <c r="AK449" s="24">
        <v>3.031160124E-2</v>
      </c>
      <c r="AL449" s="24">
        <v>3.4907393160000001E-2</v>
      </c>
      <c r="AM449" s="24">
        <v>4.5438818630000002E-2</v>
      </c>
      <c r="AN449" s="24">
        <v>3.7116806949999998E-2</v>
      </c>
      <c r="AO449" s="24">
        <v>6.6094130279999996E-2</v>
      </c>
      <c r="AP449" s="24">
        <v>3.124552593E-2</v>
      </c>
    </row>
    <row r="450" spans="1:42" x14ac:dyDescent="0.25">
      <c r="A450" s="25">
        <v>2060</v>
      </c>
      <c r="B450" s="70">
        <v>0.39781199999999994</v>
      </c>
      <c r="C450" s="24">
        <v>0.1229944006</v>
      </c>
      <c r="D450" s="24">
        <v>0.68979734179999996</v>
      </c>
      <c r="E450" s="24">
        <v>5.6878767910000003E-2</v>
      </c>
      <c r="F450" s="24">
        <v>0.1208062097</v>
      </c>
      <c r="G450" s="24">
        <v>0.18498975040000001</v>
      </c>
      <c r="H450" s="24">
        <v>0.1057442129</v>
      </c>
      <c r="I450" s="24">
        <v>0.2345175296</v>
      </c>
      <c r="J450" s="24">
        <v>0.1087049991</v>
      </c>
      <c r="K450" s="24">
        <v>6.4074113969999999E-2</v>
      </c>
      <c r="L450" s="24">
        <v>0.102973178</v>
      </c>
      <c r="M450" s="24">
        <v>0.116790913</v>
      </c>
      <c r="N450" s="24">
        <v>5.6291449819999999E-2</v>
      </c>
      <c r="O450" s="24">
        <v>0.12615013119999999</v>
      </c>
      <c r="P450" s="24">
        <v>0.16950349510000001</v>
      </c>
      <c r="Q450" s="24">
        <v>0.41228169199999998</v>
      </c>
      <c r="R450" s="24">
        <v>0.1352128983</v>
      </c>
      <c r="S450" s="24">
        <v>9.456319362E-2</v>
      </c>
      <c r="T450" s="24">
        <v>8.6668975649999994E-2</v>
      </c>
      <c r="U450" s="24">
        <v>9.4866558909999996E-2</v>
      </c>
      <c r="V450" s="24">
        <v>0.15710069239999999</v>
      </c>
      <c r="W450" s="24">
        <v>0.15651547909999999</v>
      </c>
      <c r="X450" s="24">
        <v>6.9972373549999994E-2</v>
      </c>
      <c r="Y450" s="24">
        <v>0.10125207159999999</v>
      </c>
      <c r="Z450" s="24">
        <v>8.5196696220000007E-2</v>
      </c>
      <c r="AA450" s="24">
        <v>0.121531941</v>
      </c>
      <c r="AB450" s="24">
        <v>0.1070062742</v>
      </c>
      <c r="AC450" s="24">
        <v>7.8854657709999998E-2</v>
      </c>
      <c r="AD450" s="24">
        <v>0.11190895739999999</v>
      </c>
      <c r="AE450" s="24">
        <v>5.8398708700000003E-2</v>
      </c>
      <c r="AF450" s="24">
        <v>7.5722917910000007E-2</v>
      </c>
      <c r="AG450" s="24">
        <v>7.5208395720000001E-2</v>
      </c>
      <c r="AH450" s="24">
        <v>3.4441269929999997E-2</v>
      </c>
      <c r="AI450" s="24">
        <v>4.4285304839999998E-2</v>
      </c>
      <c r="AJ450" s="24">
        <v>3.9285492149999997E-2</v>
      </c>
      <c r="AK450" s="24">
        <v>2.6982011270000002E-2</v>
      </c>
      <c r="AL450" s="24">
        <v>3.2990705219999999E-2</v>
      </c>
      <c r="AM450" s="24">
        <v>4.274012521E-2</v>
      </c>
      <c r="AN450" s="24">
        <v>3.6431830380000002E-2</v>
      </c>
      <c r="AO450" s="24">
        <v>5.983223394E-2</v>
      </c>
      <c r="AP450" s="24">
        <v>2.5165846570000001E-2</v>
      </c>
    </row>
    <row r="451" spans="1:42" x14ac:dyDescent="0.25">
      <c r="A451" s="25">
        <v>2059</v>
      </c>
      <c r="B451" s="70">
        <v>0.40454899999999994</v>
      </c>
      <c r="C451" s="24">
        <v>0.1247919723</v>
      </c>
      <c r="D451" s="24">
        <v>0.69997823240000001</v>
      </c>
      <c r="E451" s="24">
        <v>5.6750752029999997E-2</v>
      </c>
      <c r="F451" s="24">
        <v>0.1211641356</v>
      </c>
      <c r="G451" s="24">
        <v>0.18336357180000001</v>
      </c>
      <c r="H451" s="24">
        <v>0.10145191100000001</v>
      </c>
      <c r="I451" s="24">
        <v>0.23934440309999999</v>
      </c>
      <c r="J451" s="24">
        <v>0.1154295877</v>
      </c>
      <c r="K451" s="24">
        <v>6.4993269739999998E-2</v>
      </c>
      <c r="L451" s="24">
        <v>0.1082456186</v>
      </c>
      <c r="M451" s="24">
        <v>0.11494800450000001</v>
      </c>
      <c r="N451" s="24">
        <v>5.7696502660000003E-2</v>
      </c>
      <c r="O451" s="24">
        <v>0.12536595759999999</v>
      </c>
      <c r="P451" s="24">
        <v>0.17296707629999999</v>
      </c>
      <c r="Q451" s="24">
        <v>0.41242027279999999</v>
      </c>
      <c r="R451" s="24">
        <v>0.13604292270000001</v>
      </c>
      <c r="S451" s="24">
        <v>9.2964068060000002E-2</v>
      </c>
      <c r="T451" s="24">
        <v>8.1003792579999997E-2</v>
      </c>
      <c r="U451" s="24">
        <v>8.8962338860000004E-2</v>
      </c>
      <c r="V451" s="24">
        <v>0.1617854983</v>
      </c>
      <c r="W451" s="24">
        <v>0.1586906612</v>
      </c>
      <c r="X451" s="24">
        <v>7.5178600849999999E-2</v>
      </c>
      <c r="Y451" s="24">
        <v>9.8915129899999996E-2</v>
      </c>
      <c r="Z451" s="24">
        <v>8.1245392560000004E-2</v>
      </c>
      <c r="AA451" s="24">
        <v>0.1249003261</v>
      </c>
      <c r="AB451" s="24">
        <v>0.1077495292</v>
      </c>
      <c r="AC451" s="24">
        <v>8.3797805010000004E-2</v>
      </c>
      <c r="AD451" s="24">
        <v>0.11427830899999999</v>
      </c>
      <c r="AE451" s="24">
        <v>6.6408105189999997E-2</v>
      </c>
      <c r="AF451" s="24">
        <v>7.319655269E-2</v>
      </c>
      <c r="AG451" s="24">
        <v>7.795865834E-2</v>
      </c>
      <c r="AH451" s="24">
        <v>4.0221728380000002E-2</v>
      </c>
      <c r="AI451" s="24">
        <v>4.8418227580000001E-2</v>
      </c>
      <c r="AJ451" s="24">
        <v>4.7020211819999998E-2</v>
      </c>
      <c r="AK451" s="24">
        <v>3.5122074189999998E-2</v>
      </c>
      <c r="AL451" s="24">
        <v>3.7633657459999997E-2</v>
      </c>
      <c r="AM451" s="24">
        <v>5.2313841880000003E-2</v>
      </c>
      <c r="AN451" s="24">
        <v>4.0848921980000001E-2</v>
      </c>
      <c r="AO451" s="24">
        <v>6.4508117739999996E-2</v>
      </c>
      <c r="AP451" s="24">
        <v>2.5715375320000001E-2</v>
      </c>
    </row>
    <row r="452" spans="1:42" x14ac:dyDescent="0.25">
      <c r="A452" s="25">
        <v>2058</v>
      </c>
      <c r="B452" s="70">
        <v>0.41205199999999975</v>
      </c>
      <c r="C452" s="24">
        <v>0.1204957291</v>
      </c>
      <c r="D452" s="24">
        <v>0.69124829769999996</v>
      </c>
      <c r="E452" s="24">
        <v>6.2655545770000001E-2</v>
      </c>
      <c r="F452" s="24">
        <v>0.12531936169999999</v>
      </c>
      <c r="G452" s="24">
        <v>0.19171406329999999</v>
      </c>
      <c r="H452" s="24">
        <v>0.1131952032</v>
      </c>
      <c r="I452" s="24">
        <v>0.2420072258</v>
      </c>
      <c r="J452" s="24">
        <v>0.1195272505</v>
      </c>
      <c r="K452" s="24">
        <v>6.9145880640000004E-2</v>
      </c>
      <c r="L452" s="24">
        <v>0.1094957963</v>
      </c>
      <c r="M452" s="24">
        <v>0.12721332909999999</v>
      </c>
      <c r="N452" s="24">
        <v>5.7924143970000001E-2</v>
      </c>
      <c r="O452" s="24">
        <v>0.13303676249999999</v>
      </c>
      <c r="P452" s="24">
        <v>0.17440921070000001</v>
      </c>
      <c r="Q452" s="24">
        <v>0.43814727660000002</v>
      </c>
      <c r="R452" s="24">
        <v>0.1395025849</v>
      </c>
      <c r="S452" s="24">
        <v>0.1045140848</v>
      </c>
      <c r="T452" s="24">
        <v>9.6000164750000005E-2</v>
      </c>
      <c r="U452" s="24">
        <v>9.4077117739999994E-2</v>
      </c>
      <c r="V452" s="24">
        <v>0.1611457765</v>
      </c>
      <c r="W452" s="24">
        <v>0.1612266302</v>
      </c>
      <c r="X452" s="24">
        <v>7.4170127510000003E-2</v>
      </c>
      <c r="Y452" s="24">
        <v>0.1101154163</v>
      </c>
      <c r="Z452" s="24">
        <v>8.7184824049999998E-2</v>
      </c>
      <c r="AA452" s="24">
        <v>0.12771722669999999</v>
      </c>
      <c r="AB452" s="24">
        <v>0.1056254804</v>
      </c>
      <c r="AC452" s="24">
        <v>8.5105083880000001E-2</v>
      </c>
      <c r="AD452" s="24">
        <v>0.1081798226</v>
      </c>
      <c r="AE452" s="24">
        <v>6.7658647890000007E-2</v>
      </c>
      <c r="AF452" s="24">
        <v>7.6309107239999993E-2</v>
      </c>
      <c r="AG452" s="24">
        <v>8.0278798940000007E-2</v>
      </c>
      <c r="AH452" s="24">
        <v>3.9263136679999998E-2</v>
      </c>
      <c r="AI452" s="24">
        <v>4.7980804000000002E-2</v>
      </c>
      <c r="AJ452" s="24">
        <v>4.367242381E-2</v>
      </c>
      <c r="AK452" s="24">
        <v>3.298034146E-2</v>
      </c>
      <c r="AL452" s="24">
        <v>3.8356531409999998E-2</v>
      </c>
      <c r="AM452" s="24">
        <v>5.0877928730000001E-2</v>
      </c>
      <c r="AN452" s="24">
        <v>4.1051026429999998E-2</v>
      </c>
      <c r="AO452" s="24">
        <v>6.7439690230000002E-2</v>
      </c>
      <c r="AP452" s="24">
        <v>3.5061173139999999E-2</v>
      </c>
    </row>
    <row r="453" spans="1:42" x14ac:dyDescent="0.25">
      <c r="A453" s="25">
        <v>2057</v>
      </c>
      <c r="B453" s="70">
        <v>0.41859999999999997</v>
      </c>
      <c r="C453" s="24">
        <v>0.12501443919999999</v>
      </c>
      <c r="D453" s="24">
        <v>0.70825320479999998</v>
      </c>
      <c r="E453" s="24">
        <v>5.4264523090000003E-2</v>
      </c>
      <c r="F453" s="24">
        <v>0.1233813986</v>
      </c>
      <c r="G453" s="24">
        <v>0.1924385428</v>
      </c>
      <c r="H453" s="24">
        <v>0.1042060778</v>
      </c>
      <c r="I453" s="24">
        <v>0.243758589</v>
      </c>
      <c r="J453" s="24">
        <v>0.11449093370000001</v>
      </c>
      <c r="K453" s="24">
        <v>6.551846117E-2</v>
      </c>
      <c r="L453" s="24">
        <v>0.1091461256</v>
      </c>
      <c r="M453" s="24">
        <v>0.1213078648</v>
      </c>
      <c r="N453" s="24">
        <v>5.9964880349999999E-2</v>
      </c>
      <c r="O453" s="24">
        <v>0.12626729910000001</v>
      </c>
      <c r="P453" s="24">
        <v>0.16828253870000001</v>
      </c>
      <c r="Q453" s="24">
        <v>0.41320079570000001</v>
      </c>
      <c r="R453" s="24">
        <v>0.14380168909999999</v>
      </c>
      <c r="S453" s="24">
        <v>0.1011724323</v>
      </c>
      <c r="T453" s="24">
        <v>8.4466598929999998E-2</v>
      </c>
      <c r="U453" s="24">
        <v>9.8818592730000002E-2</v>
      </c>
      <c r="V453" s="24">
        <v>0.16037824749999999</v>
      </c>
      <c r="W453" s="24">
        <v>0.1658685952</v>
      </c>
      <c r="X453" s="24">
        <v>7.3107101019999995E-2</v>
      </c>
      <c r="Y453" s="24">
        <v>0.10561042280000001</v>
      </c>
      <c r="Z453" s="24">
        <v>8.4871649739999999E-2</v>
      </c>
      <c r="AA453" s="24">
        <v>0.1237375662</v>
      </c>
      <c r="AB453" s="24">
        <v>0.1019441187</v>
      </c>
      <c r="AC453" s="24">
        <v>7.7773988249999995E-2</v>
      </c>
      <c r="AD453" s="24">
        <v>0.1093023494</v>
      </c>
      <c r="AE453" s="24">
        <v>6.4915589989999994E-2</v>
      </c>
      <c r="AF453" s="24">
        <v>7.1344733239999999E-2</v>
      </c>
      <c r="AG453" s="24">
        <v>7.7834643420000002E-2</v>
      </c>
      <c r="AH453" s="24">
        <v>3.3241774889999999E-2</v>
      </c>
      <c r="AI453" s="24">
        <v>4.057903215E-2</v>
      </c>
      <c r="AJ453" s="24">
        <v>3.9232704790000003E-2</v>
      </c>
      <c r="AK453" s="24">
        <v>2.689800598E-2</v>
      </c>
      <c r="AL453" s="24">
        <v>2.8796620669999998E-2</v>
      </c>
      <c r="AM453" s="24">
        <v>4.1090831160000001E-2</v>
      </c>
      <c r="AN453" s="24">
        <v>3.1990963970000001E-2</v>
      </c>
      <c r="AO453" s="24">
        <v>5.8987285940000002E-2</v>
      </c>
      <c r="AP453" s="24">
        <v>2.805614285E-2</v>
      </c>
    </row>
    <row r="454" spans="1:42" x14ac:dyDescent="0.25">
      <c r="A454" s="25">
        <v>2056</v>
      </c>
      <c r="B454" s="70">
        <v>0.42592199999999991</v>
      </c>
      <c r="C454" s="24">
        <v>0.13384699820000001</v>
      </c>
      <c r="D454" s="24">
        <v>0.72127008439999996</v>
      </c>
      <c r="E454" s="24">
        <v>5.3478632120000001E-2</v>
      </c>
      <c r="F454" s="24">
        <v>0.12521044910000001</v>
      </c>
      <c r="G454" s="24">
        <v>0.18694247310000001</v>
      </c>
      <c r="H454" s="24">
        <v>0.1056903228</v>
      </c>
      <c r="I454" s="24">
        <v>0.2345304936</v>
      </c>
      <c r="J454" s="24">
        <v>0.1071367189</v>
      </c>
      <c r="K454" s="24">
        <v>6.2488537279999999E-2</v>
      </c>
      <c r="L454" s="24">
        <v>0.1053214967</v>
      </c>
      <c r="M454" s="24">
        <v>0.12357953939999999</v>
      </c>
      <c r="N454" s="24">
        <v>5.4911989719999998E-2</v>
      </c>
      <c r="O454" s="24">
        <v>0.13297963139999999</v>
      </c>
      <c r="P454" s="24">
        <v>0.16996459659999999</v>
      </c>
      <c r="Q454" s="24">
        <v>0.4179416299</v>
      </c>
      <c r="R454" s="24">
        <v>0.13901045919999999</v>
      </c>
      <c r="S454" s="24">
        <v>9.5855206250000005E-2</v>
      </c>
      <c r="T454" s="24">
        <v>8.5518211129999994E-2</v>
      </c>
      <c r="U454" s="24">
        <v>9.1423749920000005E-2</v>
      </c>
      <c r="V454" s="24">
        <v>0.16138957440000001</v>
      </c>
      <c r="W454" s="24">
        <v>0.15590983629999999</v>
      </c>
      <c r="X454" s="24">
        <v>7.0434421299999994E-2</v>
      </c>
      <c r="Y454" s="24">
        <v>0.1062826738</v>
      </c>
      <c r="Z454" s="24">
        <v>7.6530322430000006E-2</v>
      </c>
      <c r="AA454" s="24">
        <v>0.1234139353</v>
      </c>
      <c r="AB454" s="24">
        <v>0.10850219429999999</v>
      </c>
      <c r="AC454" s="24">
        <v>8.9188389480000005E-2</v>
      </c>
      <c r="AD454" s="24">
        <v>0.1086303294</v>
      </c>
      <c r="AE454" s="24">
        <v>7.1876347059999998E-2</v>
      </c>
      <c r="AF454" s="24">
        <v>7.8776411709999994E-2</v>
      </c>
      <c r="AG454" s="24">
        <v>8.0889828499999997E-2</v>
      </c>
      <c r="AH454" s="24">
        <v>3.8434155290000001E-2</v>
      </c>
      <c r="AI454" s="24">
        <v>4.9042165280000001E-2</v>
      </c>
      <c r="AJ454" s="24">
        <v>4.6969417479999998E-2</v>
      </c>
      <c r="AK454" s="24">
        <v>3.5222172740000002E-2</v>
      </c>
      <c r="AL454" s="24">
        <v>3.9694301780000003E-2</v>
      </c>
      <c r="AM454" s="24">
        <v>5.009401217E-2</v>
      </c>
      <c r="AN454" s="24">
        <v>4.2507886889999999E-2</v>
      </c>
      <c r="AO454" s="24">
        <v>6.8739607930000002E-2</v>
      </c>
      <c r="AP454" s="24">
        <v>2.629763819E-2</v>
      </c>
    </row>
    <row r="455" spans="1:42" x14ac:dyDescent="0.25">
      <c r="A455" s="25">
        <v>2055</v>
      </c>
      <c r="B455" s="70">
        <v>0.43223299999999987</v>
      </c>
      <c r="C455" s="24">
        <v>0.13224804400000001</v>
      </c>
      <c r="D455" s="24">
        <v>0.6970365047</v>
      </c>
      <c r="E455" s="24">
        <v>5.037520081E-2</v>
      </c>
      <c r="F455" s="24">
        <v>0.13073669369999999</v>
      </c>
      <c r="G455" s="24">
        <v>0.18840737639999999</v>
      </c>
      <c r="H455" s="24">
        <v>0.1090502143</v>
      </c>
      <c r="I455" s="24">
        <v>0.25063574309999997</v>
      </c>
      <c r="J455" s="24">
        <v>0.1103629917</v>
      </c>
      <c r="K455" s="24">
        <v>6.0121316459999997E-2</v>
      </c>
      <c r="L455" s="24">
        <v>0.1099898443</v>
      </c>
      <c r="M455" s="24">
        <v>0.11847665910000001</v>
      </c>
      <c r="N455" s="24">
        <v>5.1225125789999999E-2</v>
      </c>
      <c r="O455" s="24">
        <v>0.12551689150000001</v>
      </c>
      <c r="P455" s="24">
        <v>0.17387959359999999</v>
      </c>
      <c r="Q455" s="24">
        <v>0.4224904478</v>
      </c>
      <c r="R455" s="24">
        <v>0.13248138130000001</v>
      </c>
      <c r="S455" s="24">
        <v>9.4306640329999997E-2</v>
      </c>
      <c r="T455" s="24">
        <v>8.7616495789999999E-2</v>
      </c>
      <c r="U455" s="24">
        <v>8.5513606670000006E-2</v>
      </c>
      <c r="V455" s="24">
        <v>0.16556964809999999</v>
      </c>
      <c r="W455" s="24">
        <v>0.1633497626</v>
      </c>
      <c r="X455" s="24">
        <v>6.9788366559999995E-2</v>
      </c>
      <c r="Y455" s="24">
        <v>0.1029635295</v>
      </c>
      <c r="Z455" s="24">
        <v>8.2534231250000006E-2</v>
      </c>
      <c r="AA455" s="24">
        <v>0.12873268130000001</v>
      </c>
      <c r="AB455" s="24">
        <v>0.1110933274</v>
      </c>
      <c r="AC455" s="24">
        <v>8.6054593319999997E-2</v>
      </c>
      <c r="AD455" s="24">
        <v>0.1170617491</v>
      </c>
      <c r="AE455" s="24">
        <v>6.5973825750000006E-2</v>
      </c>
      <c r="AF455" s="24">
        <v>7.9263269900000002E-2</v>
      </c>
      <c r="AG455" s="24">
        <v>8.9766278860000007E-2</v>
      </c>
      <c r="AH455" s="24">
        <v>4.1327498849999998E-2</v>
      </c>
      <c r="AI455" s="24">
        <v>4.749215767E-2</v>
      </c>
      <c r="AJ455" s="24">
        <v>4.6084422620000003E-2</v>
      </c>
      <c r="AK455" s="24">
        <v>3.067048453E-2</v>
      </c>
      <c r="AL455" s="24">
        <v>4.0234278890000003E-2</v>
      </c>
      <c r="AM455" s="24">
        <v>4.9978956579999997E-2</v>
      </c>
      <c r="AN455" s="24">
        <v>4.0012057869999999E-2</v>
      </c>
      <c r="AO455" s="24">
        <v>6.2598764900000006E-2</v>
      </c>
      <c r="AP455" s="24">
        <v>2.771522291E-2</v>
      </c>
    </row>
    <row r="456" spans="1:42" x14ac:dyDescent="0.25">
      <c r="A456" s="25">
        <v>2054</v>
      </c>
      <c r="B456" s="70">
        <v>0.43876899999999996</v>
      </c>
      <c r="C456" s="24">
        <v>0.12927177549999999</v>
      </c>
      <c r="D456" s="24">
        <v>0.72610920670000001</v>
      </c>
      <c r="E456" s="24">
        <v>5.9905800969999999E-2</v>
      </c>
      <c r="F456" s="24">
        <v>0.1257494539</v>
      </c>
      <c r="G456" s="24">
        <v>0.1937953979</v>
      </c>
      <c r="H456" s="24">
        <v>0.1103757098</v>
      </c>
      <c r="I456" s="24">
        <v>0.24291042979999999</v>
      </c>
      <c r="J456" s="24">
        <v>0.1181954294</v>
      </c>
      <c r="K456" s="24">
        <v>6.6633447999999998E-2</v>
      </c>
      <c r="L456" s="24">
        <v>0.1110093892</v>
      </c>
      <c r="M456" s="24">
        <v>0.1197888479</v>
      </c>
      <c r="N456" s="24">
        <v>5.4572079330000002E-2</v>
      </c>
      <c r="O456" s="24">
        <v>0.1265524626</v>
      </c>
      <c r="P456" s="24">
        <v>0.17302250860000001</v>
      </c>
      <c r="Q456" s="24">
        <v>0.42773613329999999</v>
      </c>
      <c r="R456" s="24">
        <v>0.14214307070000001</v>
      </c>
      <c r="S456" s="24">
        <v>0.10085431490000001</v>
      </c>
      <c r="T456" s="24">
        <v>8.6443796749999996E-2</v>
      </c>
      <c r="U456" s="24">
        <v>9.6921816470000005E-2</v>
      </c>
      <c r="V456" s="24">
        <v>0.1675966233</v>
      </c>
      <c r="W456" s="24">
        <v>0.172493279</v>
      </c>
      <c r="X456" s="24">
        <v>7.5064554810000003E-2</v>
      </c>
      <c r="Y456" s="24">
        <v>0.1042913795</v>
      </c>
      <c r="Z456" s="24">
        <v>7.625165582E-2</v>
      </c>
      <c r="AA456" s="24">
        <v>0.1343192309</v>
      </c>
      <c r="AB456" s="24">
        <v>0.1106982455</v>
      </c>
      <c r="AC456" s="24">
        <v>8.7090894579999995E-2</v>
      </c>
      <c r="AD456" s="24">
        <v>0.1132458299</v>
      </c>
      <c r="AE456" s="24">
        <v>6.6125869749999996E-2</v>
      </c>
      <c r="AF456" s="24">
        <v>7.3856934910000005E-2</v>
      </c>
      <c r="AG456" s="24">
        <v>8.0880127849999997E-2</v>
      </c>
      <c r="AH456" s="24">
        <v>3.5284835850000001E-2</v>
      </c>
      <c r="AI456" s="24">
        <v>4.6044412999999999E-2</v>
      </c>
      <c r="AJ456" s="24">
        <v>4.1439089919999998E-2</v>
      </c>
      <c r="AK456" s="24">
        <v>3.3353622999999999E-2</v>
      </c>
      <c r="AL456" s="24">
        <v>3.6816883830000001E-2</v>
      </c>
      <c r="AM456" s="24">
        <v>4.777079821E-2</v>
      </c>
      <c r="AN456" s="24">
        <v>3.4266807140000001E-2</v>
      </c>
      <c r="AO456" s="24">
        <v>6.3995935020000005E-2</v>
      </c>
      <c r="AP456" s="24">
        <v>3.694011271E-2</v>
      </c>
    </row>
    <row r="457" spans="1:42" x14ac:dyDescent="0.25">
      <c r="A457" s="25">
        <v>2053</v>
      </c>
      <c r="B457" s="70">
        <v>0.44492299999999985</v>
      </c>
      <c r="C457" s="24">
        <v>0.13038633760000001</v>
      </c>
      <c r="D457" s="24">
        <v>0.73362886910000003</v>
      </c>
      <c r="E457" s="24">
        <v>6.1615377659999998E-2</v>
      </c>
      <c r="F457" s="24">
        <v>0.1294226795</v>
      </c>
      <c r="G457" s="24">
        <v>0.1922155321</v>
      </c>
      <c r="H457" s="24">
        <v>0.1136698723</v>
      </c>
      <c r="I457" s="24">
        <v>0.24131654199999999</v>
      </c>
      <c r="J457" s="24">
        <v>0.1172219962</v>
      </c>
      <c r="K457" s="24">
        <v>6.7692197859999997E-2</v>
      </c>
      <c r="L457" s="24">
        <v>0.10753152520000001</v>
      </c>
      <c r="M457" s="24">
        <v>0.12056915460000001</v>
      </c>
      <c r="N457" s="24">
        <v>5.12441732E-2</v>
      </c>
      <c r="O457" s="24">
        <v>0.12506242100000001</v>
      </c>
      <c r="P457" s="24">
        <v>0.18918545540000001</v>
      </c>
      <c r="Q457" s="24">
        <v>0.42798557879999999</v>
      </c>
      <c r="R457" s="24">
        <v>0.14182302359999999</v>
      </c>
      <c r="S457" s="24">
        <v>0.1021350697</v>
      </c>
      <c r="T457" s="24">
        <v>8.7668821219999998E-2</v>
      </c>
      <c r="U457" s="24">
        <v>9.7548082470000005E-2</v>
      </c>
      <c r="V457" s="24">
        <v>0.16570861640000001</v>
      </c>
      <c r="W457" s="24">
        <v>0.17077982429999999</v>
      </c>
      <c r="X457" s="24">
        <v>7.6314970849999997E-2</v>
      </c>
      <c r="Y457" s="24">
        <v>0.1059689894</v>
      </c>
      <c r="Z457" s="24">
        <v>8.3462476729999999E-2</v>
      </c>
      <c r="AA457" s="24">
        <v>0.13287377359999999</v>
      </c>
      <c r="AB457" s="24">
        <v>0.1092420593</v>
      </c>
      <c r="AC457" s="24">
        <v>8.3775609730000006E-2</v>
      </c>
      <c r="AD457" s="24">
        <v>0.10340799389999999</v>
      </c>
      <c r="AE457" s="24">
        <v>6.9025181229999996E-2</v>
      </c>
      <c r="AF457" s="24">
        <v>7.4806742369999998E-2</v>
      </c>
      <c r="AG457" s="24">
        <v>8.146417886E-2</v>
      </c>
      <c r="AH457" s="24">
        <v>3.5478971900000003E-2</v>
      </c>
      <c r="AI457" s="24">
        <v>4.4523920860000003E-2</v>
      </c>
      <c r="AJ457" s="24">
        <v>4.0387827899999999E-2</v>
      </c>
      <c r="AK457" s="24">
        <v>3.0402127649999999E-2</v>
      </c>
      <c r="AL457" s="24">
        <v>3.6397457119999997E-2</v>
      </c>
      <c r="AM457" s="24">
        <v>4.6292636540000001E-2</v>
      </c>
      <c r="AN457" s="24">
        <v>4.111487791E-2</v>
      </c>
      <c r="AO457" s="24">
        <v>6.8980149919999997E-2</v>
      </c>
      <c r="AP457" s="24">
        <v>4.0097076449999998E-2</v>
      </c>
    </row>
    <row r="458" spans="1:42" x14ac:dyDescent="0.25">
      <c r="A458" s="25">
        <v>2052</v>
      </c>
      <c r="B458" s="70">
        <v>0.45142700000000002</v>
      </c>
      <c r="C458" s="24">
        <v>0.1345681846</v>
      </c>
      <c r="D458" s="24">
        <v>0.72587215900000002</v>
      </c>
      <c r="E458" s="24">
        <v>5.715511367E-2</v>
      </c>
      <c r="F458" s="24">
        <v>0.13072717189999999</v>
      </c>
      <c r="G458" s="24">
        <v>0.1891552806</v>
      </c>
      <c r="H458" s="24">
        <v>0.10838480289999999</v>
      </c>
      <c r="I458" s="24">
        <v>0.2517249882</v>
      </c>
      <c r="J458" s="24">
        <v>0.11998395620000001</v>
      </c>
      <c r="K458" s="24">
        <v>5.6384522469999997E-2</v>
      </c>
      <c r="L458" s="24">
        <v>0.10496281089999999</v>
      </c>
      <c r="M458" s="24">
        <v>0.1278789192</v>
      </c>
      <c r="N458" s="24">
        <v>5.1847159859999999E-2</v>
      </c>
      <c r="O458" s="24">
        <v>0.13090822099999999</v>
      </c>
      <c r="P458" s="24">
        <v>0.18194830419999999</v>
      </c>
      <c r="Q458" s="24">
        <v>0.43117013570000001</v>
      </c>
      <c r="R458" s="24">
        <v>0.13735277949999999</v>
      </c>
      <c r="S458" s="24">
        <v>9.2523045839999998E-2</v>
      </c>
      <c r="T458" s="24">
        <v>8.8378094140000002E-2</v>
      </c>
      <c r="U458" s="24">
        <v>9.2461615799999994E-2</v>
      </c>
      <c r="V458" s="24">
        <v>0.16784495120000001</v>
      </c>
      <c r="W458" s="24">
        <v>0.16627815369999999</v>
      </c>
      <c r="X458" s="24">
        <v>7.0355184380000005E-2</v>
      </c>
      <c r="Y458" s="24">
        <v>9.962251037E-2</v>
      </c>
      <c r="Z458" s="24">
        <v>8.1148304049999995E-2</v>
      </c>
      <c r="AA458" s="24">
        <v>0.130950287</v>
      </c>
      <c r="AB458" s="24">
        <v>0.10988001529999999</v>
      </c>
      <c r="AC458" s="24">
        <v>8.4493294359999999E-2</v>
      </c>
      <c r="AD458" s="24">
        <v>0.1189204156</v>
      </c>
      <c r="AE458" s="24">
        <v>6.4480096099999995E-2</v>
      </c>
      <c r="AF458" s="24">
        <v>8.4845967590000002E-2</v>
      </c>
      <c r="AG458" s="24">
        <v>8.2065738740000005E-2</v>
      </c>
      <c r="AH458" s="24">
        <v>3.4121595320000003E-2</v>
      </c>
      <c r="AI458" s="24">
        <v>4.6724874530000002E-2</v>
      </c>
      <c r="AJ458" s="24">
        <v>4.5303270219999997E-2</v>
      </c>
      <c r="AK458" s="24">
        <v>3.1405780459999998E-2</v>
      </c>
      <c r="AL458" s="24">
        <v>3.4693825990000003E-2</v>
      </c>
      <c r="AM458" s="24">
        <v>4.560724646E-2</v>
      </c>
      <c r="AN458" s="24">
        <v>4.2419511819999998E-2</v>
      </c>
      <c r="AO458" s="24">
        <v>7.0244766769999994E-2</v>
      </c>
      <c r="AP458" s="24">
        <v>3.3157248049999997E-2</v>
      </c>
    </row>
    <row r="459" spans="1:42" x14ac:dyDescent="0.25">
      <c r="A459" s="25">
        <v>2051</v>
      </c>
      <c r="B459" s="70">
        <v>0.45787</v>
      </c>
      <c r="C459" s="24">
        <v>0.1261555254</v>
      </c>
      <c r="D459" s="24">
        <v>0.71001529689999998</v>
      </c>
      <c r="E459" s="24">
        <v>6.2754563989999998E-2</v>
      </c>
      <c r="F459" s="24">
        <v>0.13924786450000001</v>
      </c>
      <c r="G459" s="24">
        <v>0.19604972000000001</v>
      </c>
      <c r="H459" s="24">
        <v>0.1123434603</v>
      </c>
      <c r="I459" s="24">
        <v>0.25386649369999997</v>
      </c>
      <c r="J459" s="24">
        <v>0.1111468226</v>
      </c>
      <c r="K459" s="24">
        <v>6.4182341099999998E-2</v>
      </c>
      <c r="L459" s="24">
        <v>0.10537989439999999</v>
      </c>
      <c r="M459" s="24">
        <v>0.13189791140000001</v>
      </c>
      <c r="N459" s="24">
        <v>5.3430061789999997E-2</v>
      </c>
      <c r="O459" s="24">
        <v>0.13249033690000001</v>
      </c>
      <c r="P459" s="24">
        <v>0.18333688379999999</v>
      </c>
      <c r="Q459" s="24">
        <v>0.42755413060000003</v>
      </c>
      <c r="R459" s="24">
        <v>0.13854122159999999</v>
      </c>
      <c r="S459" s="24">
        <v>9.550734609E-2</v>
      </c>
      <c r="T459" s="24">
        <v>7.9520910979999998E-2</v>
      </c>
      <c r="U459" s="24">
        <v>9.7714349630000003E-2</v>
      </c>
      <c r="V459" s="24">
        <v>0.16820475460000001</v>
      </c>
      <c r="W459" s="24">
        <v>0.17192234100000001</v>
      </c>
      <c r="X459" s="24">
        <v>7.8093513850000004E-2</v>
      </c>
      <c r="Y459" s="24">
        <v>9.8517358299999996E-2</v>
      </c>
      <c r="Z459" s="24">
        <v>8.0174610019999995E-2</v>
      </c>
      <c r="AA459" s="24">
        <v>0.1262738407</v>
      </c>
      <c r="AB459" s="24">
        <v>0.1090441644</v>
      </c>
      <c r="AC459" s="24">
        <v>8.4228947760000006E-2</v>
      </c>
      <c r="AD459" s="24">
        <v>0.1162146404</v>
      </c>
      <c r="AE459" s="24">
        <v>7.0362910629999997E-2</v>
      </c>
      <c r="AF459" s="24">
        <v>7.8933879730000003E-2</v>
      </c>
      <c r="AG459" s="24">
        <v>7.6658688490000002E-2</v>
      </c>
      <c r="AH459" s="24">
        <v>4.3157689270000001E-2</v>
      </c>
      <c r="AI459" s="24">
        <v>5.3108390419999998E-2</v>
      </c>
      <c r="AJ459" s="24">
        <v>4.6546764669999997E-2</v>
      </c>
      <c r="AK459" s="24">
        <v>3.6748051640000001E-2</v>
      </c>
      <c r="AL459" s="24">
        <v>4.1617110370000002E-2</v>
      </c>
      <c r="AM459" s="24">
        <v>4.99461405E-2</v>
      </c>
      <c r="AN459" s="24">
        <v>4.118229449E-2</v>
      </c>
      <c r="AO459" s="24">
        <v>7.3820024730000003E-2</v>
      </c>
      <c r="AP459" s="24">
        <v>3.2387048010000002E-2</v>
      </c>
    </row>
    <row r="460" spans="1:42" x14ac:dyDescent="0.25">
      <c r="A460" s="25">
        <v>2050</v>
      </c>
      <c r="B460" s="70">
        <v>0.46378199999999981</v>
      </c>
      <c r="C460" s="24">
        <v>0.13539358970000001</v>
      </c>
      <c r="D460" s="24">
        <v>0.70969539879999999</v>
      </c>
      <c r="E460" s="24">
        <v>5.3257461640000003E-2</v>
      </c>
      <c r="F460" s="24">
        <v>0.13134622570000001</v>
      </c>
      <c r="G460" s="24">
        <v>0.1961767375</v>
      </c>
      <c r="H460" s="24">
        <v>0.1037912369</v>
      </c>
      <c r="I460" s="24">
        <v>0.2448036224</v>
      </c>
      <c r="J460" s="24">
        <v>0.10795974730000001</v>
      </c>
      <c r="K460" s="24">
        <v>5.7655353100000001E-2</v>
      </c>
      <c r="L460" s="24">
        <v>0.111689724</v>
      </c>
      <c r="M460" s="24">
        <v>0.1160529703</v>
      </c>
      <c r="N460" s="24">
        <v>5.5804759260000003E-2</v>
      </c>
      <c r="O460" s="24">
        <v>0.121389471</v>
      </c>
      <c r="P460" s="24">
        <v>0.18149779739999999</v>
      </c>
      <c r="Q460" s="24">
        <v>0.42149686809999998</v>
      </c>
      <c r="R460" s="24">
        <v>0.13879169520000001</v>
      </c>
      <c r="S460" s="24">
        <v>9.4226852060000005E-2</v>
      </c>
      <c r="T460" s="24">
        <v>8.3262659609999998E-2</v>
      </c>
      <c r="U460" s="24">
        <v>8.8842198250000004E-2</v>
      </c>
      <c r="V460" s="24">
        <v>0.1648972631</v>
      </c>
      <c r="W460" s="24">
        <v>0.1618123353</v>
      </c>
      <c r="X460" s="24">
        <v>6.7118838429999994E-2</v>
      </c>
      <c r="Y460" s="24">
        <v>0.1013742238</v>
      </c>
      <c r="Z460" s="24">
        <v>7.7239155769999998E-2</v>
      </c>
      <c r="AA460" s="24">
        <v>0.13028007750000001</v>
      </c>
      <c r="AB460" s="24">
        <v>0.1169612631</v>
      </c>
      <c r="AC460" s="24">
        <v>9.0216837820000007E-2</v>
      </c>
      <c r="AD460" s="24">
        <v>0.1091909558</v>
      </c>
      <c r="AE460" s="24">
        <v>6.7459553480000004E-2</v>
      </c>
      <c r="AF460" s="24">
        <v>7.2164908050000004E-2</v>
      </c>
      <c r="AG460" s="24">
        <v>8.0432854590000005E-2</v>
      </c>
      <c r="AH460" s="24">
        <v>3.7192605439999998E-2</v>
      </c>
      <c r="AI460" s="24">
        <v>4.9646627159999998E-2</v>
      </c>
      <c r="AJ460" s="24">
        <v>4.2724274100000001E-2</v>
      </c>
      <c r="AK460" s="24">
        <v>2.8894383459999999E-2</v>
      </c>
      <c r="AL460" s="24">
        <v>3.5114750270000002E-2</v>
      </c>
      <c r="AM460" s="24">
        <v>4.2929314080000003E-2</v>
      </c>
      <c r="AN460" s="24">
        <v>2.9420178379999998E-2</v>
      </c>
      <c r="AO460" s="24">
        <v>6.3458561900000002E-2</v>
      </c>
      <c r="AP460" s="24">
        <v>2.4516863749999999E-2</v>
      </c>
    </row>
    <row r="461" spans="1:42" x14ac:dyDescent="0.25">
      <c r="A461" s="25">
        <v>2049</v>
      </c>
      <c r="B461" s="70">
        <v>0.46940900000000008</v>
      </c>
      <c r="C461" s="24">
        <v>0.13237936789999999</v>
      </c>
      <c r="D461" s="24">
        <v>0.72977799180000003</v>
      </c>
      <c r="E461" s="24">
        <v>6.1426345260000001E-2</v>
      </c>
      <c r="F461" s="24">
        <v>0.13662184769999999</v>
      </c>
      <c r="G461" s="24">
        <v>0.19959048930000001</v>
      </c>
      <c r="H461" s="24">
        <v>0.1161495969</v>
      </c>
      <c r="I461" s="24">
        <v>0.25510671730000001</v>
      </c>
      <c r="J461" s="24">
        <v>0.1258343458</v>
      </c>
      <c r="K461" s="24">
        <v>6.5541997549999995E-2</v>
      </c>
      <c r="L461" s="24">
        <v>0.1114880964</v>
      </c>
      <c r="M461" s="24">
        <v>0.13343434039999999</v>
      </c>
      <c r="N461" s="24">
        <v>6.003264338E-2</v>
      </c>
      <c r="O461" s="24">
        <v>0.13309517500000001</v>
      </c>
      <c r="P461" s="24">
        <v>0.18176250159999999</v>
      </c>
      <c r="Q461" s="24">
        <v>0.4283008277</v>
      </c>
      <c r="R461" s="24">
        <v>0.14326035979999999</v>
      </c>
      <c r="S461" s="24">
        <v>0.1070541367</v>
      </c>
      <c r="T461" s="24">
        <v>9.492756426E-2</v>
      </c>
      <c r="U461" s="24">
        <v>9.1726079579999995E-2</v>
      </c>
      <c r="V461" s="24">
        <v>0.17120663820000001</v>
      </c>
      <c r="W461" s="24">
        <v>0.17572610080000001</v>
      </c>
      <c r="X461" s="24">
        <v>7.6812237500000005E-2</v>
      </c>
      <c r="Y461" s="24">
        <v>0.10812821979999999</v>
      </c>
      <c r="Z461" s="24">
        <v>8.8143557309999995E-2</v>
      </c>
      <c r="AA461" s="24">
        <v>0.1271321476</v>
      </c>
      <c r="AB461" s="24">
        <v>0.10906255989999999</v>
      </c>
      <c r="AC461" s="24">
        <v>8.3079949020000002E-2</v>
      </c>
      <c r="AD461" s="24">
        <v>0.1112920865</v>
      </c>
      <c r="AE461" s="24">
        <v>6.2017366290000001E-2</v>
      </c>
      <c r="AF461" s="24">
        <v>7.8234210609999993E-2</v>
      </c>
      <c r="AG461" s="24">
        <v>8.8928572829999997E-2</v>
      </c>
      <c r="AH461" s="24">
        <v>3.1680632379999997E-2</v>
      </c>
      <c r="AI461" s="24">
        <v>4.7072831539999999E-2</v>
      </c>
      <c r="AJ461" s="24">
        <v>3.5849407319999999E-2</v>
      </c>
      <c r="AK461" s="24">
        <v>3.3380962909999999E-2</v>
      </c>
      <c r="AL461" s="24">
        <v>4.4315919279999998E-2</v>
      </c>
      <c r="AM461" s="24">
        <v>4.2659558360000002E-2</v>
      </c>
      <c r="AN461" s="24">
        <v>3.2401300969999998E-2</v>
      </c>
      <c r="AO461" s="24">
        <v>6.4013995229999995E-2</v>
      </c>
      <c r="AP461" s="24">
        <v>2.1789308640000001E-2</v>
      </c>
    </row>
    <row r="462" spans="1:42" x14ac:dyDescent="0.25">
      <c r="A462" s="25">
        <v>2048</v>
      </c>
      <c r="B462" s="70">
        <v>0.474769</v>
      </c>
      <c r="C462" s="24">
        <v>0.12795086210000001</v>
      </c>
      <c r="D462" s="24">
        <v>0.70082640650000005</v>
      </c>
      <c r="E462" s="24">
        <v>6.0524068770000002E-2</v>
      </c>
      <c r="F462" s="24">
        <v>0.1370799989</v>
      </c>
      <c r="G462" s="24">
        <v>0.2016908973</v>
      </c>
      <c r="H462" s="24">
        <v>0.1119522005</v>
      </c>
      <c r="I462" s="24">
        <v>0.26823225620000002</v>
      </c>
      <c r="J462" s="24">
        <v>0.1078147218</v>
      </c>
      <c r="K462" s="24">
        <v>6.2422152609999997E-2</v>
      </c>
      <c r="L462" s="24">
        <v>0.1085429415</v>
      </c>
      <c r="M462" s="24">
        <v>0.12726277110000001</v>
      </c>
      <c r="N462" s="24">
        <v>6.0658946630000002E-2</v>
      </c>
      <c r="O462" s="24">
        <v>0.13219009340000001</v>
      </c>
      <c r="P462" s="24">
        <v>0.17456132169999999</v>
      </c>
      <c r="Q462" s="24">
        <v>0.44759747389999999</v>
      </c>
      <c r="R462" s="24">
        <v>0.14888428149999999</v>
      </c>
      <c r="S462" s="24">
        <v>0.10809020699999999</v>
      </c>
      <c r="T462" s="24">
        <v>9.3904070559999997E-2</v>
      </c>
      <c r="U462" s="24">
        <v>9.4314940269999994E-2</v>
      </c>
      <c r="V462" s="24">
        <v>0.17262056470000001</v>
      </c>
      <c r="W462" s="24">
        <v>0.17522971330000001</v>
      </c>
      <c r="X462" s="24">
        <v>6.9910310210000007E-2</v>
      </c>
      <c r="Y462" s="24">
        <v>0.1076972112</v>
      </c>
      <c r="Z462" s="24">
        <v>8.9342325929999994E-2</v>
      </c>
      <c r="AA462" s="24">
        <v>0.1435677111</v>
      </c>
      <c r="AB462" s="24">
        <v>0.1121734083</v>
      </c>
      <c r="AC462" s="24">
        <v>7.5348377229999999E-2</v>
      </c>
      <c r="AD462" s="24">
        <v>0.11810450259999999</v>
      </c>
      <c r="AE462" s="24">
        <v>6.184093282E-2</v>
      </c>
      <c r="AF462" s="24">
        <v>7.4874095619999997E-2</v>
      </c>
      <c r="AG462" s="24">
        <v>7.6204203070000004E-2</v>
      </c>
      <c r="AH462" s="24">
        <v>3.4565817560000003E-2</v>
      </c>
      <c r="AI462" s="24">
        <v>4.4500689949999998E-2</v>
      </c>
      <c r="AJ462" s="24">
        <v>4.2486388239999999E-2</v>
      </c>
      <c r="AK462" s="24">
        <v>2.2368263449999998E-2</v>
      </c>
      <c r="AL462" s="24">
        <v>2.9988683759999999E-2</v>
      </c>
      <c r="AM462" s="24">
        <v>4.341636971E-2</v>
      </c>
      <c r="AN462" s="24">
        <v>3.323752806E-2</v>
      </c>
      <c r="AO462" s="24">
        <v>6.3682682810000002E-2</v>
      </c>
      <c r="AP462" s="24">
        <v>3.32476981E-2</v>
      </c>
    </row>
    <row r="463" spans="1:42" x14ac:dyDescent="0.25">
      <c r="A463" s="25">
        <v>2047</v>
      </c>
      <c r="B463" s="70">
        <v>0.479989</v>
      </c>
      <c r="C463" s="24">
        <v>0.12411007290000001</v>
      </c>
      <c r="D463" s="24">
        <v>0.67935168739999996</v>
      </c>
      <c r="E463" s="24">
        <v>5.5496767160000002E-2</v>
      </c>
      <c r="F463" s="24">
        <v>0.12865538900000001</v>
      </c>
      <c r="G463" s="24">
        <v>0.1869324446</v>
      </c>
      <c r="H463" s="24">
        <v>9.6525833010000006E-2</v>
      </c>
      <c r="I463" s="24">
        <v>0.24092447759999999</v>
      </c>
      <c r="J463" s="24">
        <v>0.1051677912</v>
      </c>
      <c r="K463" s="24">
        <v>5.1814407110000002E-2</v>
      </c>
      <c r="L463" s="24">
        <v>0.1064355224</v>
      </c>
      <c r="M463" s="24">
        <v>0.11692656580000001</v>
      </c>
      <c r="N463" s="24">
        <v>4.9068596210000003E-2</v>
      </c>
      <c r="O463" s="24">
        <v>0.1184124649</v>
      </c>
      <c r="P463" s="24">
        <v>0.1801277399</v>
      </c>
      <c r="Q463" s="24">
        <v>0.41804817319999998</v>
      </c>
      <c r="R463" s="24">
        <v>0.132310912</v>
      </c>
      <c r="S463" s="24">
        <v>9.8292931910000006E-2</v>
      </c>
      <c r="T463" s="24">
        <v>7.6933048670000004E-2</v>
      </c>
      <c r="U463" s="24">
        <v>8.4197364750000003E-2</v>
      </c>
      <c r="V463" s="24">
        <v>0.1636448056</v>
      </c>
      <c r="W463" s="24">
        <v>0.1631574184</v>
      </c>
      <c r="X463" s="24">
        <v>7.1326367560000006E-2</v>
      </c>
      <c r="Y463" s="24">
        <v>0.10803984110000001</v>
      </c>
      <c r="Z463" s="24">
        <v>7.7563025059999999E-2</v>
      </c>
      <c r="AA463" s="24">
        <v>0.1174707413</v>
      </c>
      <c r="AB463" s="24">
        <v>0.1155197248</v>
      </c>
      <c r="AC463" s="24">
        <v>9.2629022899999996E-2</v>
      </c>
      <c r="AD463" s="24">
        <v>0.1218234673</v>
      </c>
      <c r="AE463" s="24">
        <v>6.0803100470000003E-2</v>
      </c>
      <c r="AF463" s="24">
        <v>8.4513135249999996E-2</v>
      </c>
      <c r="AG463" s="24">
        <v>8.634920418E-2</v>
      </c>
      <c r="AH463" s="24">
        <v>4.6392343939999997E-2</v>
      </c>
      <c r="AI463" s="24">
        <v>4.387066513E-2</v>
      </c>
      <c r="AJ463" s="24">
        <v>3.9826523510000003E-2</v>
      </c>
      <c r="AK463" s="24">
        <v>2.6679504659999999E-2</v>
      </c>
      <c r="AL463" s="24">
        <v>3.5462960600000003E-2</v>
      </c>
      <c r="AM463" s="24">
        <v>4.9651853740000002E-2</v>
      </c>
      <c r="AN463" s="24">
        <v>4.066422209E-2</v>
      </c>
      <c r="AO463" s="24">
        <v>6.1737287789999998E-2</v>
      </c>
      <c r="AP463" s="24">
        <v>3.3274833109999999E-2</v>
      </c>
    </row>
    <row r="464" spans="1:42" x14ac:dyDescent="0.25">
      <c r="A464" s="25">
        <v>2046</v>
      </c>
      <c r="B464" s="70">
        <v>0.4844799999999998</v>
      </c>
      <c r="C464" s="24">
        <v>0.1247406006</v>
      </c>
      <c r="D464" s="24">
        <v>0.71131998299999999</v>
      </c>
      <c r="E464" s="24">
        <v>5.1972631370000001E-2</v>
      </c>
      <c r="F464" s="24">
        <v>0.12825976310000001</v>
      </c>
      <c r="G464" s="24">
        <v>0.19079470630000001</v>
      </c>
      <c r="H464" s="24">
        <v>9.7471930090000006E-2</v>
      </c>
      <c r="I464" s="24">
        <v>0.25251677630000002</v>
      </c>
      <c r="J464" s="24">
        <v>0.1139886081</v>
      </c>
      <c r="K464" s="24">
        <v>5.495344102E-2</v>
      </c>
      <c r="L464" s="24">
        <v>9.8823204639999995E-2</v>
      </c>
      <c r="M464" s="24">
        <v>0.1162655875</v>
      </c>
      <c r="N464" s="24">
        <v>4.9893986430000002E-2</v>
      </c>
      <c r="O464" s="24">
        <v>0.12314712260000001</v>
      </c>
      <c r="P464" s="24">
        <v>0.1709523946</v>
      </c>
      <c r="Q464" s="24">
        <v>0.40597161650000002</v>
      </c>
      <c r="R464" s="24">
        <v>0.1301212162</v>
      </c>
      <c r="S464" s="24">
        <v>8.114468306E-2</v>
      </c>
      <c r="T464" s="24">
        <v>8.144934475E-2</v>
      </c>
      <c r="U464" s="24">
        <v>8.6170211430000004E-2</v>
      </c>
      <c r="V464" s="24">
        <v>0.16813604530000001</v>
      </c>
      <c r="W464" s="24">
        <v>0.1522857249</v>
      </c>
      <c r="X464" s="24">
        <v>6.3574761150000006E-2</v>
      </c>
      <c r="Y464" s="24">
        <v>0.10488614440000001</v>
      </c>
      <c r="Z464" s="24">
        <v>7.4371181430000002E-2</v>
      </c>
      <c r="AA464" s="24">
        <v>0.1224045902</v>
      </c>
      <c r="AB464" s="24">
        <v>0.1308183074</v>
      </c>
      <c r="AC464" s="24">
        <v>8.8736608620000004E-2</v>
      </c>
      <c r="AD464" s="24">
        <v>0.12459510560000001</v>
      </c>
      <c r="AE464" s="24">
        <v>7.0706121620000006E-2</v>
      </c>
      <c r="AF464" s="24">
        <v>8.2800112659999994E-2</v>
      </c>
      <c r="AG464" s="24">
        <v>8.5403047499999996E-2</v>
      </c>
      <c r="AH464" s="24">
        <v>4.0417402980000003E-2</v>
      </c>
      <c r="AI464" s="24">
        <v>4.3633066120000001E-2</v>
      </c>
      <c r="AJ464" s="24">
        <v>4.2463924739999999E-2</v>
      </c>
      <c r="AK464" s="24">
        <v>3.2288718969999998E-2</v>
      </c>
      <c r="AL464" s="24">
        <v>4.1407708080000001E-2</v>
      </c>
      <c r="AM464" s="24">
        <v>4.7311510889999998E-2</v>
      </c>
      <c r="AN464" s="24">
        <v>4.238840193E-2</v>
      </c>
      <c r="AO464" s="24">
        <v>6.162104383E-2</v>
      </c>
      <c r="AP464" s="24">
        <v>1.0890966280000001E-2</v>
      </c>
    </row>
    <row r="465" spans="1:42" x14ac:dyDescent="0.25">
      <c r="A465" s="25">
        <v>2045</v>
      </c>
      <c r="B465" s="70">
        <v>0.48933700000000013</v>
      </c>
      <c r="C465" s="24">
        <v>0.135496065</v>
      </c>
      <c r="D465" s="24">
        <v>0.6917306781</v>
      </c>
      <c r="E465" s="24">
        <v>4.6262573449999997E-2</v>
      </c>
      <c r="F465" s="24">
        <v>0.1290698498</v>
      </c>
      <c r="G465" s="24">
        <v>0.18512293699999999</v>
      </c>
      <c r="H465" s="24">
        <v>9.9787198009999994E-2</v>
      </c>
      <c r="I465" s="24">
        <v>0.24149602649999999</v>
      </c>
      <c r="J465" s="24">
        <v>0.1010651365</v>
      </c>
      <c r="K465" s="24">
        <v>3.9860315620000003E-2</v>
      </c>
      <c r="L465" s="24">
        <v>9.8290495569999997E-2</v>
      </c>
      <c r="M465" s="24">
        <v>0.1073890626</v>
      </c>
      <c r="N465" s="24">
        <v>4.7250404949999998E-2</v>
      </c>
      <c r="O465" s="24">
        <v>0.1139394417</v>
      </c>
      <c r="P465" s="24">
        <v>0.16511508820000001</v>
      </c>
      <c r="Q465" s="24">
        <v>0.42957723139999998</v>
      </c>
      <c r="R465" s="24">
        <v>0.13155992329999999</v>
      </c>
      <c r="S465" s="24">
        <v>9.0863429009999996E-2</v>
      </c>
      <c r="T465" s="24">
        <v>8.8831469420000003E-2</v>
      </c>
      <c r="U465" s="24">
        <v>8.3386883140000007E-2</v>
      </c>
      <c r="V465" s="24">
        <v>0.15563626589999999</v>
      </c>
      <c r="W465" s="24">
        <v>0.16897925729999999</v>
      </c>
      <c r="X465" s="24">
        <v>5.8169219639999999E-2</v>
      </c>
      <c r="Y465" s="24">
        <v>9.8059341310000006E-2</v>
      </c>
      <c r="Z465" s="24">
        <v>7.5276643039999994E-2</v>
      </c>
      <c r="AA465" s="24">
        <v>0.1226238459</v>
      </c>
      <c r="AB465" s="24">
        <v>0.1056545302</v>
      </c>
      <c r="AC465" s="24">
        <v>8.1939302379999995E-2</v>
      </c>
      <c r="AD465" s="24">
        <v>0.1167651415</v>
      </c>
      <c r="AE465" s="24">
        <v>6.3255637880000007E-2</v>
      </c>
      <c r="AF465" s="24">
        <v>7.0733450350000004E-2</v>
      </c>
      <c r="AG465" s="24">
        <v>8.4050513800000004E-2</v>
      </c>
      <c r="AH465" s="24">
        <v>2.6171561329999999E-2</v>
      </c>
      <c r="AI465" s="24">
        <v>3.9025239650000002E-2</v>
      </c>
      <c r="AJ465" s="24">
        <v>3.1565845010000003E-2</v>
      </c>
      <c r="AK465" s="24">
        <v>2.018538676E-2</v>
      </c>
      <c r="AL465" s="24">
        <v>2.4281051009999999E-2</v>
      </c>
      <c r="AM465" s="24">
        <v>4.2790658769999997E-2</v>
      </c>
      <c r="AN465" s="24">
        <v>2.7627822010000001E-2</v>
      </c>
      <c r="AO465" s="24">
        <v>6.048687547E-2</v>
      </c>
      <c r="AP465" s="24">
        <v>4.1060443969999999E-2</v>
      </c>
    </row>
    <row r="466" spans="1:42" x14ac:dyDescent="0.25">
      <c r="A466" s="25">
        <v>2044</v>
      </c>
      <c r="B466" s="70">
        <v>0.49331399999999992</v>
      </c>
      <c r="C466" s="24">
        <v>0.13943627480000001</v>
      </c>
      <c r="D466" s="24">
        <v>0.71866321560000002</v>
      </c>
      <c r="E466" s="24">
        <v>4.904057086E-2</v>
      </c>
      <c r="F466" s="24">
        <v>0.12942431870000001</v>
      </c>
      <c r="G466" s="24">
        <v>0.18249531090000001</v>
      </c>
      <c r="H466" s="24">
        <v>9.8446175459999993E-2</v>
      </c>
      <c r="I466" s="24">
        <v>0.25364002590000001</v>
      </c>
      <c r="J466" s="24">
        <v>0.1069647819</v>
      </c>
      <c r="K466" s="24">
        <v>5.0925806160000003E-2</v>
      </c>
      <c r="L466" s="24">
        <v>9.9492058159999994E-2</v>
      </c>
      <c r="M466" s="24">
        <v>0.1277251542</v>
      </c>
      <c r="N466" s="24">
        <v>4.3273612859999998E-2</v>
      </c>
      <c r="O466" s="24">
        <v>0.1135864779</v>
      </c>
      <c r="P466" s="24">
        <v>0.15918600560000001</v>
      </c>
      <c r="Q466" s="24">
        <v>0.42207604650000002</v>
      </c>
      <c r="R466" s="24">
        <v>0.1277597845</v>
      </c>
      <c r="S466" s="24">
        <v>8.7236404419999997E-2</v>
      </c>
      <c r="T466" s="24">
        <v>7.5932800770000003E-2</v>
      </c>
      <c r="U466" s="24">
        <v>7.2157695889999998E-2</v>
      </c>
      <c r="V466" s="24">
        <v>0.1649835855</v>
      </c>
      <c r="W466" s="24">
        <v>0.1708088666</v>
      </c>
      <c r="X466" s="24">
        <v>6.5066210930000007E-2</v>
      </c>
      <c r="Y466" s="24">
        <v>0.1024745852</v>
      </c>
      <c r="Z466" s="24">
        <v>6.9670587780000001E-2</v>
      </c>
      <c r="AA466" s="24">
        <v>0.1285813898</v>
      </c>
      <c r="AB466" s="24">
        <v>0.1117440239</v>
      </c>
      <c r="AC466" s="24">
        <v>9.2421002690000004E-2</v>
      </c>
      <c r="AD466" s="24">
        <v>0.1224670112</v>
      </c>
      <c r="AE466" s="24">
        <v>6.3340723510000002E-2</v>
      </c>
      <c r="AF466" s="24">
        <v>7.2176739569999995E-2</v>
      </c>
      <c r="AG466" s="24">
        <v>8.6336031559999998E-2</v>
      </c>
      <c r="AH466" s="24">
        <v>3.3815670759999999E-2</v>
      </c>
      <c r="AI466" s="24">
        <v>4.3265577409999999E-2</v>
      </c>
      <c r="AJ466" s="24">
        <v>4.101762548E-2</v>
      </c>
      <c r="AK466" s="24">
        <v>2.9959283770000001E-2</v>
      </c>
      <c r="AL466" s="24">
        <v>2.8700953349999999E-2</v>
      </c>
      <c r="AM466" s="24">
        <v>4.7470010819999998E-2</v>
      </c>
      <c r="AN466" s="24">
        <v>3.8155447689999997E-2</v>
      </c>
      <c r="AO466" s="24">
        <v>6.4524121579999996E-2</v>
      </c>
      <c r="AP466" s="24">
        <v>4.2930569500000001E-2</v>
      </c>
    </row>
    <row r="467" spans="1:42" x14ac:dyDescent="0.25">
      <c r="A467" s="25">
        <v>2043</v>
      </c>
      <c r="B467" s="70">
        <v>0.49661400000000011</v>
      </c>
      <c r="C467" s="24">
        <v>0.13356813789999999</v>
      </c>
      <c r="D467" s="24">
        <v>0.71663922069999997</v>
      </c>
      <c r="E467" s="24">
        <v>5.413818359E-2</v>
      </c>
      <c r="F467" s="24">
        <v>0.1257718951</v>
      </c>
      <c r="G467" s="24">
        <v>0.1873279363</v>
      </c>
      <c r="H467" s="24">
        <v>0.104773581</v>
      </c>
      <c r="I467" s="24">
        <v>0.2480143756</v>
      </c>
      <c r="J467" s="24">
        <v>9.9298618729999996E-2</v>
      </c>
      <c r="K467" s="24">
        <v>5.6673765180000002E-2</v>
      </c>
      <c r="L467" s="24">
        <v>0.1103062257</v>
      </c>
      <c r="M467" s="24">
        <v>0.11988756809999999</v>
      </c>
      <c r="N467" s="24">
        <v>4.452460632E-2</v>
      </c>
      <c r="O467" s="24">
        <v>0.11590350419999999</v>
      </c>
      <c r="P467" s="24">
        <v>0.1688261479</v>
      </c>
      <c r="Q467" s="24">
        <v>0.42681521179999998</v>
      </c>
      <c r="R467" s="24">
        <v>0.1503352523</v>
      </c>
      <c r="S467" s="24">
        <v>8.9166134600000002E-2</v>
      </c>
      <c r="T467" s="24">
        <v>7.6099194590000002E-2</v>
      </c>
      <c r="U467" s="24">
        <v>8.3396136760000003E-2</v>
      </c>
      <c r="V467" s="24">
        <v>0.16509249810000001</v>
      </c>
      <c r="W467" s="24">
        <v>0.16450825329999999</v>
      </c>
      <c r="X467" s="24">
        <v>6.6242784260000007E-2</v>
      </c>
      <c r="Y467" s="24">
        <v>0.1008094177</v>
      </c>
      <c r="Z467" s="24">
        <v>8.4043890240000002E-2</v>
      </c>
      <c r="AA467" s="24">
        <v>0.1181511506</v>
      </c>
      <c r="AB467" s="24">
        <v>0.1134088486</v>
      </c>
      <c r="AC467" s="24">
        <v>7.7944777909999999E-2</v>
      </c>
      <c r="AD467" s="24">
        <v>0.11901368950000001</v>
      </c>
      <c r="AE467" s="24">
        <v>6.3784696160000001E-2</v>
      </c>
      <c r="AF467" s="24">
        <v>7.220501453E-2</v>
      </c>
      <c r="AG467" s="24">
        <v>7.8977994620000005E-2</v>
      </c>
      <c r="AH467" s="24">
        <v>3.5399880260000002E-2</v>
      </c>
      <c r="AI467" s="24">
        <v>4.5321512969999998E-2</v>
      </c>
      <c r="AJ467" s="24">
        <v>3.5863939669999997E-2</v>
      </c>
      <c r="AK467" s="24">
        <v>1.9087161870000001E-2</v>
      </c>
      <c r="AL467" s="24">
        <v>3.13853547E-2</v>
      </c>
      <c r="AM467" s="24">
        <v>4.3087106200000003E-2</v>
      </c>
      <c r="AN467" s="24">
        <v>2.5854673240000001E-2</v>
      </c>
      <c r="AO467" s="24">
        <v>6.216498837E-2</v>
      </c>
      <c r="AP467" s="24">
        <v>3.1430296599999998E-2</v>
      </c>
    </row>
    <row r="468" spans="1:42" x14ac:dyDescent="0.25">
      <c r="A468" s="25">
        <v>2042</v>
      </c>
      <c r="B468" s="70">
        <v>0.50126399999999993</v>
      </c>
      <c r="C468" s="24">
        <v>0.13867768650000001</v>
      </c>
      <c r="D468" s="24">
        <v>0.71072661879999999</v>
      </c>
      <c r="E468" s="24">
        <v>4.4779196379999997E-2</v>
      </c>
      <c r="F468" s="24">
        <v>0.13228458169999999</v>
      </c>
      <c r="G468" s="24">
        <v>0.20120212439999999</v>
      </c>
      <c r="H468" s="24">
        <v>9.5719493929999996E-2</v>
      </c>
      <c r="I468" s="24">
        <v>0.23999056220000001</v>
      </c>
      <c r="J468" s="24">
        <v>0.10962232199999999</v>
      </c>
      <c r="K468" s="24">
        <v>5.2923228590000003E-2</v>
      </c>
      <c r="L468" s="24">
        <v>0.1030944064</v>
      </c>
      <c r="M468" s="24">
        <v>0.11666472260000001</v>
      </c>
      <c r="N468" s="24">
        <v>4.767750204E-2</v>
      </c>
      <c r="O468" s="24">
        <v>0.1242180839</v>
      </c>
      <c r="P468" s="24">
        <v>0.1668909043</v>
      </c>
      <c r="Q468" s="24">
        <v>0.41697815059999999</v>
      </c>
      <c r="R468" s="24">
        <v>0.1240976006</v>
      </c>
      <c r="S468" s="24">
        <v>9.1939330099999994E-2</v>
      </c>
      <c r="T468" s="24">
        <v>8.2041509449999994E-2</v>
      </c>
      <c r="U468" s="24">
        <v>8.1879347559999996E-2</v>
      </c>
      <c r="V468" s="24">
        <v>0.15956762429999999</v>
      </c>
      <c r="W468" s="24">
        <v>0.15422014889999999</v>
      </c>
      <c r="X468" s="24">
        <v>6.8586707120000007E-2</v>
      </c>
      <c r="Y468" s="24">
        <v>9.5574401320000002E-2</v>
      </c>
      <c r="Z468" s="24">
        <v>6.7311301830000003E-2</v>
      </c>
      <c r="AA468" s="24">
        <v>0.12472283100000001</v>
      </c>
      <c r="AB468" s="24">
        <v>0.1149279326</v>
      </c>
      <c r="AC468" s="24">
        <v>9.1011196370000005E-2</v>
      </c>
      <c r="AD468" s="24">
        <v>0.1184287891</v>
      </c>
      <c r="AE468" s="24">
        <v>6.8152479830000001E-2</v>
      </c>
      <c r="AF468" s="24">
        <v>8.2551106809999997E-2</v>
      </c>
      <c r="AG468" s="24">
        <v>8.5789233450000002E-2</v>
      </c>
      <c r="AH468" s="24">
        <v>3.6116566510000003E-2</v>
      </c>
      <c r="AI468" s="24">
        <v>4.5444827530000002E-2</v>
      </c>
      <c r="AJ468" s="24">
        <v>4.5977875590000002E-2</v>
      </c>
      <c r="AK468" s="24">
        <v>3.1155768779999999E-2</v>
      </c>
      <c r="AL468" s="24">
        <v>3.9288412779999997E-2</v>
      </c>
      <c r="AM468" s="24">
        <v>4.1740257289999999E-2</v>
      </c>
      <c r="AN468" s="24">
        <v>3.8506761190000002E-2</v>
      </c>
      <c r="AO468" s="24">
        <v>7.0571593939999996E-2</v>
      </c>
      <c r="AP468" s="24">
        <v>2.9608553280000002E-2</v>
      </c>
    </row>
    <row r="469" spans="1:42" x14ac:dyDescent="0.25">
      <c r="A469" s="25">
        <v>2041</v>
      </c>
      <c r="B469" s="70">
        <v>0.50372300000000003</v>
      </c>
      <c r="C469" s="24">
        <v>0.12213503570000001</v>
      </c>
      <c r="D469" s="24">
        <v>0.68780940769999999</v>
      </c>
      <c r="E469" s="24">
        <v>6.4384408300000001E-2</v>
      </c>
      <c r="F469" s="24">
        <v>0.1248289943</v>
      </c>
      <c r="G469" s="24">
        <v>0.20252639059999999</v>
      </c>
      <c r="H469" s="24">
        <v>0.1033305526</v>
      </c>
      <c r="I469" s="24">
        <v>0.23603798449999999</v>
      </c>
      <c r="J469" s="24">
        <v>0.11265844110000001</v>
      </c>
      <c r="K469" s="24">
        <v>3.9925921709999999E-2</v>
      </c>
      <c r="L469" s="24">
        <v>0.10701640699999999</v>
      </c>
      <c r="M469" s="24">
        <v>0.1189137101</v>
      </c>
      <c r="N469" s="24">
        <v>5.2275795489999999E-2</v>
      </c>
      <c r="O469" s="24">
        <v>0.1210279465</v>
      </c>
      <c r="P469" s="24">
        <v>0.1657534987</v>
      </c>
      <c r="Q469" s="24">
        <v>0.42498397830000001</v>
      </c>
      <c r="R469" s="24">
        <v>0.1231290102</v>
      </c>
      <c r="S469" s="24">
        <v>9.4264350829999996E-2</v>
      </c>
      <c r="T469" s="24">
        <v>8.5340850060000001E-2</v>
      </c>
      <c r="U469" s="24">
        <v>8.7046071890000007E-2</v>
      </c>
      <c r="V469" s="24">
        <v>0.16217656429999999</v>
      </c>
      <c r="W469" s="24">
        <v>0.1677797288</v>
      </c>
      <c r="X469" s="24">
        <v>6.8496465679999993E-2</v>
      </c>
      <c r="Y469" s="24">
        <v>8.9209459719999995E-2</v>
      </c>
      <c r="Z469" s="24">
        <v>7.2953447699999993E-2</v>
      </c>
      <c r="AA469" s="24">
        <v>0.1157375202</v>
      </c>
      <c r="AB469" s="24">
        <v>0.10921369490000001</v>
      </c>
      <c r="AC469" s="24">
        <v>8.9907467369999994E-2</v>
      </c>
      <c r="AD469" s="24">
        <v>0.1159342602</v>
      </c>
      <c r="AE469" s="24">
        <v>6.8933941420000006E-2</v>
      </c>
      <c r="AF469" s="24">
        <v>7.1410112080000004E-2</v>
      </c>
      <c r="AG469" s="24">
        <v>7.9669125379999997E-2</v>
      </c>
      <c r="AH469" s="24">
        <v>3.1521946189999997E-2</v>
      </c>
      <c r="AI469" s="24">
        <v>4.0709082039999997E-2</v>
      </c>
      <c r="AJ469" s="24">
        <v>4.6125985680000002E-2</v>
      </c>
      <c r="AK469" s="24">
        <v>2.1694574509999998E-2</v>
      </c>
      <c r="AL469" s="24">
        <v>2.9382867739999999E-2</v>
      </c>
      <c r="AM469" s="24">
        <v>5.0187420099999998E-2</v>
      </c>
      <c r="AN469" s="24">
        <v>3.364669159E-2</v>
      </c>
      <c r="AO469" s="24">
        <v>6.6119663420000002E-2</v>
      </c>
      <c r="AP469" s="24">
        <v>1.8704559650000001E-2</v>
      </c>
    </row>
    <row r="470" spans="1:42" x14ac:dyDescent="0.25">
      <c r="A470" s="25">
        <v>2040</v>
      </c>
      <c r="B470" s="70">
        <v>0.50634200000000018</v>
      </c>
      <c r="C470" s="24">
        <v>0.13211436570000001</v>
      </c>
      <c r="D470" s="24">
        <v>0.7160923481</v>
      </c>
      <c r="E470" s="24">
        <v>6.3422106209999995E-2</v>
      </c>
      <c r="F470" s="24">
        <v>0.13758766650000001</v>
      </c>
      <c r="G470" s="24">
        <v>0.18933638929999999</v>
      </c>
      <c r="H470" s="24">
        <v>0.11522652949999999</v>
      </c>
      <c r="I470" s="24">
        <v>0.2466622889</v>
      </c>
      <c r="J470" s="24">
        <v>0.11885574459999999</v>
      </c>
      <c r="K470" s="24">
        <v>5.5512357499999998E-2</v>
      </c>
      <c r="L470" s="24">
        <v>0.1085034609</v>
      </c>
      <c r="M470" s="24">
        <v>0.1268518418</v>
      </c>
      <c r="N470" s="24">
        <v>5.2044704560000002E-2</v>
      </c>
      <c r="O470" s="24">
        <v>0.13212299350000001</v>
      </c>
      <c r="P470" s="24">
        <v>0.18395857509999999</v>
      </c>
      <c r="Q470" s="24">
        <v>0.42442774770000002</v>
      </c>
      <c r="R470" s="24">
        <v>0.14044702049999999</v>
      </c>
      <c r="S470" s="24">
        <v>8.3041436969999993E-2</v>
      </c>
      <c r="T470" s="24">
        <v>8.9205391709999998E-2</v>
      </c>
      <c r="U470" s="24">
        <v>9.6900850529999999E-2</v>
      </c>
      <c r="V470" s="24">
        <v>0.15812933439999999</v>
      </c>
      <c r="W470" s="24">
        <v>0.1637235135</v>
      </c>
      <c r="X470" s="24">
        <v>6.1966370790000003E-2</v>
      </c>
      <c r="Y470" s="24">
        <v>0.10291907190000001</v>
      </c>
      <c r="Z470" s="24">
        <v>7.5644768769999995E-2</v>
      </c>
      <c r="AA470" s="24">
        <v>0.13064466420000001</v>
      </c>
      <c r="AB470" s="24">
        <v>0.1059247777</v>
      </c>
      <c r="AC470" s="24">
        <v>8.3449490370000004E-2</v>
      </c>
      <c r="AD470" s="24">
        <v>0.1159889996</v>
      </c>
      <c r="AE470" s="24">
        <v>6.3295319680000003E-2</v>
      </c>
      <c r="AF470" s="24">
        <v>7.3239110410000002E-2</v>
      </c>
      <c r="AG470" s="24">
        <v>7.4082620439999997E-2</v>
      </c>
      <c r="AH470" s="24">
        <v>3.7317860869999997E-2</v>
      </c>
      <c r="AI470" s="24">
        <v>3.7745431070000002E-2</v>
      </c>
      <c r="AJ470" s="24">
        <v>4.6026021239999999E-2</v>
      </c>
      <c r="AK470" s="24">
        <v>2.488192543E-2</v>
      </c>
      <c r="AL470" s="24">
        <v>3.3284280450000002E-2</v>
      </c>
      <c r="AM470" s="24">
        <v>4.4150114060000002E-2</v>
      </c>
      <c r="AN470" s="24">
        <v>4.3954581020000001E-2</v>
      </c>
      <c r="AO470" s="24">
        <v>6.1703927810000003E-2</v>
      </c>
      <c r="AP470" s="24">
        <v>3.0941007659999999E-2</v>
      </c>
    </row>
    <row r="471" spans="1:42" x14ac:dyDescent="0.25">
      <c r="A471" s="25">
        <v>2039</v>
      </c>
      <c r="B471" s="70">
        <v>0.50858300000000012</v>
      </c>
      <c r="C471" s="24">
        <v>0.1234715134</v>
      </c>
      <c r="D471" s="24">
        <v>0.65794742110000004</v>
      </c>
      <c r="E471" s="24">
        <v>4.1655030099999997E-2</v>
      </c>
      <c r="F471" s="24">
        <v>0.11342114960000001</v>
      </c>
      <c r="G471" s="24">
        <v>0.17143049839999999</v>
      </c>
      <c r="H471" s="24">
        <v>8.8495343919999997E-2</v>
      </c>
      <c r="I471" s="24">
        <v>0.2251416296</v>
      </c>
      <c r="J471" s="24">
        <v>0.1028732732</v>
      </c>
      <c r="K471" s="24">
        <v>2.9605504130000002E-2</v>
      </c>
      <c r="L471" s="24">
        <v>7.6689913870000001E-2</v>
      </c>
      <c r="M471" s="24">
        <v>0.10749292370000001</v>
      </c>
      <c r="N471" s="24">
        <v>4.3435335159999998E-2</v>
      </c>
      <c r="O471" s="24">
        <v>9.0095140039999994E-2</v>
      </c>
      <c r="P471" s="24">
        <v>0.15170049669999999</v>
      </c>
      <c r="Q471" s="24">
        <v>0.39625215530000002</v>
      </c>
      <c r="R471" s="24">
        <v>0.10435691480000001</v>
      </c>
      <c r="S471" s="24">
        <v>8.0808594819999996E-2</v>
      </c>
      <c r="T471" s="24">
        <v>5.416879803E-2</v>
      </c>
      <c r="U471" s="24">
        <v>7.4932321910000002E-2</v>
      </c>
      <c r="V471" s="24">
        <v>0.14002564549999999</v>
      </c>
      <c r="W471" s="24">
        <v>0.1514619589</v>
      </c>
      <c r="X471" s="24">
        <v>5.4198473689999999E-2</v>
      </c>
      <c r="Y471" s="24">
        <v>7.378415763E-2</v>
      </c>
      <c r="Z471" s="24">
        <v>6.1310753230000001E-2</v>
      </c>
      <c r="AA471" s="24">
        <v>0.1079811826</v>
      </c>
      <c r="AB471" s="24">
        <v>0.1173884124</v>
      </c>
      <c r="AC471" s="24">
        <v>8.605702221E-2</v>
      </c>
      <c r="AD471" s="24">
        <v>0.1094359085</v>
      </c>
      <c r="AE471" s="24">
        <v>6.6017583010000006E-2</v>
      </c>
      <c r="AF471" s="24">
        <v>6.6026501360000003E-2</v>
      </c>
      <c r="AG471" s="24">
        <v>8.0894127489999995E-2</v>
      </c>
      <c r="AH471" s="24">
        <v>3.2252106820000001E-2</v>
      </c>
      <c r="AI471" s="24">
        <v>4.9815185370000001E-2</v>
      </c>
      <c r="AJ471" s="24">
        <v>3.6119323219999999E-2</v>
      </c>
      <c r="AK471" s="24">
        <v>2.316467836E-2</v>
      </c>
      <c r="AL471" s="24">
        <v>3.102407418E-2</v>
      </c>
      <c r="AM471" s="24">
        <v>4.646974802E-2</v>
      </c>
      <c r="AN471" s="24">
        <v>3.275859356E-2</v>
      </c>
      <c r="AO471" s="24">
        <v>6.4141109589999995E-2</v>
      </c>
      <c r="AP471" s="24">
        <v>3.7355296310000001E-2</v>
      </c>
    </row>
    <row r="472" spans="1:42" x14ac:dyDescent="0.25">
      <c r="A472" s="25">
        <v>2038</v>
      </c>
      <c r="B472" s="70">
        <v>0.5109189999999999</v>
      </c>
      <c r="C472" s="24">
        <v>0.1338359714</v>
      </c>
      <c r="D472" s="24">
        <v>0.62636959550000004</v>
      </c>
      <c r="E472" s="24">
        <v>3.9204627280000001E-2</v>
      </c>
      <c r="F472" s="24">
        <v>0.1168493479</v>
      </c>
      <c r="G472" s="24">
        <v>0.18100816010000001</v>
      </c>
      <c r="H472" s="24">
        <v>8.0372638999999996E-2</v>
      </c>
      <c r="I472" s="24">
        <v>0.2307688594</v>
      </c>
      <c r="J472" s="24">
        <v>0.1092388257</v>
      </c>
      <c r="K472" s="24">
        <v>4.1699878869999998E-2</v>
      </c>
      <c r="L472" s="24">
        <v>7.5494714079999997E-2</v>
      </c>
      <c r="M472" s="24">
        <v>9.2896863819999995E-2</v>
      </c>
      <c r="N472" s="24">
        <v>3.2665591690000002E-2</v>
      </c>
      <c r="O472" s="24">
        <v>0.10640559350000001</v>
      </c>
      <c r="P472" s="24">
        <v>0.16253790260000001</v>
      </c>
      <c r="Q472" s="24">
        <v>0.37366691229999999</v>
      </c>
      <c r="R472" s="24">
        <v>0.119665429</v>
      </c>
      <c r="S472" s="24">
        <v>7.20937252E-2</v>
      </c>
      <c r="T472" s="24">
        <v>6.9425866010000004E-2</v>
      </c>
      <c r="U472" s="24">
        <v>5.713234842E-2</v>
      </c>
      <c r="V472" s="24">
        <v>0.13644482199999999</v>
      </c>
      <c r="W472" s="24">
        <v>0.1479814351</v>
      </c>
      <c r="X472" s="24">
        <v>5.3879253570000001E-2</v>
      </c>
      <c r="Y472" s="24">
        <v>8.0477558079999997E-2</v>
      </c>
      <c r="Z472" s="24">
        <v>5.9036597609999998E-2</v>
      </c>
      <c r="AA472" s="24">
        <v>0.10135000199999999</v>
      </c>
      <c r="AB472" s="24">
        <v>0.1147089228</v>
      </c>
      <c r="AC472" s="24">
        <v>8.2571141419999994E-2</v>
      </c>
      <c r="AD472" s="24">
        <v>0.10465596620000001</v>
      </c>
      <c r="AE472" s="24">
        <v>5.279660597E-2</v>
      </c>
      <c r="AF472" s="24">
        <v>6.9901071489999994E-2</v>
      </c>
      <c r="AG472" s="24">
        <v>7.1294672789999999E-2</v>
      </c>
      <c r="AH472" s="24">
        <v>3.080134839E-2</v>
      </c>
      <c r="AI472" s="24">
        <v>3.8311488929999998E-2</v>
      </c>
      <c r="AJ472" s="24">
        <v>3.1793363390000003E-2</v>
      </c>
      <c r="AK472" s="24">
        <v>1.4397763649999999E-2</v>
      </c>
      <c r="AL472" s="24">
        <v>2.3575419560000001E-2</v>
      </c>
      <c r="AM472" s="24">
        <v>3.9162214850000002E-2</v>
      </c>
      <c r="AN472" s="24">
        <v>2.8007904069999999E-2</v>
      </c>
      <c r="AO472" s="24">
        <v>6.1509516090000001E-2</v>
      </c>
      <c r="AP472" s="24">
        <v>3.1043009829999999E-2</v>
      </c>
    </row>
    <row r="473" spans="1:42" x14ac:dyDescent="0.25">
      <c r="A473" s="25">
        <v>2037</v>
      </c>
      <c r="B473" s="70">
        <v>0.513158</v>
      </c>
      <c r="C473" s="24">
        <v>0.1167767569</v>
      </c>
      <c r="D473" s="24">
        <v>0.63477009529999995</v>
      </c>
      <c r="E473" s="24">
        <v>4.6920329330000003E-2</v>
      </c>
      <c r="F473" s="24">
        <v>0.11485356839999999</v>
      </c>
      <c r="G473" s="24">
        <v>0.17737507820000001</v>
      </c>
      <c r="H473" s="24">
        <v>8.3449020979999997E-2</v>
      </c>
      <c r="I473" s="24">
        <v>0.2133573443</v>
      </c>
      <c r="J473" s="24">
        <v>9.349907935E-2</v>
      </c>
      <c r="K473" s="24">
        <v>4.4962495569999997E-2</v>
      </c>
      <c r="L473" s="24">
        <v>7.7319167549999998E-2</v>
      </c>
      <c r="M473" s="24">
        <v>9.5988832410000002E-2</v>
      </c>
      <c r="N473" s="24">
        <v>2.8058048339999999E-2</v>
      </c>
      <c r="O473" s="24">
        <v>9.9411472680000001E-2</v>
      </c>
      <c r="P473" s="24">
        <v>0.147348538</v>
      </c>
      <c r="Q473" s="24">
        <v>0.36217764019999998</v>
      </c>
      <c r="R473" s="24">
        <v>0.1182238087</v>
      </c>
      <c r="S473" s="24">
        <v>8.000234514E-2</v>
      </c>
      <c r="T473" s="24">
        <v>5.0659827890000002E-2</v>
      </c>
      <c r="U473" s="24">
        <v>7.5220152740000004E-2</v>
      </c>
      <c r="V473" s="24">
        <v>0.15949156880000001</v>
      </c>
      <c r="W473" s="24">
        <v>0.1360834688</v>
      </c>
      <c r="X473" s="24">
        <v>3.8906313480000003E-2</v>
      </c>
      <c r="Y473" s="24">
        <v>7.5824625790000003E-2</v>
      </c>
      <c r="Z473" s="24">
        <v>7.1639716630000003E-2</v>
      </c>
      <c r="AA473" s="24">
        <v>0.1037656963</v>
      </c>
      <c r="AB473" s="24">
        <v>9.7646892070000005E-2</v>
      </c>
      <c r="AC473" s="24">
        <v>8.0088719729999994E-2</v>
      </c>
      <c r="AD473" s="24">
        <v>0.1092630923</v>
      </c>
      <c r="AE473" s="24">
        <v>5.9333965180000003E-2</v>
      </c>
      <c r="AF473" s="24">
        <v>6.7959554490000004E-2</v>
      </c>
      <c r="AG473" s="24">
        <v>5.6284967810000003E-2</v>
      </c>
      <c r="AH473" s="24">
        <v>2.1614741529999999E-2</v>
      </c>
      <c r="AI473" s="24">
        <v>2.2469880059999999E-2</v>
      </c>
      <c r="AJ473" s="24">
        <v>3.2294210050000001E-2</v>
      </c>
      <c r="AK473" s="24">
        <v>2.9883047570000001E-2</v>
      </c>
      <c r="AL473" s="24">
        <v>2.5668054820000001E-2</v>
      </c>
      <c r="AM473" s="24">
        <v>3.4094180910000001E-2</v>
      </c>
      <c r="AN473" s="24">
        <v>2.4920387190000001E-2</v>
      </c>
      <c r="AO473" s="24">
        <v>5.9105169030000002E-2</v>
      </c>
      <c r="AP473" s="24">
        <v>2.7632014829999999E-2</v>
      </c>
    </row>
    <row r="474" spans="1:42" x14ac:dyDescent="0.25">
      <c r="A474" s="25">
        <v>2036</v>
      </c>
      <c r="B474" s="70">
        <v>0.51356800000000014</v>
      </c>
      <c r="C474" s="24">
        <v>0.12774713339999999</v>
      </c>
      <c r="D474" s="24">
        <v>0.64360147710000004</v>
      </c>
      <c r="E474" s="24">
        <v>3.8156550380000001E-2</v>
      </c>
      <c r="F474" s="24">
        <v>0.1133813858</v>
      </c>
      <c r="G474" s="24">
        <v>0.16156971449999999</v>
      </c>
      <c r="H474" s="24">
        <v>7.7047221360000001E-2</v>
      </c>
      <c r="I474" s="24">
        <v>0.1958562881</v>
      </c>
      <c r="J474" s="24">
        <v>9.3354985119999997E-2</v>
      </c>
      <c r="K474" s="24">
        <v>2.5129528719999999E-2</v>
      </c>
      <c r="L474" s="24">
        <v>8.1883914769999996E-2</v>
      </c>
      <c r="M474" s="24">
        <v>9.6334874629999998E-2</v>
      </c>
      <c r="N474" s="24">
        <v>2.6275582610000001E-2</v>
      </c>
      <c r="O474" s="24">
        <v>9.0553916989999997E-2</v>
      </c>
      <c r="P474" s="24">
        <v>0.1460950077</v>
      </c>
      <c r="Q474" s="24">
        <v>0.38065150380000001</v>
      </c>
      <c r="R474" s="24">
        <v>0.1066180691</v>
      </c>
      <c r="S474" s="24">
        <v>7.7976062890000003E-2</v>
      </c>
      <c r="T474" s="24">
        <v>6.9428384300000007E-2</v>
      </c>
      <c r="U474" s="24">
        <v>5.9973526749999999E-2</v>
      </c>
      <c r="V474" s="24">
        <v>0.13053001459999999</v>
      </c>
      <c r="W474" s="24">
        <v>0.14328454430000001</v>
      </c>
      <c r="X474" s="24">
        <v>4.5452155170000001E-2</v>
      </c>
      <c r="Y474" s="24">
        <v>7.8002862630000003E-2</v>
      </c>
      <c r="Z474" s="24">
        <v>5.0085615370000003E-2</v>
      </c>
      <c r="AA474" s="24">
        <v>0.1156228483</v>
      </c>
      <c r="AB474" s="24">
        <v>0.1184367388</v>
      </c>
      <c r="AC474" s="24">
        <v>8.5224419829999995E-2</v>
      </c>
      <c r="AD474" s="24">
        <v>0.1103148982</v>
      </c>
      <c r="AE474" s="24">
        <v>7.0764437319999998E-2</v>
      </c>
      <c r="AF474" s="24">
        <v>7.4765816329999998E-2</v>
      </c>
      <c r="AG474" s="24">
        <v>6.4323611559999994E-2</v>
      </c>
      <c r="AH474" s="24">
        <v>2.6525359599999999E-2</v>
      </c>
      <c r="AI474" s="24">
        <v>3.8044814019999998E-2</v>
      </c>
      <c r="AJ474" s="24">
        <v>4.0848068889999999E-2</v>
      </c>
      <c r="AK474" s="24">
        <v>1.30143594E-2</v>
      </c>
      <c r="AL474" s="24">
        <v>2.0000593739999999E-2</v>
      </c>
      <c r="AM474" s="24">
        <v>4.0698591620000002E-2</v>
      </c>
      <c r="AN474" s="24">
        <v>3.085965291E-2</v>
      </c>
      <c r="AO474" s="24">
        <v>5.2999086680000002E-2</v>
      </c>
      <c r="AP474" s="24">
        <v>4.6092912549999997E-2</v>
      </c>
    </row>
    <row r="475" spans="1:42" x14ac:dyDescent="0.25">
      <c r="A475" s="25">
        <v>2035</v>
      </c>
      <c r="B475" s="70">
        <v>0.51440900000000001</v>
      </c>
      <c r="C475" s="24">
        <v>0.1256871074</v>
      </c>
      <c r="D475" s="24">
        <v>0.61987203359999998</v>
      </c>
      <c r="E475" s="24">
        <v>4.9450028690000002E-2</v>
      </c>
      <c r="F475" s="24">
        <v>0.13208763300000001</v>
      </c>
      <c r="G475" s="24">
        <v>0.18531921509999999</v>
      </c>
      <c r="H475" s="24">
        <v>9.4496421519999999E-2</v>
      </c>
      <c r="I475" s="24">
        <v>0.2229417115</v>
      </c>
      <c r="J475" s="24">
        <v>0.1041589305</v>
      </c>
      <c r="K475" s="24">
        <v>3.9864938709999999E-2</v>
      </c>
      <c r="L475" s="24">
        <v>9.5051944259999993E-2</v>
      </c>
      <c r="M475" s="24">
        <v>0.1092585027</v>
      </c>
      <c r="N475" s="24">
        <v>4.0500484410000002E-2</v>
      </c>
      <c r="O475" s="24">
        <v>0.1009020209</v>
      </c>
      <c r="P475" s="24">
        <v>0.1636202782</v>
      </c>
      <c r="Q475" s="24">
        <v>0.33238548039999999</v>
      </c>
      <c r="R475" s="24">
        <v>0.1049857214</v>
      </c>
      <c r="S475" s="24">
        <v>7.3823891579999995E-2</v>
      </c>
      <c r="T475" s="24">
        <v>7.2006613019999999E-2</v>
      </c>
      <c r="U475" s="24">
        <v>6.7587263879999998E-2</v>
      </c>
      <c r="V475" s="24">
        <v>0.1428946257</v>
      </c>
      <c r="W475" s="24">
        <v>0.1420913637</v>
      </c>
      <c r="X475" s="24">
        <v>4.9091000109999998E-2</v>
      </c>
      <c r="Y475" s="24">
        <v>9.4938516619999996E-2</v>
      </c>
      <c r="Z475" s="24">
        <v>7.1364223960000001E-2</v>
      </c>
      <c r="AA475" s="24">
        <v>8.994726837E-2</v>
      </c>
      <c r="AB475" s="24">
        <v>8.6671121419999997E-2</v>
      </c>
      <c r="AC475" s="24">
        <v>7.5116984550000002E-2</v>
      </c>
      <c r="AD475" s="24">
        <v>0.1021866873</v>
      </c>
      <c r="AE475" s="24">
        <v>5.094306916E-2</v>
      </c>
      <c r="AF475" s="24">
        <v>5.8162916449999998E-2</v>
      </c>
      <c r="AG475" s="24">
        <v>6.0409698640000002E-2</v>
      </c>
      <c r="AH475" s="24">
        <v>2.020550892E-2</v>
      </c>
      <c r="AI475" s="24">
        <v>2.8956722470000001E-2</v>
      </c>
      <c r="AJ475" s="24">
        <v>2.2871613499999999E-2</v>
      </c>
      <c r="AK475" s="24">
        <v>5.7720853950000003E-3</v>
      </c>
      <c r="AL475" s="24">
        <v>1.8813377249999999E-2</v>
      </c>
      <c r="AM475" s="24">
        <v>3.6167934540000002E-2</v>
      </c>
      <c r="AN475" s="24">
        <v>1.7134318129999999E-2</v>
      </c>
      <c r="AO475" s="24">
        <v>4.7217477110000003E-2</v>
      </c>
      <c r="AP475" s="24">
        <v>2.1627692510000001E-2</v>
      </c>
    </row>
    <row r="476" spans="1:42" x14ac:dyDescent="0.25">
      <c r="A476" s="25">
        <v>2034</v>
      </c>
      <c r="B476" s="70">
        <v>0.51441799999999993</v>
      </c>
      <c r="C476" s="24">
        <v>0.12841278310000001</v>
      </c>
      <c r="D476" s="24">
        <v>0.62180495260000002</v>
      </c>
      <c r="E476" s="24">
        <v>2.763168328E-2</v>
      </c>
      <c r="F476" s="24">
        <v>0.107605204</v>
      </c>
      <c r="G476" s="24">
        <v>0.16722731290000001</v>
      </c>
      <c r="H476" s="24">
        <v>8.2872763279999997E-2</v>
      </c>
      <c r="I476" s="24">
        <v>0.21009172500000001</v>
      </c>
      <c r="J476" s="24">
        <v>7.6210342350000002E-2</v>
      </c>
      <c r="K476" s="24">
        <v>1.938791573E-2</v>
      </c>
      <c r="L476" s="24">
        <v>8.0262571569999996E-2</v>
      </c>
      <c r="M476" s="24">
        <v>7.854489982E-2</v>
      </c>
      <c r="N476" s="24">
        <v>2.6636099440000002E-2</v>
      </c>
      <c r="O476" s="24">
        <v>8.6834385989999999E-2</v>
      </c>
      <c r="P476" s="24">
        <v>0.13059888780000001</v>
      </c>
      <c r="Q476" s="24">
        <v>0.34285825489999999</v>
      </c>
      <c r="R476" s="24">
        <v>9.2966631049999998E-2</v>
      </c>
      <c r="S476" s="24">
        <v>7.1774914859999997E-2</v>
      </c>
      <c r="T476" s="24">
        <v>4.6661689880000003E-2</v>
      </c>
      <c r="U476" s="24">
        <v>5.4120708259999997E-2</v>
      </c>
      <c r="V476" s="24">
        <v>0.12549388410000001</v>
      </c>
      <c r="W476" s="24">
        <v>0.1315935999</v>
      </c>
      <c r="X476" s="24">
        <v>4.2554419490000002E-2</v>
      </c>
      <c r="Y476" s="24">
        <v>5.9768900280000002E-2</v>
      </c>
      <c r="Z476" s="24">
        <v>4.5875038950000002E-2</v>
      </c>
      <c r="AA476" s="24">
        <v>6.2532685700000007E-2</v>
      </c>
      <c r="AB476" s="24">
        <v>0.1153077409</v>
      </c>
      <c r="AC476" s="24">
        <v>7.6161041860000001E-2</v>
      </c>
      <c r="AD476" s="24">
        <v>0.1246381178</v>
      </c>
      <c r="AE476" s="24">
        <v>6.6259182989999998E-2</v>
      </c>
      <c r="AF476" s="24">
        <v>8.0878287549999997E-2</v>
      </c>
      <c r="AG476" s="24">
        <v>8.2826457919999999E-2</v>
      </c>
      <c r="AH476" s="24">
        <v>2.5804370640000001E-2</v>
      </c>
      <c r="AI476" s="24">
        <v>4.5180801299999997E-2</v>
      </c>
      <c r="AJ476" s="24">
        <v>4.1440855710000002E-2</v>
      </c>
      <c r="AK476" s="24">
        <v>1.3409465549999999E-2</v>
      </c>
      <c r="AL476" s="24">
        <v>3.4934770320000003E-2</v>
      </c>
      <c r="AM476" s="24">
        <v>5.173400417E-2</v>
      </c>
      <c r="AN476" s="24">
        <v>3.4007612620000002E-2</v>
      </c>
      <c r="AO476" s="24">
        <v>6.4886011179999994E-2</v>
      </c>
      <c r="AP476" s="24">
        <v>1.617669687E-2</v>
      </c>
    </row>
    <row r="477" spans="1:42" x14ac:dyDescent="0.25">
      <c r="A477" s="25">
        <v>2033</v>
      </c>
      <c r="B477" s="70">
        <v>0.51360699999999992</v>
      </c>
      <c r="C477" s="24">
        <v>0.14140357079999999</v>
      </c>
      <c r="D477" s="24">
        <v>0.66687506439999999</v>
      </c>
      <c r="E477" s="24">
        <v>4.2129449550000003E-2</v>
      </c>
      <c r="F477" s="24">
        <v>0.1062515005</v>
      </c>
      <c r="G477" s="24">
        <v>0.17117784920000001</v>
      </c>
      <c r="H477" s="24">
        <v>8.446624875E-2</v>
      </c>
      <c r="I477" s="24">
        <v>0.198577106</v>
      </c>
      <c r="J477" s="24">
        <v>7.880052924E-2</v>
      </c>
      <c r="K477" s="24">
        <v>2.820202149E-2</v>
      </c>
      <c r="L477" s="24">
        <v>6.5627649430000004E-2</v>
      </c>
      <c r="M477" s="24">
        <v>8.091330528E-2</v>
      </c>
      <c r="N477" s="24">
        <v>1.282981876E-2</v>
      </c>
      <c r="O477" s="24">
        <v>7.2760023179999994E-2</v>
      </c>
      <c r="P477" s="24">
        <v>0.1364218891</v>
      </c>
      <c r="Q477" s="24">
        <v>0.39595741029999998</v>
      </c>
      <c r="R477" s="24">
        <v>9.9194191400000006E-2</v>
      </c>
      <c r="S477" s="24">
        <v>6.9495365020000005E-2</v>
      </c>
      <c r="T477" s="24">
        <v>4.7550521790000001E-2</v>
      </c>
      <c r="U477" s="24">
        <v>5.556707457E-2</v>
      </c>
      <c r="V477" s="24">
        <v>0.13374617699999999</v>
      </c>
      <c r="W477" s="24">
        <v>0.1096542105</v>
      </c>
      <c r="X477" s="24">
        <v>4.532573745E-2</v>
      </c>
      <c r="Y477" s="24">
        <v>7.5904004280000006E-2</v>
      </c>
      <c r="Z477" s="24">
        <v>3.9521146569999999E-2</v>
      </c>
      <c r="AA477" s="24">
        <v>8.9081972839999995E-2</v>
      </c>
      <c r="AB477" s="24">
        <v>0.12681339680000001</v>
      </c>
      <c r="AC477" s="24">
        <v>9.1746546329999998E-2</v>
      </c>
      <c r="AD477" s="24">
        <v>0.1120212451</v>
      </c>
      <c r="AE477" s="24">
        <v>6.290835887E-2</v>
      </c>
      <c r="AF477" s="24">
        <v>7.9354532059999996E-2</v>
      </c>
      <c r="AG477" s="24">
        <v>8.0429770050000002E-2</v>
      </c>
      <c r="AH477" s="24">
        <v>2.9858145860000001E-2</v>
      </c>
      <c r="AI477" s="24">
        <v>3.5111829640000002E-2</v>
      </c>
      <c r="AJ477" s="24">
        <v>4.2284898459999998E-2</v>
      </c>
      <c r="AK477" s="24">
        <v>2.7486326169999999E-2</v>
      </c>
      <c r="AL477" s="24">
        <v>3.1041508539999998E-2</v>
      </c>
      <c r="AM477" s="24">
        <v>4.613640904E-2</v>
      </c>
      <c r="AN477" s="24">
        <v>3.3160965889999998E-2</v>
      </c>
      <c r="AO477" s="24">
        <v>5.8787181969999998E-2</v>
      </c>
      <c r="AP477" s="24">
        <v>4.3621074410000002E-2</v>
      </c>
    </row>
    <row r="478" spans="1:42" x14ac:dyDescent="0.25">
      <c r="A478" s="25">
        <v>2032</v>
      </c>
      <c r="B478" s="70">
        <v>0.51271699999999976</v>
      </c>
      <c r="C478" s="24">
        <v>0.13034248349999999</v>
      </c>
      <c r="D478" s="24">
        <v>0.57666963339999999</v>
      </c>
      <c r="E478" s="24">
        <v>4.5627832409999999E-2</v>
      </c>
      <c r="F478" s="24">
        <v>0.1153527126</v>
      </c>
      <c r="G478" s="24">
        <v>0.17809469999999999</v>
      </c>
      <c r="H478" s="24">
        <v>7.1712866429999994E-2</v>
      </c>
      <c r="I478" s="24">
        <v>0.21212914590000001</v>
      </c>
      <c r="J478" s="24">
        <v>9.9719777699999998E-2</v>
      </c>
      <c r="K478" s="24">
        <v>3.6586545409999997E-2</v>
      </c>
      <c r="L478" s="24">
        <v>9.5340535039999993E-2</v>
      </c>
      <c r="M478" s="24">
        <v>9.6395760770000005E-2</v>
      </c>
      <c r="N478" s="24">
        <v>3.518441319E-2</v>
      </c>
      <c r="O478" s="24">
        <v>8.3396948870000001E-2</v>
      </c>
      <c r="P478" s="24">
        <v>0.15148293970000001</v>
      </c>
      <c r="Q478" s="24">
        <v>0.36826080080000001</v>
      </c>
      <c r="R478" s="24">
        <v>9.6473723649999996E-2</v>
      </c>
      <c r="S478" s="24">
        <v>7.5402908029999993E-2</v>
      </c>
      <c r="T478" s="24">
        <v>7.0315979419999994E-2</v>
      </c>
      <c r="U478" s="24">
        <v>6.6892370579999999E-2</v>
      </c>
      <c r="V478" s="24">
        <v>0.1432425678</v>
      </c>
      <c r="W478" s="24">
        <v>0.14540852609999999</v>
      </c>
      <c r="X478" s="24">
        <v>5.0211537629999997E-2</v>
      </c>
      <c r="Y478" s="24">
        <v>7.1704901749999994E-2</v>
      </c>
      <c r="Z478" s="24">
        <v>5.0003994259999997E-2</v>
      </c>
      <c r="AA478" s="24">
        <v>8.7596066299999997E-2</v>
      </c>
      <c r="AB478" s="24">
        <v>0.1127714217</v>
      </c>
      <c r="AC478" s="24">
        <v>7.5270697469999995E-2</v>
      </c>
      <c r="AD478" s="24">
        <v>8.5538223390000001E-2</v>
      </c>
      <c r="AE478" s="24">
        <v>5.6124869729999999E-2</v>
      </c>
      <c r="AF478" s="24">
        <v>6.2247019260000001E-2</v>
      </c>
      <c r="AG478" s="24">
        <v>7.3622904719999993E-2</v>
      </c>
      <c r="AH478" s="24">
        <v>1.5290863809999999E-2</v>
      </c>
      <c r="AI478" s="24">
        <v>3.1440094109999997E-2</v>
      </c>
      <c r="AJ478" s="24">
        <v>4.0072605009999998E-2</v>
      </c>
      <c r="AK478" s="24">
        <v>1.4372477309999999E-2</v>
      </c>
      <c r="AL478" s="24">
        <v>2.1644098680000001E-2</v>
      </c>
      <c r="AM478" s="24">
        <v>3.5447850820000001E-2</v>
      </c>
      <c r="AN478" s="24">
        <v>2.1909737960000002E-2</v>
      </c>
      <c r="AO478" s="24">
        <v>4.8136599359999997E-2</v>
      </c>
      <c r="AP478" s="24">
        <v>3.4232608970000002E-2</v>
      </c>
    </row>
    <row r="479" spans="1:42" x14ac:dyDescent="0.25">
      <c r="A479" s="25">
        <v>2031</v>
      </c>
      <c r="B479" s="70">
        <v>0.51223799999999997</v>
      </c>
      <c r="C479" s="24">
        <v>0.12020065639999999</v>
      </c>
      <c r="D479" s="24">
        <v>0.57674652339999999</v>
      </c>
      <c r="E479" s="24">
        <v>5.6143339719999998E-2</v>
      </c>
      <c r="F479" s="24">
        <v>9.5748178660000002E-2</v>
      </c>
      <c r="G479" s="24">
        <v>0.1602616459</v>
      </c>
      <c r="H479" s="24">
        <v>8.4883108740000004E-2</v>
      </c>
      <c r="I479" s="24">
        <v>0.22556677459999999</v>
      </c>
      <c r="J479" s="24">
        <v>7.8670538959999994E-2</v>
      </c>
      <c r="K479" s="24">
        <v>4.3349605049999997E-2</v>
      </c>
      <c r="L479" s="24">
        <v>7.1987211699999998E-2</v>
      </c>
      <c r="M479" s="24">
        <v>0.112774007</v>
      </c>
      <c r="N479" s="24">
        <v>3.364862129E-2</v>
      </c>
      <c r="O479" s="24">
        <v>9.7093835470000001E-2</v>
      </c>
      <c r="P479" s="24">
        <v>0.1426631361</v>
      </c>
      <c r="Q479" s="24">
        <v>0.33345839379999997</v>
      </c>
      <c r="R479" s="24">
        <v>0.1050983742</v>
      </c>
      <c r="S479" s="24">
        <v>7.6242826880000003E-2</v>
      </c>
      <c r="T479" s="24">
        <v>4.668083042E-2</v>
      </c>
      <c r="U479" s="24">
        <v>4.7745570539999997E-2</v>
      </c>
      <c r="V479" s="24">
        <v>0.1231248155</v>
      </c>
      <c r="W479" s="24">
        <v>0.13054388759999999</v>
      </c>
      <c r="X479" s="24">
        <v>5.1621224729999998E-2</v>
      </c>
      <c r="Y479" s="24">
        <v>8.2482494409999996E-2</v>
      </c>
      <c r="Z479" s="24">
        <v>4.1643492880000001E-2</v>
      </c>
      <c r="AA479" s="24">
        <v>9.079243243E-2</v>
      </c>
      <c r="AB479" s="24">
        <v>0.1060804427</v>
      </c>
      <c r="AC479" s="24">
        <v>7.2834379970000002E-2</v>
      </c>
      <c r="AD479" s="24">
        <v>9.6137613060000002E-2</v>
      </c>
      <c r="AE479" s="24">
        <v>4.5162446799999999E-2</v>
      </c>
      <c r="AF479" s="24">
        <v>5.1278021190000002E-2</v>
      </c>
      <c r="AG479" s="24">
        <v>7.8442335129999999E-2</v>
      </c>
      <c r="AH479" s="24">
        <v>2.0899489520000002E-2</v>
      </c>
      <c r="AI479" s="24">
        <v>4.125795141E-2</v>
      </c>
      <c r="AJ479" s="24">
        <v>2.5213385000000001E-2</v>
      </c>
      <c r="AK479" s="24">
        <v>2.1822215990000001E-2</v>
      </c>
      <c r="AL479" s="24">
        <v>3.0085910109999999E-2</v>
      </c>
      <c r="AM479" s="24">
        <v>2.8406891970000001E-2</v>
      </c>
      <c r="AN479" s="24">
        <v>2.3964444179999999E-2</v>
      </c>
      <c r="AO479" s="24">
        <v>5.2007645370000001E-2</v>
      </c>
      <c r="AP479" s="24">
        <v>2.7758792040000001E-2</v>
      </c>
    </row>
    <row r="480" spans="1:42" x14ac:dyDescent="0.25">
      <c r="A480" s="25">
        <v>2030</v>
      </c>
      <c r="B480" s="70">
        <v>0.50964199999999993</v>
      </c>
      <c r="C480" s="24">
        <v>0.1300132722</v>
      </c>
      <c r="D480" s="24">
        <v>0.54960739609999998</v>
      </c>
      <c r="E480" s="24">
        <v>5.4617550219999998E-2</v>
      </c>
      <c r="F480" s="24">
        <v>8.764804155E-2</v>
      </c>
      <c r="G480" s="24">
        <v>0.13969932500000001</v>
      </c>
      <c r="H480" s="24">
        <v>8.7567813689999996E-2</v>
      </c>
      <c r="I480" s="24">
        <v>0.18561151619999999</v>
      </c>
      <c r="J480" s="24">
        <v>6.8669043479999997E-2</v>
      </c>
      <c r="K480" s="24">
        <v>2.8166031460000001E-2</v>
      </c>
      <c r="L480" s="24">
        <v>7.9088360070000002E-2</v>
      </c>
      <c r="M480" s="24">
        <v>8.4714256230000007E-2</v>
      </c>
      <c r="N480" s="24">
        <v>9.505308233E-3</v>
      </c>
      <c r="O480" s="24">
        <v>8.7023042140000006E-2</v>
      </c>
      <c r="P480" s="24">
        <v>0.1179072484</v>
      </c>
      <c r="Q480" s="24">
        <v>0.39790570739999997</v>
      </c>
      <c r="R480" s="24">
        <v>0.10940067470000001</v>
      </c>
      <c r="S480" s="24">
        <v>5.1669299600000003E-2</v>
      </c>
      <c r="T480" s="24">
        <v>4.3960139160000002E-2</v>
      </c>
      <c r="U480" s="24">
        <v>7.3459073900000005E-2</v>
      </c>
      <c r="V480" s="24">
        <v>0.1005846485</v>
      </c>
      <c r="W480" s="24">
        <v>0.1241232976</v>
      </c>
      <c r="X480" s="24">
        <v>3.8017518819999999E-2</v>
      </c>
      <c r="Y480" s="24">
        <v>5.0082653759999998E-2</v>
      </c>
      <c r="Z480" s="24">
        <v>3.2196126880000002E-2</v>
      </c>
      <c r="AA480" s="24">
        <v>7.4741095300000004E-2</v>
      </c>
      <c r="AB480" s="24">
        <v>0.1017128155</v>
      </c>
      <c r="AC480" s="24">
        <v>6.135043129E-2</v>
      </c>
      <c r="AD480" s="24">
        <v>0.1031028703</v>
      </c>
      <c r="AE480" s="24">
        <v>5.6097593160000001E-2</v>
      </c>
      <c r="AF480" s="24">
        <v>4.9135115E-2</v>
      </c>
      <c r="AG480" s="24">
        <v>6.6037714479999995E-2</v>
      </c>
      <c r="AH480" s="24">
        <v>1.3049623E-2</v>
      </c>
      <c r="AI480" s="24">
        <v>2.8721777720000001E-2</v>
      </c>
      <c r="AJ480" s="24">
        <v>1.7415454609999999E-2</v>
      </c>
      <c r="AK480" s="24">
        <v>1.535903011E-2</v>
      </c>
      <c r="AL480" s="24">
        <v>2.9712347310000001E-2</v>
      </c>
      <c r="AM480" s="24">
        <v>4.2045459149999999E-2</v>
      </c>
      <c r="AN480" s="24">
        <v>2.4789582939999999E-2</v>
      </c>
      <c r="AO480" s="24">
        <v>5.4906792939999997E-2</v>
      </c>
      <c r="AP480" s="24">
        <v>2.6438031349999998E-2</v>
      </c>
    </row>
    <row r="481" spans="1:42" x14ac:dyDescent="0.25">
      <c r="A481" s="25">
        <v>2029</v>
      </c>
      <c r="B481" s="70">
        <v>0.50761500000000004</v>
      </c>
      <c r="C481" s="24">
        <v>0.1186512411</v>
      </c>
      <c r="D481" s="24">
        <v>0.52498275039999998</v>
      </c>
      <c r="E481" s="24">
        <v>2.7831096199999999E-2</v>
      </c>
      <c r="F481" s="24">
        <v>9.2046156530000006E-2</v>
      </c>
      <c r="G481" s="24">
        <v>0.12927038969999999</v>
      </c>
      <c r="H481" s="24">
        <v>3.7159893659999998E-2</v>
      </c>
      <c r="I481" s="24">
        <v>0.1571121067</v>
      </c>
      <c r="J481" s="24">
        <v>6.1893049630000002E-2</v>
      </c>
      <c r="K481" s="24">
        <v>1.7106477169999999E-2</v>
      </c>
      <c r="L481" s="24">
        <v>5.2185673270000003E-2</v>
      </c>
      <c r="M481" s="24">
        <v>6.9577418269999997E-2</v>
      </c>
      <c r="N481" s="24">
        <v>1.3931628780000001E-3</v>
      </c>
      <c r="O481" s="24">
        <v>4.7684870660000003E-2</v>
      </c>
      <c r="P481" s="24">
        <v>0.1215527654</v>
      </c>
      <c r="Q481" s="24">
        <v>0.29366859789999999</v>
      </c>
      <c r="R481" s="24">
        <v>7.3845244939999999E-2</v>
      </c>
      <c r="S481" s="24">
        <v>5.3530104459999998E-2</v>
      </c>
      <c r="T481" s="24">
        <v>2.3031782359999999E-2</v>
      </c>
      <c r="U481" s="24">
        <v>5.230557919E-2</v>
      </c>
      <c r="V481" s="24">
        <v>9.2138193549999997E-2</v>
      </c>
      <c r="W481" s="24">
        <v>9.6431054170000002E-2</v>
      </c>
      <c r="X481" s="24">
        <v>2.1436220030000001E-2</v>
      </c>
      <c r="Y481" s="24">
        <v>5.3342215720000002E-2</v>
      </c>
      <c r="Z481" s="24">
        <v>2.0608408379999998E-2</v>
      </c>
      <c r="AA481" s="24">
        <v>5.8822095390000002E-2</v>
      </c>
      <c r="AB481" s="24">
        <v>0.1061171964</v>
      </c>
      <c r="AC481" s="24">
        <v>6.9529570639999996E-2</v>
      </c>
      <c r="AD481" s="24">
        <v>0.11132299900000001</v>
      </c>
      <c r="AE481" s="24">
        <v>5.608645827E-2</v>
      </c>
      <c r="AF481" s="24">
        <v>6.0903307050000001E-2</v>
      </c>
      <c r="AG481" s="24">
        <v>6.5676279370000007E-2</v>
      </c>
      <c r="AH481" s="24">
        <v>2.225187793E-2</v>
      </c>
      <c r="AI481" s="24">
        <v>3.4661974759999999E-2</v>
      </c>
      <c r="AJ481" s="24">
        <v>3.153511137E-2</v>
      </c>
      <c r="AK481" s="24">
        <v>1.3929768469999999E-2</v>
      </c>
      <c r="AL481" s="24">
        <v>3.3487927170000001E-2</v>
      </c>
      <c r="AM481" s="24">
        <v>4.378252849E-2</v>
      </c>
      <c r="AN481" s="24">
        <v>2.2895434869999998E-2</v>
      </c>
      <c r="AO481" s="24">
        <v>5.8675933630000003E-2</v>
      </c>
      <c r="AP481" s="24">
        <v>1.5768731009999998E-2</v>
      </c>
    </row>
    <row r="482" spans="1:42" x14ac:dyDescent="0.25">
      <c r="A482" s="25">
        <v>2028</v>
      </c>
      <c r="B482" s="70">
        <v>0.50428399999999973</v>
      </c>
      <c r="C482" s="24">
        <v>0.1139886454</v>
      </c>
      <c r="D482" s="24">
        <v>0.59208869929999997</v>
      </c>
      <c r="E482" s="24">
        <v>3.3065896480000002E-2</v>
      </c>
      <c r="F482" s="24">
        <v>8.2614846529999994E-2</v>
      </c>
      <c r="G482" s="24">
        <v>0.1334194541</v>
      </c>
      <c r="H482" s="24">
        <v>9.4434961679999999E-2</v>
      </c>
      <c r="I482" s="24">
        <v>0.2138610631</v>
      </c>
      <c r="J482" s="24">
        <v>6.1063926669999997E-2</v>
      </c>
      <c r="K482" s="24">
        <v>2.691833116E-2</v>
      </c>
      <c r="L482" s="24">
        <v>6.1840157960000003E-2</v>
      </c>
      <c r="M482" s="24">
        <v>6.6959649319999995E-2</v>
      </c>
      <c r="N482" s="24">
        <v>1.5432785270000001E-2</v>
      </c>
      <c r="O482" s="24">
        <v>6.9648221139999994E-2</v>
      </c>
      <c r="P482" s="24">
        <v>0.12730029230000001</v>
      </c>
      <c r="Q482" s="24">
        <v>0.28516930340000002</v>
      </c>
      <c r="R482" s="24">
        <v>8.9655466380000007E-2</v>
      </c>
      <c r="S482" s="24">
        <v>4.879821837E-2</v>
      </c>
      <c r="T482" s="24">
        <v>3.011240624E-2</v>
      </c>
      <c r="U482" s="24">
        <v>6.2252901489999998E-2</v>
      </c>
      <c r="V482" s="24">
        <v>0.1202102825</v>
      </c>
      <c r="W482" s="24">
        <v>9.0697564179999995E-2</v>
      </c>
      <c r="X482" s="24">
        <v>2.7558695519999999E-2</v>
      </c>
      <c r="Y482" s="24">
        <v>5.7621832939999999E-2</v>
      </c>
      <c r="Z482" s="24">
        <v>3.5335205500000001E-2</v>
      </c>
      <c r="AA482" s="24">
        <v>7.3169194160000006E-2</v>
      </c>
      <c r="AB482" s="24">
        <v>0.1027235836</v>
      </c>
      <c r="AC482" s="24">
        <v>8.6895152929999997E-2</v>
      </c>
      <c r="AD482" s="24">
        <v>8.8425748050000003E-2</v>
      </c>
      <c r="AE482" s="24">
        <v>3.8305070250000003E-2</v>
      </c>
      <c r="AF482" s="24">
        <v>5.4745849219999997E-2</v>
      </c>
      <c r="AG482" s="24">
        <v>5.0193376839999998E-2</v>
      </c>
      <c r="AH482" s="24">
        <v>1.582363271E-3</v>
      </c>
      <c r="AI482" s="24">
        <v>3.024226986E-2</v>
      </c>
      <c r="AJ482" s="24">
        <v>2.5994317610000001E-2</v>
      </c>
      <c r="AK482" s="24">
        <v>7.8898593780000002E-3</v>
      </c>
      <c r="AL482" s="24">
        <v>1.705157757E-2</v>
      </c>
      <c r="AM482" s="24">
        <v>2.461446263E-2</v>
      </c>
      <c r="AN482" s="24">
        <v>2.2701056670000001E-2</v>
      </c>
      <c r="AO482" s="24">
        <v>3.3864054829999997E-2</v>
      </c>
      <c r="AP482" s="24">
        <v>6.6550173800000003E-3</v>
      </c>
    </row>
    <row r="483" spans="1:42" x14ac:dyDescent="0.25">
      <c r="A483" s="25">
        <v>2027</v>
      </c>
      <c r="B483" s="70">
        <v>0.50251599999999996</v>
      </c>
      <c r="C483" s="24">
        <v>0.1037333161</v>
      </c>
      <c r="D483" s="24">
        <v>0.57349288460000003</v>
      </c>
      <c r="E483" s="24">
        <v>4.9925986679999999E-2</v>
      </c>
      <c r="F483" s="24">
        <v>9.3643411989999994E-2</v>
      </c>
      <c r="G483" s="24">
        <v>0.15965585409999999</v>
      </c>
      <c r="H483" s="24">
        <v>6.2228254970000001E-2</v>
      </c>
      <c r="I483" s="24">
        <v>0.1870260835</v>
      </c>
      <c r="J483" s="24">
        <v>5.6341815740000002E-2</v>
      </c>
      <c r="K483" s="24">
        <v>1.7059654E-2</v>
      </c>
      <c r="L483" s="24">
        <v>6.079488248E-2</v>
      </c>
      <c r="M483" s="24">
        <v>9.6754916009999997E-2</v>
      </c>
      <c r="N483" s="24">
        <v>3.6154881120000003E-2</v>
      </c>
      <c r="O483" s="24">
        <v>8.5102878509999993E-2</v>
      </c>
      <c r="P483" s="24">
        <v>0.13132791220000001</v>
      </c>
      <c r="Q483" s="24">
        <v>0.28556010129999998</v>
      </c>
      <c r="R483" s="24">
        <v>0.1124811843</v>
      </c>
      <c r="S483" s="24">
        <v>6.201647222E-2</v>
      </c>
      <c r="T483" s="24">
        <v>6.3136748970000003E-2</v>
      </c>
      <c r="U483" s="24">
        <v>4.1959058489999999E-2</v>
      </c>
      <c r="V483" s="24">
        <v>0.1087113768</v>
      </c>
      <c r="W483" s="24">
        <v>0.116875641</v>
      </c>
      <c r="X483" s="24">
        <v>4.6582262960000002E-2</v>
      </c>
      <c r="Y483" s="24">
        <v>6.1583638189999998E-2</v>
      </c>
      <c r="Z483" s="24">
        <v>5.3240958599999999E-2</v>
      </c>
      <c r="AA483" s="24">
        <v>6.5911367540000002E-2</v>
      </c>
      <c r="AB483" s="24">
        <v>0.113083452</v>
      </c>
      <c r="AC483" s="24">
        <v>8.3869673310000004E-2</v>
      </c>
      <c r="AD483" s="24">
        <v>0.1142706648</v>
      </c>
      <c r="AE483" s="24">
        <v>6.025592238E-2</v>
      </c>
      <c r="AF483" s="24">
        <v>6.6483154890000007E-2</v>
      </c>
      <c r="AG483" s="24">
        <v>8.8302873079999997E-2</v>
      </c>
      <c r="AH483" s="24">
        <v>5.0202473999999997E-2</v>
      </c>
      <c r="AI483" s="24">
        <v>4.6217795460000002E-2</v>
      </c>
      <c r="AJ483" s="24">
        <v>3.9822977039999999E-2</v>
      </c>
      <c r="AK483" s="24">
        <v>3.0297335240000001E-2</v>
      </c>
      <c r="AL483" s="24">
        <v>2.168300934E-2</v>
      </c>
      <c r="AM483" s="24">
        <v>4.9163468180000003E-2</v>
      </c>
      <c r="AN483" s="24">
        <v>3.251193091E-2</v>
      </c>
      <c r="AO483" s="24">
        <v>4.8946280029999997E-2</v>
      </c>
      <c r="AP483" s="24">
        <v>3.5525377839999997E-2</v>
      </c>
    </row>
    <row r="484" spans="1:42" x14ac:dyDescent="0.25">
      <c r="A484" s="25">
        <v>2026</v>
      </c>
      <c r="B484" s="70">
        <v>0.49767700000000015</v>
      </c>
      <c r="C484" s="24">
        <v>0.1206449792</v>
      </c>
      <c r="D484" s="24">
        <v>0.51255261900000004</v>
      </c>
      <c r="E484" s="24">
        <v>3.2707206900000001E-2</v>
      </c>
      <c r="F484" s="24">
        <v>7.7937625349999998E-2</v>
      </c>
      <c r="G484" s="24">
        <v>0.1217420474</v>
      </c>
      <c r="H484" s="24">
        <v>7.8404381869999998E-2</v>
      </c>
      <c r="I484" s="24">
        <v>0.17023925479999999</v>
      </c>
      <c r="J484" s="24">
        <v>3.2131116840000001E-2</v>
      </c>
      <c r="K484" s="24">
        <v>1.8971813840000001E-2</v>
      </c>
      <c r="L484" s="24">
        <v>3.8609251380000001E-2</v>
      </c>
      <c r="M484" s="24">
        <v>7.9865835610000005E-2</v>
      </c>
      <c r="N484" s="24">
        <v>6.7479209970000001E-3</v>
      </c>
      <c r="O484" s="24">
        <v>5.1818199459999999E-2</v>
      </c>
      <c r="P484" s="24">
        <v>8.9969366790000005E-2</v>
      </c>
      <c r="Q484" s="24">
        <v>0.26469096539999998</v>
      </c>
      <c r="R484" s="24">
        <v>8.588244766E-2</v>
      </c>
      <c r="S484" s="24">
        <v>4.4414602220000002E-2</v>
      </c>
      <c r="T484" s="24">
        <v>2.461010776E-2</v>
      </c>
      <c r="U484" s="24">
        <v>5.0669398159999997E-2</v>
      </c>
      <c r="V484" s="24">
        <v>9.6443369979999999E-2</v>
      </c>
      <c r="W484" s="24">
        <v>9.5692940059999995E-2</v>
      </c>
      <c r="X484" s="24">
        <v>1.1624100619999999E-2</v>
      </c>
      <c r="Y484" s="24">
        <v>4.016266391E-2</v>
      </c>
      <c r="Z484" s="24">
        <v>4.3114092200000002E-2</v>
      </c>
      <c r="AA484" s="24">
        <v>6.7645944649999998E-2</v>
      </c>
      <c r="AB484" s="24">
        <v>9.6996508539999998E-2</v>
      </c>
      <c r="AC484" s="24">
        <v>7.4899472300000006E-2</v>
      </c>
      <c r="AD484" s="24">
        <v>0.1168671697</v>
      </c>
      <c r="AE484" s="24">
        <v>3.867877275E-2</v>
      </c>
      <c r="AF484" s="24">
        <v>6.7045159640000004E-2</v>
      </c>
      <c r="AG484" s="24">
        <v>5.4322719569999997E-2</v>
      </c>
      <c r="AH484" s="24">
        <v>2.4000909179999998E-2</v>
      </c>
      <c r="AI484" s="24">
        <v>2.217191458E-2</v>
      </c>
      <c r="AJ484" s="24">
        <v>1.6397502269999999E-2</v>
      </c>
      <c r="AK484" s="24">
        <v>1.385597419E-2</v>
      </c>
      <c r="AL484" s="24">
        <v>2.9001384969999999E-2</v>
      </c>
      <c r="AM484" s="24">
        <v>2.897717059E-2</v>
      </c>
      <c r="AN484" s="24">
        <v>2.0866381E-2</v>
      </c>
      <c r="AO484" s="24">
        <v>5.1562048489999998E-2</v>
      </c>
      <c r="AP484" s="24">
        <v>1.2352296150000001E-2</v>
      </c>
    </row>
    <row r="485" spans="1:42" x14ac:dyDescent="0.25">
      <c r="A485" s="25">
        <v>2025</v>
      </c>
      <c r="B485" s="70">
        <v>0.49433500000000008</v>
      </c>
      <c r="C485" s="24">
        <v>9.6364736559999997E-2</v>
      </c>
      <c r="D485" s="24">
        <v>0.52702361350000004</v>
      </c>
      <c r="E485" s="24">
        <v>4.2102497070000001E-2</v>
      </c>
      <c r="F485" s="24">
        <v>9.0754531319999998E-2</v>
      </c>
      <c r="G485" s="24">
        <v>0.1324119866</v>
      </c>
      <c r="H485" s="24">
        <v>5.9554599229999998E-2</v>
      </c>
      <c r="I485" s="24">
        <v>0.1899947226</v>
      </c>
      <c r="J485" s="24">
        <v>5.9505257759999999E-2</v>
      </c>
      <c r="K485" s="24">
        <v>1.534773968E-2</v>
      </c>
      <c r="L485" s="24">
        <v>5.1711607719999997E-2</v>
      </c>
      <c r="M485" s="24">
        <v>7.1652084589999998E-2</v>
      </c>
      <c r="N485" s="24">
        <v>2.7549263090000001E-2</v>
      </c>
      <c r="O485" s="24">
        <v>8.2624867559999995E-2</v>
      </c>
      <c r="P485" s="24">
        <v>0.11257185040000001</v>
      </c>
      <c r="Q485" s="24">
        <v>0.27748072150000003</v>
      </c>
      <c r="R485" s="24">
        <v>0.11533657460000001</v>
      </c>
      <c r="S485" s="24">
        <v>3.7706412369999998E-2</v>
      </c>
      <c r="T485" s="24">
        <v>5.4805256429999998E-2</v>
      </c>
      <c r="U485" s="24">
        <v>5.9996262190000003E-2</v>
      </c>
      <c r="V485" s="24">
        <v>0.1032985672</v>
      </c>
      <c r="W485" s="24">
        <v>0.1094438732</v>
      </c>
      <c r="X485" s="24">
        <v>4.4489618389999999E-2</v>
      </c>
      <c r="Y485" s="24">
        <v>6.1775662000000002E-2</v>
      </c>
      <c r="Z485" s="24">
        <v>5.9161435810000003E-2</v>
      </c>
      <c r="AA485" s="24">
        <v>7.1142509579999999E-2</v>
      </c>
      <c r="AB485" s="24">
        <v>0.1098073125</v>
      </c>
      <c r="AC485" s="24">
        <v>6.9771558050000002E-2</v>
      </c>
      <c r="AD485" s="24">
        <v>9.0265080329999997E-2</v>
      </c>
      <c r="AE485" s="24">
        <v>5.4297611119999999E-2</v>
      </c>
      <c r="AF485" s="24">
        <v>6.8206697699999999E-2</v>
      </c>
      <c r="AG485" s="24">
        <v>4.844554886E-2</v>
      </c>
      <c r="AH485" s="24">
        <v>3.0025878919999999E-2</v>
      </c>
      <c r="AI485" s="24">
        <v>3.0554322530000001E-2</v>
      </c>
      <c r="AJ485" s="24">
        <v>3.1756628299999999E-2</v>
      </c>
      <c r="AK485" s="24">
        <v>1.081909359E-4</v>
      </c>
      <c r="AL485" s="24">
        <v>1.688138023E-2</v>
      </c>
      <c r="AM485" s="24">
        <v>1.7299013209999999E-2</v>
      </c>
      <c r="AN485" s="24">
        <v>2.3936789480000002E-2</v>
      </c>
      <c r="AO485" s="24">
        <v>3.7313602860000003E-2</v>
      </c>
      <c r="AP485" s="24">
        <v>3.1648974869999999E-2</v>
      </c>
    </row>
    <row r="486" spans="1:42" x14ac:dyDescent="0.25">
      <c r="A486" s="25">
        <v>2024</v>
      </c>
      <c r="B486" s="70">
        <v>0.48885900000000004</v>
      </c>
      <c r="C486" s="24">
        <v>0.1023303047</v>
      </c>
      <c r="D486" s="24">
        <v>0.49214059110000002</v>
      </c>
      <c r="E486" s="24">
        <v>2.4974094700000001E-2</v>
      </c>
      <c r="F486" s="24">
        <v>5.175540596E-2</v>
      </c>
      <c r="G486" s="24">
        <v>0.1156879514</v>
      </c>
      <c r="H486" s="24">
        <v>5.3860116749999999E-2</v>
      </c>
      <c r="I486" s="24">
        <v>0.1439843774</v>
      </c>
      <c r="J486" s="24">
        <v>7.8244116159999991E-3</v>
      </c>
      <c r="K486" s="24">
        <v>-5.0029455450000004E-4</v>
      </c>
      <c r="L486" s="24">
        <v>2.503444627E-2</v>
      </c>
      <c r="M486" s="24">
        <v>2.9453281309999999E-2</v>
      </c>
      <c r="N486" s="24">
        <v>-2.6435928420000001E-2</v>
      </c>
      <c r="O486" s="24">
        <v>4.6918716280000002E-2</v>
      </c>
      <c r="P486" s="24">
        <v>5.7684857399999998E-2</v>
      </c>
      <c r="Q486" s="24">
        <v>0.2276716828</v>
      </c>
      <c r="R486" s="24">
        <v>5.107584968E-2</v>
      </c>
      <c r="S486" s="24">
        <v>4.479394294E-3</v>
      </c>
      <c r="T486" s="24">
        <v>5.6189945899999998E-3</v>
      </c>
      <c r="U486" s="24">
        <v>1.878848113E-2</v>
      </c>
      <c r="V486" s="24">
        <v>5.8984763920000002E-2</v>
      </c>
      <c r="W486" s="24">
        <v>6.7655228080000004E-2</v>
      </c>
      <c r="X486" s="24">
        <v>-9.5120156180000005E-3</v>
      </c>
      <c r="Y486" s="24">
        <v>2.0630640910000001E-2</v>
      </c>
      <c r="Z486" s="24">
        <v>-3.5820424089999998E-3</v>
      </c>
      <c r="AA486" s="24">
        <v>4.3120581659999997E-2</v>
      </c>
      <c r="AB486" s="24">
        <v>9.6748866140000001E-2</v>
      </c>
      <c r="AC486" s="24">
        <v>7.2812922299999999E-2</v>
      </c>
      <c r="AD486" s="24">
        <v>9.8726138470000002E-2</v>
      </c>
      <c r="AE486" s="24">
        <v>3.6917962130000002E-2</v>
      </c>
      <c r="AF486" s="24">
        <v>4.0131118149999999E-2</v>
      </c>
      <c r="AG486" s="24">
        <v>3.0099615449999999E-2</v>
      </c>
      <c r="AH486" s="24">
        <v>8.8640768080000005E-3</v>
      </c>
      <c r="AI486" s="24">
        <v>9.2562176290000003E-3</v>
      </c>
      <c r="AJ486" s="24">
        <v>-4.3969191609999998E-3</v>
      </c>
      <c r="AK486" s="24">
        <v>9.420251474E-3</v>
      </c>
      <c r="AL486" s="24">
        <v>9.4699077309999997E-3</v>
      </c>
      <c r="AM486" s="24">
        <v>-5.2381996070000004E-3</v>
      </c>
      <c r="AN486" s="24">
        <v>-1.3021292400000001E-3</v>
      </c>
      <c r="AO486" s="24">
        <v>2.7951527390000001E-2</v>
      </c>
      <c r="AP486" s="24">
        <v>4.3257083740000001E-2</v>
      </c>
    </row>
    <row r="487" spans="1:42" x14ac:dyDescent="0.25">
      <c r="A487" s="25">
        <v>2023</v>
      </c>
      <c r="B487" s="70">
        <v>0.48492199999999974</v>
      </c>
      <c r="C487" s="24">
        <v>0.1099803448</v>
      </c>
      <c r="D487" s="24">
        <v>0.51996707919999996</v>
      </c>
      <c r="E487" s="24">
        <v>9.6760271119999998E-3</v>
      </c>
      <c r="F487" s="24">
        <v>7.3045499619999996E-2</v>
      </c>
      <c r="G487" s="24">
        <v>9.9361874160000002E-2</v>
      </c>
      <c r="H487" s="24">
        <v>4.7580502929999997E-2</v>
      </c>
      <c r="I487" s="24">
        <v>0.1329110265</v>
      </c>
      <c r="J487" s="24">
        <v>2.9604146259999999E-2</v>
      </c>
      <c r="K487" s="24">
        <v>-1.5060369860000001E-2</v>
      </c>
      <c r="L487" s="24">
        <v>2.5863464919999999E-2</v>
      </c>
      <c r="M487" s="24">
        <v>5.2500993009999997E-2</v>
      </c>
      <c r="N487" s="24">
        <v>1.5949878840000001E-2</v>
      </c>
      <c r="O487" s="24">
        <v>4.9796432260000002E-2</v>
      </c>
      <c r="P487" s="24">
        <v>9.8644718529999995E-2</v>
      </c>
      <c r="Q487" s="24">
        <v>0.2602071762</v>
      </c>
      <c r="R487" s="24">
        <v>5.0896063450000001E-2</v>
      </c>
      <c r="S487" s="24">
        <v>4.7631684690000002E-2</v>
      </c>
      <c r="T487" s="24">
        <v>2.0115537570000001E-2</v>
      </c>
      <c r="U487" s="24">
        <v>2.1576762199999999E-2</v>
      </c>
      <c r="V487" s="24">
        <v>6.8182401360000006E-2</v>
      </c>
      <c r="W487" s="24">
        <v>5.9818658980000002E-2</v>
      </c>
      <c r="X487" s="24">
        <v>1.3785158279999999E-2</v>
      </c>
      <c r="Y487" s="24">
        <v>3.4003332259999998E-2</v>
      </c>
      <c r="Z487" s="24">
        <v>2.3831740019999999E-2</v>
      </c>
      <c r="AA487" s="24">
        <v>6.1099026350000002E-2</v>
      </c>
      <c r="AB487" s="24">
        <v>6.1197575179999998E-2</v>
      </c>
      <c r="AC487" s="24">
        <v>5.189902708E-2</v>
      </c>
      <c r="AD487" s="24">
        <v>6.5713256600000006E-2</v>
      </c>
      <c r="AE487" s="24">
        <v>5.496307835E-2</v>
      </c>
      <c r="AF487" s="24">
        <v>3.7611864510000002E-2</v>
      </c>
      <c r="AG487" s="24">
        <v>3.1615257260000001E-2</v>
      </c>
      <c r="AH487" s="24">
        <v>1.3260331E-2</v>
      </c>
      <c r="AI487" s="24">
        <v>8.7054027239999998E-3</v>
      </c>
      <c r="AJ487" s="24">
        <v>-1.0385965000000001E-3</v>
      </c>
      <c r="AK487" s="24">
        <v>4.1724921900000001E-4</v>
      </c>
      <c r="AL487" s="24">
        <v>-1.31307058E-2</v>
      </c>
      <c r="AM487" s="24">
        <v>1.033420488E-2</v>
      </c>
      <c r="AN487" s="24">
        <v>-6.4677093179999997E-4</v>
      </c>
      <c r="AO487" s="24">
        <v>9.5749795440000004E-3</v>
      </c>
      <c r="AP487" s="24">
        <v>2.7918759729999999E-2</v>
      </c>
    </row>
    <row r="488" spans="1:42" x14ac:dyDescent="0.25">
      <c r="A488" s="25">
        <v>2022</v>
      </c>
      <c r="B488" s="70">
        <v>0.479244</v>
      </c>
      <c r="C488" s="24">
        <v>0.1107699946</v>
      </c>
      <c r="D488" s="24">
        <v>0.44563135500000001</v>
      </c>
      <c r="E488" s="24">
        <v>4.4288672509999998E-3</v>
      </c>
      <c r="F488" s="24">
        <v>3.5455014559999998E-2</v>
      </c>
      <c r="G488" s="24">
        <v>9.4778291880000004E-2</v>
      </c>
      <c r="H488" s="24">
        <v>6.5526994880000002E-3</v>
      </c>
      <c r="I488" s="24">
        <v>0.1122459099</v>
      </c>
      <c r="J488" s="24">
        <v>1.85557846E-2</v>
      </c>
      <c r="K488" s="24">
        <v>-3.6769509319999998E-2</v>
      </c>
      <c r="L488" s="24">
        <v>2.815351821E-3</v>
      </c>
      <c r="M488" s="24">
        <v>1.378000062E-2</v>
      </c>
      <c r="N488" s="24">
        <v>-1.081481297E-2</v>
      </c>
      <c r="O488" s="24">
        <v>1.0931447150000001E-2</v>
      </c>
      <c r="P488" s="24">
        <v>6.3706964249999998E-2</v>
      </c>
      <c r="Q488" s="24">
        <v>0.23748554290000001</v>
      </c>
      <c r="R488" s="24">
        <v>2.9846472669999999E-2</v>
      </c>
      <c r="S488" s="24">
        <v>2.344988286E-2</v>
      </c>
      <c r="T488" s="24">
        <v>4.0100989859999997E-3</v>
      </c>
      <c r="U488" s="24">
        <v>1.0097435680000001E-2</v>
      </c>
      <c r="V488" s="24">
        <v>4.7929205000000003E-2</v>
      </c>
      <c r="W488" s="24">
        <v>5.8563441039999997E-2</v>
      </c>
      <c r="X488" s="24">
        <v>8.1036956980000008E-3</v>
      </c>
      <c r="Y488" s="24">
        <v>2.4988545099999999E-2</v>
      </c>
      <c r="Z488" s="24">
        <v>-2.2756617520000001E-2</v>
      </c>
      <c r="AA488" s="24">
        <v>2.100290917E-2</v>
      </c>
      <c r="AB488" s="24">
        <v>8.8916845620000004E-2</v>
      </c>
      <c r="AC488" s="24">
        <v>5.0585627559999999E-2</v>
      </c>
      <c r="AD488" s="24">
        <v>8.5660167039999999E-2</v>
      </c>
      <c r="AE488" s="24">
        <v>4.4838517899999999E-2</v>
      </c>
      <c r="AF488" s="24">
        <v>4.3203696610000002E-2</v>
      </c>
      <c r="AG488" s="24">
        <v>3.195348755E-2</v>
      </c>
      <c r="AH488" s="24">
        <v>-9.3864556400000002E-4</v>
      </c>
      <c r="AI488" s="24">
        <v>1.38984425E-2</v>
      </c>
      <c r="AJ488" s="24">
        <v>9.5256818460000003E-3</v>
      </c>
      <c r="AK488" s="24">
        <v>-3.690626938E-3</v>
      </c>
      <c r="AL488" s="24">
        <v>2.240166767E-3</v>
      </c>
      <c r="AM488" s="24">
        <v>1.2515133249999999E-2</v>
      </c>
      <c r="AN488" s="24">
        <v>-2.152871806E-3</v>
      </c>
      <c r="AO488" s="24">
        <v>3.36965397E-2</v>
      </c>
      <c r="AP488" s="24">
        <v>1.833199058E-3</v>
      </c>
    </row>
    <row r="489" spans="1:42" x14ac:dyDescent="0.25">
      <c r="A489" s="25">
        <v>2021</v>
      </c>
      <c r="B489" s="70">
        <v>0.47347299999999981</v>
      </c>
      <c r="C489" s="24">
        <v>9.9092461170000007E-2</v>
      </c>
      <c r="D489" s="24">
        <v>0.4390426576</v>
      </c>
      <c r="E489" s="24">
        <v>1.27182249E-2</v>
      </c>
      <c r="F489" s="24">
        <v>6.8603768940000004E-2</v>
      </c>
      <c r="G489" s="24">
        <v>9.0011022979999994E-2</v>
      </c>
      <c r="H489" s="24">
        <v>2.3694211619999999E-2</v>
      </c>
      <c r="I489" s="24">
        <v>0.1197770834</v>
      </c>
      <c r="J489" s="24">
        <v>4.0535949170000002E-2</v>
      </c>
      <c r="K489" s="24">
        <v>-9.4643514599999992E-3</v>
      </c>
      <c r="L489" s="24">
        <v>1.369506493E-2</v>
      </c>
      <c r="M489" s="24">
        <v>8.0740004780000003E-3</v>
      </c>
      <c r="N489" s="24">
        <v>-1.653099433E-2</v>
      </c>
      <c r="O489" s="24">
        <v>3.2683704049999998E-2</v>
      </c>
      <c r="P489" s="24">
        <v>9.2781722550000001E-2</v>
      </c>
      <c r="Q489" s="24">
        <v>0.22111247479999999</v>
      </c>
      <c r="R489" s="24">
        <v>3.373341262E-2</v>
      </c>
      <c r="S489" s="24">
        <v>2.4857502430000001E-2</v>
      </c>
      <c r="T489" s="24">
        <v>-7.4469111859999998E-3</v>
      </c>
      <c r="U489" s="24">
        <v>1.0272628630000001E-2</v>
      </c>
      <c r="V489" s="24">
        <v>3.4665364769999998E-2</v>
      </c>
      <c r="W489" s="24">
        <v>7.076263428E-2</v>
      </c>
      <c r="X489" s="24">
        <v>-1.5834193680000001E-2</v>
      </c>
      <c r="Y489" s="24">
        <v>1.7267631370000001E-2</v>
      </c>
      <c r="Z489" s="24">
        <v>1.1379744860000001E-2</v>
      </c>
      <c r="AA489" s="24">
        <v>2.4665530769999999E-2</v>
      </c>
      <c r="AB489" s="24">
        <v>9.9214069550000006E-2</v>
      </c>
      <c r="AC489" s="24">
        <v>0.1015646011</v>
      </c>
      <c r="AD489" s="24">
        <v>9.6886485820000007E-2</v>
      </c>
      <c r="AE489" s="24">
        <v>3.369343281E-2</v>
      </c>
      <c r="AF489" s="24">
        <v>6.7058511079999994E-2</v>
      </c>
      <c r="AG489" s="24">
        <v>6.7878134549999997E-2</v>
      </c>
      <c r="AH489" s="24">
        <v>1.832583174E-2</v>
      </c>
      <c r="AI489" s="24">
        <v>2.4183088910000001E-2</v>
      </c>
      <c r="AJ489" s="24">
        <v>2.4598766120000001E-2</v>
      </c>
      <c r="AK489" s="24">
        <v>3.356191888E-2</v>
      </c>
      <c r="AL489" s="24">
        <v>3.3493071790000002E-2</v>
      </c>
      <c r="AM489" s="24">
        <v>2.590393648E-2</v>
      </c>
      <c r="AN489" s="24">
        <v>2.171912044E-2</v>
      </c>
      <c r="AO489" s="24">
        <v>4.532001913E-2</v>
      </c>
      <c r="AP489" s="24">
        <v>2.7649007739999999E-2</v>
      </c>
    </row>
    <row r="490" spans="1:42" x14ac:dyDescent="0.25">
      <c r="A490" s="25">
        <v>2020</v>
      </c>
      <c r="B490" s="70">
        <v>0.46711699999999967</v>
      </c>
      <c r="C490" s="24">
        <v>9.58834514E-2</v>
      </c>
      <c r="D490" s="24">
        <v>0.46084737780000001</v>
      </c>
      <c r="E490" s="24">
        <v>2.9492916069999999E-3</v>
      </c>
      <c r="F490" s="24">
        <v>5.1148906350000002E-2</v>
      </c>
      <c r="G490" s="24">
        <v>9.0148247779999996E-2</v>
      </c>
      <c r="H490" s="24">
        <v>4.4007658960000001E-2</v>
      </c>
      <c r="I490" s="24">
        <v>0.1069000438</v>
      </c>
      <c r="J490" s="24">
        <v>2.5600174440000002E-2</v>
      </c>
      <c r="K490" s="24">
        <v>-2.090103552E-2</v>
      </c>
      <c r="L490" s="24">
        <v>1.037064241E-3</v>
      </c>
      <c r="M490" s="24">
        <v>7.0776604119999996E-3</v>
      </c>
      <c r="N490" s="24">
        <v>-1.6982493920000001E-2</v>
      </c>
      <c r="O490" s="24">
        <v>4.2898479849999997E-2</v>
      </c>
      <c r="P490" s="24">
        <v>6.3687838610000005E-2</v>
      </c>
      <c r="Q490" s="24">
        <v>0.20662295820000001</v>
      </c>
      <c r="R490" s="24">
        <v>4.3966725470000002E-2</v>
      </c>
      <c r="S490" s="24">
        <v>1.0480216699999999E-2</v>
      </c>
      <c r="T490" s="24">
        <v>4.9609798009999997E-3</v>
      </c>
      <c r="U490" s="24">
        <v>2.447392046E-2</v>
      </c>
      <c r="V490" s="24">
        <v>4.6456582840000003E-2</v>
      </c>
      <c r="W490" s="24">
        <v>6.9623179729999998E-2</v>
      </c>
      <c r="X490" s="24">
        <v>8.8185314089999998E-3</v>
      </c>
      <c r="Y490" s="24">
        <v>2.7129981670000001E-2</v>
      </c>
      <c r="Z490" s="24">
        <v>-3.8165028669999998E-4</v>
      </c>
      <c r="AA490" s="24">
        <v>9.4322348010000001E-3</v>
      </c>
      <c r="AB490" s="24">
        <v>0.1044251248</v>
      </c>
      <c r="AC490" s="24">
        <v>8.2295514639999998E-2</v>
      </c>
      <c r="AD490" s="24">
        <v>8.5461445149999996E-2</v>
      </c>
      <c r="AE490" s="24">
        <v>4.5280974359999997E-2</v>
      </c>
      <c r="AF490" s="24">
        <v>4.1489694270000002E-2</v>
      </c>
      <c r="AG490" s="24">
        <v>6.5653122960000004E-2</v>
      </c>
      <c r="AH490" s="24">
        <v>1.8739206719999998E-2</v>
      </c>
      <c r="AI490" s="24">
        <v>1.292447932E-2</v>
      </c>
      <c r="AJ490" s="24">
        <v>1.16459839E-2</v>
      </c>
      <c r="AK490" s="24">
        <v>1.2935386970000001E-2</v>
      </c>
      <c r="AL490" s="24">
        <v>-5.5265971459999997E-3</v>
      </c>
      <c r="AM490" s="24">
        <v>1.2660547160000001E-2</v>
      </c>
      <c r="AN490" s="24">
        <v>8.4104230629999995E-3</v>
      </c>
      <c r="AO490" s="24">
        <v>1.547374483E-2</v>
      </c>
      <c r="AP490" s="24">
        <v>4.87584509E-2</v>
      </c>
    </row>
    <row r="491" spans="1:42" x14ac:dyDescent="0.25">
      <c r="A491" s="25">
        <v>2019</v>
      </c>
      <c r="B491" s="70">
        <v>0.46161300000000027</v>
      </c>
      <c r="C491" s="24">
        <v>0.1113137007</v>
      </c>
      <c r="D491" s="24">
        <v>0.45718005299999998</v>
      </c>
      <c r="E491" s="24">
        <v>1.0571661410000001E-2</v>
      </c>
      <c r="F491" s="24">
        <v>4.8945177350000001E-2</v>
      </c>
      <c r="G491" s="24">
        <v>9.2748746280000002E-2</v>
      </c>
      <c r="H491" s="24">
        <v>2.4590957909999999E-2</v>
      </c>
      <c r="I491" s="24">
        <v>0.1169612631</v>
      </c>
      <c r="J491" s="24">
        <v>7.560793776E-3</v>
      </c>
      <c r="K491" s="24">
        <v>-2.1777158599999999E-2</v>
      </c>
      <c r="L491" s="24">
        <v>-6.379060913E-3</v>
      </c>
      <c r="M491" s="24">
        <v>6.3863294199999997E-3</v>
      </c>
      <c r="N491" s="24">
        <v>-3.1781706960000003E-2</v>
      </c>
      <c r="O491" s="24">
        <v>3.5522963849999999E-2</v>
      </c>
      <c r="P491" s="24">
        <v>6.989368051E-2</v>
      </c>
      <c r="Q491" s="24">
        <v>0.1870982051</v>
      </c>
      <c r="R491" s="24">
        <v>2.86188554E-2</v>
      </c>
      <c r="S491" s="24">
        <v>2.2939532060000001E-3</v>
      </c>
      <c r="T491" s="24">
        <v>-1.6069097439999999E-2</v>
      </c>
      <c r="U491" s="24">
        <v>2.2473742720000001E-3</v>
      </c>
      <c r="V491" s="24">
        <v>3.3415235580000001E-2</v>
      </c>
      <c r="W491" s="24">
        <v>4.8398260030000001E-2</v>
      </c>
      <c r="X491" s="24">
        <v>-2.444971818E-3</v>
      </c>
      <c r="Y491" s="24">
        <v>1.233024523E-2</v>
      </c>
      <c r="Z491" s="24">
        <v>-1.977211609E-2</v>
      </c>
      <c r="AA491" s="24">
        <v>3.2504398380000001E-2</v>
      </c>
      <c r="AB491" s="24">
        <v>6.097610295E-2</v>
      </c>
      <c r="AC491" s="24">
        <v>3.9488941430000001E-2</v>
      </c>
      <c r="AD491" s="24">
        <v>6.6659346219999999E-2</v>
      </c>
      <c r="AE491" s="24">
        <v>2.8345352040000001E-2</v>
      </c>
      <c r="AF491" s="24">
        <v>3.9197769020000002E-2</v>
      </c>
      <c r="AG491" s="24">
        <v>5.108903721E-2</v>
      </c>
      <c r="AH491" s="24">
        <v>-1.039365213E-2</v>
      </c>
      <c r="AI491" s="24">
        <v>4.4949566949999999E-3</v>
      </c>
      <c r="AJ491" s="24">
        <v>4.073668737E-3</v>
      </c>
      <c r="AK491" s="24">
        <v>1.752620679E-3</v>
      </c>
      <c r="AL491" s="24">
        <v>-4.1957148350000003E-3</v>
      </c>
      <c r="AM491" s="24">
        <v>1.801339909E-2</v>
      </c>
      <c r="AN491" s="24">
        <v>1.0256540030000001E-2</v>
      </c>
      <c r="AO491" s="24">
        <v>7.8903865070000002E-3</v>
      </c>
      <c r="AP491" s="24">
        <v>9.9780131130000008E-3</v>
      </c>
    </row>
    <row r="492" spans="1:42" x14ac:dyDescent="0.25">
      <c r="A492" s="25">
        <v>2018</v>
      </c>
      <c r="B492" s="70">
        <v>0.45272300000000021</v>
      </c>
      <c r="C492" s="24">
        <v>0.1040806249</v>
      </c>
      <c r="D492" s="24">
        <v>0.42440679669999998</v>
      </c>
      <c r="E492" s="24">
        <v>3.2340381290000002E-3</v>
      </c>
      <c r="F492" s="24">
        <v>5.0458315759999997E-2</v>
      </c>
      <c r="G492" s="24">
        <v>7.5336031619999994E-2</v>
      </c>
      <c r="H492" s="24">
        <v>5.092099775E-3</v>
      </c>
      <c r="I492" s="24">
        <v>0.10469921679999999</v>
      </c>
      <c r="J492" s="24">
        <v>-2.2033029240000001E-3</v>
      </c>
      <c r="K492" s="24">
        <v>-3.0622573569999999E-2</v>
      </c>
      <c r="L492" s="24">
        <v>-7.9881642010000004E-3</v>
      </c>
      <c r="M492" s="24">
        <v>4.5207477520000001E-4</v>
      </c>
      <c r="N492" s="24">
        <v>-6.0893531889999998E-2</v>
      </c>
      <c r="O492" s="24">
        <v>9.4088763000000006E-3</v>
      </c>
      <c r="P492" s="24">
        <v>3.8127582520000002E-2</v>
      </c>
      <c r="Q492" s="24">
        <v>0.16900703310000001</v>
      </c>
      <c r="R492" s="24">
        <v>2.65576914E-2</v>
      </c>
      <c r="S492" s="24">
        <v>2.9809180649999999E-2</v>
      </c>
      <c r="T492" s="24">
        <v>-7.3363091800000002E-3</v>
      </c>
      <c r="U492" s="24">
        <v>-2.1770462389999998E-2</v>
      </c>
      <c r="V492" s="24">
        <v>2.7975380420000001E-2</v>
      </c>
      <c r="W492" s="24">
        <v>6.5145544710000003E-2</v>
      </c>
      <c r="X492" s="24">
        <v>-3.7657096979999999E-2</v>
      </c>
      <c r="Y492" s="24">
        <v>3.068986349E-3</v>
      </c>
      <c r="Z492" s="24">
        <v>-2.4982782080000002E-2</v>
      </c>
      <c r="AA492" s="24">
        <v>8.0896392460000008E-3</v>
      </c>
      <c r="AB492" s="24">
        <v>0.1036361977</v>
      </c>
      <c r="AC492" s="24">
        <v>7.9207070170000005E-2</v>
      </c>
      <c r="AD492" s="24">
        <v>8.6122833189999998E-2</v>
      </c>
      <c r="AE492" s="24">
        <v>4.0508896109999998E-2</v>
      </c>
      <c r="AF492" s="24">
        <v>5.5788539349999999E-2</v>
      </c>
      <c r="AG492" s="24">
        <v>5.1707234230000003E-2</v>
      </c>
      <c r="AH492" s="24">
        <v>1.73641257E-2</v>
      </c>
      <c r="AI492" s="24">
        <v>1.7863756049999999E-2</v>
      </c>
      <c r="AJ492" s="24">
        <v>2.576204017E-2</v>
      </c>
      <c r="AK492" s="24">
        <v>1.2763114650000001E-2</v>
      </c>
      <c r="AL492" s="24">
        <v>2.1712424229999999E-2</v>
      </c>
      <c r="AM492" s="24">
        <v>3.5004325209999999E-2</v>
      </c>
      <c r="AN492" s="24">
        <v>4.4757588770000002E-3</v>
      </c>
      <c r="AO492" s="24">
        <v>4.5636575669999999E-2</v>
      </c>
      <c r="AP492" s="24">
        <v>2.7110502120000001E-2</v>
      </c>
    </row>
    <row r="493" spans="1:42" x14ac:dyDescent="0.25">
      <c r="A493" s="25">
        <v>2017</v>
      </c>
      <c r="B493" s="70">
        <v>0.44647999999999988</v>
      </c>
      <c r="C493" s="24">
        <v>9.5378063619999995E-2</v>
      </c>
      <c r="D493" s="24">
        <v>0.40516817570000002</v>
      </c>
      <c r="E493" s="24">
        <v>2.3487616329999999E-2</v>
      </c>
      <c r="F493" s="24">
        <v>3.8459356870000003E-2</v>
      </c>
      <c r="G493" s="24">
        <v>7.5220458209999994E-2</v>
      </c>
      <c r="H493" s="28">
        <v>-3.5565863069999999E-5</v>
      </c>
      <c r="I493" s="24">
        <v>6.8837627770000007E-2</v>
      </c>
      <c r="J493" s="24">
        <v>1.7577936870000001E-2</v>
      </c>
      <c r="K493" s="24">
        <v>-2.2111123430000001E-2</v>
      </c>
      <c r="L493" s="24">
        <v>1.8481524659999998E-2</v>
      </c>
      <c r="M493" s="24">
        <v>5.0331731330000001E-3</v>
      </c>
      <c r="N493" s="24">
        <v>-3.7633929400000002E-2</v>
      </c>
      <c r="O493" s="24">
        <v>7.1246023289999998E-3</v>
      </c>
      <c r="P493" s="24">
        <v>4.9221217630000001E-2</v>
      </c>
      <c r="Q493" s="24">
        <v>0.1461957693</v>
      </c>
      <c r="R493" s="24">
        <v>1.187960897E-2</v>
      </c>
      <c r="S493" s="24">
        <v>-1.0651166550000001E-2</v>
      </c>
      <c r="T493" s="24">
        <v>-2.5818906719999998E-3</v>
      </c>
      <c r="U493" s="24">
        <v>-1.722861663E-3</v>
      </c>
      <c r="V493" s="24">
        <v>4.0518529710000001E-2</v>
      </c>
      <c r="W493" s="24">
        <v>5.6684441859999997E-2</v>
      </c>
      <c r="X493" s="24">
        <v>-7.8446429690000004E-4</v>
      </c>
      <c r="Y493" s="24">
        <v>-6.6491630860000001E-3</v>
      </c>
      <c r="Z493" s="24">
        <v>-3.3536436970000002E-3</v>
      </c>
      <c r="AA493" s="24">
        <v>1.6941908750000002E-2</v>
      </c>
      <c r="AB493" s="24">
        <v>0.1018474326</v>
      </c>
      <c r="AC493" s="24">
        <v>5.3242478519999997E-2</v>
      </c>
      <c r="AD493" s="24">
        <v>8.7696410720000006E-2</v>
      </c>
      <c r="AE493" s="24">
        <v>3.5900913180000001E-2</v>
      </c>
      <c r="AF493" s="24">
        <v>5.4512910540000001E-2</v>
      </c>
      <c r="AG493" s="24">
        <v>1.9686033950000001E-2</v>
      </c>
      <c r="AH493" s="24">
        <v>2.5611460209999999E-2</v>
      </c>
      <c r="AI493" s="24">
        <v>8.8730072599999994E-3</v>
      </c>
      <c r="AJ493" s="24">
        <v>1.799775101E-2</v>
      </c>
      <c r="AK493" s="24">
        <v>6.8758470009999996E-3</v>
      </c>
      <c r="AL493" s="24">
        <v>2.097443677E-2</v>
      </c>
      <c r="AM493" s="24">
        <v>1.4760841619999999E-2</v>
      </c>
      <c r="AN493" s="24">
        <v>2.5357746049999999E-3</v>
      </c>
      <c r="AO493" s="24">
        <v>4.2661842890000003E-3</v>
      </c>
      <c r="AP493" s="24">
        <v>6.7619872279999996E-3</v>
      </c>
    </row>
    <row r="494" spans="1:42" x14ac:dyDescent="0.25">
      <c r="A494" s="25">
        <v>2016</v>
      </c>
      <c r="B494" s="70">
        <v>0.43991700000000034</v>
      </c>
      <c r="C494" s="24">
        <v>9.2595867809999996E-2</v>
      </c>
      <c r="D494" s="24">
        <v>0.39451870319999999</v>
      </c>
      <c r="E494" s="24">
        <v>7.5524700809999996E-3</v>
      </c>
      <c r="F494" s="24">
        <v>2.389275469E-2</v>
      </c>
      <c r="G494" s="24">
        <v>7.9904794690000003E-2</v>
      </c>
      <c r="H494" s="24">
        <v>4.8051117920000002E-3</v>
      </c>
      <c r="I494" s="24">
        <v>8.7508633729999993E-2</v>
      </c>
      <c r="J494" s="24">
        <v>3.2512485979999999E-2</v>
      </c>
      <c r="K494" s="24">
        <v>-2.6654602959999999E-2</v>
      </c>
      <c r="L494" s="24">
        <v>3.009421751E-3</v>
      </c>
      <c r="M494" s="24">
        <v>6.3135428349999998E-3</v>
      </c>
      <c r="N494" s="24">
        <v>-2.4653710419999999E-2</v>
      </c>
      <c r="O494" s="24">
        <v>8.4706544880000009E-3</v>
      </c>
      <c r="P494" s="24">
        <v>3.4708321090000001E-2</v>
      </c>
      <c r="Q494" s="24">
        <v>0.20407152179999999</v>
      </c>
      <c r="R494" s="24">
        <v>2.3395951839999998E-2</v>
      </c>
      <c r="S494" s="24">
        <v>-8.0420896410000001E-3</v>
      </c>
      <c r="T494" s="24">
        <v>4.7162603589999998E-3</v>
      </c>
      <c r="U494" s="24">
        <v>-1.522716228E-2</v>
      </c>
      <c r="V494" s="24">
        <v>3.372389823E-2</v>
      </c>
      <c r="W494" s="24">
        <v>1.9912779330000002E-2</v>
      </c>
      <c r="X494" s="24">
        <v>-2.3764163259999999E-2</v>
      </c>
      <c r="Y494" s="24">
        <v>1.8202015199999999E-3</v>
      </c>
      <c r="Z494" s="24">
        <v>-2.0984676670000001E-3</v>
      </c>
      <c r="AA494" s="24">
        <v>1.9898984580000001E-2</v>
      </c>
      <c r="AB494" s="24">
        <v>7.9077050090000003E-2</v>
      </c>
      <c r="AC494" s="24">
        <v>6.4431630069999996E-2</v>
      </c>
      <c r="AD494" s="24">
        <v>6.8280391400000001E-2</v>
      </c>
      <c r="AE494" s="24">
        <v>4.9231681970000003E-2</v>
      </c>
      <c r="AF494" s="24">
        <v>5.7004258039999998E-2</v>
      </c>
      <c r="AG494" s="24">
        <v>3.6302044989999997E-2</v>
      </c>
      <c r="AH494" s="24">
        <v>2.4885324760000001E-2</v>
      </c>
      <c r="AI494" s="24">
        <v>1.666514203E-2</v>
      </c>
      <c r="AJ494" s="24">
        <v>2.4247054010000001E-2</v>
      </c>
      <c r="AK494" s="24">
        <v>2.553334832E-2</v>
      </c>
      <c r="AL494" s="24">
        <v>-3.6149544180000001E-3</v>
      </c>
      <c r="AM494" s="24">
        <v>3.8256701079999997E-2</v>
      </c>
      <c r="AN494" s="24">
        <v>2.359031327E-2</v>
      </c>
      <c r="AO494" s="24">
        <v>3.3011429010000003E-2</v>
      </c>
      <c r="AP494" s="24">
        <v>6.818255875E-3</v>
      </c>
    </row>
    <row r="495" spans="1:42" x14ac:dyDescent="0.25">
      <c r="A495" s="25">
        <v>2015</v>
      </c>
      <c r="B495" s="70">
        <v>0.43188999999999966</v>
      </c>
      <c r="C495" s="24">
        <v>9.0431585910000001E-2</v>
      </c>
      <c r="D495" s="24">
        <v>0.44099935890000003</v>
      </c>
      <c r="E495" s="24">
        <v>6.4416038799999997E-3</v>
      </c>
      <c r="F495" s="24">
        <v>6.1057224870000003E-2</v>
      </c>
      <c r="G495" s="24">
        <v>6.3680432740000001E-2</v>
      </c>
      <c r="H495" s="24">
        <v>9.6232509239999996E-3</v>
      </c>
      <c r="I495" s="24">
        <v>8.2930311559999997E-2</v>
      </c>
      <c r="J495" s="24">
        <v>7.1178921500000001E-3</v>
      </c>
      <c r="K495" s="24">
        <v>1.0751055089999999E-3</v>
      </c>
      <c r="L495" s="24">
        <v>3.4325074400000002E-2</v>
      </c>
      <c r="M495" s="24">
        <v>-1.2007265350000001E-2</v>
      </c>
      <c r="N495" s="24">
        <v>-3.2422941179999998E-2</v>
      </c>
      <c r="O495" s="24">
        <v>1.3602453279999999E-2</v>
      </c>
      <c r="P495" s="24">
        <v>5.9782978149999999E-2</v>
      </c>
      <c r="Q495" s="24">
        <v>0.1411377341</v>
      </c>
      <c r="R495" s="24">
        <v>3.5586681219999999E-2</v>
      </c>
      <c r="S495" s="24">
        <v>-1.6956703739999999E-2</v>
      </c>
      <c r="T495" s="24">
        <v>1.8863335249999998E-2</v>
      </c>
      <c r="U495" s="24">
        <v>-2.2649796680000001E-2</v>
      </c>
      <c r="V495" s="24">
        <v>4.7061350199999998E-2</v>
      </c>
      <c r="W495" s="24">
        <v>2.3109665139999999E-2</v>
      </c>
      <c r="X495" s="24">
        <v>-3.6119765139999999E-3</v>
      </c>
      <c r="Y495" s="24">
        <v>1.3061921109999999E-2</v>
      </c>
      <c r="Z495" s="24">
        <v>7.3392996559999996E-3</v>
      </c>
      <c r="AA495" s="24">
        <v>5.2144825459999999E-3</v>
      </c>
      <c r="AB495" s="24">
        <v>8.9887343349999996E-2</v>
      </c>
      <c r="AC495" s="24">
        <v>3.8820479069999997E-2</v>
      </c>
      <c r="AD495" s="24">
        <v>5.342971161E-2</v>
      </c>
      <c r="AE495" s="24">
        <v>4.2243212459999999E-2</v>
      </c>
      <c r="AF495" s="24">
        <v>4.2254969480000001E-2</v>
      </c>
      <c r="AG495" s="24">
        <v>4.3465919790000002E-2</v>
      </c>
      <c r="AH495" s="24">
        <v>1.480194158E-3</v>
      </c>
      <c r="AI495" s="24">
        <v>4.4747390779999998E-3</v>
      </c>
      <c r="AJ495" s="24">
        <v>1.9080984640000001E-3</v>
      </c>
      <c r="AK495" s="24">
        <v>-8.5839210079999995E-3</v>
      </c>
      <c r="AL495" s="24">
        <v>-1.076446287E-2</v>
      </c>
      <c r="AM495" s="24">
        <v>3.1824864449999997E-2</v>
      </c>
      <c r="AN495" s="24">
        <v>-7.7578504569999996E-3</v>
      </c>
      <c r="AO495" s="24">
        <v>1.2694556270000001E-2</v>
      </c>
      <c r="AP495" s="24">
        <v>2.432307228E-2</v>
      </c>
    </row>
    <row r="496" spans="1:42" x14ac:dyDescent="0.25">
      <c r="A496" s="25">
        <v>2014</v>
      </c>
      <c r="B496" s="70">
        <v>0.42357900000000015</v>
      </c>
      <c r="C496" s="24">
        <v>4.0718659759999998E-2</v>
      </c>
      <c r="D496" s="24">
        <v>0.37747615579999999</v>
      </c>
      <c r="E496" s="24">
        <v>-8.5116857659999993E-3</v>
      </c>
      <c r="F496" s="24">
        <v>4.753949121E-2</v>
      </c>
      <c r="G496" s="24">
        <v>5.4107774050000002E-2</v>
      </c>
      <c r="H496" s="24">
        <v>-5.9933024459999998E-3</v>
      </c>
      <c r="I496" s="24">
        <v>6.9600388410000005E-2</v>
      </c>
      <c r="J496" s="24">
        <v>-6.0117361139999995E-4</v>
      </c>
      <c r="K496" s="24">
        <v>-2.818301506E-2</v>
      </c>
      <c r="L496" s="24">
        <v>-5.9364153999999997E-3</v>
      </c>
      <c r="M496" s="24">
        <v>-8.2756200570000004E-4</v>
      </c>
      <c r="N496" s="24">
        <v>-4.3814271690000003E-2</v>
      </c>
      <c r="O496" s="24">
        <v>1.597950049E-2</v>
      </c>
      <c r="P496" s="24">
        <v>1.358864456E-2</v>
      </c>
      <c r="Q496" s="24">
        <v>0.12009978289999999</v>
      </c>
      <c r="R496" s="24">
        <v>-1.383837219E-2</v>
      </c>
      <c r="S496" s="24">
        <v>-1.870065928E-2</v>
      </c>
      <c r="T496" s="24">
        <v>-9.1575216500000001E-3</v>
      </c>
      <c r="U496" s="24">
        <v>-2.2306608039999998E-2</v>
      </c>
      <c r="V496" s="24">
        <v>1.054179668E-2</v>
      </c>
      <c r="W496" s="24">
        <v>3.0345993120000001E-2</v>
      </c>
      <c r="X496" s="24">
        <v>-6.1477390120000001E-3</v>
      </c>
      <c r="Y496" s="24">
        <v>7.3892198269999996E-4</v>
      </c>
      <c r="Z496" s="24">
        <v>-6.5880273469999997E-3</v>
      </c>
      <c r="AA496" s="24">
        <v>1.30696306E-2</v>
      </c>
      <c r="AB496" s="24">
        <v>6.3008874650000005E-2</v>
      </c>
      <c r="AC496" s="24">
        <v>5.5279921740000001E-2</v>
      </c>
      <c r="AD496" s="24">
        <v>5.515804514E-2</v>
      </c>
      <c r="AE496" s="24">
        <v>-2.3903882130000002E-2</v>
      </c>
      <c r="AF496" s="24">
        <v>8.8631259279999992E-3</v>
      </c>
      <c r="AG496" s="24">
        <v>1.9329480829999999E-2</v>
      </c>
      <c r="AH496" s="24">
        <v>-9.1389175500000003E-3</v>
      </c>
      <c r="AI496" s="24">
        <v>-5.8059142900000003E-3</v>
      </c>
      <c r="AJ496" s="24">
        <v>-1.550176088E-2</v>
      </c>
      <c r="AK496" s="24">
        <v>-2.4885112420000001E-2</v>
      </c>
      <c r="AL496" s="24">
        <v>-7.2538359090000004E-3</v>
      </c>
      <c r="AM496" s="24">
        <v>-1.9335294140000001E-2</v>
      </c>
      <c r="AN496" s="24">
        <v>8.173674578E-4</v>
      </c>
      <c r="AO496" s="24">
        <v>5.8967331419999998E-3</v>
      </c>
      <c r="AP496" s="24">
        <v>4.9620363860000002E-2</v>
      </c>
    </row>
    <row r="497" spans="1:42" x14ac:dyDescent="0.25">
      <c r="A497" s="25">
        <v>2013</v>
      </c>
      <c r="B497" s="70">
        <v>0.41702099999999986</v>
      </c>
      <c r="C497" s="24">
        <v>8.8241048160000002E-2</v>
      </c>
      <c r="D497" s="24">
        <v>0.38353165979999998</v>
      </c>
      <c r="E497" s="24">
        <v>-3.3246164680000002E-3</v>
      </c>
      <c r="F497" s="24">
        <v>-5.1426389249999999E-3</v>
      </c>
      <c r="G497" s="24">
        <v>2.957191877E-2</v>
      </c>
      <c r="H497" s="24">
        <v>-1.0698801839999999E-2</v>
      </c>
      <c r="I497" s="24">
        <v>5.1874086260000001E-2</v>
      </c>
      <c r="J497" s="24">
        <v>-2.7466673399999999E-2</v>
      </c>
      <c r="K497" s="24">
        <v>-3.1890057030000002E-2</v>
      </c>
      <c r="L497" s="24">
        <v>-2.12394204E-2</v>
      </c>
      <c r="M497" s="24">
        <v>-1.46788964E-2</v>
      </c>
      <c r="N497" s="24">
        <v>-4.2193103580000002E-2</v>
      </c>
      <c r="O497" s="24">
        <v>1.1499925520000001E-2</v>
      </c>
      <c r="P497" s="24">
        <v>1.6652554270000001E-2</v>
      </c>
      <c r="Q497" s="24">
        <v>0.1588250846</v>
      </c>
      <c r="R497" s="24">
        <v>1.028747205E-2</v>
      </c>
      <c r="S497" s="24">
        <v>-4.8099700359999997E-2</v>
      </c>
      <c r="T497" s="24">
        <v>-4.9813039599999998E-2</v>
      </c>
      <c r="U497" s="24">
        <v>-2.936275117E-2</v>
      </c>
      <c r="V497" s="24">
        <v>-1.951441169E-2</v>
      </c>
      <c r="W497" s="24">
        <v>1.12107452E-2</v>
      </c>
      <c r="X497" s="24">
        <v>-6.0854200269999999E-2</v>
      </c>
      <c r="Y497" s="24">
        <v>-2.6785802099999999E-2</v>
      </c>
      <c r="Z497" s="24">
        <v>-2.912529744E-2</v>
      </c>
      <c r="AA497" s="24">
        <v>-3.126204014E-3</v>
      </c>
      <c r="AB497" s="24">
        <v>9.359392524E-2</v>
      </c>
      <c r="AC497" s="24">
        <v>8.4594182670000004E-2</v>
      </c>
      <c r="AD497" s="24">
        <v>8.4238059820000002E-2</v>
      </c>
      <c r="AE497" s="24">
        <v>5.6030645970000001E-2</v>
      </c>
      <c r="AF497" s="24">
        <v>4.4985461980000002E-2</v>
      </c>
      <c r="AG497" s="24">
        <v>3.2554224129999997E-2</v>
      </c>
      <c r="AH497" s="24">
        <v>1.173405722E-2</v>
      </c>
      <c r="AI497" s="24">
        <v>2.4716468530000001E-2</v>
      </c>
      <c r="AJ497" s="24">
        <v>2.9803996910000002E-2</v>
      </c>
      <c r="AK497" s="24">
        <v>7.5371931310000001E-3</v>
      </c>
      <c r="AL497" s="24">
        <v>1.8443512960000001E-3</v>
      </c>
      <c r="AM497" s="24">
        <v>-1.298878249E-2</v>
      </c>
      <c r="AN497" s="24">
        <v>3.9489422920000001E-3</v>
      </c>
      <c r="AO497" s="24">
        <v>2.532642521E-2</v>
      </c>
      <c r="AP497" s="24">
        <v>1.962195337E-2</v>
      </c>
    </row>
    <row r="498" spans="1:42" x14ac:dyDescent="0.25">
      <c r="A498" s="25">
        <v>2012</v>
      </c>
      <c r="B498" s="70">
        <v>0.40720599999999996</v>
      </c>
      <c r="C498" s="24">
        <v>4.4780831780000002E-2</v>
      </c>
      <c r="D498" s="24">
        <v>0.3693608344</v>
      </c>
      <c r="E498" s="24">
        <v>-1.709290594E-2</v>
      </c>
      <c r="F498" s="24">
        <v>3.0185379089999999E-2</v>
      </c>
      <c r="G498" s="24">
        <v>7.0779941979999997E-2</v>
      </c>
      <c r="H498" s="24">
        <v>8.056710358E-4</v>
      </c>
      <c r="I498" s="24">
        <v>6.8659193810000005E-2</v>
      </c>
      <c r="J498" s="24">
        <v>-2.7372915300000002E-2</v>
      </c>
      <c r="K498" s="24">
        <v>-5.3705345840000002E-2</v>
      </c>
      <c r="L498" s="24">
        <v>-2.2164700549999999E-2</v>
      </c>
      <c r="M498" s="24">
        <v>-1.1912174520000001E-2</v>
      </c>
      <c r="N498" s="24">
        <v>-4.0781497960000003E-2</v>
      </c>
      <c r="O498" s="24">
        <v>-3.674620017E-2</v>
      </c>
      <c r="P498" s="24">
        <v>3.0335444959999999E-2</v>
      </c>
      <c r="Q498" s="24">
        <v>0.1204202026</v>
      </c>
      <c r="R498" s="24">
        <v>-3.1218595799999999E-2</v>
      </c>
      <c r="S498" s="24">
        <v>-2.7129167690000001E-2</v>
      </c>
      <c r="T498" s="24">
        <v>-3.9055086670000002E-3</v>
      </c>
      <c r="U498" s="24">
        <v>-2.0489518070000001E-3</v>
      </c>
      <c r="V498" s="24">
        <v>1.8194381150000001E-2</v>
      </c>
      <c r="W498" s="24">
        <v>1.394575275E-2</v>
      </c>
      <c r="X498" s="24">
        <v>-3.7318155169999999E-2</v>
      </c>
      <c r="Y498" s="24">
        <v>-2.051932737E-2</v>
      </c>
      <c r="Z498" s="24">
        <v>-4.0521580729999999E-2</v>
      </c>
      <c r="AA498" s="24">
        <v>-2.5702204560000001E-2</v>
      </c>
      <c r="AB498" s="24">
        <v>8.97314325E-2</v>
      </c>
      <c r="AC498" s="24">
        <v>6.9905810060000004E-2</v>
      </c>
      <c r="AD498" s="24">
        <v>9.0934783219999996E-2</v>
      </c>
      <c r="AE498" s="24">
        <v>5.9923719610000002E-2</v>
      </c>
      <c r="AF498" s="24">
        <v>4.4212616980000001E-2</v>
      </c>
      <c r="AG498" s="24">
        <v>4.1384015230000001E-2</v>
      </c>
      <c r="AH498" s="24">
        <v>1.7894450579999999E-2</v>
      </c>
      <c r="AI498" s="24">
        <v>2.6022212579999999E-2</v>
      </c>
      <c r="AJ498" s="24">
        <v>2.4539707229999999E-2</v>
      </c>
      <c r="AK498" s="24">
        <v>-7.5261425229999996E-3</v>
      </c>
      <c r="AL498" s="24">
        <v>5.7682031770000001E-3</v>
      </c>
      <c r="AM498" s="24">
        <v>1.943631656E-2</v>
      </c>
      <c r="AN498" s="24">
        <v>4.8112191259999999E-2</v>
      </c>
      <c r="AO498" s="24">
        <v>1.8214140090000001E-2</v>
      </c>
      <c r="AP498" s="24">
        <v>5.6314244869999997E-3</v>
      </c>
    </row>
    <row r="499" spans="1:42" x14ac:dyDescent="0.25">
      <c r="A499" s="25">
        <v>2011</v>
      </c>
      <c r="B499" s="70">
        <v>0.39914599999999978</v>
      </c>
      <c r="C499" s="24">
        <v>9.2479132120000002E-2</v>
      </c>
      <c r="D499" s="24">
        <v>0.34980618949999998</v>
      </c>
      <c r="E499" s="24">
        <v>-2.3153789340000001E-2</v>
      </c>
      <c r="F499" s="24">
        <v>-2.397349104E-3</v>
      </c>
      <c r="G499" s="24">
        <v>1.5416208650000001E-2</v>
      </c>
      <c r="H499" s="24">
        <v>-7.3845642620000004E-3</v>
      </c>
      <c r="I499" s="24">
        <v>5.1468022170000002E-2</v>
      </c>
      <c r="J499" s="24">
        <v>-4.6481922270000003E-2</v>
      </c>
      <c r="K499" s="24">
        <v>-6.4245127139999997E-2</v>
      </c>
      <c r="L499" s="24">
        <v>-3.621225804E-2</v>
      </c>
      <c r="M499" s="24">
        <v>-2.3489592600000001E-2</v>
      </c>
      <c r="N499" s="24">
        <v>-6.5548323089999999E-2</v>
      </c>
      <c r="O499" s="24">
        <v>-7.2707389480000002E-3</v>
      </c>
      <c r="P499" s="24">
        <v>-3.0133746560000001E-2</v>
      </c>
      <c r="Q499" s="24">
        <v>0.1154785901</v>
      </c>
      <c r="R499" s="24">
        <v>-2.7900688350000001E-2</v>
      </c>
      <c r="S499" s="24">
        <v>-5.4287351669999998E-2</v>
      </c>
      <c r="T499" s="24">
        <v>-4.6890381719999999E-2</v>
      </c>
      <c r="U499" s="24">
        <v>-2.7384290469999999E-2</v>
      </c>
      <c r="V499" s="24">
        <v>1.086460985E-2</v>
      </c>
      <c r="W499" s="24">
        <v>1.6436161469999998E-2</v>
      </c>
      <c r="X499" s="24">
        <v>-2.7145119379999999E-2</v>
      </c>
      <c r="Y499" s="24">
        <v>-4.0170900519999997E-2</v>
      </c>
      <c r="Z499" s="24">
        <v>-3.1284358349999999E-2</v>
      </c>
      <c r="AA499" s="24">
        <v>-3.2358411699999999E-2</v>
      </c>
      <c r="AB499" s="24">
        <v>6.2335994089999999E-2</v>
      </c>
      <c r="AC499" s="24">
        <v>5.8125123379999998E-2</v>
      </c>
      <c r="AD499" s="24">
        <v>4.9363505100000003E-2</v>
      </c>
      <c r="AE499" s="24">
        <v>6.466458552E-3</v>
      </c>
      <c r="AF499" s="24">
        <v>2.9338719320000001E-2</v>
      </c>
      <c r="AG499" s="24">
        <v>3.1937632709999997E-2</v>
      </c>
      <c r="AH499" s="24">
        <v>2.8953198340000001E-3</v>
      </c>
      <c r="AI499" s="24">
        <v>-8.9345732699999993E-3</v>
      </c>
      <c r="AJ499" s="24">
        <v>9.9810063840000008E-3</v>
      </c>
      <c r="AK499" s="24">
        <v>-4.3434104879999996E-3</v>
      </c>
      <c r="AL499" s="24">
        <v>-9.7853401679999993E-3</v>
      </c>
      <c r="AM499" s="24">
        <v>-1.592473686E-2</v>
      </c>
      <c r="AN499" s="24">
        <v>-1.579792151E-4</v>
      </c>
      <c r="AO499" s="24">
        <v>-5.4503232239999999E-3</v>
      </c>
      <c r="AP499" s="24">
        <v>1.127569657E-2</v>
      </c>
    </row>
    <row r="500" spans="1:42" x14ac:dyDescent="0.25">
      <c r="A500" s="25">
        <v>2010</v>
      </c>
      <c r="B500" s="70">
        <v>0.39076800000000023</v>
      </c>
      <c r="C500" s="24">
        <v>6.4821451899999993E-2</v>
      </c>
      <c r="D500" s="24">
        <v>0.27711719270000001</v>
      </c>
      <c r="E500" s="24">
        <v>-1.8277600410000001E-2</v>
      </c>
      <c r="F500" s="24">
        <v>2.9879698999999999E-3</v>
      </c>
      <c r="G500" s="24">
        <v>5.9937527400000003E-3</v>
      </c>
      <c r="H500" s="24">
        <v>-4.2221289129999999E-2</v>
      </c>
      <c r="I500" s="24">
        <v>1.7350737009999999E-2</v>
      </c>
      <c r="J500" s="24">
        <v>-6.5038306640000003E-3</v>
      </c>
      <c r="K500" s="24">
        <v>-6.8124160170000003E-2</v>
      </c>
      <c r="L500" s="24">
        <v>-5.2450172599999997E-2</v>
      </c>
      <c r="M500" s="24">
        <v>-4.7101505100000003E-2</v>
      </c>
      <c r="N500" s="24">
        <v>-8.4154754880000002E-2</v>
      </c>
      <c r="O500" s="24">
        <v>-5.4292742159999997E-2</v>
      </c>
      <c r="P500" s="24">
        <v>-1.9999312240000001E-2</v>
      </c>
      <c r="Q500" s="24">
        <v>7.9355895519999997E-2</v>
      </c>
      <c r="R500" s="24">
        <v>-2.9120117429999998E-2</v>
      </c>
      <c r="S500" s="24">
        <v>-5.1087539639999999E-2</v>
      </c>
      <c r="T500" s="24">
        <v>-5.1019046460000002E-2</v>
      </c>
      <c r="U500" s="24">
        <v>-7.3325954380000002E-2</v>
      </c>
      <c r="V500" s="24">
        <v>-1.923887245E-2</v>
      </c>
      <c r="W500" s="24">
        <v>3.7972759459999998E-3</v>
      </c>
      <c r="X500" s="24">
        <v>-8.0802835520000005E-2</v>
      </c>
      <c r="Y500" s="24">
        <v>-6.0844883320000001E-2</v>
      </c>
      <c r="Z500" s="24">
        <v>-5.198031291E-2</v>
      </c>
      <c r="AA500" s="24">
        <v>-3.1256318089999999E-2</v>
      </c>
      <c r="AB500" s="24">
        <v>3.9706923069999997E-2</v>
      </c>
      <c r="AC500" s="24">
        <v>2.6960223910000001E-2</v>
      </c>
      <c r="AD500" s="24">
        <v>3.541878238E-2</v>
      </c>
      <c r="AE500" s="24">
        <v>-5.1603917959999997E-3</v>
      </c>
      <c r="AF500" s="24">
        <v>1.6880277539999999E-2</v>
      </c>
      <c r="AG500" s="24">
        <v>1.097546145E-2</v>
      </c>
      <c r="AH500" s="24">
        <v>-1.24589121E-2</v>
      </c>
      <c r="AI500" s="24">
        <v>4.7215465459999996E-3</v>
      </c>
      <c r="AJ500" s="24">
        <v>-1.61246229E-2</v>
      </c>
      <c r="AK500" s="24">
        <v>-2.3744851349999999E-2</v>
      </c>
      <c r="AL500" s="24">
        <v>-1.555860788E-2</v>
      </c>
      <c r="AM500" s="24">
        <v>-3.8611561060000001E-2</v>
      </c>
      <c r="AN500" s="24">
        <v>-2.559656976E-3</v>
      </c>
      <c r="AO500" s="24">
        <v>-2.3575020950000001E-2</v>
      </c>
      <c r="AP500" s="24">
        <v>2.6737974960000001E-2</v>
      </c>
    </row>
    <row r="501" spans="1:42" x14ac:dyDescent="0.25">
      <c r="A501" s="25">
        <v>2009</v>
      </c>
      <c r="B501" s="70">
        <v>0.38170499999999996</v>
      </c>
      <c r="C501" s="24">
        <v>6.4347565169999996E-2</v>
      </c>
      <c r="D501" s="24">
        <v>0.37909165020000002</v>
      </c>
      <c r="E501" s="24">
        <v>2.9107443989999999E-2</v>
      </c>
      <c r="F501" s="24">
        <v>3.7193141880000002E-2</v>
      </c>
      <c r="G501" s="24">
        <v>1.735644788E-2</v>
      </c>
      <c r="H501" s="24">
        <v>2.4960359559999999E-2</v>
      </c>
      <c r="I501" s="24">
        <v>3.6501001569999997E-2</v>
      </c>
      <c r="J501" s="24">
        <v>-1.4392457900000001E-2</v>
      </c>
      <c r="K501" s="24">
        <v>-3.633584082E-2</v>
      </c>
      <c r="L501" s="24">
        <v>-1.7443571240000001E-2</v>
      </c>
      <c r="M501" s="24">
        <v>-1.635492966E-2</v>
      </c>
      <c r="N501" s="24">
        <v>-3.8491517310000001E-2</v>
      </c>
      <c r="O501" s="24">
        <v>-1.2661454270000001E-2</v>
      </c>
      <c r="P501" s="24">
        <v>4.0137987579999999E-2</v>
      </c>
      <c r="Q501" s="24">
        <v>9.2219389979999997E-2</v>
      </c>
      <c r="R501" s="24">
        <v>6.6433204340000003E-3</v>
      </c>
      <c r="S501" s="24">
        <v>-2.2053159770000001E-2</v>
      </c>
      <c r="T501" s="24">
        <v>-1.334920153E-2</v>
      </c>
      <c r="U501" s="24">
        <v>-5.5385073649999996E-3</v>
      </c>
      <c r="V501" s="24">
        <v>8.4022944790000005E-3</v>
      </c>
      <c r="W501" s="24">
        <v>3.2716277990000001E-2</v>
      </c>
      <c r="X501" s="24">
        <v>-2.990986034E-2</v>
      </c>
      <c r="Y501" s="24">
        <v>-3.0352668839999999E-3</v>
      </c>
      <c r="Z501" s="24">
        <v>-4.5146644120000003E-2</v>
      </c>
      <c r="AA501" s="24">
        <v>-4.2079776530000002E-2</v>
      </c>
      <c r="AB501" s="24">
        <v>6.7850746210000007E-2</v>
      </c>
      <c r="AC501" s="24">
        <v>4.6926703299999997E-2</v>
      </c>
      <c r="AD501" s="24">
        <v>3.7023011600000003E-2</v>
      </c>
      <c r="AE501" s="24">
        <v>4.7457274049999996E-3</v>
      </c>
      <c r="AF501" s="24">
        <v>2.1821984560000001E-3</v>
      </c>
      <c r="AG501" s="24">
        <v>3.5135377199999998E-2</v>
      </c>
      <c r="AH501" s="24">
        <v>-1.6608884559999999E-2</v>
      </c>
      <c r="AI501" s="24">
        <v>2.3890517189999998E-3</v>
      </c>
      <c r="AJ501" s="24">
        <v>-1.2488190079999999E-2</v>
      </c>
      <c r="AK501" s="24">
        <v>-4.4527627530000002E-2</v>
      </c>
      <c r="AL501" s="24">
        <v>-1.270967443E-2</v>
      </c>
      <c r="AM501" s="24">
        <v>7.9143350009999996E-4</v>
      </c>
      <c r="AN501" s="24">
        <v>-1.8064351749999999E-2</v>
      </c>
      <c r="AO501" s="24">
        <v>-5.2949227389999997E-3</v>
      </c>
      <c r="AP501" s="24">
        <v>3.4225549549999998E-2</v>
      </c>
    </row>
    <row r="502" spans="1:42" x14ac:dyDescent="0.25">
      <c r="A502" s="25">
        <v>2008</v>
      </c>
      <c r="B502" s="70">
        <v>0.37433599999999978</v>
      </c>
      <c r="C502" s="24">
        <v>6.7450121050000006E-2</v>
      </c>
      <c r="D502" s="24">
        <v>0.27581578490000003</v>
      </c>
      <c r="E502" s="24">
        <v>-1.7160195860000001E-2</v>
      </c>
      <c r="F502" s="24">
        <v>9.8763657730000006E-3</v>
      </c>
      <c r="G502" s="24">
        <v>-4.5917811799999998E-3</v>
      </c>
      <c r="H502" s="24">
        <v>-1.349467039E-2</v>
      </c>
      <c r="I502" s="24">
        <v>4.5448705550000003E-2</v>
      </c>
      <c r="J502" s="24">
        <v>-2.1006904539999999E-2</v>
      </c>
      <c r="K502" s="24">
        <v>-5.7692471889999999E-2</v>
      </c>
      <c r="L502" s="24">
        <v>-5.0751045350000003E-2</v>
      </c>
      <c r="M502" s="24">
        <v>-2.9049377889999999E-2</v>
      </c>
      <c r="N502" s="24">
        <v>-9.547937661E-2</v>
      </c>
      <c r="O502" s="24">
        <v>-1.098531298E-2</v>
      </c>
      <c r="P502" s="24">
        <v>-2.037895843E-2</v>
      </c>
      <c r="Q502" s="24">
        <v>7.4457325039999994E-2</v>
      </c>
      <c r="R502" s="24">
        <v>-3.7850406019999998E-2</v>
      </c>
      <c r="S502" s="24">
        <v>-5.3067401049999997E-2</v>
      </c>
      <c r="T502" s="24">
        <v>-6.8787530060000004E-2</v>
      </c>
      <c r="U502" s="24">
        <v>-4.7849878669999998E-2</v>
      </c>
      <c r="V502" s="24">
        <v>-3.4816645090000001E-2</v>
      </c>
      <c r="W502" s="24">
        <v>9.2929229139999993E-3</v>
      </c>
      <c r="X502" s="24">
        <v>-3.293065354E-2</v>
      </c>
      <c r="Y502" s="24">
        <v>-4.9664512280000003E-2</v>
      </c>
      <c r="Z502" s="24">
        <v>-3.9515770970000003E-2</v>
      </c>
      <c r="AA502" s="24">
        <v>-2.1299071610000001E-2</v>
      </c>
      <c r="AB502" s="24">
        <v>3.0079225080000001E-2</v>
      </c>
      <c r="AC502" s="24">
        <v>1.624930091E-2</v>
      </c>
      <c r="AD502" s="24">
        <v>1.0784011100000001E-3</v>
      </c>
      <c r="AE502" s="24">
        <v>-2.991174534E-2</v>
      </c>
      <c r="AF502" s="24">
        <v>-2.9419651259999999E-2</v>
      </c>
      <c r="AG502" s="24">
        <v>-7.5285336929999998E-3</v>
      </c>
      <c r="AH502" s="24">
        <v>-5.8553330600000002E-2</v>
      </c>
      <c r="AI502" s="24">
        <v>-2.0001290370000001E-2</v>
      </c>
      <c r="AJ502" s="24">
        <v>-5.9447698299999997E-2</v>
      </c>
      <c r="AK502" s="24">
        <v>-3.889245912E-2</v>
      </c>
      <c r="AL502" s="24">
        <v>-4.4833440330000002E-2</v>
      </c>
      <c r="AM502" s="24">
        <v>-4.9817793069999998E-2</v>
      </c>
      <c r="AN502" s="24">
        <v>-4.3986752630000001E-2</v>
      </c>
      <c r="AO502" s="24">
        <v>-1.6246823590000001E-2</v>
      </c>
      <c r="AP502" s="24">
        <v>1.199370064E-2</v>
      </c>
    </row>
    <row r="503" spans="1:42" x14ac:dyDescent="0.25">
      <c r="A503" s="25">
        <v>2007</v>
      </c>
      <c r="B503" s="70">
        <v>0.36493699999999996</v>
      </c>
      <c r="C503" s="24">
        <v>8.9925900099999997E-2</v>
      </c>
      <c r="D503" s="24">
        <v>0.28470656280000001</v>
      </c>
      <c r="E503" s="24">
        <v>-1.6260080740000001E-3</v>
      </c>
      <c r="F503" s="24">
        <v>4.8436415379999997E-3</v>
      </c>
      <c r="G503" s="24">
        <v>2.5268830360000001E-2</v>
      </c>
      <c r="H503" s="24">
        <v>-2.413927577E-3</v>
      </c>
      <c r="I503" s="24">
        <v>3.5225257279999998E-2</v>
      </c>
      <c r="J503" s="24">
        <v>-1.7158901319999999E-2</v>
      </c>
      <c r="K503" s="24">
        <v>-4.6338018029999997E-2</v>
      </c>
      <c r="L503" s="24">
        <v>-3.5450033839999999E-2</v>
      </c>
      <c r="M503" s="24">
        <v>-1.500965934E-2</v>
      </c>
      <c r="N503" s="24">
        <v>-6.2464248389999998E-2</v>
      </c>
      <c r="O503" s="24">
        <v>-4.5611646030000001E-2</v>
      </c>
      <c r="P503" s="24">
        <v>-2.8114670420000001E-3</v>
      </c>
      <c r="Q503" s="24">
        <v>9.2177428310000004E-2</v>
      </c>
      <c r="R503" s="24">
        <v>-6.1799976969999998E-3</v>
      </c>
      <c r="S503" s="24">
        <v>-2.7920253570000001E-2</v>
      </c>
      <c r="T503" s="24">
        <v>-4.3956484650000002E-2</v>
      </c>
      <c r="U503" s="24">
        <v>-3.7928599860000002E-2</v>
      </c>
      <c r="V503" s="24">
        <v>-2.9790429399999999E-2</v>
      </c>
      <c r="W503" s="24">
        <v>6.3106799500000001E-3</v>
      </c>
      <c r="X503" s="24">
        <v>-4.9792360510000001E-2</v>
      </c>
      <c r="Y503" s="24">
        <v>-3.2354470339999997E-2</v>
      </c>
      <c r="Z503" s="24">
        <v>-4.8360954970000002E-2</v>
      </c>
      <c r="AA503" s="24">
        <v>-1.353627443E-2</v>
      </c>
      <c r="AB503" s="24">
        <v>4.6274952590000001E-2</v>
      </c>
      <c r="AC503" s="24">
        <v>2.3175219069999999E-2</v>
      </c>
      <c r="AD503" s="24">
        <v>5.2997186779999997E-2</v>
      </c>
      <c r="AE503" s="24">
        <v>1.6540538519999998E-2</v>
      </c>
      <c r="AF503" s="24">
        <v>9.1557428239999999E-3</v>
      </c>
      <c r="AG503" s="24">
        <v>4.6141361819999997E-3</v>
      </c>
      <c r="AH503" s="24">
        <v>-2.0519869400000001E-2</v>
      </c>
      <c r="AI503" s="24">
        <v>-9.1674067080000001E-3</v>
      </c>
      <c r="AJ503" s="24">
        <v>-1.7529154200000001E-2</v>
      </c>
      <c r="AK503" s="24">
        <v>9.5920749009999993E-3</v>
      </c>
      <c r="AL503" s="24">
        <v>-2.3824201900000001E-2</v>
      </c>
      <c r="AM503" s="24">
        <v>-1.1959369290000001E-2</v>
      </c>
      <c r="AN503" s="24">
        <v>-1.2637970970000001E-2</v>
      </c>
      <c r="AO503" s="24">
        <v>-1.530753635E-2</v>
      </c>
      <c r="AP503" s="24">
        <v>5.8774646370000003E-2</v>
      </c>
    </row>
    <row r="504" spans="1:42" x14ac:dyDescent="0.25">
      <c r="A504" s="25">
        <v>2006</v>
      </c>
      <c r="B504" s="70">
        <v>0.35626099999999994</v>
      </c>
      <c r="C504" s="24">
        <v>1.0289910249999999E-2</v>
      </c>
      <c r="D504" s="24">
        <v>0.34750077130000001</v>
      </c>
      <c r="E504" s="24">
        <v>-3.162746131E-2</v>
      </c>
      <c r="F504" s="24">
        <v>-5.4718162860000003E-2</v>
      </c>
      <c r="G504" s="24">
        <v>-8.9380220740000002E-4</v>
      </c>
      <c r="H504" s="24">
        <v>-7.1950644250000001E-2</v>
      </c>
      <c r="I504" s="24">
        <v>-1.216833759E-2</v>
      </c>
      <c r="J504" s="24">
        <v>-6.926883012E-2</v>
      </c>
      <c r="K504" s="24">
        <v>-9.4282001259999998E-2</v>
      </c>
      <c r="L504" s="24">
        <v>-7.3321096599999996E-2</v>
      </c>
      <c r="M504" s="24">
        <v>-4.4618595390000002E-2</v>
      </c>
      <c r="N504" s="24">
        <v>-8.2130208610000005E-2</v>
      </c>
      <c r="O504" s="24">
        <v>-4.924950376E-2</v>
      </c>
      <c r="P504" s="24">
        <v>-5.0046693529999998E-2</v>
      </c>
      <c r="Q504" s="24">
        <v>4.5371137559999997E-2</v>
      </c>
      <c r="R504" s="24">
        <v>-3.6528456959999997E-2</v>
      </c>
      <c r="S504" s="24">
        <v>-8.1374645230000001E-2</v>
      </c>
      <c r="T504" s="24">
        <v>-9.0853527190000005E-2</v>
      </c>
      <c r="U504" s="24">
        <v>-9.2611826960000004E-2</v>
      </c>
      <c r="V504" s="24">
        <v>-5.4009567949999997E-2</v>
      </c>
      <c r="W504" s="24">
        <v>-3.6134712399999998E-2</v>
      </c>
      <c r="X504" s="24">
        <v>-6.7934170370000005E-2</v>
      </c>
      <c r="Y504" s="24">
        <v>-5.8292113239999999E-2</v>
      </c>
      <c r="Z504" s="24">
        <v>-8.2703314720000004E-2</v>
      </c>
      <c r="AA504" s="24">
        <v>-7.9339958729999993E-2</v>
      </c>
      <c r="AB504" s="24">
        <v>5.583749339E-2</v>
      </c>
      <c r="AC504" s="24">
        <v>6.7404046649999994E-2</v>
      </c>
      <c r="AD504" s="24">
        <v>3.5417236390000002E-2</v>
      </c>
      <c r="AE504" s="24">
        <v>2.9344893989999999E-2</v>
      </c>
      <c r="AF504" s="24">
        <v>3.1766988340000003E-2</v>
      </c>
      <c r="AG504" s="24">
        <v>2.4985145779999999E-2</v>
      </c>
      <c r="AH504" s="24">
        <v>1.25221936E-2</v>
      </c>
      <c r="AI504" s="24">
        <v>7.8165838490000007E-3</v>
      </c>
      <c r="AJ504" s="24">
        <v>7.418235764E-3</v>
      </c>
      <c r="AK504" s="24">
        <v>9.9455937740000003E-3</v>
      </c>
      <c r="AL504" s="24">
        <v>6.7636175080000001E-3</v>
      </c>
      <c r="AM504" s="24">
        <v>2.1226074550000001E-2</v>
      </c>
      <c r="AN504" s="24">
        <v>8.1577384839999992E-3</v>
      </c>
      <c r="AO504" s="24">
        <v>2.4388839669999999E-4</v>
      </c>
      <c r="AP504" s="24">
        <v>5.5338460950000001E-2</v>
      </c>
    </row>
    <row r="505" spans="1:42" x14ac:dyDescent="0.25">
      <c r="A505" s="25">
        <v>2005</v>
      </c>
      <c r="B505" s="70">
        <v>0.34676600000000013</v>
      </c>
      <c r="C505" s="24">
        <v>5.1750741900000001E-2</v>
      </c>
      <c r="D505" s="24">
        <v>0.29648059609999999</v>
      </c>
      <c r="E505" s="24">
        <v>7.6154540290000001E-3</v>
      </c>
      <c r="F505" s="24">
        <v>1.0601474899999999E-2</v>
      </c>
      <c r="G505" s="24">
        <v>2.3823045189999999E-2</v>
      </c>
      <c r="H505" s="24">
        <v>-1.2887976129999999E-2</v>
      </c>
      <c r="I505" s="24">
        <v>-7.6115657580000003E-3</v>
      </c>
      <c r="J505" s="24">
        <v>-4.4948805119999997E-2</v>
      </c>
      <c r="K505" s="24">
        <v>-4.5251011850000002E-2</v>
      </c>
      <c r="L505" s="24">
        <v>-6.2882103029999997E-2</v>
      </c>
      <c r="M505" s="24">
        <v>-4.8290964220000003E-2</v>
      </c>
      <c r="N505" s="24">
        <v>-3.0014377089999999E-2</v>
      </c>
      <c r="O505" s="24">
        <v>-4.2061965909999999E-2</v>
      </c>
      <c r="P505" s="24">
        <v>-3.77932284E-3</v>
      </c>
      <c r="Q505" s="24">
        <v>7.076748461E-2</v>
      </c>
      <c r="R505" s="24">
        <v>-6.3214078549999999E-3</v>
      </c>
      <c r="S505" s="24">
        <v>-4.7066014259999997E-2</v>
      </c>
      <c r="T505" s="24">
        <v>-6.4884617919999998E-2</v>
      </c>
      <c r="U505" s="24">
        <v>-5.9749912469999999E-2</v>
      </c>
      <c r="V505" s="24">
        <v>4.5891781339999996E-3</v>
      </c>
      <c r="W505" s="24">
        <v>-2.483147942E-2</v>
      </c>
      <c r="X505" s="24">
        <v>-3.315456957E-2</v>
      </c>
      <c r="Y505" s="24">
        <v>-3.4310948100000002E-2</v>
      </c>
      <c r="Z505" s="24">
        <v>-6.3882030549999996E-2</v>
      </c>
      <c r="AA505" s="24">
        <v>-2.4517215790000001E-2</v>
      </c>
      <c r="AB505" s="24">
        <v>7.7582955359999997E-2</v>
      </c>
      <c r="AC505" s="24">
        <v>5.8477394279999997E-2</v>
      </c>
      <c r="AD505" s="24">
        <v>5.2962090820000002E-2</v>
      </c>
      <c r="AE505" s="24">
        <v>1.2426581230000001E-2</v>
      </c>
      <c r="AF505" s="24">
        <v>1.4840384250000001E-3</v>
      </c>
      <c r="AG505" s="24">
        <v>2.9562884939999999E-2</v>
      </c>
      <c r="AH505" s="24">
        <v>1.1620432139999999E-2</v>
      </c>
      <c r="AI505" s="24">
        <v>4.035023972E-3</v>
      </c>
      <c r="AJ505" s="24">
        <v>-2.804568596E-2</v>
      </c>
      <c r="AK505" s="24">
        <v>-3.0257672070000002E-2</v>
      </c>
      <c r="AL505" s="24">
        <v>6.5153841860000001E-3</v>
      </c>
      <c r="AM505" s="24">
        <v>-1.293752808E-2</v>
      </c>
      <c r="AN505" s="24">
        <v>-2.2750131789999999E-2</v>
      </c>
      <c r="AO505" s="24">
        <v>1.7333224420000001E-2</v>
      </c>
      <c r="AP505" s="24">
        <v>-6.501484662E-3</v>
      </c>
    </row>
    <row r="506" spans="1:42" x14ac:dyDescent="0.25">
      <c r="A506" s="25">
        <v>2004</v>
      </c>
      <c r="B506" s="70">
        <v>0.337974</v>
      </c>
      <c r="C506" s="24">
        <v>7.2583980859999994E-2</v>
      </c>
      <c r="D506" s="24">
        <v>0.28408592939999999</v>
      </c>
      <c r="E506" s="24">
        <v>-4.3114763680000001E-3</v>
      </c>
      <c r="F506" s="24">
        <v>9.4245374200000002E-3</v>
      </c>
      <c r="G506" s="24">
        <v>4.803010076E-2</v>
      </c>
      <c r="H506" s="24">
        <v>-5.6385295469999997E-3</v>
      </c>
      <c r="I506" s="24">
        <v>4.4192183760000003E-2</v>
      </c>
      <c r="J506" s="24">
        <v>-2.9253866520000001E-2</v>
      </c>
      <c r="K506" s="24">
        <v>-4.3971642849999999E-2</v>
      </c>
      <c r="L506" s="24">
        <v>-1.8218774350000001E-2</v>
      </c>
      <c r="M506" s="24">
        <v>9.6766361970000003E-3</v>
      </c>
      <c r="N506" s="24">
        <v>-6.6136382519999995E-2</v>
      </c>
      <c r="O506" s="24">
        <v>-8.7061310190000001E-3</v>
      </c>
      <c r="P506" s="24">
        <v>-2.383042686E-2</v>
      </c>
      <c r="Q506" s="24">
        <v>9.3561559919999995E-2</v>
      </c>
      <c r="R506" s="24">
        <v>-5.0500249490000003E-3</v>
      </c>
      <c r="S506" s="24">
        <v>-5.6616324930000003E-2</v>
      </c>
      <c r="T506" s="24">
        <v>-6.0319822279999998E-2</v>
      </c>
      <c r="U506" s="24">
        <v>-1.8948934970000001E-2</v>
      </c>
      <c r="V506" s="24">
        <v>-4.9841891970000003E-2</v>
      </c>
      <c r="W506" s="24">
        <v>9.2200073410000005E-4</v>
      </c>
      <c r="X506" s="24">
        <v>-1.53700551E-2</v>
      </c>
      <c r="Y506" s="24">
        <v>-1.9133165479999999E-2</v>
      </c>
      <c r="Z506" s="24">
        <v>-4.1415754710000002E-2</v>
      </c>
      <c r="AA506" s="24">
        <v>-3.1963940709999999E-2</v>
      </c>
      <c r="AB506" s="24">
        <v>5.3847663099999998E-2</v>
      </c>
      <c r="AC506" s="24">
        <v>4.3083876370000003E-2</v>
      </c>
      <c r="AD506" s="24">
        <v>4.5543879269999997E-2</v>
      </c>
      <c r="AE506" s="24">
        <v>1.328040194E-2</v>
      </c>
      <c r="AF506" s="24">
        <v>1.693714596E-2</v>
      </c>
      <c r="AG506" s="24">
        <v>-2.476013964E-3</v>
      </c>
      <c r="AH506" s="24">
        <v>-1.238882728E-2</v>
      </c>
      <c r="AI506" s="24">
        <v>-5.5339990649999995E-4</v>
      </c>
      <c r="AJ506" s="24">
        <v>8.9468574149999995E-4</v>
      </c>
      <c r="AK506" s="24">
        <v>-8.6751757190000004E-3</v>
      </c>
      <c r="AL506" s="24">
        <v>-1.7941964790000001E-2</v>
      </c>
      <c r="AM506" s="24">
        <v>1.6713293269999999E-2</v>
      </c>
      <c r="AN506" s="24">
        <v>3.0206719409999999E-2</v>
      </c>
      <c r="AO506" s="24">
        <v>2.2177903449999998E-3</v>
      </c>
      <c r="AP506" s="24">
        <v>-1.9894631579999999E-2</v>
      </c>
    </row>
    <row r="507" spans="1:42" x14ac:dyDescent="0.25">
      <c r="A507" s="25">
        <v>2003</v>
      </c>
      <c r="B507" s="70">
        <v>0.32929800000000009</v>
      </c>
      <c r="C507" s="24">
        <v>3.8988426329999999E-2</v>
      </c>
      <c r="D507" s="24">
        <v>0.23099157209999999</v>
      </c>
      <c r="E507" s="24">
        <v>-3.1648494300000003E-2</v>
      </c>
      <c r="F507" s="24">
        <v>-1.810164563E-2</v>
      </c>
      <c r="G507" s="24">
        <v>-1.280147303E-2</v>
      </c>
      <c r="H507" s="24">
        <v>-5.0864346329999997E-2</v>
      </c>
      <c r="I507" s="24">
        <v>-1.93908494E-2</v>
      </c>
      <c r="J507" s="24">
        <v>-6.4052760599999994E-2</v>
      </c>
      <c r="K507" s="24">
        <v>-9.2107199129999998E-2</v>
      </c>
      <c r="L507" s="24">
        <v>-6.3816867769999994E-2</v>
      </c>
      <c r="M507" s="24">
        <v>-3.4796576949999998E-2</v>
      </c>
      <c r="N507" s="24">
        <v>-9.0514674779999998E-2</v>
      </c>
      <c r="O507" s="24">
        <v>-5.2332926539999998E-2</v>
      </c>
      <c r="P507" s="24">
        <v>-6.8560652429999994E-2</v>
      </c>
      <c r="Q507" s="24">
        <v>1.7310110850000001E-2</v>
      </c>
      <c r="R507" s="24">
        <v>-4.6786781399999998E-2</v>
      </c>
      <c r="S507" s="24">
        <v>-9.0684197839999994E-2</v>
      </c>
      <c r="T507" s="24">
        <v>-7.1625947950000005E-2</v>
      </c>
      <c r="U507" s="24">
        <v>-7.2725929319999993E-2</v>
      </c>
      <c r="V507" s="24">
        <v>-5.6354533880000002E-2</v>
      </c>
      <c r="W507" s="24">
        <v>-4.3575834479999999E-2</v>
      </c>
      <c r="X507" s="24">
        <v>-9.4225078820000002E-2</v>
      </c>
      <c r="Y507" s="24">
        <v>-8.0480478699999997E-2</v>
      </c>
      <c r="Z507" s="24">
        <v>-0.11323846880000001</v>
      </c>
      <c r="AA507" s="24">
        <v>-7.8545428809999998E-2</v>
      </c>
      <c r="AB507" s="24">
        <v>4.4320765880000002E-2</v>
      </c>
      <c r="AC507" s="24">
        <v>4.9050557430000002E-3</v>
      </c>
      <c r="AD507" s="24">
        <v>2.292490564E-2</v>
      </c>
      <c r="AE507" s="24">
        <v>-1.6259640459999999E-2</v>
      </c>
      <c r="AF507" s="24">
        <v>-9.97805316E-3</v>
      </c>
      <c r="AG507" s="24">
        <v>-1.584522612E-2</v>
      </c>
      <c r="AH507" s="24">
        <v>-4.1956502940000001E-2</v>
      </c>
      <c r="AI507" s="24">
        <v>-9.2209326099999996E-3</v>
      </c>
      <c r="AJ507" s="24">
        <v>-2.148969844E-2</v>
      </c>
      <c r="AK507" s="24">
        <v>-1.5950238330000002E-2</v>
      </c>
      <c r="AL507" s="24">
        <v>-1.364661381E-2</v>
      </c>
      <c r="AM507" s="24">
        <v>-1.3124426830000001E-2</v>
      </c>
      <c r="AN507" s="24">
        <v>-1.547003724E-2</v>
      </c>
      <c r="AO507" s="24">
        <v>3.2517008479999998E-2</v>
      </c>
      <c r="AP507" s="24">
        <v>5.343161523E-2</v>
      </c>
    </row>
    <row r="508" spans="1:42" x14ac:dyDescent="0.25">
      <c r="A508" s="25">
        <v>2002</v>
      </c>
      <c r="B508" s="70">
        <v>0.32080299999999995</v>
      </c>
      <c r="C508" s="24">
        <v>4.0704816579999997E-2</v>
      </c>
      <c r="D508" s="24">
        <v>0.17124430839999999</v>
      </c>
      <c r="E508" s="24">
        <v>-8.214126527E-2</v>
      </c>
      <c r="F508" s="24">
        <v>-6.7743830379999995E-2</v>
      </c>
      <c r="G508" s="24">
        <v>-1.8773451449999999E-2</v>
      </c>
      <c r="H508" s="24">
        <v>-0.10817568750000001</v>
      </c>
      <c r="I508" s="24">
        <v>-2.212829329E-2</v>
      </c>
      <c r="J508" s="24">
        <v>-7.2834335269999995E-2</v>
      </c>
      <c r="K508" s="24">
        <v>-0.1316828132</v>
      </c>
      <c r="L508" s="24">
        <v>-0.1053900495</v>
      </c>
      <c r="M508" s="24">
        <v>-0.1136652306</v>
      </c>
      <c r="N508" s="24">
        <v>-0.14384734630000001</v>
      </c>
      <c r="O508" s="24">
        <v>-8.6308658120000006E-2</v>
      </c>
      <c r="P508" s="24">
        <v>-6.9192945960000002E-2</v>
      </c>
      <c r="Q508" s="24">
        <v>3.6310183350000001E-3</v>
      </c>
      <c r="R508" s="24">
        <v>-0.1027707979</v>
      </c>
      <c r="S508" s="24">
        <v>-8.4295734760000005E-2</v>
      </c>
      <c r="T508" s="24">
        <v>-0.10539699349999999</v>
      </c>
      <c r="U508" s="24">
        <v>-0.1302275658</v>
      </c>
      <c r="V508" s="24">
        <v>-9.326421469E-2</v>
      </c>
      <c r="W508" s="24">
        <v>-0.1005972549</v>
      </c>
      <c r="X508" s="24">
        <v>-7.5700834389999999E-2</v>
      </c>
      <c r="Y508" s="24">
        <v>-0.1271258593</v>
      </c>
      <c r="Z508" s="24">
        <v>-0.11042680589999999</v>
      </c>
      <c r="AA508" s="24">
        <v>-0.1035887897</v>
      </c>
      <c r="AB508" s="24">
        <v>5.1104851069999999E-2</v>
      </c>
      <c r="AC508" s="24">
        <v>1.454019547E-2</v>
      </c>
      <c r="AD508" s="24">
        <v>9.8720230160000005E-3</v>
      </c>
      <c r="AE508" s="24">
        <v>-1.062812936E-2</v>
      </c>
      <c r="AF508" s="24">
        <v>-1.397846453E-2</v>
      </c>
      <c r="AG508" s="24">
        <v>-1.20502701E-2</v>
      </c>
      <c r="AH508" s="24">
        <v>-3.9485327899999999E-2</v>
      </c>
      <c r="AI508" s="24">
        <v>-3.993126005E-2</v>
      </c>
      <c r="AJ508" s="24">
        <v>-5.1468700169999999E-2</v>
      </c>
      <c r="AK508" s="24">
        <v>-1.6790574419999999E-2</v>
      </c>
      <c r="AL508" s="24">
        <v>-4.9443405119999999E-2</v>
      </c>
      <c r="AM508" s="24">
        <v>3.9822496469999998E-3</v>
      </c>
      <c r="AN508" s="24">
        <v>-3.7319105120000001E-2</v>
      </c>
      <c r="AO508" s="24">
        <v>-1.6514347870000001E-2</v>
      </c>
      <c r="AP508" s="24">
        <v>3.3682327720000002E-2</v>
      </c>
    </row>
    <row r="509" spans="1:42" x14ac:dyDescent="0.25">
      <c r="A509" s="25">
        <v>2001</v>
      </c>
      <c r="B509" s="70">
        <v>0.31176199999999976</v>
      </c>
      <c r="C509" s="24">
        <v>5.8854259550000003E-2</v>
      </c>
      <c r="D509" s="24">
        <v>0.26221072670000001</v>
      </c>
      <c r="E509" s="24">
        <v>-1.180290524E-2</v>
      </c>
      <c r="F509" s="24">
        <v>-2.0382119340000001E-2</v>
      </c>
      <c r="G509" s="24">
        <v>-2.4340836330000001E-2</v>
      </c>
      <c r="H509" s="24">
        <v>-4.88179028E-2</v>
      </c>
      <c r="I509" s="24">
        <v>-9.2977117750000001E-3</v>
      </c>
      <c r="J509" s="24">
        <v>-7.0572331550000006E-2</v>
      </c>
      <c r="K509" s="24">
        <v>-8.5391819480000006E-2</v>
      </c>
      <c r="L509" s="24">
        <v>-7.0111118259999994E-2</v>
      </c>
      <c r="M509" s="24">
        <v>-6.3687942920000004E-2</v>
      </c>
      <c r="N509" s="24">
        <v>-0.108457163</v>
      </c>
      <c r="O509" s="24">
        <v>-6.3403718169999998E-2</v>
      </c>
      <c r="P509" s="24">
        <v>-5.7454779740000003E-2</v>
      </c>
      <c r="Q509" s="24">
        <v>-1.964437077E-3</v>
      </c>
      <c r="R509" s="24">
        <v>-5.541311577E-2</v>
      </c>
      <c r="S509" s="24">
        <v>-6.6739134490000004E-2</v>
      </c>
      <c r="T509" s="24">
        <v>-7.5275592510000003E-2</v>
      </c>
      <c r="U509" s="24">
        <v>-7.6702699070000005E-2</v>
      </c>
      <c r="V509" s="24">
        <v>-4.8965934660000002E-2</v>
      </c>
      <c r="W509" s="24">
        <v>-3.919582814E-2</v>
      </c>
      <c r="X509" s="24">
        <v>-6.5027631820000001E-2</v>
      </c>
      <c r="Y509" s="24">
        <v>-8.5714288060000005E-2</v>
      </c>
      <c r="Z509" s="24">
        <v>-9.6942231059999995E-2</v>
      </c>
      <c r="AA509" s="24">
        <v>-8.7422117590000001E-2</v>
      </c>
      <c r="AB509" s="24">
        <v>7.6981566850000002E-2</v>
      </c>
      <c r="AC509" s="24">
        <v>4.2866650970000003E-2</v>
      </c>
      <c r="AD509" s="24">
        <v>2.6857910679999999E-2</v>
      </c>
      <c r="AE509" s="24">
        <v>-2.6741797099999999E-2</v>
      </c>
      <c r="AF509" s="24">
        <v>-1.9291816279999999E-2</v>
      </c>
      <c r="AG509" s="24">
        <v>-1.611130312E-2</v>
      </c>
      <c r="AH509" s="24">
        <v>-3.3495336770000002E-2</v>
      </c>
      <c r="AI509" s="24">
        <v>-5.7794637980000001E-2</v>
      </c>
      <c r="AJ509" s="24">
        <v>-1.5121074389999999E-2</v>
      </c>
      <c r="AK509" s="24">
        <v>-4.9599859859999998E-2</v>
      </c>
      <c r="AL509" s="24">
        <v>-1.452315878E-2</v>
      </c>
      <c r="AM509" s="24">
        <v>-2.471646294E-2</v>
      </c>
      <c r="AN509" s="24">
        <v>-1.0456882420000001E-2</v>
      </c>
      <c r="AO509" s="24">
        <v>-6.8410295059999999E-3</v>
      </c>
      <c r="AP509" s="24">
        <v>7.4786716140000003E-3</v>
      </c>
    </row>
    <row r="510" spans="1:42" x14ac:dyDescent="0.25">
      <c r="A510" s="25">
        <v>2000</v>
      </c>
      <c r="B510" s="70">
        <v>0.30227800000000016</v>
      </c>
      <c r="C510" s="24">
        <v>9.3868888910000003E-2</v>
      </c>
      <c r="D510" s="24">
        <v>0.1841460764</v>
      </c>
      <c r="E510" s="24">
        <v>-4.4360965490000001E-2</v>
      </c>
      <c r="F510" s="24">
        <v>-2.2702522579999999E-2</v>
      </c>
      <c r="G510" s="24">
        <v>-2.0014341920000001E-2</v>
      </c>
      <c r="H510" s="24">
        <v>-5.164805427E-2</v>
      </c>
      <c r="I510" s="24">
        <v>-7.683645934E-3</v>
      </c>
      <c r="J510" s="24">
        <v>-0.1081970781</v>
      </c>
      <c r="K510" s="24">
        <v>-7.4682012199999995E-2</v>
      </c>
      <c r="L510" s="24">
        <v>-9.1180786489999999E-2</v>
      </c>
      <c r="M510" s="24">
        <v>-9.2554852369999996E-2</v>
      </c>
      <c r="N510" s="24">
        <v>-9.8868079479999996E-2</v>
      </c>
      <c r="O510" s="24">
        <v>-7.6049141589999994E-2</v>
      </c>
      <c r="P510" s="24">
        <v>-6.7167267200000005E-2</v>
      </c>
      <c r="Q510" s="24">
        <v>-9.591833688E-3</v>
      </c>
      <c r="R510" s="24">
        <v>-6.163326651E-2</v>
      </c>
      <c r="S510" s="24">
        <v>-0.103695102</v>
      </c>
      <c r="T510" s="24">
        <v>-0.1029243767</v>
      </c>
      <c r="U510" s="24">
        <v>-6.503494084E-2</v>
      </c>
      <c r="V510" s="24">
        <v>-5.7724703099999997E-2</v>
      </c>
      <c r="W510" s="24">
        <v>-5.4148480300000003E-2</v>
      </c>
      <c r="X510" s="24">
        <v>-9.9664799870000001E-2</v>
      </c>
      <c r="Y510" s="24">
        <v>-9.3611530959999995E-2</v>
      </c>
      <c r="Z510" s="24">
        <v>-0.1040527225</v>
      </c>
      <c r="AA510" s="24">
        <v>-4.9531731750000002E-2</v>
      </c>
      <c r="AB510" s="24">
        <v>2.7125105260000001E-2</v>
      </c>
      <c r="AC510" s="24">
        <v>5.2058450880000003E-2</v>
      </c>
      <c r="AD510" s="24">
        <v>1.138298656E-3</v>
      </c>
      <c r="AE510" s="24">
        <v>-1.7551083120000002E-2</v>
      </c>
      <c r="AF510" s="24">
        <v>7.154812105E-3</v>
      </c>
      <c r="AG510" s="24">
        <v>9.1549232599999995E-3</v>
      </c>
      <c r="AH510" s="24">
        <v>2.049572207E-2</v>
      </c>
      <c r="AI510" s="24">
        <v>-2.5113070380000001E-2</v>
      </c>
      <c r="AJ510" s="24">
        <v>-1.8084017559999999E-2</v>
      </c>
      <c r="AK510" s="24">
        <v>-1.7583498730000001E-2</v>
      </c>
      <c r="AL510" s="24">
        <v>-4.0660161530000002E-2</v>
      </c>
      <c r="AM510" s="24">
        <v>-3.9109300819999998E-2</v>
      </c>
      <c r="AN510" s="24">
        <v>-4.3826345349999997E-2</v>
      </c>
      <c r="AO510" s="24">
        <v>-1.947694086E-2</v>
      </c>
      <c r="AP510" s="24">
        <v>-1.6323866320000002E-2</v>
      </c>
    </row>
    <row r="511" spans="1:42" x14ac:dyDescent="0.25">
      <c r="A511" s="25">
        <v>1999</v>
      </c>
      <c r="B511" s="70">
        <v>0.29370699999999994</v>
      </c>
      <c r="C511" s="24">
        <v>4.2087182399999999E-2</v>
      </c>
      <c r="D511" s="24">
        <v>0.21691960099999999</v>
      </c>
      <c r="E511" s="24">
        <v>-5.3277466449999998E-2</v>
      </c>
      <c r="F511" s="24">
        <v>-9.1717727479999997E-2</v>
      </c>
      <c r="G511" s="24">
        <v>-4.9928106370000003E-2</v>
      </c>
      <c r="H511" s="24">
        <v>-5.1669199020000001E-2</v>
      </c>
      <c r="I511" s="24">
        <v>-8.0220803620000003E-2</v>
      </c>
      <c r="J511" s="24">
        <v>-7.5094550849999997E-2</v>
      </c>
      <c r="K511" s="24">
        <v>-0.1053628325</v>
      </c>
      <c r="L511" s="24">
        <v>-6.5989911560000003E-2</v>
      </c>
      <c r="M511" s="24">
        <v>-5.6043807420000001E-2</v>
      </c>
      <c r="N511" s="24">
        <v>-0.1179483309</v>
      </c>
      <c r="O511" s="24">
        <v>-0.11257395890000001</v>
      </c>
      <c r="P511" s="24">
        <v>-7.409795374E-2</v>
      </c>
      <c r="Q511" s="24">
        <v>3.6382488910000001E-3</v>
      </c>
      <c r="R511" s="24">
        <v>-4.8190753910000002E-2</v>
      </c>
      <c r="S511" s="24">
        <v>-9.3256406489999999E-2</v>
      </c>
      <c r="T511" s="24">
        <v>-6.5402187410000007E-2</v>
      </c>
      <c r="U511" s="24">
        <v>-8.0385744570000001E-2</v>
      </c>
      <c r="V511" s="24">
        <v>-5.2488803860000002E-2</v>
      </c>
      <c r="W511" s="24">
        <v>-5.5955927820000001E-2</v>
      </c>
      <c r="X511" s="24">
        <v>-7.8119933609999997E-2</v>
      </c>
      <c r="Y511" s="24">
        <v>-9.1635562480000002E-2</v>
      </c>
      <c r="Z511" s="24">
        <v>-0.1190019846</v>
      </c>
      <c r="AA511" s="24">
        <v>-4.4549960639999997E-2</v>
      </c>
      <c r="AB511" s="24">
        <v>1.36230737E-2</v>
      </c>
      <c r="AC511" s="24">
        <v>8.4286341440000002E-3</v>
      </c>
      <c r="AD511" s="24">
        <v>-3.170528635E-2</v>
      </c>
      <c r="AE511" s="24">
        <v>-1.1880086729999999E-2</v>
      </c>
      <c r="AF511" s="24">
        <v>-1.193030737E-2</v>
      </c>
      <c r="AG511" s="24">
        <v>-3.9894703779999999E-2</v>
      </c>
      <c r="AH511" s="24">
        <v>-3.9410252120000003E-2</v>
      </c>
      <c r="AI511" s="24">
        <v>-3.6999776960000001E-2</v>
      </c>
      <c r="AJ511" s="24">
        <v>-3.8354042919999998E-2</v>
      </c>
      <c r="AK511" s="24">
        <v>-2.2989081219999999E-2</v>
      </c>
      <c r="AL511" s="24">
        <v>-3.4839197990000001E-2</v>
      </c>
      <c r="AM511" s="24">
        <v>-4.8154104500000003E-2</v>
      </c>
      <c r="AN511" s="24">
        <v>-3.253074735E-2</v>
      </c>
      <c r="AO511" s="24">
        <v>-1.7898397520000001E-2</v>
      </c>
      <c r="AP511" s="24">
        <v>5.4031666370000002E-2</v>
      </c>
    </row>
    <row r="512" spans="1:42" x14ac:dyDescent="0.25">
      <c r="A512" s="25">
        <v>1998</v>
      </c>
      <c r="B512" s="70">
        <v>0.28508699999999998</v>
      </c>
      <c r="C512" s="24">
        <v>8.1439942119999997E-2</v>
      </c>
      <c r="D512" s="24">
        <v>0.18454565110000001</v>
      </c>
      <c r="E512" s="24">
        <v>-4.2041242120000002E-2</v>
      </c>
      <c r="F512" s="24">
        <v>-5.6240931149999999E-2</v>
      </c>
      <c r="G512" s="24">
        <v>-2.254500752E-3</v>
      </c>
      <c r="H512" s="24">
        <v>-6.1924219129999999E-2</v>
      </c>
      <c r="I512" s="24">
        <v>-4.2088564490000001E-2</v>
      </c>
      <c r="J512" s="24">
        <v>-8.3960771559999994E-2</v>
      </c>
      <c r="K512" s="24">
        <v>-9.7204059359999997E-2</v>
      </c>
      <c r="L512" s="24">
        <v>-6.5597824750000006E-2</v>
      </c>
      <c r="M512" s="24">
        <v>-4.2542815210000001E-2</v>
      </c>
      <c r="N512" s="24">
        <v>-8.91417563E-2</v>
      </c>
      <c r="O512" s="24">
        <v>-5.970898643E-2</v>
      </c>
      <c r="P512" s="24">
        <v>-5.172922462E-2</v>
      </c>
      <c r="Q512" s="24">
        <v>-5.2018295969999996E-3</v>
      </c>
      <c r="R512" s="24">
        <v>-4.7718584539999997E-2</v>
      </c>
      <c r="S512" s="24">
        <v>-7.6603278519999998E-2</v>
      </c>
      <c r="T512" s="24">
        <v>-3.615833819E-2</v>
      </c>
      <c r="U512" s="24">
        <v>-6.7378379399999994E-2</v>
      </c>
      <c r="V512" s="24">
        <v>-7.7109336850000001E-2</v>
      </c>
      <c r="W512" s="24">
        <v>-8.3165846769999996E-2</v>
      </c>
      <c r="X512" s="24">
        <v>-8.3659104999999997E-2</v>
      </c>
      <c r="Y512" s="24">
        <v>-8.0903917549999996E-2</v>
      </c>
      <c r="Z512" s="24">
        <v>-7.1537218989999998E-2</v>
      </c>
      <c r="AA512" s="24">
        <v>-9.3993268909999997E-2</v>
      </c>
      <c r="AB512" s="24">
        <v>2.4763163179999999E-2</v>
      </c>
      <c r="AC512" s="24">
        <v>2.6946920900000001E-2</v>
      </c>
      <c r="AD512" s="24">
        <v>5.0284592430000002E-3</v>
      </c>
      <c r="AE512" s="24">
        <v>-2.3304549979999999E-2</v>
      </c>
      <c r="AF512" s="24">
        <v>-2.1984703840000001E-2</v>
      </c>
      <c r="AG512" s="24">
        <v>1.7867477149999999E-3</v>
      </c>
      <c r="AH512" s="24">
        <v>-1.6789877790000001E-2</v>
      </c>
      <c r="AI512" s="24">
        <v>-4.650862142E-2</v>
      </c>
      <c r="AJ512" s="24">
        <v>-2.825278044E-2</v>
      </c>
      <c r="AK512" s="24">
        <v>-6.3086934390000002E-2</v>
      </c>
      <c r="AL512" s="24">
        <v>-4.5527365059999998E-2</v>
      </c>
      <c r="AM512" s="24">
        <v>-2.0881693810000001E-2</v>
      </c>
      <c r="AN512" s="24">
        <v>-6.9167956710000006E-2</v>
      </c>
      <c r="AO512" s="24">
        <v>-3.2467097039999997E-2</v>
      </c>
      <c r="AP512" s="24">
        <v>3.0487146230000001E-2</v>
      </c>
    </row>
    <row r="513" spans="1:42" x14ac:dyDescent="0.25">
      <c r="A513" s="25">
        <v>1997</v>
      </c>
      <c r="B513" s="70">
        <v>0.27604299999999993</v>
      </c>
      <c r="C513" s="24">
        <v>3.5069707780000001E-2</v>
      </c>
      <c r="D513" s="24">
        <v>0.1922652125</v>
      </c>
      <c r="E513" s="24">
        <v>-4.8262242230000002E-2</v>
      </c>
      <c r="F513" s="24">
        <v>-2.4962252010000002E-2</v>
      </c>
      <c r="G513" s="24">
        <v>-1.276196074E-2</v>
      </c>
      <c r="H513" s="24">
        <v>-7.0369020099999999E-2</v>
      </c>
      <c r="I513" s="24">
        <v>-2.7132961899999999E-2</v>
      </c>
      <c r="J513" s="24">
        <v>-4.7092959279999999E-2</v>
      </c>
      <c r="K513" s="24">
        <v>-7.5181245800000004E-2</v>
      </c>
      <c r="L513" s="24">
        <v>-4.1697524489999999E-2</v>
      </c>
      <c r="M513" s="24">
        <v>-4.8340804869999997E-2</v>
      </c>
      <c r="N513" s="24">
        <v>-8.3522826430000002E-2</v>
      </c>
      <c r="O513" s="24">
        <v>-6.7262485620000007E-2</v>
      </c>
      <c r="P513" s="24">
        <v>-3.4340415149999998E-2</v>
      </c>
      <c r="Q513" s="24">
        <v>-1.076920982E-2</v>
      </c>
      <c r="R513" s="24">
        <v>-8.2237325609999995E-2</v>
      </c>
      <c r="S513" s="24">
        <v>-9.0009704230000001E-2</v>
      </c>
      <c r="T513" s="24">
        <v>-7.9269394280000002E-2</v>
      </c>
      <c r="U513" s="24">
        <v>-8.1173658369999999E-2</v>
      </c>
      <c r="V513" s="24">
        <v>-4.8377674070000001E-2</v>
      </c>
      <c r="W513" s="24">
        <v>-4.1596956550000001E-2</v>
      </c>
      <c r="X513" s="24">
        <v>-5.9133440260000003E-2</v>
      </c>
      <c r="Y513" s="24">
        <v>-7.6116971670000005E-2</v>
      </c>
      <c r="Z513" s="24">
        <v>-8.7488695980000003E-2</v>
      </c>
      <c r="AA513" s="24">
        <v>-7.4225656690000003E-2</v>
      </c>
      <c r="AB513" s="24">
        <v>3.9397690450000002E-2</v>
      </c>
      <c r="AC513" s="24">
        <v>3.976751119E-2</v>
      </c>
      <c r="AD513" s="24">
        <v>1.8760452050000001E-2</v>
      </c>
      <c r="AE513" s="24">
        <v>-3.2940974919999999E-3</v>
      </c>
      <c r="AF513" s="24">
        <v>-6.5649780439999998E-3</v>
      </c>
      <c r="AG513" s="24">
        <v>2.0788872609999998E-2</v>
      </c>
      <c r="AH513" s="24">
        <v>-2.632421255E-2</v>
      </c>
      <c r="AI513" s="24">
        <v>1.410362683E-2</v>
      </c>
      <c r="AJ513" s="24">
        <v>6.2490934510000002E-3</v>
      </c>
      <c r="AK513" s="24">
        <v>-1.307097822E-2</v>
      </c>
      <c r="AL513" s="24">
        <v>3.6568874490000001E-3</v>
      </c>
      <c r="AM513" s="24">
        <v>-4.6189818529999999E-3</v>
      </c>
      <c r="AN513" s="24">
        <v>-3.0215272679999999E-2</v>
      </c>
      <c r="AO513" s="24">
        <v>-1.07777454E-2</v>
      </c>
      <c r="AP513" s="24">
        <v>3.029469773E-2</v>
      </c>
    </row>
    <row r="514" spans="1:42" x14ac:dyDescent="0.25">
      <c r="A514" s="25">
        <v>1996</v>
      </c>
      <c r="B514" s="70">
        <v>0.26610100000000003</v>
      </c>
      <c r="C514" s="24">
        <v>4.7575592989999999E-2</v>
      </c>
      <c r="D514" s="24">
        <v>0.16496770080000001</v>
      </c>
      <c r="E514" s="24">
        <v>-3.0130945150000001E-2</v>
      </c>
      <c r="F514" s="24">
        <v>-8.9365258810000001E-2</v>
      </c>
      <c r="G514" s="24">
        <v>-4.0495123709999997E-2</v>
      </c>
      <c r="H514" s="24">
        <v>-9.9143296480000004E-2</v>
      </c>
      <c r="I514" s="24">
        <v>-5.9450771659999999E-2</v>
      </c>
      <c r="J514" s="24">
        <v>-7.7065289019999997E-2</v>
      </c>
      <c r="K514" s="24">
        <v>-0.1065240875</v>
      </c>
      <c r="L514" s="24">
        <v>-0.10508568579999999</v>
      </c>
      <c r="M514" s="24">
        <v>-0.1366194338</v>
      </c>
      <c r="N514" s="24">
        <v>-0.141458258</v>
      </c>
      <c r="O514" s="24">
        <v>-0.1042791456</v>
      </c>
      <c r="P514" s="24">
        <v>-8.9466474949999999E-2</v>
      </c>
      <c r="Q514" s="24">
        <v>-4.0459137409999998E-2</v>
      </c>
      <c r="R514" s="24">
        <v>-0.116226837</v>
      </c>
      <c r="S514" s="24">
        <v>-9.3019306659999995E-2</v>
      </c>
      <c r="T514" s="24">
        <v>-0.12796610589999999</v>
      </c>
      <c r="U514" s="24">
        <v>-0.12510587279999999</v>
      </c>
      <c r="V514" s="24">
        <v>-7.8097358350000007E-2</v>
      </c>
      <c r="W514" s="24">
        <v>-7.8673169020000003E-2</v>
      </c>
      <c r="X514" s="24">
        <v>-0.1189778522</v>
      </c>
      <c r="Y514" s="24">
        <v>-0.11357034000000001</v>
      </c>
      <c r="Z514" s="24">
        <v>-9.874560684E-2</v>
      </c>
      <c r="AA514" s="24">
        <v>-0.109913528</v>
      </c>
      <c r="AB514" s="24">
        <v>8.1711374219999994E-2</v>
      </c>
      <c r="AC514" s="24">
        <v>3.6430139090000001E-2</v>
      </c>
      <c r="AD514" s="24">
        <v>4.7695166430000002E-3</v>
      </c>
      <c r="AE514" s="24">
        <v>8.8374204930000005E-3</v>
      </c>
      <c r="AF514" s="24">
        <v>5.0473408770000004E-3</v>
      </c>
      <c r="AG514" s="24">
        <v>1.119220443E-2</v>
      </c>
      <c r="AH514" s="24">
        <v>-3.9235562090000002E-2</v>
      </c>
      <c r="AI514" s="24">
        <v>-2.166467905E-2</v>
      </c>
      <c r="AJ514" s="24">
        <v>-1.161962096E-2</v>
      </c>
      <c r="AK514" s="24">
        <v>-4.4925089930000002E-2</v>
      </c>
      <c r="AL514" s="24">
        <v>-1.617664844E-2</v>
      </c>
      <c r="AM514" s="24">
        <v>-1.3957508840000001E-2</v>
      </c>
      <c r="AN514" s="24">
        <v>-4.3756838889999997E-2</v>
      </c>
      <c r="AO514" s="24">
        <v>1.0955285279999999E-2</v>
      </c>
      <c r="AP514" s="24">
        <v>2.283726074E-2</v>
      </c>
    </row>
    <row r="515" spans="1:42" x14ac:dyDescent="0.25">
      <c r="A515" s="25">
        <v>1995</v>
      </c>
      <c r="B515" s="70">
        <v>0.25719799999999993</v>
      </c>
      <c r="C515" s="24">
        <v>6.7483805120000004E-2</v>
      </c>
      <c r="D515" s="24">
        <v>0.12572437519999999</v>
      </c>
      <c r="E515" s="24">
        <v>-4.14637588E-2</v>
      </c>
      <c r="F515" s="24">
        <v>-7.5499385599999996E-2</v>
      </c>
      <c r="G515" s="24">
        <v>-6.6151097419999999E-2</v>
      </c>
      <c r="H515" s="24">
        <v>-0.10555671160000001</v>
      </c>
      <c r="I515" s="24">
        <v>-0.1048032269</v>
      </c>
      <c r="J515" s="24">
        <v>-0.1195662841</v>
      </c>
      <c r="K515" s="24">
        <v>-0.12955047189999999</v>
      </c>
      <c r="L515" s="24">
        <v>-8.9464202519999994E-2</v>
      </c>
      <c r="M515" s="24">
        <v>-9.2417947949999996E-2</v>
      </c>
      <c r="N515" s="24">
        <v>-0.1221461818</v>
      </c>
      <c r="O515" s="24">
        <v>-0.1111536846</v>
      </c>
      <c r="P515" s="24">
        <v>-7.0578761399999995E-2</v>
      </c>
      <c r="Q515" s="24">
        <v>-4.200796783E-2</v>
      </c>
      <c r="R515" s="24">
        <v>-9.7460888329999995E-2</v>
      </c>
      <c r="S515" s="24">
        <v>-0.1236550361</v>
      </c>
      <c r="T515" s="24">
        <v>-0.13332305850000001</v>
      </c>
      <c r="U515" s="24">
        <v>-7.8127160670000001E-2</v>
      </c>
      <c r="V515" s="24">
        <v>-9.8996579649999999E-2</v>
      </c>
      <c r="W515" s="24">
        <v>-6.9331191479999998E-2</v>
      </c>
      <c r="X515" s="24">
        <v>-0.12413070349999999</v>
      </c>
      <c r="Y515" s="24">
        <v>-0.10892946269999999</v>
      </c>
      <c r="Z515" s="24">
        <v>-0.11035975069999999</v>
      </c>
      <c r="AA515" s="24">
        <v>-0.12749107179999999</v>
      </c>
      <c r="AB515" s="24">
        <v>2.453436702E-2</v>
      </c>
      <c r="AC515" s="24">
        <v>3.4682411699999999E-2</v>
      </c>
      <c r="AD515" s="24">
        <v>-3.4359309820000003E-2</v>
      </c>
      <c r="AE515" s="24">
        <v>8.2207052039999992E-3</v>
      </c>
      <c r="AF515" s="24">
        <v>7.0701618680000002E-3</v>
      </c>
      <c r="AG515" s="24">
        <v>-2.411163971E-2</v>
      </c>
      <c r="AH515" s="24">
        <v>-2.7300966900000001E-2</v>
      </c>
      <c r="AI515" s="24">
        <v>-2.4660656230000001E-2</v>
      </c>
      <c r="AJ515" s="24">
        <v>-3.3627171070000003E-2</v>
      </c>
      <c r="AK515" s="24">
        <v>-3.150989488E-2</v>
      </c>
      <c r="AL515" s="24">
        <v>-6.997100543E-3</v>
      </c>
      <c r="AM515" s="24">
        <v>-3.2744310800000002E-2</v>
      </c>
      <c r="AN515" s="24">
        <v>-4.9744114280000001E-2</v>
      </c>
      <c r="AO515" s="24">
        <v>-3.2627191389999997E-2</v>
      </c>
      <c r="AP515" s="24">
        <v>3.3577468249999999E-2</v>
      </c>
    </row>
    <row r="516" spans="1:42" x14ac:dyDescent="0.25">
      <c r="A516" s="25">
        <v>1994</v>
      </c>
      <c r="B516" s="70">
        <v>0.24796600000000002</v>
      </c>
      <c r="C516" s="24">
        <v>3.890852258E-2</v>
      </c>
      <c r="D516" s="24">
        <v>0.1212769225</v>
      </c>
      <c r="E516" s="24">
        <v>-5.6051269170000001E-2</v>
      </c>
      <c r="F516" s="24">
        <v>-8.4750317039999995E-2</v>
      </c>
      <c r="G516" s="24">
        <v>-5.4428689180000003E-2</v>
      </c>
      <c r="H516" s="24">
        <v>-7.3784641920000005E-2</v>
      </c>
      <c r="I516" s="24">
        <v>-5.2460864189999998E-2</v>
      </c>
      <c r="J516" s="24">
        <v>-6.6840924319999995E-2</v>
      </c>
      <c r="K516" s="24">
        <v>-0.1063583642</v>
      </c>
      <c r="L516" s="24">
        <v>-0.11855529989999999</v>
      </c>
      <c r="M516" s="24">
        <v>-0.111124061</v>
      </c>
      <c r="N516" s="24">
        <v>-0.1129521653</v>
      </c>
      <c r="O516" s="24">
        <v>-9.4947196540000001E-2</v>
      </c>
      <c r="P516" s="24">
        <v>-7.3519364000000004E-2</v>
      </c>
      <c r="Q516" s="24">
        <v>-2.5643058119999999E-2</v>
      </c>
      <c r="R516" s="24">
        <v>-7.6787516469999997E-2</v>
      </c>
      <c r="S516" s="24">
        <v>-9.2160090799999997E-2</v>
      </c>
      <c r="T516" s="24">
        <v>-9.7546011210000005E-2</v>
      </c>
      <c r="U516" s="24">
        <v>-8.028355241E-2</v>
      </c>
      <c r="V516" s="24">
        <v>-7.5345724820000001E-2</v>
      </c>
      <c r="W516" s="24">
        <v>-8.1116281449999994E-2</v>
      </c>
      <c r="X516" s="24">
        <v>-8.9732803400000005E-2</v>
      </c>
      <c r="Y516" s="24">
        <v>-9.9810756740000006E-2</v>
      </c>
      <c r="Z516" s="24">
        <v>-8.2003265620000002E-2</v>
      </c>
      <c r="AA516" s="24">
        <v>-8.5190765560000006E-2</v>
      </c>
      <c r="AB516" s="24">
        <v>7.9420693220000005E-2</v>
      </c>
      <c r="AC516" s="24">
        <v>7.1514993910000005E-2</v>
      </c>
      <c r="AD516" s="24">
        <v>3.9170660080000003E-2</v>
      </c>
      <c r="AE516" s="24">
        <v>2.4866053829999998E-2</v>
      </c>
      <c r="AF516" s="24">
        <v>1.994874328E-2</v>
      </c>
      <c r="AG516" s="24">
        <v>-2.4335205549999999E-2</v>
      </c>
      <c r="AH516" s="24">
        <v>-1.159502286E-2</v>
      </c>
      <c r="AI516" s="24">
        <v>-1.486219559E-2</v>
      </c>
      <c r="AJ516" s="24">
        <v>-1.932014152E-2</v>
      </c>
      <c r="AK516" s="24">
        <v>-1.033759117E-2</v>
      </c>
      <c r="AL516" s="24">
        <v>-9.8079666499999996E-3</v>
      </c>
      <c r="AM516" s="24">
        <v>-2.4693476039999999E-2</v>
      </c>
      <c r="AN516" s="24">
        <v>-3.0633863059999999E-2</v>
      </c>
      <c r="AO516" s="24">
        <v>-1.85313262E-2</v>
      </c>
      <c r="AP516" s="24">
        <v>2.0310552789999999E-2</v>
      </c>
    </row>
    <row r="517" spans="1:42" x14ac:dyDescent="0.25">
      <c r="A517" s="25">
        <v>1993</v>
      </c>
      <c r="B517" s="70">
        <v>0.23869700000000038</v>
      </c>
      <c r="C517" s="24">
        <v>7.6622713820000002E-4</v>
      </c>
      <c r="D517" s="24">
        <v>0.1213097796</v>
      </c>
      <c r="E517" s="24">
        <v>-5.6526564059999999E-2</v>
      </c>
      <c r="F517" s="24">
        <v>-4.64018099E-2</v>
      </c>
      <c r="G517" s="24">
        <v>-7.4079006909999995E-2</v>
      </c>
      <c r="H517" s="24">
        <v>-9.5140784980000004E-2</v>
      </c>
      <c r="I517" s="24">
        <v>-7.11741969E-2</v>
      </c>
      <c r="J517" s="24">
        <v>-9.5816828310000005E-2</v>
      </c>
      <c r="K517" s="24">
        <v>-0.10653004050000001</v>
      </c>
      <c r="L517" s="24">
        <v>-0.1129023135</v>
      </c>
      <c r="M517" s="24">
        <v>-0.1173714101</v>
      </c>
      <c r="N517" s="24">
        <v>-0.1218429357</v>
      </c>
      <c r="O517" s="24">
        <v>-0.108136259</v>
      </c>
      <c r="P517" s="24">
        <v>-7.9442851250000002E-2</v>
      </c>
      <c r="Q517" s="24">
        <v>-2.0291218529999999E-2</v>
      </c>
      <c r="R517" s="24">
        <v>-0.1297525018</v>
      </c>
      <c r="S517" s="24">
        <v>-8.1880487500000002E-2</v>
      </c>
      <c r="T517" s="24">
        <v>-9.573619068E-2</v>
      </c>
      <c r="U517" s="24">
        <v>-7.7809259300000003E-2</v>
      </c>
      <c r="V517" s="24">
        <v>-5.4255045949999997E-2</v>
      </c>
      <c r="W517" s="24">
        <v>-7.6168239119999995E-2</v>
      </c>
      <c r="X517" s="24">
        <v>-9.6719615159999994E-2</v>
      </c>
      <c r="Y517" s="24">
        <v>-9.1845594350000004E-2</v>
      </c>
      <c r="Z517" s="24">
        <v>-7.936609536E-2</v>
      </c>
      <c r="AA517" s="24">
        <v>-0.1008752733</v>
      </c>
      <c r="AB517" s="24">
        <v>3.6118902270000003E-2</v>
      </c>
      <c r="AC517" s="24">
        <v>3.7761781360000003E-2</v>
      </c>
      <c r="AD517" s="24">
        <v>1.9770389419999999E-2</v>
      </c>
      <c r="AE517" s="24">
        <v>-1.346827112E-2</v>
      </c>
      <c r="AF517" s="24">
        <v>1.359580271E-2</v>
      </c>
      <c r="AG517" s="24">
        <v>-1.7203688620000001E-2</v>
      </c>
      <c r="AH517" s="24">
        <v>-2.4582024200000001E-3</v>
      </c>
      <c r="AI517" s="24">
        <v>-3.7361576689999999E-3</v>
      </c>
      <c r="AJ517" s="24">
        <v>-4.4054780159999999E-3</v>
      </c>
      <c r="AK517" s="24">
        <v>-1.7160195860000001E-2</v>
      </c>
      <c r="AL517" s="24">
        <v>-1.0395219549999999E-2</v>
      </c>
      <c r="AM517" s="24">
        <v>3.0077809470000001E-2</v>
      </c>
      <c r="AN517" s="24">
        <v>6.3780019990000002E-3</v>
      </c>
      <c r="AO517" s="24">
        <v>-1.319198217E-2</v>
      </c>
      <c r="AP517" s="24">
        <v>4.901732877E-2</v>
      </c>
    </row>
    <row r="518" spans="1:42" x14ac:dyDescent="0.25">
      <c r="A518" s="25">
        <v>1992</v>
      </c>
      <c r="B518" s="70">
        <v>0.22862500000000008</v>
      </c>
      <c r="C518" s="24">
        <v>-2.7288619430000001E-2</v>
      </c>
      <c r="D518" s="24">
        <v>0.1765151173</v>
      </c>
      <c r="E518" s="24">
        <v>-7.9242691399999995E-2</v>
      </c>
      <c r="F518" s="24">
        <v>-8.9492768050000004E-2</v>
      </c>
      <c r="G518" s="24">
        <v>-4.8005100340000002E-2</v>
      </c>
      <c r="H518" s="24">
        <v>-9.7229056059999999E-2</v>
      </c>
      <c r="I518" s="24">
        <v>-6.5337479109999999E-2</v>
      </c>
      <c r="J518" s="24">
        <v>-8.2038201389999996E-2</v>
      </c>
      <c r="K518" s="24">
        <v>-0.1189759672</v>
      </c>
      <c r="L518" s="24">
        <v>-0.1138730422</v>
      </c>
      <c r="M518" s="24">
        <v>-0.1192331463</v>
      </c>
      <c r="N518" s="24">
        <v>-0.1308163255</v>
      </c>
      <c r="O518" s="24">
        <v>-0.1130709797</v>
      </c>
      <c r="P518" s="24">
        <v>-0.12896868589999999</v>
      </c>
      <c r="Q518" s="24">
        <v>-7.8164048489999999E-2</v>
      </c>
      <c r="R518" s="24">
        <v>-9.0556658799999995E-2</v>
      </c>
      <c r="S518" s="24">
        <v>-0.1152535006</v>
      </c>
      <c r="T518" s="24">
        <v>-0.13621412220000001</v>
      </c>
      <c r="U518" s="24">
        <v>-0.1211663336</v>
      </c>
      <c r="V518" s="24">
        <v>-0.14368526640000001</v>
      </c>
      <c r="W518" s="24">
        <v>-7.9571276900000001E-2</v>
      </c>
      <c r="X518" s="24">
        <v>-0.13952313359999999</v>
      </c>
      <c r="Y518" s="24">
        <v>-9.9828653040000007E-2</v>
      </c>
      <c r="Z518" s="24">
        <v>-0.12898065149999999</v>
      </c>
      <c r="AA518" s="24">
        <v>-0.1081581712</v>
      </c>
      <c r="AB518" s="24">
        <v>4.6031348409999999E-2</v>
      </c>
      <c r="AC518" s="24">
        <v>7.1120187639999999E-2</v>
      </c>
      <c r="AD518" s="24">
        <v>-2.3716047870000001E-3</v>
      </c>
      <c r="AE518" s="24">
        <v>-1.610331982E-2</v>
      </c>
      <c r="AF518" s="24">
        <v>1.1430210430000001E-2</v>
      </c>
      <c r="AG518" s="24">
        <v>5.0908424890000002E-3</v>
      </c>
      <c r="AH518" s="24">
        <v>-3.9671259E-3</v>
      </c>
      <c r="AI518" s="24">
        <v>-1.86021626E-2</v>
      </c>
      <c r="AJ518" s="24">
        <v>6.421877188E-4</v>
      </c>
      <c r="AK518" s="24">
        <v>-5.0427664070000003E-2</v>
      </c>
      <c r="AL518" s="24">
        <v>-1.9936565310000001E-2</v>
      </c>
      <c r="AM518" s="24">
        <v>1.8908089260000001E-3</v>
      </c>
      <c r="AN518" s="24">
        <v>-2.4929942560000001E-2</v>
      </c>
      <c r="AO518" s="24">
        <v>-2.075166069E-2</v>
      </c>
      <c r="AP518" s="24">
        <v>2.1957874299999999E-2</v>
      </c>
    </row>
    <row r="519" spans="1:42" x14ac:dyDescent="0.25">
      <c r="A519" s="25">
        <v>1991</v>
      </c>
      <c r="B519" s="70">
        <v>0.21931899999999993</v>
      </c>
      <c r="C519" s="24">
        <v>4.1694466020000001E-2</v>
      </c>
      <c r="D519" s="24">
        <v>0.19957962630000001</v>
      </c>
      <c r="E519" s="24">
        <v>-4.6519923960000001E-2</v>
      </c>
      <c r="F519" s="24">
        <v>-6.6213510929999997E-2</v>
      </c>
      <c r="G519" s="24">
        <v>-3.6734163760000001E-2</v>
      </c>
      <c r="H519" s="24">
        <v>-8.7779842319999996E-2</v>
      </c>
      <c r="I519" s="24">
        <v>-5.519099534E-2</v>
      </c>
      <c r="J519" s="24">
        <v>-8.4054633980000001E-2</v>
      </c>
      <c r="K519" s="24">
        <v>-8.1517390910000001E-2</v>
      </c>
      <c r="L519" s="24">
        <v>-0.1046793684</v>
      </c>
      <c r="M519" s="24">
        <v>-9.0226240459999996E-2</v>
      </c>
      <c r="N519" s="24">
        <v>-7.6097808779999998E-2</v>
      </c>
      <c r="O519" s="24">
        <v>-9.5078729089999994E-2</v>
      </c>
      <c r="P519" s="24">
        <v>-9.7552709279999997E-2</v>
      </c>
      <c r="Q519" s="24">
        <v>-5.1154684280000001E-2</v>
      </c>
      <c r="R519" s="24">
        <v>-9.4791896639999998E-2</v>
      </c>
      <c r="S519" s="24">
        <v>-0.1231261641</v>
      </c>
      <c r="T519" s="24">
        <v>-0.1080003828</v>
      </c>
      <c r="U519" s="24">
        <v>-0.11354056</v>
      </c>
      <c r="V519" s="24">
        <v>-0.10267038639999999</v>
      </c>
      <c r="W519" s="24">
        <v>-8.4690257909999997E-2</v>
      </c>
      <c r="X519" s="24">
        <v>-0.1140910611</v>
      </c>
      <c r="Y519" s="24">
        <v>-0.13781811299999999</v>
      </c>
      <c r="Z519" s="24">
        <v>-0.1035117358</v>
      </c>
      <c r="AA519" s="24">
        <v>-6.9341696800000005E-2</v>
      </c>
      <c r="AB519" s="24">
        <v>3.9921380579999999E-2</v>
      </c>
      <c r="AC519" s="24">
        <v>3.6501958969999998E-2</v>
      </c>
      <c r="AD519" s="24">
        <v>2.1031463520000002E-2</v>
      </c>
      <c r="AE519" s="24">
        <v>-1.08886864E-2</v>
      </c>
      <c r="AF519" s="24">
        <v>-2.9909232630000001E-2</v>
      </c>
      <c r="AG519" s="24">
        <v>-4.8671946859999999E-3</v>
      </c>
      <c r="AH519" s="24">
        <v>-1.9994896140000001E-4</v>
      </c>
      <c r="AI519" s="24">
        <v>-1.438624784E-2</v>
      </c>
      <c r="AJ519" s="24">
        <v>-3.5208676010000002E-2</v>
      </c>
      <c r="AK519" s="24">
        <v>-1.470672432E-2</v>
      </c>
      <c r="AL519" s="24">
        <v>-3.4272052349999998E-2</v>
      </c>
      <c r="AM519" s="24">
        <v>-3.8279812779999998E-2</v>
      </c>
      <c r="AN519" s="24">
        <v>-2.680322714E-2</v>
      </c>
      <c r="AO519" s="24">
        <v>-2.979400754E-2</v>
      </c>
      <c r="AP519" s="24">
        <v>6.0646743509999998E-3</v>
      </c>
    </row>
    <row r="520" spans="1:42" x14ac:dyDescent="0.25">
      <c r="A520" s="25">
        <v>1990</v>
      </c>
      <c r="B520" s="70">
        <v>0.2094649999999999</v>
      </c>
      <c r="C520" s="24">
        <v>5.8699876069999997E-2</v>
      </c>
      <c r="D520" s="24">
        <v>0.1181773543</v>
      </c>
      <c r="E520" s="24">
        <v>-3.8005162029999998E-2</v>
      </c>
      <c r="F520" s="24">
        <v>-4.3370250610000001E-2</v>
      </c>
      <c r="G520" s="24">
        <v>-2.4703403929999999E-2</v>
      </c>
      <c r="H520" s="24">
        <v>-6.6438637669999995E-2</v>
      </c>
      <c r="I520" s="24">
        <v>-5.6240566069999998E-2</v>
      </c>
      <c r="J520" s="24">
        <v>-0.10613825170000001</v>
      </c>
      <c r="K520" s="24">
        <v>-0.11795219780000001</v>
      </c>
      <c r="L520" s="24">
        <v>-7.4996329840000001E-2</v>
      </c>
      <c r="M520" s="24">
        <v>-0.1002622619</v>
      </c>
      <c r="N520" s="24">
        <v>-0.12742698190000001</v>
      </c>
      <c r="O520" s="24">
        <v>-0.1164738536</v>
      </c>
      <c r="P520" s="24">
        <v>-8.8693819940000002E-2</v>
      </c>
      <c r="Q520" s="24">
        <v>-4.7569014129999997E-2</v>
      </c>
      <c r="R520" s="24">
        <v>-6.7413933580000002E-2</v>
      </c>
      <c r="S520" s="24">
        <v>-9.7539559009999999E-2</v>
      </c>
      <c r="T520" s="24">
        <v>-0.1012956128</v>
      </c>
      <c r="U520" s="24">
        <v>-7.2673596440000002E-2</v>
      </c>
      <c r="V520" s="24">
        <v>-0.13057500120000001</v>
      </c>
      <c r="W520" s="24">
        <v>-0.10177691279999999</v>
      </c>
      <c r="X520" s="24">
        <v>-9.9693119529999999E-2</v>
      </c>
      <c r="Y520" s="24">
        <v>-0.1251907498</v>
      </c>
      <c r="Z520" s="24">
        <v>-0.1106374115</v>
      </c>
      <c r="AA520" s="24">
        <v>-7.7508874239999997E-2</v>
      </c>
      <c r="AB520" s="24">
        <v>2.638603933E-2</v>
      </c>
      <c r="AC520" s="24">
        <v>-2.3352928459999998E-2</v>
      </c>
      <c r="AD520" s="24">
        <v>-1.47103779E-2</v>
      </c>
      <c r="AE520" s="24">
        <v>4.2033968490000004E-3</v>
      </c>
      <c r="AF520" s="24">
        <v>-7.8328046950000008E-3</v>
      </c>
      <c r="AG520" s="24">
        <v>-1.9807238130000002E-2</v>
      </c>
      <c r="AH520" s="24">
        <v>-5.4677571170000001E-3</v>
      </c>
      <c r="AI520" s="24">
        <v>-3.7193950269999998E-2</v>
      </c>
      <c r="AJ520" s="24">
        <v>1.679209433E-2</v>
      </c>
      <c r="AK520" s="24">
        <v>-6.1305075879999997E-2</v>
      </c>
      <c r="AL520" s="24">
        <v>-5.1424641159999999E-2</v>
      </c>
      <c r="AM520" s="24">
        <v>-3.487885743E-2</v>
      </c>
      <c r="AN520" s="24">
        <v>-1.6796451059999998E-2</v>
      </c>
      <c r="AO520" s="24">
        <v>-3.7564564500000001E-2</v>
      </c>
      <c r="AP520" s="24">
        <v>2.6087712499999999E-2</v>
      </c>
    </row>
    <row r="521" spans="1:42" x14ac:dyDescent="0.25">
      <c r="A521" s="25">
        <v>1989</v>
      </c>
      <c r="B521" s="70">
        <v>0.19900300000000015</v>
      </c>
      <c r="C521" s="24">
        <v>1.213457435E-2</v>
      </c>
      <c r="D521" s="24">
        <v>0.1843802333</v>
      </c>
      <c r="E521" s="24">
        <v>-5.8083152399999996E-3</v>
      </c>
      <c r="F521" s="24">
        <v>9.0306587519999992E-3</v>
      </c>
      <c r="G521" s="24">
        <v>-2.4195918810000001E-2</v>
      </c>
      <c r="H521" s="24">
        <v>-2.5507753710000001E-2</v>
      </c>
      <c r="I521" s="24">
        <v>-6.1479557310000002E-2</v>
      </c>
      <c r="J521" s="24">
        <v>-0.1135170013</v>
      </c>
      <c r="K521" s="24">
        <v>-9.7476899620000002E-2</v>
      </c>
      <c r="L521" s="24">
        <v>-8.3701334890000006E-2</v>
      </c>
      <c r="M521" s="24">
        <v>-0.1019007415</v>
      </c>
      <c r="N521" s="24">
        <v>-6.6594019530000007E-2</v>
      </c>
      <c r="O521" s="24">
        <v>-0.1023632064</v>
      </c>
      <c r="P521" s="24">
        <v>-0.10506901890000001</v>
      </c>
      <c r="Q521" s="24">
        <v>-3.2951336349999999E-2</v>
      </c>
      <c r="R521" s="24">
        <v>-7.7610082920000004E-2</v>
      </c>
      <c r="S521" s="24">
        <v>-9.9821165200000006E-2</v>
      </c>
      <c r="T521" s="24">
        <v>-9.9273152650000002E-2</v>
      </c>
      <c r="U521" s="24">
        <v>-8.1856392319999999E-2</v>
      </c>
      <c r="V521" s="24">
        <v>-7.0481322710000002E-2</v>
      </c>
      <c r="W521" s="24">
        <v>-6.8642131980000007E-2</v>
      </c>
      <c r="X521" s="24">
        <v>-0.1083318815</v>
      </c>
      <c r="Y521" s="24">
        <v>-9.3629933890000003E-2</v>
      </c>
      <c r="Z521" s="24">
        <v>-8.937001973E-2</v>
      </c>
      <c r="AA521" s="24">
        <v>-8.0582067369999996E-2</v>
      </c>
      <c r="AB521" s="24">
        <v>3.5362474620000001E-2</v>
      </c>
      <c r="AC521" s="24">
        <v>3.9631932969999999E-2</v>
      </c>
      <c r="AD521" s="24">
        <v>4.3747113089999999E-3</v>
      </c>
      <c r="AE521" s="24">
        <v>1.280904934E-2</v>
      </c>
      <c r="AF521" s="24">
        <v>2.4555485700000001E-2</v>
      </c>
      <c r="AG521" s="24">
        <v>6.5623442640000001E-3</v>
      </c>
      <c r="AH521" s="24">
        <v>-1.933029294E-2</v>
      </c>
      <c r="AI521" s="24">
        <v>-8.2485815510000005E-3</v>
      </c>
      <c r="AJ521" s="24">
        <v>-3.9620469320000001E-3</v>
      </c>
      <c r="AK521" s="24">
        <v>-1.6379060220000002E-2</v>
      </c>
      <c r="AL521" s="24">
        <v>1.6012480480000001E-2</v>
      </c>
      <c r="AM521" s="24">
        <v>-2.268606238E-2</v>
      </c>
      <c r="AN521" s="24">
        <v>-3.3186756069999997E-2</v>
      </c>
      <c r="AO521" s="24">
        <v>-5.1166987979999997E-3</v>
      </c>
      <c r="AP521" s="24">
        <v>4.4819746170000001E-2</v>
      </c>
    </row>
    <row r="522" spans="1:42" x14ac:dyDescent="0.25">
      <c r="A522" s="25">
        <v>1988</v>
      </c>
      <c r="B522" s="70">
        <v>0.18822300000000003</v>
      </c>
      <c r="C522" s="24">
        <v>2.628479525E-2</v>
      </c>
      <c r="D522" s="24">
        <v>7.5641661880000002E-2</v>
      </c>
      <c r="E522" s="24">
        <v>-3.6355506629999999E-2</v>
      </c>
      <c r="F522" s="24">
        <v>-8.4190532570000004E-2</v>
      </c>
      <c r="G522" s="24">
        <v>-9.814853221E-2</v>
      </c>
      <c r="H522" s="24">
        <v>-0.1234337762</v>
      </c>
      <c r="I522" s="24">
        <v>-9.3825988469999996E-2</v>
      </c>
      <c r="J522" s="24">
        <v>-0.14056542520000001</v>
      </c>
      <c r="K522" s="24">
        <v>-0.12815813719999999</v>
      </c>
      <c r="L522" s="24">
        <v>-0.1222103462</v>
      </c>
      <c r="M522" s="24">
        <v>-0.12398285420000001</v>
      </c>
      <c r="N522" s="24">
        <v>-0.1182061136</v>
      </c>
      <c r="O522" s="24">
        <v>-0.13904494049999999</v>
      </c>
      <c r="P522" s="24">
        <v>-0.1217228249</v>
      </c>
      <c r="Q522" s="24">
        <v>-7.438146323E-2</v>
      </c>
      <c r="R522" s="24">
        <v>-0.1315754801</v>
      </c>
      <c r="S522" s="24">
        <v>-0.14097578820000001</v>
      </c>
      <c r="T522" s="24">
        <v>-0.1022849977</v>
      </c>
      <c r="U522" s="24">
        <v>-0.15399196740000001</v>
      </c>
      <c r="V522" s="24">
        <v>-0.14126709100000001</v>
      </c>
      <c r="W522" s="24">
        <v>-0.1134879813</v>
      </c>
      <c r="X522" s="24">
        <v>-0.1205019355</v>
      </c>
      <c r="Y522" s="24">
        <v>-0.11917306480000001</v>
      </c>
      <c r="Z522" s="24">
        <v>-0.1442362368</v>
      </c>
      <c r="AA522" s="24">
        <v>-0.1347914338</v>
      </c>
      <c r="AB522" s="24">
        <v>3.9473488000000001E-3</v>
      </c>
      <c r="AC522" s="24">
        <v>2.0133947950000002E-2</v>
      </c>
      <c r="AD522" s="24">
        <v>7.5865294779999997E-3</v>
      </c>
      <c r="AE522" s="24">
        <v>-1.244930271E-2</v>
      </c>
      <c r="AF522" s="24">
        <v>-3.5333164039999997E-2</v>
      </c>
      <c r="AG522" s="24">
        <v>-3.4846272320000003E-2</v>
      </c>
      <c r="AH522" s="24">
        <v>-2.5340225550000001E-2</v>
      </c>
      <c r="AI522" s="24">
        <v>-2.2256392989999998E-2</v>
      </c>
      <c r="AJ522" s="24">
        <v>-2.948234789E-2</v>
      </c>
      <c r="AK522" s="24">
        <v>-5.5455267430000003E-2</v>
      </c>
      <c r="AL522" s="24">
        <v>-6.5686494109999993E-2</v>
      </c>
      <c r="AM522" s="24">
        <v>-1.54258702E-2</v>
      </c>
      <c r="AN522" s="24">
        <v>-4.1903804990000001E-2</v>
      </c>
      <c r="AO522" s="24">
        <v>-4.8296108839999997E-2</v>
      </c>
      <c r="AP522" s="24">
        <v>7.3711976410000005E-2</v>
      </c>
    </row>
    <row r="523" spans="1:42" x14ac:dyDescent="0.25">
      <c r="A523" s="25">
        <v>1987</v>
      </c>
      <c r="B523" s="70">
        <v>0.17786999999999997</v>
      </c>
      <c r="C523" s="24">
        <v>4.9110334370000001E-2</v>
      </c>
      <c r="D523" s="24">
        <v>6.1577968300000001E-2</v>
      </c>
      <c r="E523" s="24">
        <v>-6.3873276110000002E-2</v>
      </c>
      <c r="F523" s="24">
        <v>-6.2181420619999997E-2</v>
      </c>
      <c r="G523" s="24">
        <v>-0.1100026295</v>
      </c>
      <c r="H523" s="24">
        <v>-0.1226037145</v>
      </c>
      <c r="I523" s="24">
        <v>-8.7901897729999998E-2</v>
      </c>
      <c r="J523" s="24">
        <v>-0.13622857629999999</v>
      </c>
      <c r="K523" s="24">
        <v>-0.15122403200000001</v>
      </c>
      <c r="L523" s="24">
        <v>-0.1457832456</v>
      </c>
      <c r="M523" s="24">
        <v>-0.1295258403</v>
      </c>
      <c r="N523" s="24">
        <v>-0.14098188280000001</v>
      </c>
      <c r="O523" s="24">
        <v>-0.10902239380000001</v>
      </c>
      <c r="P523" s="24">
        <v>-9.5200374719999994E-2</v>
      </c>
      <c r="Q523" s="24">
        <v>-8.5025854410000004E-2</v>
      </c>
      <c r="R523" s="24">
        <v>-0.1331182122</v>
      </c>
      <c r="S523" s="24">
        <v>-0.14900888500000001</v>
      </c>
      <c r="T523" s="24">
        <v>-0.1395889223</v>
      </c>
      <c r="U523" s="24">
        <v>-0.15172912180000001</v>
      </c>
      <c r="V523" s="24">
        <v>-0.12804865839999999</v>
      </c>
      <c r="W523" s="24">
        <v>-0.13201154770000001</v>
      </c>
      <c r="X523" s="24">
        <v>-0.14128156010000001</v>
      </c>
      <c r="Y523" s="24">
        <v>-0.10227596009999999</v>
      </c>
      <c r="Z523" s="24">
        <v>-0.17478038370000001</v>
      </c>
      <c r="AA523" s="24">
        <v>-0.1339019984</v>
      </c>
      <c r="AB523" s="24">
        <v>8.8689913970000003E-3</v>
      </c>
      <c r="AC523" s="24">
        <v>-8.1746643410000007E-3</v>
      </c>
      <c r="AD523" s="24">
        <v>-2.8169430790000002E-2</v>
      </c>
      <c r="AE523" s="24">
        <v>-1.4773133210000001E-2</v>
      </c>
      <c r="AF523" s="24">
        <v>-3.7308797239999997E-2</v>
      </c>
      <c r="AG523" s="24">
        <v>-5.7573325930000002E-2</v>
      </c>
      <c r="AH523" s="24">
        <v>-2.7054892850000001E-2</v>
      </c>
      <c r="AI523" s="24">
        <v>-3.4319318830000001E-2</v>
      </c>
      <c r="AJ523" s="24">
        <v>-3.6113511770000002E-2</v>
      </c>
      <c r="AK523" s="24">
        <v>-6.0932766649999998E-2</v>
      </c>
      <c r="AL523" s="24">
        <v>-5.8920085429999998E-2</v>
      </c>
      <c r="AM523" s="24">
        <v>-3.3220231529999998E-2</v>
      </c>
      <c r="AN523" s="24">
        <v>-4.2046129699999997E-2</v>
      </c>
      <c r="AO523" s="24">
        <v>-1.9436100500000001E-2</v>
      </c>
      <c r="AP523" s="24">
        <v>9.478400461E-3</v>
      </c>
    </row>
    <row r="524" spans="1:42" x14ac:dyDescent="0.25">
      <c r="A524" s="25">
        <v>1986</v>
      </c>
      <c r="B524" s="70">
        <v>0.16648400000000008</v>
      </c>
      <c r="C524" s="24">
        <v>1.088616159E-2</v>
      </c>
      <c r="D524" s="24">
        <v>4.2614981529999998E-2</v>
      </c>
      <c r="E524" s="24">
        <v>-8.3111725750000004E-2</v>
      </c>
      <c r="F524" s="24">
        <v>-8.3135493099999999E-2</v>
      </c>
      <c r="G524" s="24">
        <v>-0.1161947846</v>
      </c>
      <c r="H524" s="24">
        <v>-0.10369746389999999</v>
      </c>
      <c r="I524" s="24">
        <v>-0.13615539669999999</v>
      </c>
      <c r="J524" s="24">
        <v>-0.1220860705</v>
      </c>
      <c r="K524" s="24">
        <v>-0.1012016684</v>
      </c>
      <c r="L524" s="24">
        <v>-0.1484878808</v>
      </c>
      <c r="M524" s="24">
        <v>-0.1183580756</v>
      </c>
      <c r="N524" s="24">
        <v>-0.1332280934</v>
      </c>
      <c r="O524" s="24">
        <v>-0.13334190849999999</v>
      </c>
      <c r="P524" s="24">
        <v>-0.1187523529</v>
      </c>
      <c r="Q524" s="24">
        <v>-9.8370425400000003E-2</v>
      </c>
      <c r="R524" s="24">
        <v>-0.1147153229</v>
      </c>
      <c r="S524" s="24">
        <v>-0.1262791902</v>
      </c>
      <c r="T524" s="24">
        <v>-0.14950107039999999</v>
      </c>
      <c r="U524" s="24">
        <v>-0.13165058199999999</v>
      </c>
      <c r="V524" s="24">
        <v>-0.10523608330000001</v>
      </c>
      <c r="W524" s="24">
        <v>-0.13619089130000001</v>
      </c>
      <c r="X524" s="24">
        <v>-0.11286517980000001</v>
      </c>
      <c r="Y524" s="24">
        <v>-0.1512350589</v>
      </c>
      <c r="Z524" s="24">
        <v>-0.13069020210000001</v>
      </c>
      <c r="AA524" s="24">
        <v>-0.1780078262</v>
      </c>
      <c r="AB524" s="24">
        <v>-1.409124676E-2</v>
      </c>
      <c r="AC524" s="24">
        <v>6.3481354150000001E-3</v>
      </c>
      <c r="AD524" s="24">
        <v>-9.0962313120000002E-3</v>
      </c>
      <c r="AE524" s="24">
        <v>-5.9181917459999997E-2</v>
      </c>
      <c r="AF524" s="24">
        <v>-3.3777832979999999E-2</v>
      </c>
      <c r="AG524" s="24">
        <v>-8.9172452690000001E-2</v>
      </c>
      <c r="AH524" s="24">
        <v>-5.891384929E-2</v>
      </c>
      <c r="AI524" s="24">
        <v>-9.3776471910000006E-2</v>
      </c>
      <c r="AJ524" s="24">
        <v>-2.1736090999999999E-2</v>
      </c>
      <c r="AK524" s="24">
        <v>-5.8447223159999999E-2</v>
      </c>
      <c r="AL524" s="24">
        <v>-5.9487611060000001E-2</v>
      </c>
      <c r="AM524" s="24">
        <v>-7.561615109E-2</v>
      </c>
      <c r="AN524" s="24">
        <v>-5.324128643E-2</v>
      </c>
      <c r="AO524" s="24">
        <v>-6.3638672229999999E-2</v>
      </c>
      <c r="AP524" s="24">
        <v>6.2147423620000003E-2</v>
      </c>
    </row>
    <row r="525" spans="1:42" x14ac:dyDescent="0.25">
      <c r="A525" s="25">
        <v>1985</v>
      </c>
      <c r="B525" s="70">
        <v>0.15622199999999986</v>
      </c>
      <c r="C525" s="24">
        <v>4.9772799020000001E-2</v>
      </c>
      <c r="D525" s="24">
        <v>8.4670491520000002E-2</v>
      </c>
      <c r="E525" s="24">
        <v>-7.9095095399999996E-2</v>
      </c>
      <c r="F525" s="24">
        <v>-5.0329696389999998E-2</v>
      </c>
      <c r="G525" s="24">
        <v>-3.3292692149999997E-2</v>
      </c>
      <c r="H525" s="24">
        <v>-9.3702711159999993E-2</v>
      </c>
      <c r="I525" s="24">
        <v>-8.7291121479999997E-2</v>
      </c>
      <c r="J525" s="24">
        <v>-9.6027836199999994E-2</v>
      </c>
      <c r="K525" s="24">
        <v>-0.1043827683</v>
      </c>
      <c r="L525" s="24">
        <v>-0.1402763873</v>
      </c>
      <c r="M525" s="24">
        <v>-0.1203588471</v>
      </c>
      <c r="N525" s="24">
        <v>-0.1047675163</v>
      </c>
      <c r="O525" s="24">
        <v>-0.1101710275</v>
      </c>
      <c r="P525" s="24">
        <v>-9.6629776060000006E-2</v>
      </c>
      <c r="Q525" s="24">
        <v>-5.834480375E-2</v>
      </c>
      <c r="R525" s="24">
        <v>-0.1197086126</v>
      </c>
      <c r="S525" s="24">
        <v>-0.1230903715</v>
      </c>
      <c r="T525" s="24">
        <v>-0.1000939235</v>
      </c>
      <c r="U525" s="24">
        <v>-9.7126074140000004E-2</v>
      </c>
      <c r="V525" s="24">
        <v>-0.1323897392</v>
      </c>
      <c r="W525" s="24">
        <v>-8.7046928699999998E-2</v>
      </c>
      <c r="X525" s="24">
        <v>-7.5910672550000002E-2</v>
      </c>
      <c r="Y525" s="24">
        <v>-0.12145349380000001</v>
      </c>
      <c r="Z525" s="24">
        <v>-0.1203875318</v>
      </c>
      <c r="AA525" s="24">
        <v>-6.4272895460000007E-2</v>
      </c>
      <c r="AB525" s="24">
        <v>-4.7652022909999998E-3</v>
      </c>
      <c r="AC525" s="24">
        <v>2.2542916239999999E-2</v>
      </c>
      <c r="AD525" s="24">
        <v>1.2459687419999999E-3</v>
      </c>
      <c r="AE525" s="24">
        <v>-2.8620533649999998E-2</v>
      </c>
      <c r="AF525" s="24">
        <v>-1.5506156720000001E-2</v>
      </c>
      <c r="AG525" s="24">
        <v>-2.4435788390000001E-2</v>
      </c>
      <c r="AH525" s="24">
        <v>-3.3995620910000003E-2</v>
      </c>
      <c r="AI525" s="24">
        <v>-1.328965463E-2</v>
      </c>
      <c r="AJ525" s="24">
        <v>-4.1156128049999997E-2</v>
      </c>
      <c r="AK525" s="24">
        <v>-6.4860180020000005E-2</v>
      </c>
      <c r="AL525" s="24">
        <v>-2.7955450119999999E-2</v>
      </c>
      <c r="AM525" s="24">
        <v>-4.3095096950000002E-2</v>
      </c>
      <c r="AN525" s="24">
        <v>-4.1608199479999997E-2</v>
      </c>
      <c r="AO525" s="24">
        <v>-2.306847461E-2</v>
      </c>
      <c r="AP525" s="24">
        <v>1.9779654220000002E-2</v>
      </c>
    </row>
    <row r="526" spans="1:42" x14ac:dyDescent="0.25">
      <c r="A526" s="25">
        <v>1984</v>
      </c>
      <c r="B526" s="70">
        <v>0.14604200000000001</v>
      </c>
      <c r="C526" s="24">
        <v>2.6242747899999998E-2</v>
      </c>
      <c r="D526" s="24">
        <v>6.717681885E-2</v>
      </c>
      <c r="E526" s="24">
        <v>-9.4383120540000004E-2</v>
      </c>
      <c r="F526" s="24">
        <v>-0.1029392034</v>
      </c>
      <c r="G526" s="24">
        <v>-6.036483124E-2</v>
      </c>
      <c r="H526" s="24">
        <v>-0.13920846579999999</v>
      </c>
      <c r="I526" s="24">
        <v>-9.327118844E-2</v>
      </c>
      <c r="J526" s="24">
        <v>-0.13369922340000001</v>
      </c>
      <c r="K526" s="24">
        <v>-0.15230226520000001</v>
      </c>
      <c r="L526" s="24">
        <v>-0.1415453851</v>
      </c>
      <c r="M526" s="24">
        <v>-0.11746519800000001</v>
      </c>
      <c r="N526" s="24">
        <v>-0.15557844940000001</v>
      </c>
      <c r="O526" s="24">
        <v>-0.1448464096</v>
      </c>
      <c r="P526" s="24">
        <v>-0.1501527876</v>
      </c>
      <c r="Q526" s="24">
        <v>-0.1090428606</v>
      </c>
      <c r="R526" s="24">
        <v>-0.1037909985</v>
      </c>
      <c r="S526" s="24">
        <v>-0.11312975729999999</v>
      </c>
      <c r="T526" s="24">
        <v>-0.14270778000000001</v>
      </c>
      <c r="U526" s="24">
        <v>-0.12711180750000001</v>
      </c>
      <c r="V526" s="24">
        <v>-0.1307868361</v>
      </c>
      <c r="W526" s="24">
        <v>-0.1615870744</v>
      </c>
      <c r="X526" s="24">
        <v>-0.13156214359999999</v>
      </c>
      <c r="Y526" s="24">
        <v>-0.1335033923</v>
      </c>
      <c r="Z526" s="24">
        <v>-0.1486809701</v>
      </c>
      <c r="AA526" s="24">
        <v>-0.15253880619999999</v>
      </c>
      <c r="AB526" s="24">
        <v>2.410577983E-2</v>
      </c>
      <c r="AC526" s="24">
        <v>3.8835257290000001E-2</v>
      </c>
      <c r="AD526" s="24">
        <v>2.730063349E-2</v>
      </c>
      <c r="AE526" s="24">
        <v>-2.0357131139999999E-4</v>
      </c>
      <c r="AF526" s="24">
        <v>-2.705226652E-2</v>
      </c>
      <c r="AG526" s="24">
        <v>-1.7181694510000001E-2</v>
      </c>
      <c r="AH526" s="24">
        <v>-3.9538174869999998E-2</v>
      </c>
      <c r="AI526" s="24">
        <v>-2.3599538949999999E-2</v>
      </c>
      <c r="AJ526" s="24">
        <v>-4.4387143109999999E-2</v>
      </c>
      <c r="AK526" s="24">
        <v>-6.3335530459999997E-2</v>
      </c>
      <c r="AL526" s="24">
        <v>1.79100167E-2</v>
      </c>
      <c r="AM526" s="24">
        <v>-2.961574309E-2</v>
      </c>
      <c r="AN526" s="24">
        <v>-2.9553307219999998E-2</v>
      </c>
      <c r="AO526" s="24">
        <v>1.0475947520000001E-2</v>
      </c>
      <c r="AP526" s="24">
        <v>3.2418452200000003E-2</v>
      </c>
    </row>
    <row r="527" spans="1:42" x14ac:dyDescent="0.25">
      <c r="A527" s="25">
        <v>1983</v>
      </c>
      <c r="B527" s="70">
        <v>0.13477300000000003</v>
      </c>
      <c r="C527" s="24">
        <v>2.1332262080000001E-2</v>
      </c>
      <c r="D527" s="24">
        <v>4.2647164309999999E-2</v>
      </c>
      <c r="E527" s="24">
        <v>-0.1045988873</v>
      </c>
      <c r="F527" s="24">
        <v>-0.1320385486</v>
      </c>
      <c r="G527" s="24">
        <v>-0.1099309698</v>
      </c>
      <c r="H527" s="24">
        <v>-0.1452015787</v>
      </c>
      <c r="I527" s="24">
        <v>-0.1546663046</v>
      </c>
      <c r="J527" s="24">
        <v>-0.1256955266</v>
      </c>
      <c r="K527" s="24">
        <v>-0.14440478379999999</v>
      </c>
      <c r="L527" s="24">
        <v>-0.13322687150000001</v>
      </c>
      <c r="M527" s="24">
        <v>-0.13316325840000001</v>
      </c>
      <c r="N527" s="24">
        <v>-0.17575323579999999</v>
      </c>
      <c r="O527" s="24">
        <v>-0.1124760732</v>
      </c>
      <c r="P527" s="24">
        <v>-0.1301650852</v>
      </c>
      <c r="Q527" s="24">
        <v>-9.2449456449999995E-2</v>
      </c>
      <c r="R527" s="24">
        <v>-0.1405839622</v>
      </c>
      <c r="S527" s="24">
        <v>-0.13740074629999999</v>
      </c>
      <c r="T527" s="24">
        <v>-0.14698161179999999</v>
      </c>
      <c r="U527" s="24">
        <v>-0.14629282060000001</v>
      </c>
      <c r="V527" s="24">
        <v>-0.1096298918</v>
      </c>
      <c r="W527" s="24">
        <v>-0.15398360790000001</v>
      </c>
      <c r="X527" s="24">
        <v>-0.11727562549999999</v>
      </c>
      <c r="Y527" s="24">
        <v>-0.12305761129999999</v>
      </c>
      <c r="Z527" s="24">
        <v>-0.1434714496</v>
      </c>
      <c r="AA527" s="24">
        <v>-0.14843292529999999</v>
      </c>
      <c r="AB527" s="24">
        <v>2.5178601969999999E-2</v>
      </c>
      <c r="AC527" s="24">
        <v>3.8327130020000002E-3</v>
      </c>
      <c r="AD527" s="24">
        <v>1.356081478E-2</v>
      </c>
      <c r="AE527" s="24">
        <v>-4.1970480229999996E-3</v>
      </c>
      <c r="AF527" s="24">
        <v>-2.7991808949999999E-2</v>
      </c>
      <c r="AG527" s="24">
        <v>-2.7379235250000002E-2</v>
      </c>
      <c r="AH527" s="24">
        <v>-2.403087169E-2</v>
      </c>
      <c r="AI527" s="24">
        <v>-1.5643363819999999E-2</v>
      </c>
      <c r="AJ527" s="24">
        <v>-2.538305335E-2</v>
      </c>
      <c r="AK527" s="24">
        <v>-3.195129335E-2</v>
      </c>
      <c r="AL527" s="24">
        <v>-4.379559308E-2</v>
      </c>
      <c r="AM527" s="24">
        <v>-5.8128345759999998E-2</v>
      </c>
      <c r="AN527" s="24">
        <v>-9.5934038979999994E-3</v>
      </c>
      <c r="AO527" s="24">
        <v>-1.0522831E-3</v>
      </c>
      <c r="AP527" s="24">
        <v>2.4233175440000001E-2</v>
      </c>
    </row>
    <row r="528" spans="1:42" x14ac:dyDescent="0.25">
      <c r="A528" s="25">
        <v>1982</v>
      </c>
      <c r="B528" s="70">
        <v>0.12401299999999982</v>
      </c>
      <c r="C528" s="24">
        <v>1.218486205E-2</v>
      </c>
      <c r="D528" s="24">
        <v>2.29522232E-2</v>
      </c>
      <c r="E528" s="24">
        <v>-4.337339103E-2</v>
      </c>
      <c r="F528" s="24">
        <v>-5.5452987549999999E-2</v>
      </c>
      <c r="G528" s="24">
        <v>-8.7908491490000004E-2</v>
      </c>
      <c r="H528" s="24">
        <v>-0.1225613579</v>
      </c>
      <c r="I528" s="24">
        <v>-7.6559402050000003E-2</v>
      </c>
      <c r="J528" s="24">
        <v>-9.3388915059999994E-2</v>
      </c>
      <c r="K528" s="24">
        <v>-0.16365945339999999</v>
      </c>
      <c r="L528" s="24">
        <v>-0.13108186420000001</v>
      </c>
      <c r="M528" s="24">
        <v>-0.1586969942</v>
      </c>
      <c r="N528" s="24">
        <v>-0.17781040070000001</v>
      </c>
      <c r="O528" s="24">
        <v>-0.1628979445</v>
      </c>
      <c r="P528" s="24">
        <v>-0.1266613603</v>
      </c>
      <c r="Q528" s="24">
        <v>-0.1200428456</v>
      </c>
      <c r="R528" s="24">
        <v>-0.12048640100000001</v>
      </c>
      <c r="S528" s="24">
        <v>-0.1604717225</v>
      </c>
      <c r="T528" s="24">
        <v>-0.1189464405</v>
      </c>
      <c r="U528" s="24">
        <v>-0.12502090630000001</v>
      </c>
      <c r="V528" s="24">
        <v>-0.14244101940000001</v>
      </c>
      <c r="W528" s="24">
        <v>-0.1182572246</v>
      </c>
      <c r="X528" s="24">
        <v>-0.12122382969999999</v>
      </c>
      <c r="Y528" s="24">
        <v>-0.123109512</v>
      </c>
      <c r="Z528" s="24">
        <v>-0.13187433779999999</v>
      </c>
      <c r="AA528" s="24">
        <v>-0.12809407710000001</v>
      </c>
      <c r="AB528" s="24">
        <v>2.380658314E-2</v>
      </c>
      <c r="AC528" s="24">
        <v>-4.1765715930000002E-2</v>
      </c>
      <c r="AD528" s="24">
        <v>-1.3321186420000001E-2</v>
      </c>
      <c r="AE528" s="24">
        <v>-3.0669756230000001E-2</v>
      </c>
      <c r="AF528" s="24">
        <v>-6.6001121889999997E-3</v>
      </c>
      <c r="AG528" s="24">
        <v>-7.962549478E-2</v>
      </c>
      <c r="AH528" s="24">
        <v>-5.6020233779999998E-2</v>
      </c>
      <c r="AI528" s="24">
        <v>-4.0286239240000001E-2</v>
      </c>
      <c r="AJ528" s="24">
        <v>-1.574408263E-2</v>
      </c>
      <c r="AK528" s="24">
        <v>-6.7155733699999998E-2</v>
      </c>
      <c r="AL528" s="24">
        <v>-5.1029678430000003E-2</v>
      </c>
      <c r="AM528" s="24">
        <v>-3.9925355459999999E-2</v>
      </c>
      <c r="AN528" s="24">
        <v>-7.8115783630000005E-2</v>
      </c>
      <c r="AO528" s="24">
        <v>-3.9450347419999997E-2</v>
      </c>
      <c r="AP528" s="24">
        <v>-1.6074335200000001E-2</v>
      </c>
    </row>
    <row r="529" spans="1:42" x14ac:dyDescent="0.25">
      <c r="A529" s="25">
        <v>1981</v>
      </c>
      <c r="B529" s="70">
        <v>0.11317900000000003</v>
      </c>
      <c r="C529" s="24">
        <v>2.981088823E-3</v>
      </c>
      <c r="D529" s="24">
        <v>6.3399128619999995E-2</v>
      </c>
      <c r="E529" s="24">
        <v>-5.4545413700000003E-2</v>
      </c>
      <c r="F529" s="24">
        <v>-0.12449427690000001</v>
      </c>
      <c r="G529" s="24">
        <v>-8.0578669909999998E-2</v>
      </c>
      <c r="H529" s="24">
        <v>-9.0868271890000005E-2</v>
      </c>
      <c r="I529" s="24">
        <v>-9.1558881100000003E-2</v>
      </c>
      <c r="J529" s="24">
        <v>-0.1352593601</v>
      </c>
      <c r="K529" s="24">
        <v>-0.13835296029999999</v>
      </c>
      <c r="L529" s="24">
        <v>-0.1303993165</v>
      </c>
      <c r="M529" s="24">
        <v>-0.1193429381</v>
      </c>
      <c r="N529" s="24">
        <v>-0.1605277061</v>
      </c>
      <c r="O529" s="24">
        <v>-0.1180305108</v>
      </c>
      <c r="P529" s="24">
        <v>-0.11419204619999999</v>
      </c>
      <c r="Q529" s="24">
        <v>-0.1006407812</v>
      </c>
      <c r="R529" s="24">
        <v>-0.1058211401</v>
      </c>
      <c r="S529" s="24">
        <v>-0.11914217470000001</v>
      </c>
      <c r="T529" s="24">
        <v>-0.12542213499999999</v>
      </c>
      <c r="U529" s="24">
        <v>-0.13162760439999999</v>
      </c>
      <c r="V529" s="24">
        <v>-0.14158394930000001</v>
      </c>
      <c r="W529" s="24">
        <v>-0.1127603725</v>
      </c>
      <c r="X529" s="24">
        <v>-0.13128043710000001</v>
      </c>
      <c r="Y529" s="24">
        <v>-0.1521344036</v>
      </c>
      <c r="Z529" s="24">
        <v>-0.1181505471</v>
      </c>
      <c r="AA529" s="24">
        <v>-0.10674282910000001</v>
      </c>
      <c r="AB529" s="24">
        <v>-1.704367809E-2</v>
      </c>
      <c r="AC529" s="24">
        <v>-1.1883714240000001E-2</v>
      </c>
      <c r="AD529" s="24">
        <v>-6.5200626849999999E-2</v>
      </c>
      <c r="AE529" s="24">
        <v>-5.4723866279999998E-2</v>
      </c>
      <c r="AF529" s="24">
        <v>-5.1435127849999998E-2</v>
      </c>
      <c r="AG529" s="24">
        <v>-4.2860817160000002E-2</v>
      </c>
      <c r="AH529" s="24">
        <v>-8.6664251979999996E-2</v>
      </c>
      <c r="AI529" s="24">
        <v>-7.0446014400000007E-2</v>
      </c>
      <c r="AJ529" s="24">
        <v>-5.4573494940000002E-2</v>
      </c>
      <c r="AK529" s="24">
        <v>-5.2325032649999999E-2</v>
      </c>
      <c r="AL529" s="24">
        <v>-5.2495364099999997E-2</v>
      </c>
      <c r="AM529" s="24">
        <v>-6.6969938579999999E-2</v>
      </c>
      <c r="AN529" s="24">
        <v>-6.275755912E-2</v>
      </c>
      <c r="AO529" s="24">
        <v>-7.4868112799999997E-2</v>
      </c>
      <c r="AP529" s="24">
        <v>-1.9438872110000002E-2</v>
      </c>
    </row>
    <row r="530" spans="1:42" x14ac:dyDescent="0.25">
      <c r="A530" s="25">
        <v>1980</v>
      </c>
      <c r="B530" s="70">
        <v>0.10140400000000016</v>
      </c>
      <c r="C530" s="24">
        <v>-8.7095303459999995E-3</v>
      </c>
      <c r="D530" s="24">
        <v>3.8194172079999998E-2</v>
      </c>
      <c r="E530" s="24">
        <v>-7.2714410719999997E-2</v>
      </c>
      <c r="F530" s="24">
        <v>-9.5057643950000006E-2</v>
      </c>
      <c r="G530" s="24">
        <v>-6.808707118E-2</v>
      </c>
      <c r="H530" s="24">
        <v>-0.1333128512</v>
      </c>
      <c r="I530" s="24">
        <v>-0.11986523120000001</v>
      </c>
      <c r="J530" s="24">
        <v>-0.1478699148</v>
      </c>
      <c r="K530" s="24">
        <v>-0.1285291761</v>
      </c>
      <c r="L530" s="24">
        <v>-0.10694815219999999</v>
      </c>
      <c r="M530" s="24">
        <v>-0.1795288324</v>
      </c>
      <c r="N530" s="24">
        <v>-0.1522766948</v>
      </c>
      <c r="O530" s="24">
        <v>-0.14855749909999999</v>
      </c>
      <c r="P530" s="24">
        <v>-0.1672790945</v>
      </c>
      <c r="Q530" s="24">
        <v>-0.14292688670000001</v>
      </c>
      <c r="R530" s="24">
        <v>-0.14103375379999999</v>
      </c>
      <c r="S530" s="24">
        <v>-0.14725345370000001</v>
      </c>
      <c r="T530" s="24">
        <v>-0.14282040300000001</v>
      </c>
      <c r="U530" s="24">
        <v>-0.12829782070000001</v>
      </c>
      <c r="V530" s="24">
        <v>-0.1373287886</v>
      </c>
      <c r="W530" s="24">
        <v>-0.14900355039999999</v>
      </c>
      <c r="X530" s="24">
        <v>-9.9725216630000002E-2</v>
      </c>
      <c r="Y530" s="24">
        <v>-0.15948189800000001</v>
      </c>
      <c r="Z530" s="24">
        <v>-0.1289345324</v>
      </c>
      <c r="AA530" s="24">
        <v>-0.12361273909999999</v>
      </c>
      <c r="AB530" s="24">
        <v>3.1194595620000001E-2</v>
      </c>
      <c r="AC530" s="24">
        <v>3.2543230800000003E-2</v>
      </c>
      <c r="AD530" s="24">
        <v>1.562878373E-3</v>
      </c>
      <c r="AE530" s="24">
        <v>-4.3475111019999997E-3</v>
      </c>
      <c r="AF530" s="24">
        <v>-1.0569724250000001E-2</v>
      </c>
      <c r="AG530" s="24">
        <v>-2.9491441319999999E-2</v>
      </c>
      <c r="AH530" s="24">
        <v>-1.8335821110000001E-2</v>
      </c>
      <c r="AI530" s="24">
        <v>-5.5119089779999998E-2</v>
      </c>
      <c r="AJ530" s="24">
        <v>-2.8825027869999999E-2</v>
      </c>
      <c r="AK530" s="24">
        <v>-1.6487434509999999E-2</v>
      </c>
      <c r="AL530" s="24">
        <v>-4.4561035929999999E-2</v>
      </c>
      <c r="AM530" s="24">
        <v>-1.9799273459999999E-2</v>
      </c>
      <c r="AN530" s="24">
        <v>-3.1604643910000001E-2</v>
      </c>
      <c r="AO530" s="24">
        <v>-7.5474618929999996E-3</v>
      </c>
      <c r="AP530" s="24">
        <v>-1.478468534E-3</v>
      </c>
    </row>
    <row r="531" spans="1:42" x14ac:dyDescent="0.25">
      <c r="A531" s="25">
        <v>1979</v>
      </c>
      <c r="B531" s="70">
        <v>9.2009999999999814E-2</v>
      </c>
      <c r="C531" s="24">
        <v>5.7236631399999998E-3</v>
      </c>
      <c r="D531" s="24">
        <v>-4.6422980730000001E-2</v>
      </c>
      <c r="E531" s="24">
        <v>-0.11633232239999999</v>
      </c>
      <c r="F531" s="24">
        <v>-0.1360498071</v>
      </c>
      <c r="G531" s="24">
        <v>-0.1438560337</v>
      </c>
      <c r="H531" s="24">
        <v>-0.1629132032</v>
      </c>
      <c r="I531" s="24">
        <v>-0.15793704989999999</v>
      </c>
      <c r="J531" s="24">
        <v>-0.17308396100000001</v>
      </c>
      <c r="K531" s="24">
        <v>-0.13467001910000001</v>
      </c>
      <c r="L531" s="24">
        <v>-0.16216261679999999</v>
      </c>
      <c r="M531" s="24">
        <v>-0.20018394289999999</v>
      </c>
      <c r="N531" s="24">
        <v>-0.17657974360000001</v>
      </c>
      <c r="O531" s="24">
        <v>-0.15474806729999999</v>
      </c>
      <c r="P531" s="24">
        <v>-0.2264205068</v>
      </c>
      <c r="Q531" s="24">
        <v>-0.16547341639999999</v>
      </c>
      <c r="R531" s="24">
        <v>-0.17763325569999999</v>
      </c>
      <c r="S531" s="24">
        <v>-0.17310279610000001</v>
      </c>
      <c r="T531" s="24">
        <v>-0.1729220897</v>
      </c>
      <c r="U531" s="24">
        <v>-0.19424016769999999</v>
      </c>
      <c r="V531" s="24">
        <v>-0.1864835322</v>
      </c>
      <c r="W531" s="24">
        <v>-0.1877077818</v>
      </c>
      <c r="X531" s="24">
        <v>-0.18208922450000001</v>
      </c>
      <c r="Y531" s="24">
        <v>-0.17812475559999999</v>
      </c>
      <c r="Z531" s="24">
        <v>-0.1818068326</v>
      </c>
      <c r="AA531" s="24">
        <v>-0.19330292939999999</v>
      </c>
      <c r="AB531" s="24">
        <v>1.0205548260000001E-2</v>
      </c>
      <c r="AC531" s="24">
        <v>2.6612980290000001E-2</v>
      </c>
      <c r="AD531" s="24">
        <v>-3.4547492860000001E-2</v>
      </c>
      <c r="AE531" s="24">
        <v>-5.5591303860000003E-2</v>
      </c>
      <c r="AF531" s="24">
        <v>-3.6352317779999997E-2</v>
      </c>
      <c r="AG531" s="24">
        <v>-4.8756267880000002E-2</v>
      </c>
      <c r="AH531" s="24">
        <v>-5.1922343670000003E-2</v>
      </c>
      <c r="AI531" s="24">
        <v>-4.7957353289999997E-2</v>
      </c>
      <c r="AJ531" s="24">
        <v>-4.188622534E-2</v>
      </c>
      <c r="AK531" s="24">
        <v>-5.9319730850000002E-2</v>
      </c>
      <c r="AL531" s="24">
        <v>-4.9850612879999999E-2</v>
      </c>
      <c r="AM531" s="24">
        <v>-5.417654291E-2</v>
      </c>
      <c r="AN531" s="24">
        <v>-3.4773640330000001E-2</v>
      </c>
      <c r="AO531" s="24">
        <v>-2.165015042E-2</v>
      </c>
      <c r="AP531" s="24">
        <v>4.6556964520000001E-2</v>
      </c>
    </row>
    <row r="532" spans="1:42" x14ac:dyDescent="0.25">
      <c r="A532" s="25">
        <v>1978</v>
      </c>
      <c r="B532" s="70">
        <v>8.2791000000000059E-2</v>
      </c>
      <c r="C532" s="24">
        <v>3.6882679910000001E-2</v>
      </c>
      <c r="D532" s="24">
        <v>-6.5883332859999998E-3</v>
      </c>
      <c r="E532" s="24">
        <v>-8.2130685450000004E-2</v>
      </c>
      <c r="F532" s="24">
        <v>-0.11292889709999999</v>
      </c>
      <c r="G532" s="24">
        <v>-0.1053388715</v>
      </c>
      <c r="H532" s="24">
        <v>-0.11575645950000001</v>
      </c>
      <c r="I532" s="24">
        <v>-0.13295155759999999</v>
      </c>
      <c r="J532" s="24">
        <v>-0.1331429482</v>
      </c>
      <c r="K532" s="24">
        <v>-0.1432974041</v>
      </c>
      <c r="L532" s="24">
        <v>-0.1664147973</v>
      </c>
      <c r="M532" s="24">
        <v>-0.14285807310000001</v>
      </c>
      <c r="N532" s="24">
        <v>-0.1607107371</v>
      </c>
      <c r="O532" s="24">
        <v>-0.1272100806</v>
      </c>
      <c r="P532" s="24">
        <v>-0.1496251971</v>
      </c>
      <c r="Q532" s="24">
        <v>-0.15179589390000001</v>
      </c>
      <c r="R532" s="24">
        <v>-0.1303891093</v>
      </c>
      <c r="S532" s="24">
        <v>-0.13821180159999999</v>
      </c>
      <c r="T532" s="24">
        <v>-0.1557902545</v>
      </c>
      <c r="U532" s="24">
        <v>-0.1284247637</v>
      </c>
      <c r="V532" s="24">
        <v>-0.15184450150000001</v>
      </c>
      <c r="W532" s="24">
        <v>-8.6728110910000003E-2</v>
      </c>
      <c r="X532" s="24">
        <v>-0.13721144199999999</v>
      </c>
      <c r="Y532" s="24">
        <v>-0.17051257189999999</v>
      </c>
      <c r="Z532" s="24">
        <v>-0.1337779909</v>
      </c>
      <c r="AA532" s="24">
        <v>-0.11664367470000001</v>
      </c>
      <c r="AB532" s="24">
        <v>8.5865691300000005E-2</v>
      </c>
      <c r="AC532" s="24">
        <v>3.339614347E-2</v>
      </c>
      <c r="AD532" s="24">
        <v>-1.4812513249999999E-2</v>
      </c>
      <c r="AE532" s="24">
        <v>-8.454822935E-3</v>
      </c>
      <c r="AF532" s="24">
        <v>-1.3374654580000001E-2</v>
      </c>
      <c r="AG532" s="24">
        <v>-5.2817992869999997E-2</v>
      </c>
      <c r="AH532" s="24">
        <v>-1.239516679E-2</v>
      </c>
      <c r="AI532" s="24">
        <v>-5.4591391240000002E-2</v>
      </c>
      <c r="AJ532" s="24">
        <v>-3.2018050550000003E-2</v>
      </c>
      <c r="AK532" s="24">
        <v>-6.7055352030000001E-2</v>
      </c>
      <c r="AL532" s="24">
        <v>-4.7652758660000002E-2</v>
      </c>
      <c r="AM532" s="24">
        <v>-2.9098136350000001E-2</v>
      </c>
      <c r="AN532" s="24">
        <v>-3.1902562830000002E-2</v>
      </c>
      <c r="AO532" s="24">
        <v>-5.6598011400000002E-2</v>
      </c>
      <c r="AP532" s="24">
        <v>3.4669900780000002E-3</v>
      </c>
    </row>
    <row r="533" spans="1:42" x14ac:dyDescent="0.25">
      <c r="A533" s="25">
        <v>1977</v>
      </c>
      <c r="B533" s="70">
        <v>7.4581999999999926E-2</v>
      </c>
      <c r="C533" s="24">
        <v>5.216629431E-2</v>
      </c>
      <c r="D533" s="24">
        <v>5.3196366879999998E-2</v>
      </c>
      <c r="E533" s="24">
        <v>-0.1023233309</v>
      </c>
      <c r="F533" s="24">
        <v>-0.13295136390000001</v>
      </c>
      <c r="G533" s="24">
        <v>-6.3750177620000001E-2</v>
      </c>
      <c r="H533" s="24">
        <v>-0.1284655482</v>
      </c>
      <c r="I533" s="24">
        <v>-0.1152479798</v>
      </c>
      <c r="J533" s="24">
        <v>-0.1586221159</v>
      </c>
      <c r="K533" s="24">
        <v>-0.1555287242</v>
      </c>
      <c r="L533" s="24">
        <v>-0.1767224818</v>
      </c>
      <c r="M533" s="24">
        <v>-0.1583115608</v>
      </c>
      <c r="N533" s="24">
        <v>-0.1328639835</v>
      </c>
      <c r="O533" s="24">
        <v>-0.17559452349999999</v>
      </c>
      <c r="P533" s="24">
        <v>-0.15599505599999999</v>
      </c>
      <c r="Q533" s="24">
        <v>-0.1645066738</v>
      </c>
      <c r="R533" s="24">
        <v>-0.118487671</v>
      </c>
      <c r="S533" s="24">
        <v>-0.15760879219999999</v>
      </c>
      <c r="T533" s="24">
        <v>-0.1407280266</v>
      </c>
      <c r="U533" s="24">
        <v>-0.1530828923</v>
      </c>
      <c r="V533" s="24">
        <v>-0.1598945111</v>
      </c>
      <c r="W533" s="24">
        <v>-0.1659884006</v>
      </c>
      <c r="X533" s="24">
        <v>-0.1337973177</v>
      </c>
      <c r="Y533" s="24">
        <v>-0.15657164160000001</v>
      </c>
      <c r="Z533" s="24">
        <v>-0.1293458492</v>
      </c>
      <c r="AA533" s="24">
        <v>-0.15441985429999999</v>
      </c>
      <c r="AB533" s="24">
        <v>2.6915302499999998E-2</v>
      </c>
      <c r="AC533" s="24">
        <v>-2.4708539250000001E-2</v>
      </c>
      <c r="AD533" s="24">
        <v>-8.1707006320000004E-3</v>
      </c>
      <c r="AE533" s="24">
        <v>-2.1592862899999999E-2</v>
      </c>
      <c r="AF533" s="24">
        <v>-2.8359781949999999E-2</v>
      </c>
      <c r="AG533" s="24">
        <v>-5.1545120780000002E-2</v>
      </c>
      <c r="AH533" s="24">
        <v>-6.5594092009999994E-2</v>
      </c>
      <c r="AI533" s="24">
        <v>-3.4482512620000003E-2</v>
      </c>
      <c r="AJ533" s="24">
        <v>-3.7917450069999997E-2</v>
      </c>
      <c r="AK533" s="24">
        <v>-4.6635631470000001E-2</v>
      </c>
      <c r="AL533" s="24">
        <v>-4.9492098390000003E-2</v>
      </c>
      <c r="AM533" s="24">
        <v>-4.4081531469999997E-2</v>
      </c>
      <c r="AN533" s="24">
        <v>-5.7785756889999998E-2</v>
      </c>
      <c r="AO533" s="24">
        <v>-4.0333561599999998E-2</v>
      </c>
      <c r="AP533" s="24">
        <v>4.6787373719999997E-2</v>
      </c>
    </row>
    <row r="534" spans="1:42" x14ac:dyDescent="0.25">
      <c r="A534" s="25">
        <v>1976</v>
      </c>
      <c r="B534" s="70">
        <v>6.4825999999999939E-2</v>
      </c>
      <c r="C534" s="24">
        <v>8.8527696209999996E-3</v>
      </c>
      <c r="D534" s="24">
        <v>-3.414304554E-2</v>
      </c>
      <c r="E534" s="24">
        <v>-8.2497932019999998E-2</v>
      </c>
      <c r="F534" s="24">
        <v>-0.1114774644</v>
      </c>
      <c r="G534" s="24">
        <v>-0.15894795950000001</v>
      </c>
      <c r="H534" s="24">
        <v>-0.1585962772</v>
      </c>
      <c r="I534" s="24">
        <v>-0.15016971530000001</v>
      </c>
      <c r="J534" s="24">
        <v>-0.1737908125</v>
      </c>
      <c r="K534" s="24">
        <v>-0.12371063979999999</v>
      </c>
      <c r="L534" s="24">
        <v>-0.17618565259999999</v>
      </c>
      <c r="M534" s="24">
        <v>-0.18343201279999999</v>
      </c>
      <c r="N534" s="24">
        <v>-0.15531817079999999</v>
      </c>
      <c r="O534" s="24">
        <v>-0.1674952358</v>
      </c>
      <c r="P534" s="24">
        <v>-0.164049536</v>
      </c>
      <c r="Q534" s="24">
        <v>-0.15664900840000001</v>
      </c>
      <c r="R534" s="24">
        <v>-0.13468293849999999</v>
      </c>
      <c r="S534" s="24">
        <v>-0.16096951070000001</v>
      </c>
      <c r="T534" s="24">
        <v>-0.13263954219999999</v>
      </c>
      <c r="U534" s="24">
        <v>-0.13695691530000001</v>
      </c>
      <c r="V534" s="24">
        <v>-0.1565134078</v>
      </c>
      <c r="W534" s="24">
        <v>-0.1639483273</v>
      </c>
      <c r="X534" s="24">
        <v>-0.15813063090000001</v>
      </c>
      <c r="Y534" s="24">
        <v>-0.16819566490000001</v>
      </c>
      <c r="Z534" s="24">
        <v>-0.20074011389999999</v>
      </c>
      <c r="AA534" s="24">
        <v>-0.17276491220000001</v>
      </c>
      <c r="AB534" s="24">
        <v>2.6649778709999999E-2</v>
      </c>
      <c r="AC534" s="24">
        <v>4.5886434609999999E-2</v>
      </c>
      <c r="AD534" s="24">
        <v>-3.0452806499999999E-2</v>
      </c>
      <c r="AE534" s="24">
        <v>-4.0961265560000001E-2</v>
      </c>
      <c r="AF534" s="24">
        <v>-1.6670020300000001E-2</v>
      </c>
      <c r="AG534" s="24">
        <v>-1.405445766E-2</v>
      </c>
      <c r="AH534" s="24">
        <v>-1.1708475649999999E-2</v>
      </c>
      <c r="AI534" s="24">
        <v>-3.5381510849999999E-2</v>
      </c>
      <c r="AJ534" s="24">
        <v>1.9564921039999999E-2</v>
      </c>
      <c r="AK534" s="24">
        <v>-2.3534515870000002E-2</v>
      </c>
      <c r="AL534" s="24">
        <v>-3.9451479909999997E-2</v>
      </c>
      <c r="AM534" s="24">
        <v>-2.5263102730000001E-2</v>
      </c>
      <c r="AN534" s="24">
        <v>-4.7885768119999998E-2</v>
      </c>
      <c r="AO534" s="24">
        <v>-4.5024424790000003E-2</v>
      </c>
      <c r="AP534" s="24">
        <v>3.6109756680000001E-2</v>
      </c>
    </row>
    <row r="535" spans="1:42" x14ac:dyDescent="0.25">
      <c r="A535" s="25">
        <v>1975</v>
      </c>
      <c r="B535" s="70">
        <v>5.7309000000000165E-2</v>
      </c>
      <c r="C535" s="24">
        <v>2.5181123989999998E-2</v>
      </c>
      <c r="D535" s="24">
        <v>-2.9200138519999998E-2</v>
      </c>
      <c r="E535" s="24">
        <v>-9.1813325880000005E-2</v>
      </c>
      <c r="F535" s="24">
        <v>-0.15319819749999999</v>
      </c>
      <c r="G535" s="24">
        <v>-0.17051070930000001</v>
      </c>
      <c r="H535" s="24">
        <v>-0.1799137592</v>
      </c>
      <c r="I535" s="24">
        <v>-0.17722575369999999</v>
      </c>
      <c r="J535" s="24">
        <v>-0.17780669029999999</v>
      </c>
      <c r="K535" s="24">
        <v>-0.15554974969999999</v>
      </c>
      <c r="L535" s="24">
        <v>-0.18337547779999999</v>
      </c>
      <c r="M535" s="24">
        <v>-0.17151150109999999</v>
      </c>
      <c r="N535" s="24">
        <v>-0.20432104170000001</v>
      </c>
      <c r="O535" s="24">
        <v>-0.18728508059999999</v>
      </c>
      <c r="P535" s="24">
        <v>-0.20658437909999999</v>
      </c>
      <c r="Q535" s="24">
        <v>-0.15585711599999999</v>
      </c>
      <c r="R535" s="24">
        <v>-0.1937239617</v>
      </c>
      <c r="S535" s="24">
        <v>-0.18670848009999999</v>
      </c>
      <c r="T535" s="24">
        <v>-0.17479018869999999</v>
      </c>
      <c r="U535" s="24">
        <v>-0.17819441850000001</v>
      </c>
      <c r="V535" s="24">
        <v>-0.16834294799999999</v>
      </c>
      <c r="W535" s="24">
        <v>-0.18959961829999999</v>
      </c>
      <c r="X535" s="24">
        <v>-0.1453070343</v>
      </c>
      <c r="Y535" s="24">
        <v>-0.1974119097</v>
      </c>
      <c r="Z535" s="24">
        <v>-0.16359406709999999</v>
      </c>
      <c r="AA535" s="24">
        <v>-0.1662212908</v>
      </c>
      <c r="AB535" s="24">
        <v>5.3163450209999998E-2</v>
      </c>
      <c r="AC535" s="24">
        <v>7.5242288409999997E-2</v>
      </c>
      <c r="AD535" s="24">
        <v>4.1640188539999998E-2</v>
      </c>
      <c r="AE535" s="24">
        <v>2.9933657499999999E-2</v>
      </c>
      <c r="AF535" s="24">
        <v>1.1727993379999999E-2</v>
      </c>
      <c r="AG535" s="24">
        <v>1.3112899610000001E-3</v>
      </c>
      <c r="AH535" s="24">
        <v>1.749735675E-3</v>
      </c>
      <c r="AI535" s="24">
        <v>9.4600133600000001E-3</v>
      </c>
      <c r="AJ535" s="24">
        <v>-3.8165305740000001E-3</v>
      </c>
      <c r="AK535" s="24">
        <v>-1.567657292E-2</v>
      </c>
      <c r="AL535" s="24">
        <v>-8.03843257E-4</v>
      </c>
      <c r="AM535" s="24">
        <v>1.523651648E-2</v>
      </c>
      <c r="AN535" s="24">
        <v>2.3492261770000002E-2</v>
      </c>
      <c r="AO535" s="24">
        <v>-6.9188429040000004E-3</v>
      </c>
      <c r="AP535" s="24">
        <v>2.5915421550000001E-2</v>
      </c>
    </row>
    <row r="536" spans="1:42" x14ac:dyDescent="0.25">
      <c r="A536" s="25">
        <v>1974</v>
      </c>
      <c r="B536" s="70">
        <v>4.9207999999999918E-2</v>
      </c>
      <c r="C536" s="24">
        <v>-3.4320801499999998E-2</v>
      </c>
      <c r="D536" s="24">
        <v>1.0192748160000001E-2</v>
      </c>
      <c r="E536" s="24">
        <v>-7.3406666519999997E-2</v>
      </c>
      <c r="F536" s="24">
        <v>-0.1100484878</v>
      </c>
      <c r="G536" s="24">
        <v>-0.1158412024</v>
      </c>
      <c r="H536" s="24">
        <v>-0.12800651790000001</v>
      </c>
      <c r="I536" s="24">
        <v>-0.105647482</v>
      </c>
      <c r="J536" s="24">
        <v>-0.1141018495</v>
      </c>
      <c r="K536" s="24">
        <v>-0.13467967510000001</v>
      </c>
      <c r="L536" s="24">
        <v>-0.14996919040000001</v>
      </c>
      <c r="M536" s="24">
        <v>-0.132278651</v>
      </c>
      <c r="N536" s="24">
        <v>-0.13513553140000001</v>
      </c>
      <c r="O536" s="24">
        <v>-0.13512207570000001</v>
      </c>
      <c r="P536" s="24">
        <v>-0.11981019380000001</v>
      </c>
      <c r="Q536" s="24">
        <v>-0.1503673643</v>
      </c>
      <c r="R536" s="24">
        <v>-0.13837155700000001</v>
      </c>
      <c r="S536" s="24">
        <v>-0.14582206310000001</v>
      </c>
      <c r="T536" s="24">
        <v>-0.12497256700000001</v>
      </c>
      <c r="U536" s="24">
        <v>-0.1033116803</v>
      </c>
      <c r="V536" s="24">
        <v>-0.1003336832</v>
      </c>
      <c r="W536" s="24">
        <v>-0.114578113</v>
      </c>
      <c r="X536" s="24">
        <v>-0.13157957789999999</v>
      </c>
      <c r="Y536" s="24">
        <v>-0.16074155270000001</v>
      </c>
      <c r="Z536" s="24">
        <v>-0.13725243509999999</v>
      </c>
      <c r="AA536" s="24">
        <v>-0.11927500370000001</v>
      </c>
      <c r="AB536" s="24">
        <v>2.0165726540000001E-2</v>
      </c>
      <c r="AC536" s="24">
        <v>-2.227572165E-2</v>
      </c>
      <c r="AD536" s="24">
        <v>-1.552793756E-2</v>
      </c>
      <c r="AE536" s="24">
        <v>-3.3993419259999998E-2</v>
      </c>
      <c r="AF536" s="24">
        <v>6.7249694839999997E-3</v>
      </c>
      <c r="AG536" s="24">
        <v>-4.1088782249999997E-2</v>
      </c>
      <c r="AH536" s="24">
        <v>-3.3625349399999997E-2</v>
      </c>
      <c r="AI536" s="24">
        <v>-4.8892017449999998E-2</v>
      </c>
      <c r="AJ536" s="24">
        <v>-3.7202455099999997E-2</v>
      </c>
      <c r="AK536" s="24">
        <v>-6.5418668090000007E-2</v>
      </c>
      <c r="AL536" s="24">
        <v>-3.7252254780000001E-2</v>
      </c>
      <c r="AM536" s="24">
        <v>-4.9351826309999999E-2</v>
      </c>
      <c r="AN536" s="24">
        <v>-3.9026543499999997E-2</v>
      </c>
      <c r="AO536" s="24">
        <v>-5.3161635989999997E-2</v>
      </c>
      <c r="AP536" s="24">
        <v>2.1130678940000001E-4</v>
      </c>
    </row>
    <row r="537" spans="1:42" x14ac:dyDescent="0.25">
      <c r="A537" s="25">
        <v>1973</v>
      </c>
      <c r="B537" s="70">
        <v>4.258900000000021E-2</v>
      </c>
      <c r="C537" s="24">
        <v>-1.224912796E-2</v>
      </c>
      <c r="D537" s="24">
        <v>-1.097138133E-2</v>
      </c>
      <c r="E537" s="24">
        <v>-5.1778305320000002E-2</v>
      </c>
      <c r="F537" s="24">
        <v>-6.3835509119999995E-2</v>
      </c>
      <c r="G537" s="24">
        <v>-8.5478954019999998E-2</v>
      </c>
      <c r="H537" s="24">
        <v>-8.9378282429999997E-2</v>
      </c>
      <c r="I537" s="24">
        <v>-0.1224236339</v>
      </c>
      <c r="J537" s="24">
        <v>-0.1248309463</v>
      </c>
      <c r="K537" s="24">
        <v>-0.15363857149999999</v>
      </c>
      <c r="L537" s="24">
        <v>-0.143845737</v>
      </c>
      <c r="M537" s="24">
        <v>-0.13418641689999999</v>
      </c>
      <c r="N537" s="24">
        <v>-0.1524711698</v>
      </c>
      <c r="O537" s="24">
        <v>-0.14270050819999999</v>
      </c>
      <c r="P537" s="24">
        <v>-0.15941105780000001</v>
      </c>
      <c r="Q537" s="24">
        <v>-0.12860198319999999</v>
      </c>
      <c r="R537" s="24">
        <v>-0.1374711841</v>
      </c>
      <c r="S537" s="24">
        <v>-0.1263730079</v>
      </c>
      <c r="T537" s="24">
        <v>-9.5362551510000004E-2</v>
      </c>
      <c r="U537" s="24">
        <v>-0.14630216360000001</v>
      </c>
      <c r="V537" s="24">
        <v>-0.12783899900000001</v>
      </c>
      <c r="W537" s="24">
        <v>-0.14136718209999999</v>
      </c>
      <c r="X537" s="24">
        <v>-0.1211262196</v>
      </c>
      <c r="Y537" s="24">
        <v>-0.15310807530000001</v>
      </c>
      <c r="Z537" s="24">
        <v>-0.16783250869999999</v>
      </c>
      <c r="AA537" s="24">
        <v>-0.1294911802</v>
      </c>
      <c r="AB537" s="24">
        <v>1.660500094E-2</v>
      </c>
      <c r="AC537" s="24">
        <v>-2.3374661800000002E-2</v>
      </c>
      <c r="AD537" s="24">
        <v>-2.312821709E-2</v>
      </c>
      <c r="AE537" s="24">
        <v>-5.7415995749999997E-2</v>
      </c>
      <c r="AF537" s="24">
        <v>-2.8367444870000001E-2</v>
      </c>
      <c r="AG537" s="24">
        <v>-1.9109981129999998E-2</v>
      </c>
      <c r="AH537" s="24">
        <v>-5.6936271490000002E-2</v>
      </c>
      <c r="AI537" s="24">
        <v>-2.78729666E-2</v>
      </c>
      <c r="AJ537" s="24">
        <v>-4.4515710319999999E-2</v>
      </c>
      <c r="AK537" s="24">
        <v>-4.2544830589999999E-2</v>
      </c>
      <c r="AL537" s="24">
        <v>-5.2315715700000001E-2</v>
      </c>
      <c r="AM537" s="24">
        <v>-4.1633274409999997E-2</v>
      </c>
      <c r="AN537" s="24">
        <v>-4.5124992730000001E-2</v>
      </c>
      <c r="AO537" s="24">
        <v>-5.0105098629999997E-2</v>
      </c>
      <c r="AP537" s="24">
        <v>-2.631895058E-2</v>
      </c>
    </row>
    <row r="538" spans="1:42" x14ac:dyDescent="0.25">
      <c r="A538" s="25">
        <v>1972</v>
      </c>
      <c r="B538" s="70">
        <v>3.595399999999993E-2</v>
      </c>
      <c r="C538" s="24">
        <v>-2.1426714959999998E-3</v>
      </c>
      <c r="D538" s="24">
        <v>-3.2833985980000001E-2</v>
      </c>
      <c r="E538" s="24">
        <v>-4.4054120779999997E-2</v>
      </c>
      <c r="F538" s="24">
        <v>-9.1517403720000001E-2</v>
      </c>
      <c r="G538" s="24">
        <v>-7.1672305460000002E-2</v>
      </c>
      <c r="H538" s="24">
        <v>-9.3110822139999994E-2</v>
      </c>
      <c r="I538" s="24">
        <v>-0.1332953274</v>
      </c>
      <c r="J538" s="24">
        <v>-0.12767986949999999</v>
      </c>
      <c r="K538" s="24">
        <v>-0.1164101362</v>
      </c>
      <c r="L538" s="24">
        <v>-8.3452686669999998E-2</v>
      </c>
      <c r="M538" s="24">
        <v>-0.13870745900000001</v>
      </c>
      <c r="N538" s="24">
        <v>-0.15152719619999999</v>
      </c>
      <c r="O538" s="24">
        <v>-0.1304747611</v>
      </c>
      <c r="P538" s="24">
        <v>-0.10545133800000001</v>
      </c>
      <c r="Q538" s="24">
        <v>-0.16914869839999999</v>
      </c>
      <c r="R538" s="24">
        <v>-0.13215623800000001</v>
      </c>
      <c r="S538" s="24">
        <v>-0.1521164626</v>
      </c>
      <c r="T538" s="24">
        <v>-0.11182324590000001</v>
      </c>
      <c r="U538" s="24">
        <v>-0.12922175229999999</v>
      </c>
      <c r="V538" s="24">
        <v>-0.1459514499</v>
      </c>
      <c r="W538" s="24">
        <v>-0.14235156769999999</v>
      </c>
      <c r="X538" s="24">
        <v>-0.122107178</v>
      </c>
      <c r="Y538" s="24">
        <v>-0.15126308799999999</v>
      </c>
      <c r="Z538" s="24">
        <v>-0.1322437078</v>
      </c>
      <c r="AA538" s="24">
        <v>-0.1389514506</v>
      </c>
      <c r="AB538" s="24">
        <v>-3.0253760519999999E-2</v>
      </c>
      <c r="AC538" s="24">
        <v>-2.6567390190000002E-2</v>
      </c>
      <c r="AD538" s="24">
        <v>-7.6880909499999997E-2</v>
      </c>
      <c r="AE538" s="24">
        <v>-3.3001720909999997E-2</v>
      </c>
      <c r="AF538" s="24">
        <v>-3.5374827679999998E-2</v>
      </c>
      <c r="AG538" s="24">
        <v>-7.5329266490000005E-2</v>
      </c>
      <c r="AH538" s="24">
        <v>-6.7979723219999996E-2</v>
      </c>
      <c r="AI538" s="24">
        <v>-7.1916073560000002E-2</v>
      </c>
      <c r="AJ538" s="24">
        <v>-7.8808821740000007E-2</v>
      </c>
      <c r="AK538" s="24">
        <v>-4.6326804909999998E-2</v>
      </c>
      <c r="AL538" s="24">
        <v>-6.6401764749999995E-2</v>
      </c>
      <c r="AM538" s="24">
        <v>-6.9555595519999999E-2</v>
      </c>
      <c r="AN538" s="24">
        <v>-4.6796169130000002E-2</v>
      </c>
      <c r="AO538" s="24">
        <v>-5.4990202189999997E-2</v>
      </c>
      <c r="AP538" s="24">
        <v>-7.4723563159999999E-3</v>
      </c>
    </row>
    <row r="539" spans="1:42" x14ac:dyDescent="0.25">
      <c r="A539" s="25">
        <v>1971</v>
      </c>
      <c r="B539" s="70">
        <v>3.0116000000000032E-2</v>
      </c>
      <c r="C539" s="24">
        <v>1.9358603280000001E-2</v>
      </c>
      <c r="D539" s="24">
        <v>1.111836918E-2</v>
      </c>
      <c r="E539" s="24">
        <v>-5.1255594940000003E-2</v>
      </c>
      <c r="F539" s="24">
        <v>-9.7880832850000002E-2</v>
      </c>
      <c r="G539" s="24">
        <v>-9.7557343539999994E-2</v>
      </c>
      <c r="H539" s="24">
        <v>-7.6190218330000004E-2</v>
      </c>
      <c r="I539" s="24">
        <v>-0.12253043800000001</v>
      </c>
      <c r="J539" s="24">
        <v>-9.2205807570000006E-2</v>
      </c>
      <c r="K539" s="24">
        <v>-0.1109890416</v>
      </c>
      <c r="L539" s="24">
        <v>-0.13426524400000001</v>
      </c>
      <c r="M539" s="24">
        <v>-0.1393875778</v>
      </c>
      <c r="N539" s="24">
        <v>-0.1374877095</v>
      </c>
      <c r="O539" s="24">
        <v>-0.1194300875</v>
      </c>
      <c r="P539" s="24">
        <v>-0.13868308069999999</v>
      </c>
      <c r="Q539" s="24">
        <v>-0.1249990463</v>
      </c>
      <c r="R539" s="24">
        <v>-0.13125449419999999</v>
      </c>
      <c r="S539" s="24">
        <v>-0.1254197359</v>
      </c>
      <c r="T539" s="24">
        <v>-0.1239312142</v>
      </c>
      <c r="U539" s="24">
        <v>-7.9139329489999993E-2</v>
      </c>
      <c r="V539" s="24">
        <v>-0.1128773615</v>
      </c>
      <c r="W539" s="24">
        <v>-0.1099493429</v>
      </c>
      <c r="X539" s="24">
        <v>-0.11134903879999999</v>
      </c>
      <c r="Y539" s="24">
        <v>-0.13722363109999999</v>
      </c>
      <c r="Z539" s="24">
        <v>-0.1142027155</v>
      </c>
      <c r="AA539" s="24">
        <v>-9.5960885290000006E-2</v>
      </c>
      <c r="AB539" s="24">
        <v>6.5809391440000004E-2</v>
      </c>
      <c r="AC539" s="24">
        <v>6.2893249090000006E-2</v>
      </c>
      <c r="AD539" s="24">
        <v>1.0896964929999999E-2</v>
      </c>
      <c r="AE539" s="24">
        <v>4.1462752970000002E-2</v>
      </c>
      <c r="AF539" s="24">
        <v>1.8454486499999999E-2</v>
      </c>
      <c r="AG539" s="24">
        <v>-3.6493013610000001E-3</v>
      </c>
      <c r="AH539" s="24">
        <v>3.6198236049999999E-2</v>
      </c>
      <c r="AI539" s="24">
        <v>1.475468185E-2</v>
      </c>
      <c r="AJ539" s="24">
        <v>1.4738131309999999E-2</v>
      </c>
      <c r="AK539" s="24">
        <v>-2.354579419E-2</v>
      </c>
      <c r="AL539" s="24">
        <v>-5.628768355E-3</v>
      </c>
      <c r="AM539" s="24">
        <v>-7.0908791390000003E-3</v>
      </c>
      <c r="AN539" s="24">
        <v>5.343687255E-3</v>
      </c>
      <c r="AO539" s="24">
        <v>-1.173951849E-2</v>
      </c>
      <c r="AP539" s="24">
        <v>2.4113168939999999E-2</v>
      </c>
    </row>
    <row r="540" spans="1:42" x14ac:dyDescent="0.25">
      <c r="A540" s="25">
        <v>1970</v>
      </c>
      <c r="B540" s="70">
        <v>2.5266999999999817E-2</v>
      </c>
      <c r="C540" s="24">
        <v>2.3110866550000001E-2</v>
      </c>
      <c r="D540" s="24">
        <v>-1.7856016759999999E-2</v>
      </c>
      <c r="E540" s="24">
        <v>-4.0244191880000002E-2</v>
      </c>
      <c r="F540" s="24">
        <v>-8.3084486420000006E-2</v>
      </c>
      <c r="G540" s="24">
        <v>-8.3743989470000002E-2</v>
      </c>
      <c r="H540" s="24">
        <v>-8.7492384019999994E-2</v>
      </c>
      <c r="I540" s="24">
        <v>-0.11335150149999999</v>
      </c>
      <c r="J540" s="24">
        <v>-9.5568165179999998E-2</v>
      </c>
      <c r="K540" s="24">
        <v>-0.12519544360000001</v>
      </c>
      <c r="L540" s="24">
        <v>-0.1068945602</v>
      </c>
      <c r="M540" s="24">
        <v>-0.1258146614</v>
      </c>
      <c r="N540" s="24">
        <v>-8.7465420370000005E-2</v>
      </c>
      <c r="O540" s="24">
        <v>-8.7047606710000003E-2</v>
      </c>
      <c r="P540" s="24">
        <v>-0.1186051816</v>
      </c>
      <c r="Q540" s="24">
        <v>-9.382836521E-2</v>
      </c>
      <c r="R540" s="24">
        <v>-9.1618962590000005E-2</v>
      </c>
      <c r="S540" s="24">
        <v>-8.7700657550000005E-2</v>
      </c>
      <c r="T540" s="24">
        <v>-9.2755697669999998E-2</v>
      </c>
      <c r="U540" s="24">
        <v>-0.1157904491</v>
      </c>
      <c r="V540" s="24">
        <v>-6.7258097229999994E-2</v>
      </c>
      <c r="W540" s="24">
        <v>-0.1241961718</v>
      </c>
      <c r="X540" s="24">
        <v>-9.9100522699999999E-2</v>
      </c>
      <c r="Y540" s="24">
        <v>-9.09222737E-2</v>
      </c>
      <c r="Z540" s="24">
        <v>-0.12003746630000001</v>
      </c>
      <c r="AA540" s="24">
        <v>-0.1324409842</v>
      </c>
      <c r="AB540" s="24">
        <v>7.4471585450000002E-2</v>
      </c>
      <c r="AC540" s="24">
        <v>2.8681015599999998E-2</v>
      </c>
      <c r="AD540" s="24">
        <v>-1.2177096680000001E-2</v>
      </c>
      <c r="AE540" s="24">
        <v>-2.0149244E-2</v>
      </c>
      <c r="AF540" s="24">
        <v>1.1568269690000001E-2</v>
      </c>
      <c r="AG540" s="24">
        <v>8.723150939E-3</v>
      </c>
      <c r="AH540" s="24">
        <v>1.0526073169999999E-3</v>
      </c>
      <c r="AI540" s="24">
        <v>-1.198696904E-2</v>
      </c>
      <c r="AJ540" s="24">
        <v>-3.3160902559999997E-2</v>
      </c>
      <c r="AK540" s="24">
        <v>2.5731923520000001E-3</v>
      </c>
      <c r="AL540" s="24">
        <v>6.273306906E-3</v>
      </c>
      <c r="AM540" s="24">
        <v>-6.4119147140000001E-3</v>
      </c>
      <c r="AN540" s="24">
        <v>-1.1545313760000001E-3</v>
      </c>
      <c r="AO540" s="24">
        <v>-1.9908379760000001E-2</v>
      </c>
      <c r="AP540" s="24">
        <v>1.9466716799999999E-2</v>
      </c>
    </row>
    <row r="541" spans="1:42" x14ac:dyDescent="0.25">
      <c r="A541" s="25">
        <v>1969</v>
      </c>
      <c r="B541" s="70">
        <v>2.0625999999999811E-2</v>
      </c>
      <c r="C541" s="24">
        <v>3.7583835420000003E-2</v>
      </c>
      <c r="D541" s="24">
        <v>-3.717917204E-2</v>
      </c>
      <c r="E541" s="24">
        <v>-3.0047230420000001E-2</v>
      </c>
      <c r="F541" s="24">
        <v>-9.8030030729999995E-2</v>
      </c>
      <c r="G541" s="24">
        <v>-0.1130492315</v>
      </c>
      <c r="H541" s="24">
        <v>-8.9874096210000004E-2</v>
      </c>
      <c r="I541" s="24">
        <v>-0.1473094523</v>
      </c>
      <c r="J541" s="24">
        <v>-0.17389205099999999</v>
      </c>
      <c r="K541" s="24">
        <v>-0.16382472219999999</v>
      </c>
      <c r="L541" s="24">
        <v>-0.15101905169999999</v>
      </c>
      <c r="M541" s="24">
        <v>-0.14122471210000001</v>
      </c>
      <c r="N541" s="24">
        <v>-0.1689330637</v>
      </c>
      <c r="O541" s="24">
        <v>-0.14351178710000001</v>
      </c>
      <c r="P541" s="24">
        <v>-0.13057814540000001</v>
      </c>
      <c r="Q541" s="24">
        <v>-0.16508039829999999</v>
      </c>
      <c r="R541" s="24">
        <v>-0.1500109285</v>
      </c>
      <c r="S541" s="24">
        <v>-0.1800475419</v>
      </c>
      <c r="T541" s="24">
        <v>-0.13203832509999999</v>
      </c>
      <c r="U541" s="24">
        <v>-0.1402548254</v>
      </c>
      <c r="V541" s="24">
        <v>-0.15311512350000001</v>
      </c>
      <c r="W541" s="24">
        <v>-0.13431927560000001</v>
      </c>
      <c r="X541" s="24">
        <v>-0.1886535734</v>
      </c>
      <c r="Y541" s="24">
        <v>-0.14334976669999999</v>
      </c>
      <c r="Z541" s="24">
        <v>-0.1595153809</v>
      </c>
      <c r="AA541" s="24">
        <v>-0.15435552599999999</v>
      </c>
      <c r="AB541" s="24">
        <v>6.7772366109999996E-2</v>
      </c>
      <c r="AC541" s="24">
        <v>4.171144962E-2</v>
      </c>
      <c r="AD541" s="24">
        <v>1.8568616360000002E-2</v>
      </c>
      <c r="AE541" s="24">
        <v>2.4592829870000001E-3</v>
      </c>
      <c r="AF541" s="24">
        <v>7.760132197E-3</v>
      </c>
      <c r="AG541" s="24">
        <v>-2.0921709019999998E-2</v>
      </c>
      <c r="AH541" s="24">
        <v>-4.892381839E-3</v>
      </c>
      <c r="AI541" s="24">
        <v>1.144336537E-2</v>
      </c>
      <c r="AJ541" s="24">
        <v>-5.6103193200000004E-3</v>
      </c>
      <c r="AK541" s="24">
        <v>-6.1335992069999996E-3</v>
      </c>
      <c r="AL541" s="24">
        <v>-9.3435775489999996E-4</v>
      </c>
      <c r="AM541" s="24">
        <v>-1.863608882E-2</v>
      </c>
      <c r="AN541" s="24">
        <v>-1.160192862E-2</v>
      </c>
      <c r="AO541" s="24">
        <v>-1.231138408E-2</v>
      </c>
      <c r="AP541" s="24">
        <v>4.5160666109999997E-2</v>
      </c>
    </row>
    <row r="542" spans="1:42" x14ac:dyDescent="0.25">
      <c r="A542" s="25">
        <v>1968</v>
      </c>
      <c r="B542" s="70">
        <v>1.6680000000000028E-2</v>
      </c>
      <c r="C542" s="24">
        <v>1.9237247760000001E-3</v>
      </c>
      <c r="D542" s="24">
        <v>-9.0082868699999997E-4</v>
      </c>
      <c r="E542" s="24">
        <v>-8.3144597710000004E-2</v>
      </c>
      <c r="F542" s="24">
        <v>-8.7438836689999994E-2</v>
      </c>
      <c r="G542" s="24">
        <v>-0.1229571849</v>
      </c>
      <c r="H542" s="24">
        <v>-9.6240974960000003E-2</v>
      </c>
      <c r="I542" s="24">
        <v>-0.13276217879999999</v>
      </c>
      <c r="J542" s="24">
        <v>-0.10837460309999999</v>
      </c>
      <c r="K542" s="24">
        <v>-0.1236628219</v>
      </c>
      <c r="L542" s="24">
        <v>-0.1554572582</v>
      </c>
      <c r="M542" s="24">
        <v>-0.13031046090000001</v>
      </c>
      <c r="N542" s="24">
        <v>-0.154826045</v>
      </c>
      <c r="O542" s="24">
        <v>-0.13892103729999999</v>
      </c>
      <c r="P542" s="24">
        <v>-0.15669156610000001</v>
      </c>
      <c r="Q542" s="24">
        <v>-0.12877549229999999</v>
      </c>
      <c r="R542" s="24">
        <v>-0.11702835559999999</v>
      </c>
      <c r="S542" s="24">
        <v>-0.11539418999999999</v>
      </c>
      <c r="T542" s="24">
        <v>-9.9585488439999995E-2</v>
      </c>
      <c r="U542" s="24">
        <v>-0.1092681885</v>
      </c>
      <c r="V542" s="24">
        <v>-0.15702563520000001</v>
      </c>
      <c r="W542" s="24">
        <v>-0.1438596845</v>
      </c>
      <c r="X542" s="24">
        <v>-0.10440816729999999</v>
      </c>
      <c r="Y542" s="24">
        <v>-0.1410840005</v>
      </c>
      <c r="Z542" s="24">
        <v>-0.14706066249999999</v>
      </c>
      <c r="AA542" s="24">
        <v>-0.13138811289999999</v>
      </c>
      <c r="AB542" s="24">
        <v>8.7201818819999999E-2</v>
      </c>
      <c r="AC542" s="24">
        <v>3.0242519450000001E-2</v>
      </c>
      <c r="AD542" s="24">
        <v>2.886074223E-2</v>
      </c>
      <c r="AE542" s="24">
        <v>5.2555069330000002E-2</v>
      </c>
      <c r="AF542" s="24">
        <v>1.457154192E-2</v>
      </c>
      <c r="AG542" s="24">
        <v>-2.847466245E-2</v>
      </c>
      <c r="AH542" s="24">
        <v>2.714904957E-2</v>
      </c>
      <c r="AI542" s="28">
        <v>-5.673833584E-5</v>
      </c>
      <c r="AJ542" s="24">
        <v>1.523568481E-2</v>
      </c>
      <c r="AK542" s="24">
        <v>1.354503166E-2</v>
      </c>
      <c r="AL542" s="24">
        <v>-1.334779616E-2</v>
      </c>
      <c r="AM542" s="24">
        <v>2.513457648E-2</v>
      </c>
      <c r="AN542" s="24">
        <v>-2.733285911E-2</v>
      </c>
      <c r="AO542" s="24">
        <v>6.5492303109999997E-3</v>
      </c>
      <c r="AP542" s="24">
        <v>3.9327092469999998E-2</v>
      </c>
    </row>
    <row r="543" spans="1:42" x14ac:dyDescent="0.25">
      <c r="A543" s="25">
        <v>1967</v>
      </c>
      <c r="B543" s="70">
        <v>1.2167000000000039E-2</v>
      </c>
      <c r="C543" s="24">
        <v>-1.5964312479999999E-2</v>
      </c>
      <c r="D543" s="24">
        <v>-0.1200189665</v>
      </c>
      <c r="E543" s="24">
        <v>-9.0103618799999993E-2</v>
      </c>
      <c r="F543" s="24">
        <v>-0.16913954910000001</v>
      </c>
      <c r="G543" s="24">
        <v>-0.11906854059999999</v>
      </c>
      <c r="H543" s="24">
        <v>-0.1459375024</v>
      </c>
      <c r="I543" s="24">
        <v>-0.1601076722</v>
      </c>
      <c r="J543" s="24">
        <v>-0.13662944730000001</v>
      </c>
      <c r="K543" s="24">
        <v>-0.177886039</v>
      </c>
      <c r="L543" s="24">
        <v>-0.17259177570000001</v>
      </c>
      <c r="M543" s="24">
        <v>-0.16334825750000001</v>
      </c>
      <c r="N543" s="24">
        <v>-0.19362349810000001</v>
      </c>
      <c r="O543" s="24">
        <v>-0.18183790150000001</v>
      </c>
      <c r="P543" s="24">
        <v>-0.1771623343</v>
      </c>
      <c r="Q543" s="24">
        <v>-0.15633197130000001</v>
      </c>
      <c r="R543" s="24">
        <v>-0.1775857955</v>
      </c>
      <c r="S543" s="24">
        <v>-0.15638861060000001</v>
      </c>
      <c r="T543" s="24">
        <v>-0.1955070049</v>
      </c>
      <c r="U543" s="24">
        <v>-0.1523892432</v>
      </c>
      <c r="V543" s="24">
        <v>-0.17364151780000001</v>
      </c>
      <c r="W543" s="24">
        <v>-0.1788118333</v>
      </c>
      <c r="X543" s="24">
        <v>-0.1720332205</v>
      </c>
      <c r="Y543" s="24">
        <v>-0.14101500810000001</v>
      </c>
      <c r="Z543" s="24">
        <v>-0.1659391224</v>
      </c>
      <c r="AA543" s="24">
        <v>-0.17649565640000001</v>
      </c>
      <c r="AB543" s="24">
        <v>6.2748640780000003E-2</v>
      </c>
      <c r="AC543" s="24">
        <v>1.4107771220000001E-2</v>
      </c>
      <c r="AD543" s="24">
        <v>1.885630563E-2</v>
      </c>
      <c r="AE543" s="24">
        <v>3.633536398E-2</v>
      </c>
      <c r="AF543" s="24">
        <v>-2.5948081170000001E-3</v>
      </c>
      <c r="AG543" s="24">
        <v>-1.970819943E-2</v>
      </c>
      <c r="AH543" s="24">
        <v>1.75514177E-3</v>
      </c>
      <c r="AI543" s="24">
        <v>-5.5071117819999996E-4</v>
      </c>
      <c r="AJ543" s="24">
        <v>-4.6196583659999998E-2</v>
      </c>
      <c r="AK543" s="24">
        <v>-1.22355381E-2</v>
      </c>
      <c r="AL543" s="24">
        <v>4.5469300819999999E-3</v>
      </c>
      <c r="AM543" s="24">
        <v>7.9533141110000004E-3</v>
      </c>
      <c r="AN543" s="24">
        <v>-8.2347132269999998E-3</v>
      </c>
      <c r="AO543" s="24">
        <v>-5.8345207939999996E-3</v>
      </c>
      <c r="AP543" s="24">
        <v>3.1814839689999999E-2</v>
      </c>
    </row>
    <row r="544" spans="1:42" x14ac:dyDescent="0.25">
      <c r="A544" s="25">
        <v>1966</v>
      </c>
      <c r="B544" s="70">
        <v>9.13200000000014E-3</v>
      </c>
      <c r="C544" s="24">
        <v>1.171121281E-2</v>
      </c>
      <c r="D544" s="24">
        <v>-1.10005578E-2</v>
      </c>
      <c r="E544" s="24">
        <v>-8.2157336179999998E-2</v>
      </c>
      <c r="F544" s="24">
        <v>-6.4395710829999994E-2</v>
      </c>
      <c r="G544" s="24">
        <v>-9.6775136890000002E-2</v>
      </c>
      <c r="H544" s="24">
        <v>-9.6584804359999998E-2</v>
      </c>
      <c r="I544" s="24">
        <v>-0.14290706810000001</v>
      </c>
      <c r="J544" s="24">
        <v>-0.1277775615</v>
      </c>
      <c r="K544" s="24">
        <v>-0.10991381109999999</v>
      </c>
      <c r="L544" s="24">
        <v>-0.1355150342</v>
      </c>
      <c r="M544" s="24">
        <v>-0.1144920141</v>
      </c>
      <c r="N544" s="24">
        <v>-0.100857459</v>
      </c>
      <c r="O544" s="24">
        <v>-0.11870138349999999</v>
      </c>
      <c r="P544" s="24">
        <v>-0.13355775180000001</v>
      </c>
      <c r="Q544" s="24">
        <v>-0.1803849488</v>
      </c>
      <c r="R544" s="24">
        <v>-0.1147553548</v>
      </c>
      <c r="S544" s="24">
        <v>-0.142602548</v>
      </c>
      <c r="T544" s="24">
        <v>-0.10487350080000001</v>
      </c>
      <c r="U544" s="24">
        <v>-0.14128507670000001</v>
      </c>
      <c r="V544" s="24">
        <v>-0.12656059859999999</v>
      </c>
      <c r="W544" s="24">
        <v>-0.16609948869999999</v>
      </c>
      <c r="X544" s="24">
        <v>-0.10973518340000001</v>
      </c>
      <c r="Y544" s="24">
        <v>-0.12265399840000001</v>
      </c>
      <c r="Z544" s="24">
        <v>-9.5235012470000005E-2</v>
      </c>
      <c r="AA544" s="24">
        <v>-0.1482027024</v>
      </c>
      <c r="AB544" s="24">
        <v>3.8786713030000003E-2</v>
      </c>
      <c r="AC544" s="24">
        <v>4.6419966969999997E-2</v>
      </c>
      <c r="AD544" s="24">
        <v>9.1359419750000007E-3</v>
      </c>
      <c r="AE544" s="24">
        <v>1.143379789E-2</v>
      </c>
      <c r="AF544" s="24">
        <v>1.4065683819999999E-2</v>
      </c>
      <c r="AG544" s="24">
        <v>1.691082306E-2</v>
      </c>
      <c r="AH544" s="24">
        <v>-7.7742254360000001E-3</v>
      </c>
      <c r="AI544" s="24">
        <v>-9.2666978020000002E-3</v>
      </c>
      <c r="AJ544" s="24">
        <v>-1.9171739699999999E-3</v>
      </c>
      <c r="AK544" s="24">
        <v>-3.4551080319999997E-2</v>
      </c>
      <c r="AL544" s="24">
        <v>-2.2734538649999999E-3</v>
      </c>
      <c r="AM544" s="24">
        <v>-8.5680815389999998E-4</v>
      </c>
      <c r="AN544" s="24">
        <v>-3.2977454830000002E-3</v>
      </c>
      <c r="AO544" s="24">
        <v>-1.139314193E-2</v>
      </c>
      <c r="AP544" s="24">
        <v>2.4455159899999999E-2</v>
      </c>
    </row>
    <row r="545" spans="1:42" x14ac:dyDescent="0.25">
      <c r="A545" s="25">
        <v>1965</v>
      </c>
      <c r="B545" s="70">
        <v>6.0199999999999143E-3</v>
      </c>
      <c r="C545" s="24">
        <v>2.2727485749999998E-2</v>
      </c>
      <c r="D545" s="24">
        <v>-4.7253511849999999E-2</v>
      </c>
      <c r="E545" s="24">
        <v>-3.6909624930000003E-2</v>
      </c>
      <c r="F545" s="24">
        <v>-8.5646457970000006E-2</v>
      </c>
      <c r="G545" s="24">
        <v>-9.238212556E-2</v>
      </c>
      <c r="H545" s="24">
        <v>-9.2597939069999996E-2</v>
      </c>
      <c r="I545" s="24">
        <v>-9.9049255249999996E-2</v>
      </c>
      <c r="J545" s="24">
        <v>-0.11197565499999999</v>
      </c>
      <c r="K545" s="24">
        <v>-0.1143425107</v>
      </c>
      <c r="L545" s="24">
        <v>-0.1118609458</v>
      </c>
      <c r="M545" s="24">
        <v>-0.1176766083</v>
      </c>
      <c r="N545" s="24">
        <v>-0.1157235429</v>
      </c>
      <c r="O545" s="24">
        <v>-0.12587375940000001</v>
      </c>
      <c r="P545" s="24">
        <v>-9.746622294E-2</v>
      </c>
      <c r="Q545" s="24">
        <v>-0.13926188649999999</v>
      </c>
      <c r="R545" s="24">
        <v>-0.1349131912</v>
      </c>
      <c r="S545" s="24">
        <v>-0.1194285527</v>
      </c>
      <c r="T545" s="24">
        <v>-9.262019396E-2</v>
      </c>
      <c r="U545" s="24">
        <v>-0.11607250569999999</v>
      </c>
      <c r="V545" s="24">
        <v>-9.5139078799999999E-2</v>
      </c>
      <c r="W545" s="24">
        <v>-0.12918776269999999</v>
      </c>
      <c r="X545" s="24">
        <v>-0.12887538970000001</v>
      </c>
      <c r="Y545" s="24">
        <v>-0.1232522801</v>
      </c>
      <c r="Z545" s="24">
        <v>-0.1124045774</v>
      </c>
      <c r="AA545" s="24">
        <v>-0.1193025783</v>
      </c>
      <c r="AB545" s="24">
        <v>8.4383592009999994E-2</v>
      </c>
      <c r="AC545" s="24">
        <v>8.0905698240000004E-2</v>
      </c>
      <c r="AD545" s="24">
        <v>1.319927257E-2</v>
      </c>
      <c r="AE545" s="24">
        <v>4.5255318279999998E-2</v>
      </c>
      <c r="AF545" s="24">
        <v>2.1412206810000001E-2</v>
      </c>
      <c r="AG545" s="24">
        <v>1.2324838899999999E-2</v>
      </c>
      <c r="AH545" s="24">
        <v>-2.3556632920000001E-2</v>
      </c>
      <c r="AI545" s="24">
        <v>6.9045405829999996E-3</v>
      </c>
      <c r="AJ545" s="24">
        <v>-2.168211527E-2</v>
      </c>
      <c r="AK545" s="24">
        <v>-1.3734252190000001E-2</v>
      </c>
      <c r="AL545" s="24">
        <v>8.8404053820000002E-3</v>
      </c>
      <c r="AM545" s="24">
        <v>6.0380049979999999E-3</v>
      </c>
      <c r="AN545" s="24">
        <v>-1.354410313E-2</v>
      </c>
      <c r="AO545" s="24">
        <v>-7.9687470570000002E-3</v>
      </c>
      <c r="AP545" s="24">
        <v>4.9591403450000002E-2</v>
      </c>
    </row>
    <row r="546" spans="1:42" x14ac:dyDescent="0.25">
      <c r="A546" s="25">
        <v>1964</v>
      </c>
      <c r="B546" s="70">
        <v>3.3780000000001031E-3</v>
      </c>
      <c r="C546" s="24">
        <v>3.1234843660000001E-2</v>
      </c>
      <c r="D546" s="24">
        <v>-3.6235406990000003E-2</v>
      </c>
      <c r="E546" s="24">
        <v>-4.1994620109999999E-2</v>
      </c>
      <c r="F546" s="24">
        <v>-0.1037503481</v>
      </c>
      <c r="G546" s="24">
        <v>-0.10230787099999999</v>
      </c>
      <c r="H546" s="24">
        <v>-9.2021755869999999E-2</v>
      </c>
      <c r="I546" s="24">
        <v>-0.1086044684</v>
      </c>
      <c r="J546" s="24">
        <v>-0.1036876813</v>
      </c>
      <c r="K546" s="24">
        <v>-0.1054848805</v>
      </c>
      <c r="L546" s="24">
        <v>-0.12981332840000001</v>
      </c>
      <c r="M546" s="24">
        <v>-0.13820095360000001</v>
      </c>
      <c r="N546" s="24">
        <v>-0.13535535339999999</v>
      </c>
      <c r="O546" s="24">
        <v>-0.1261842698</v>
      </c>
      <c r="P546" s="24">
        <v>-0.1290030479</v>
      </c>
      <c r="Q546" s="24">
        <v>-0.13444484770000001</v>
      </c>
      <c r="R546" s="24">
        <v>-0.14375494420000001</v>
      </c>
      <c r="S546" s="24">
        <v>-0.1536067277</v>
      </c>
      <c r="T546" s="24">
        <v>-0.1184232756</v>
      </c>
      <c r="U546" s="24">
        <v>-0.12362730500000001</v>
      </c>
      <c r="V546" s="24">
        <v>-0.10153462739999999</v>
      </c>
      <c r="W546" s="24">
        <v>-0.13302713629999999</v>
      </c>
      <c r="X546" s="24">
        <v>-0.110462293</v>
      </c>
      <c r="Y546" s="24">
        <v>-0.12473733720000001</v>
      </c>
      <c r="Z546" s="24">
        <v>-0.14803798500000001</v>
      </c>
      <c r="AA546" s="24">
        <v>-0.11156219990000001</v>
      </c>
      <c r="AB546" s="24">
        <v>3.959050402E-2</v>
      </c>
      <c r="AC546" s="24">
        <v>5.4619956759999998E-2</v>
      </c>
      <c r="AD546" s="24">
        <v>2.546861768E-2</v>
      </c>
      <c r="AE546" s="24">
        <v>-1.4667045329999999E-3</v>
      </c>
      <c r="AF546" s="24">
        <v>-7.4489470570000002E-3</v>
      </c>
      <c r="AG546" s="24">
        <v>-2.2982601080000001E-2</v>
      </c>
      <c r="AH546" s="24">
        <v>-1.7768310379999999E-2</v>
      </c>
      <c r="AI546" s="24">
        <v>-1.869897358E-2</v>
      </c>
      <c r="AJ546" s="24">
        <v>-3.9255995299999999E-2</v>
      </c>
      <c r="AK546" s="24">
        <v>-1.182446908E-2</v>
      </c>
      <c r="AL546" s="24">
        <v>1.2286535929999999E-3</v>
      </c>
      <c r="AM546" s="24">
        <v>1.5624107330000001E-3</v>
      </c>
      <c r="AN546" s="24">
        <v>-2.0748402919999999E-2</v>
      </c>
      <c r="AO546" s="24">
        <v>-1.7414625730000001E-2</v>
      </c>
      <c r="AP546" s="24">
        <v>3.6945778880000002E-2</v>
      </c>
    </row>
    <row r="547" spans="1:42" x14ac:dyDescent="0.25">
      <c r="A547" s="25">
        <v>1963</v>
      </c>
      <c r="B547" s="70">
        <v>1.1260000000001824E-3</v>
      </c>
      <c r="C547" s="24">
        <v>7.2380498750000005E-4</v>
      </c>
      <c r="D547" s="24">
        <v>-4.6306747939999997E-2</v>
      </c>
      <c r="E547" s="24">
        <v>-7.5535543260000004E-2</v>
      </c>
      <c r="F547" s="24">
        <v>-0.1040125489</v>
      </c>
      <c r="G547" s="24">
        <v>-0.109148249</v>
      </c>
      <c r="H547" s="24">
        <v>-0.10767690839999999</v>
      </c>
      <c r="I547" s="24">
        <v>-8.6608871820000002E-2</v>
      </c>
      <c r="J547" s="24">
        <v>-0.1488638669</v>
      </c>
      <c r="K547" s="24">
        <v>-0.1299980879</v>
      </c>
      <c r="L547" s="24">
        <v>-0.12935371700000001</v>
      </c>
      <c r="M547" s="24">
        <v>-0.1216806099</v>
      </c>
      <c r="N547" s="24">
        <v>-0.1332346499</v>
      </c>
      <c r="O547" s="24">
        <v>-0.1141885072</v>
      </c>
      <c r="P547" s="24">
        <v>-0.1472725272</v>
      </c>
      <c r="Q547" s="24">
        <v>-0.1516469419</v>
      </c>
      <c r="R547" s="24">
        <v>-0.1270780265</v>
      </c>
      <c r="S547" s="24">
        <v>-0.13926598430000001</v>
      </c>
      <c r="T547" s="24">
        <v>-0.1285497397</v>
      </c>
      <c r="U547" s="24">
        <v>-0.1047841534</v>
      </c>
      <c r="V547" s="24">
        <v>-0.1293289363</v>
      </c>
      <c r="W547" s="24">
        <v>-0.14144991339999999</v>
      </c>
      <c r="X547" s="24">
        <v>-9.2741481959999997E-2</v>
      </c>
      <c r="Y547" s="24">
        <v>-0.1201337054</v>
      </c>
      <c r="Z547" s="24">
        <v>-0.12686245139999999</v>
      </c>
      <c r="AA547" s="24">
        <v>-0.14200903479999999</v>
      </c>
      <c r="AB547" s="24">
        <v>7.2815611959999998E-2</v>
      </c>
      <c r="AC547" s="24">
        <v>3.3402096479999997E-2</v>
      </c>
      <c r="AD547" s="24">
        <v>-1.6629762950000002E-2</v>
      </c>
      <c r="AE547" s="24">
        <v>4.4757671649999997E-2</v>
      </c>
      <c r="AF547" s="24">
        <v>3.2740700990000003E-2</v>
      </c>
      <c r="AG547" s="24">
        <v>-9.4509273770000003E-3</v>
      </c>
      <c r="AH547" s="24">
        <v>-1.0155103170000001E-2</v>
      </c>
      <c r="AI547" s="24">
        <v>-1.9839782269999998E-2</v>
      </c>
      <c r="AJ547" s="24">
        <v>-1.781457476E-2</v>
      </c>
      <c r="AK547" s="24">
        <v>-1.958083175E-2</v>
      </c>
      <c r="AL547" s="24">
        <v>3.573568771E-3</v>
      </c>
      <c r="AM547" s="24">
        <v>-4.9099117519999999E-2</v>
      </c>
      <c r="AN547" s="24">
        <v>-1.9334601239999999E-2</v>
      </c>
      <c r="AO547" s="24">
        <v>-3.5165276379999999E-2</v>
      </c>
      <c r="AP547" s="24">
        <v>3.1684253359999998E-2</v>
      </c>
    </row>
    <row r="548" spans="1:42" x14ac:dyDescent="0.25">
      <c r="A548" s="25">
        <v>1962</v>
      </c>
      <c r="B548" s="70">
        <v>-8.2599999999999341E-4</v>
      </c>
      <c r="C548" s="24">
        <v>7.1614175100000003E-3</v>
      </c>
      <c r="D548" s="24">
        <v>-5.0104498859999999E-2</v>
      </c>
      <c r="E548" s="24">
        <v>-8.1152997909999997E-2</v>
      </c>
      <c r="F548" s="24">
        <v>-0.1575744301</v>
      </c>
      <c r="G548" s="24">
        <v>-7.9956673089999999E-2</v>
      </c>
      <c r="H548" s="24">
        <v>-0.10581964250000001</v>
      </c>
      <c r="I548" s="24">
        <v>-0.1140781641</v>
      </c>
      <c r="J548" s="24">
        <v>-0.13098430629999999</v>
      </c>
      <c r="K548" s="24">
        <v>-0.15690802039999999</v>
      </c>
      <c r="L548" s="24">
        <v>-0.14560940859999999</v>
      </c>
      <c r="M548" s="24">
        <v>-0.113636218</v>
      </c>
      <c r="N548" s="24">
        <v>-0.14777660370000001</v>
      </c>
      <c r="O548" s="24">
        <v>-0.12626501919999999</v>
      </c>
      <c r="P548" s="24">
        <v>-0.15311643480000001</v>
      </c>
      <c r="Q548" s="24">
        <v>-0.1466252357</v>
      </c>
      <c r="R548" s="24">
        <v>-0.13506408040000001</v>
      </c>
      <c r="S548" s="24">
        <v>-0.12636813520000001</v>
      </c>
      <c r="T548" s="24">
        <v>-0.12650924920000001</v>
      </c>
      <c r="U548" s="24">
        <v>-0.13629867139999999</v>
      </c>
      <c r="V548" s="24">
        <v>-0.17076292630000001</v>
      </c>
      <c r="W548" s="24">
        <v>-0.13951934869999999</v>
      </c>
      <c r="X548" s="24">
        <v>-0.12577839199999999</v>
      </c>
      <c r="Y548" s="24">
        <v>-0.15223458409999999</v>
      </c>
      <c r="Z548" s="24">
        <v>-0.14965453740000001</v>
      </c>
      <c r="AA548" s="24">
        <v>-0.1360092759</v>
      </c>
      <c r="AB548" s="24">
        <v>2.200013399E-2</v>
      </c>
      <c r="AC548" s="24">
        <v>3.7239644680000003E-2</v>
      </c>
      <c r="AD548" s="24">
        <v>6.7704268729999999E-3</v>
      </c>
      <c r="AE548" s="24">
        <v>6.937075872E-3</v>
      </c>
      <c r="AF548" s="24">
        <v>-3.4043874590000002E-2</v>
      </c>
      <c r="AG548" s="24">
        <v>-3.4936040639999999E-2</v>
      </c>
      <c r="AH548" s="24">
        <v>-2.4622697379999999E-2</v>
      </c>
      <c r="AI548" s="24">
        <v>-2.5596253570000001E-2</v>
      </c>
      <c r="AJ548" s="24">
        <v>-2.8124205770000001E-2</v>
      </c>
      <c r="AK548" s="24">
        <v>-2.341699786E-2</v>
      </c>
      <c r="AL548" s="24">
        <v>-2.1274767819999998E-2</v>
      </c>
      <c r="AM548" s="24">
        <v>-1.8115203829999999E-2</v>
      </c>
      <c r="AN548" s="24">
        <v>-3.7331599739999999E-2</v>
      </c>
      <c r="AO548" s="24">
        <v>-1.369171403E-2</v>
      </c>
      <c r="AP548" s="24">
        <v>4.1850615289999997E-2</v>
      </c>
    </row>
    <row r="549" spans="1:42" x14ac:dyDescent="0.25">
      <c r="A549" s="25">
        <v>1961</v>
      </c>
      <c r="B549" s="70">
        <v>-2.6829999999999909E-3</v>
      </c>
      <c r="C549" s="24">
        <v>4.1177570820000002E-2</v>
      </c>
      <c r="D549" s="24">
        <v>-9.3654599039999994E-3</v>
      </c>
      <c r="E549" s="24">
        <v>-7.5571797789999997E-3</v>
      </c>
      <c r="F549" s="24">
        <v>-5.7299949230000001E-2</v>
      </c>
      <c r="G549" s="24">
        <v>-6.2909290189999995E-2</v>
      </c>
      <c r="H549" s="24">
        <v>-6.9183766839999994E-2</v>
      </c>
      <c r="I549" s="24">
        <v>-8.8078998029999994E-2</v>
      </c>
      <c r="J549" s="24">
        <v>-9.9266231060000001E-2</v>
      </c>
      <c r="K549" s="24">
        <v>-7.3623381560000006E-2</v>
      </c>
      <c r="L549" s="24">
        <v>-8.2627385849999999E-2</v>
      </c>
      <c r="M549" s="24">
        <v>-0.1215146706</v>
      </c>
      <c r="N549" s="24">
        <v>-9.9226191640000003E-2</v>
      </c>
      <c r="O549" s="24">
        <v>-9.6588037909999994E-2</v>
      </c>
      <c r="P549" s="24">
        <v>-9.5115043220000001E-2</v>
      </c>
      <c r="Q549" s="24">
        <v>-0.101309225</v>
      </c>
      <c r="R549" s="24">
        <v>-9.1520637269999996E-2</v>
      </c>
      <c r="S549" s="24">
        <v>-8.8371224700000001E-2</v>
      </c>
      <c r="T549" s="24">
        <v>-9.5238626000000007E-2</v>
      </c>
      <c r="U549" s="24">
        <v>-7.0436246689999996E-2</v>
      </c>
      <c r="V549" s="24">
        <v>-0.1156546846</v>
      </c>
      <c r="W549" s="24">
        <v>-0.11544324459999999</v>
      </c>
      <c r="X549" s="24">
        <v>-8.305994421E-2</v>
      </c>
      <c r="Y549" s="24">
        <v>-0.13439203799999999</v>
      </c>
      <c r="Z549" s="24">
        <v>-7.7624671160000006E-2</v>
      </c>
      <c r="AA549" s="24">
        <v>-0.10346408930000001</v>
      </c>
      <c r="AB549" s="24">
        <v>5.4201729599999998E-2</v>
      </c>
      <c r="AC549" s="24">
        <v>5.695296079E-2</v>
      </c>
      <c r="AD549" s="24">
        <v>-1.29571259E-2</v>
      </c>
      <c r="AE549" s="24">
        <v>2.688305266E-2</v>
      </c>
      <c r="AF549" s="24">
        <v>-6.1389082109999998E-3</v>
      </c>
      <c r="AG549" s="24">
        <v>-2.8150554750000001E-2</v>
      </c>
      <c r="AH549" s="24">
        <v>-6.5297391269999996E-3</v>
      </c>
      <c r="AI549" s="24">
        <v>-2.4907877669999999E-3</v>
      </c>
      <c r="AJ549" s="24">
        <v>1.397109497E-2</v>
      </c>
      <c r="AK549" s="24">
        <v>-3.5297703E-2</v>
      </c>
      <c r="AL549" s="24">
        <v>2.2737359629999999E-2</v>
      </c>
      <c r="AM549" s="24">
        <v>-1.1835552750000001E-2</v>
      </c>
      <c r="AN549" s="24">
        <v>9.2058712620000007E-3</v>
      </c>
      <c r="AO549" s="24">
        <v>-1.259487215E-2</v>
      </c>
      <c r="AP549" s="24">
        <v>3.5681996489999999E-2</v>
      </c>
    </row>
    <row r="550" spans="1:42" x14ac:dyDescent="0.25">
      <c r="A550" s="25">
        <v>1960</v>
      </c>
      <c r="B550" s="70">
        <v>-5.2429999999999977E-3</v>
      </c>
      <c r="C550" s="24">
        <v>8.2090711220000005E-3</v>
      </c>
      <c r="D550" s="24">
        <v>-3.2410450280000003E-2</v>
      </c>
      <c r="E550" s="24">
        <v>-2.567126602E-2</v>
      </c>
      <c r="F550" s="24">
        <v>-0.1080151573</v>
      </c>
      <c r="G550" s="24">
        <v>-7.2462633250000005E-2</v>
      </c>
      <c r="H550" s="24">
        <v>-6.7450813949999994E-2</v>
      </c>
      <c r="I550" s="24">
        <v>-0.1045406163</v>
      </c>
      <c r="J550" s="24">
        <v>-0.1044660956</v>
      </c>
      <c r="K550" s="24">
        <v>-7.3879167440000004E-2</v>
      </c>
      <c r="L550" s="24">
        <v>-0.1240067482</v>
      </c>
      <c r="M550" s="24">
        <v>-0.113928996</v>
      </c>
      <c r="N550" s="24">
        <v>-0.1063253358</v>
      </c>
      <c r="O550" s="24">
        <v>-0.1339190006</v>
      </c>
      <c r="P550" s="24">
        <v>-0.12739385659999999</v>
      </c>
      <c r="Q550" s="24">
        <v>-0.1361049563</v>
      </c>
      <c r="R550" s="24">
        <v>-0.1287328452</v>
      </c>
      <c r="S550" s="24">
        <v>-0.107102558</v>
      </c>
      <c r="T550" s="24">
        <v>-0.1227615178</v>
      </c>
      <c r="U550" s="24">
        <v>-0.1027548239</v>
      </c>
      <c r="V550" s="24">
        <v>-9.2610411350000005E-2</v>
      </c>
      <c r="W550" s="24">
        <v>-0.1265282482</v>
      </c>
      <c r="X550" s="24">
        <v>-7.6214671129999995E-2</v>
      </c>
      <c r="Y550" s="24">
        <v>-0.13558986780000001</v>
      </c>
      <c r="Z550" s="24">
        <v>-0.1218410581</v>
      </c>
      <c r="AA550" s="24">
        <v>-0.10509409760000001</v>
      </c>
      <c r="AB550" s="24">
        <v>4.0419109170000002E-2</v>
      </c>
      <c r="AC550" s="24">
        <v>5.6084427979999997E-2</v>
      </c>
      <c r="AD550" s="24">
        <v>-2.6846447959999999E-2</v>
      </c>
      <c r="AE550" s="24">
        <v>-1.010573842E-2</v>
      </c>
      <c r="AF550" s="24">
        <v>-4.5082576569999998E-2</v>
      </c>
      <c r="AG550" s="24">
        <v>-2.398305945E-2</v>
      </c>
      <c r="AH550" s="24">
        <v>-1.152207609E-2</v>
      </c>
      <c r="AI550" s="24">
        <v>-2.8785299510000001E-2</v>
      </c>
      <c r="AJ550" s="24">
        <v>-5.2860747090000002E-3</v>
      </c>
      <c r="AK550" s="24">
        <v>-1.8529539929999998E-2</v>
      </c>
      <c r="AL550" s="24">
        <v>-1.884545549E-3</v>
      </c>
      <c r="AM550" s="24">
        <v>-1.419237535E-2</v>
      </c>
      <c r="AN550" s="24">
        <v>-2.420297079E-2</v>
      </c>
      <c r="AO550" s="24">
        <v>2.5466845839999998E-3</v>
      </c>
      <c r="AP550" s="24">
        <v>4.4928275050000001E-2</v>
      </c>
    </row>
    <row r="551" spans="1:42" x14ac:dyDescent="0.25">
      <c r="A551" s="25">
        <v>1959</v>
      </c>
      <c r="B551" s="70">
        <v>-6.3720000000000443E-3</v>
      </c>
      <c r="C551" s="24">
        <v>4.7393582759999997E-2</v>
      </c>
      <c r="D551" s="24">
        <v>-3.0222419649999999E-2</v>
      </c>
      <c r="E551" s="24">
        <v>-4.5996848489999999E-2</v>
      </c>
      <c r="F551" s="24">
        <v>-7.6744697989999999E-2</v>
      </c>
      <c r="G551" s="24">
        <v>-5.572356656E-2</v>
      </c>
      <c r="H551" s="24">
        <v>-0.10217969120000001</v>
      </c>
      <c r="I551" s="24">
        <v>-0.1006013602</v>
      </c>
      <c r="J551" s="24">
        <v>-7.3839813470000001E-2</v>
      </c>
      <c r="K551" s="24">
        <v>-0.1116489246</v>
      </c>
      <c r="L551" s="24">
        <v>-7.3501050469999996E-2</v>
      </c>
      <c r="M551" s="24">
        <v>-0.1029416546</v>
      </c>
      <c r="N551" s="24">
        <v>-0.1132894456</v>
      </c>
      <c r="O551" s="24">
        <v>-0.1120514572</v>
      </c>
      <c r="P551" s="24">
        <v>-0.1145301536</v>
      </c>
      <c r="Q551" s="24">
        <v>-0.1077808589</v>
      </c>
      <c r="R551" s="24">
        <v>-9.3885302540000007E-2</v>
      </c>
      <c r="S551" s="24">
        <v>-0.1132285371</v>
      </c>
      <c r="T551" s="24">
        <v>-8.9490026240000006E-2</v>
      </c>
      <c r="U551" s="24">
        <v>-9.8304167390000002E-2</v>
      </c>
      <c r="V551" s="24">
        <v>-8.9735835789999996E-2</v>
      </c>
      <c r="W551" s="24">
        <v>-9.7526699300000005E-2</v>
      </c>
      <c r="X551" s="24">
        <v>-8.6075641209999998E-2</v>
      </c>
      <c r="Y551" s="24">
        <v>-9.1325178739999999E-2</v>
      </c>
      <c r="Z551" s="24">
        <v>-9.9138222629999995E-2</v>
      </c>
      <c r="AA551" s="24">
        <v>-0.1019428298</v>
      </c>
      <c r="AB551" s="24">
        <v>4.7364711759999997E-2</v>
      </c>
      <c r="AC551" s="24">
        <v>4.3197203429999997E-2</v>
      </c>
      <c r="AD551" s="24">
        <v>-1.7530272019999999E-3</v>
      </c>
      <c r="AE551" s="24">
        <v>1.569717377E-2</v>
      </c>
      <c r="AF551" s="24">
        <v>2.3964440919999998E-3</v>
      </c>
      <c r="AG551" s="24">
        <v>-5.6868200189999999E-3</v>
      </c>
      <c r="AH551" s="24">
        <v>5.2719661030000003E-3</v>
      </c>
      <c r="AI551" s="24">
        <v>4.3292556070000001E-4</v>
      </c>
      <c r="AJ551" s="24">
        <v>-5.6373542170000002E-3</v>
      </c>
      <c r="AK551" s="24">
        <v>-3.1525880100000001E-2</v>
      </c>
      <c r="AL551" s="24">
        <v>-1.917431713E-3</v>
      </c>
      <c r="AM551" s="24">
        <v>-5.3486287590000001E-2</v>
      </c>
      <c r="AN551" s="24">
        <v>-1.455860678E-2</v>
      </c>
      <c r="AO551" s="24">
        <v>5.5060400630000004E-3</v>
      </c>
      <c r="AP551" s="24">
        <v>4.81134057E-2</v>
      </c>
    </row>
    <row r="552" spans="1:42" x14ac:dyDescent="0.25">
      <c r="A552" s="25">
        <v>1958</v>
      </c>
      <c r="B552" s="70">
        <v>-8.1519999999999371E-3</v>
      </c>
      <c r="C552" s="24">
        <v>-5.6561599490000001E-3</v>
      </c>
      <c r="D552" s="24">
        <v>-6.1174683270000002E-2</v>
      </c>
      <c r="E552" s="24">
        <v>-3.7062529470000001E-2</v>
      </c>
      <c r="F552" s="24">
        <v>-6.7273832859999994E-2</v>
      </c>
      <c r="G552" s="24">
        <v>-7.0952743289999995E-2</v>
      </c>
      <c r="H552" s="24">
        <v>-0.10235702989999999</v>
      </c>
      <c r="I552" s="24">
        <v>-7.5151421130000007E-2</v>
      </c>
      <c r="J552" s="24">
        <v>-0.1183511391</v>
      </c>
      <c r="K552" s="24">
        <v>-0.1000213102</v>
      </c>
      <c r="L552" s="24">
        <v>-9.2770002779999999E-2</v>
      </c>
      <c r="M552" s="24">
        <v>-0.1063278466</v>
      </c>
      <c r="N552" s="24">
        <v>-0.1329537183</v>
      </c>
      <c r="O552" s="24">
        <v>-8.5504591460000001E-2</v>
      </c>
      <c r="P552" s="24">
        <v>-0.12803789970000001</v>
      </c>
      <c r="Q552" s="24">
        <v>-0.15066279469999999</v>
      </c>
      <c r="R552" s="24">
        <v>-0.1091351211</v>
      </c>
      <c r="S552" s="24">
        <v>-0.1166398302</v>
      </c>
      <c r="T552" s="24">
        <v>-0.111125946</v>
      </c>
      <c r="U552" s="24">
        <v>-9.8234266040000004E-2</v>
      </c>
      <c r="V552" s="24">
        <v>-0.15297620000000001</v>
      </c>
      <c r="W552" s="24">
        <v>-9.6346080299999998E-2</v>
      </c>
      <c r="X552" s="24">
        <v>-0.107862927</v>
      </c>
      <c r="Y552" s="24">
        <v>-0.102596201</v>
      </c>
      <c r="Z552" s="24">
        <v>-9.7445957360000002E-2</v>
      </c>
      <c r="AA552" s="24">
        <v>-8.9445918799999996E-2</v>
      </c>
      <c r="AB552" s="24">
        <v>5.5130398830000003E-3</v>
      </c>
      <c r="AC552" s="24">
        <v>6.7411363119999998E-2</v>
      </c>
      <c r="AD552" s="24">
        <v>-9.974157438E-3</v>
      </c>
      <c r="AE552" s="24">
        <v>2.0458355550000001E-2</v>
      </c>
      <c r="AF552" s="24">
        <v>1.6289073970000002E-2</v>
      </c>
      <c r="AG552" s="24">
        <v>-5.0422467760000004E-4</v>
      </c>
      <c r="AH552" s="24">
        <v>-1.8583958970000002E-2</v>
      </c>
      <c r="AI552" s="24">
        <v>-1.046072319E-2</v>
      </c>
      <c r="AJ552" s="24">
        <v>-2.19073426E-3</v>
      </c>
      <c r="AK552" s="24">
        <v>-1.9711118190000002E-2</v>
      </c>
      <c r="AL552" s="24">
        <v>-1.6586260870000001E-2</v>
      </c>
      <c r="AM552" s="24">
        <v>2.8929437389999999E-4</v>
      </c>
      <c r="AN552" s="24">
        <v>-1.4268031340000001E-2</v>
      </c>
      <c r="AO552" s="24">
        <v>8.4710232909999995E-3</v>
      </c>
      <c r="AP552" s="24">
        <v>7.615148276E-2</v>
      </c>
    </row>
    <row r="553" spans="1:42" x14ac:dyDescent="0.25">
      <c r="A553" s="25">
        <v>1957</v>
      </c>
      <c r="B553" s="70">
        <v>-9.2790000000000372E-3</v>
      </c>
      <c r="C553" s="24">
        <v>1.2762901369999999E-2</v>
      </c>
      <c r="D553" s="24">
        <v>-6.8592838939999998E-2</v>
      </c>
      <c r="E553" s="24">
        <v>-3.445625678E-2</v>
      </c>
      <c r="F553" s="24">
        <v>-9.0508833529999999E-2</v>
      </c>
      <c r="G553" s="24">
        <v>-7.2653800249999997E-2</v>
      </c>
      <c r="H553" s="24">
        <v>-5.216648057E-2</v>
      </c>
      <c r="I553" s="24">
        <v>-9.2804871499999997E-2</v>
      </c>
      <c r="J553" s="24">
        <v>-8.2114912570000004E-2</v>
      </c>
      <c r="K553" s="24">
        <v>-7.4890114369999997E-2</v>
      </c>
      <c r="L553" s="24">
        <v>-0.1045935974</v>
      </c>
      <c r="M553" s="24">
        <v>-0.1385133117</v>
      </c>
      <c r="N553" s="24">
        <v>-0.12672334909999999</v>
      </c>
      <c r="O553" s="24">
        <v>-9.1061584649999999E-2</v>
      </c>
      <c r="P553" s="24">
        <v>-9.2858217660000006E-2</v>
      </c>
      <c r="Q553" s="24">
        <v>-0.12992450589999999</v>
      </c>
      <c r="R553" s="24">
        <v>-9.8046593370000004E-2</v>
      </c>
      <c r="S553" s="24">
        <v>-0.1164712757</v>
      </c>
      <c r="T553" s="24">
        <v>-8.4530480209999995E-2</v>
      </c>
      <c r="U553" s="24">
        <v>-0.1044708937</v>
      </c>
      <c r="V553" s="24">
        <v>-0.1060068607</v>
      </c>
      <c r="W553" s="24">
        <v>-0.10879931599999999</v>
      </c>
      <c r="X553" s="24">
        <v>-8.7820783259999993E-2</v>
      </c>
      <c r="Y553" s="24">
        <v>-0.1253724843</v>
      </c>
      <c r="Z553" s="24">
        <v>-0.11687893420000001</v>
      </c>
      <c r="AA553" s="24">
        <v>-0.115615733</v>
      </c>
      <c r="AB553" s="24">
        <v>8.7854929270000007E-2</v>
      </c>
      <c r="AC553" s="24">
        <v>3.3729746939999999E-2</v>
      </c>
      <c r="AD553" s="24">
        <v>1.469400153E-2</v>
      </c>
      <c r="AE553" s="24">
        <v>2.578582615E-3</v>
      </c>
      <c r="AF553" s="24">
        <v>3.8944538680000002E-2</v>
      </c>
      <c r="AG553" s="24">
        <v>8.7069077419999995E-3</v>
      </c>
      <c r="AH553" s="24">
        <v>1.3864419419999999E-2</v>
      </c>
      <c r="AI553" s="24">
        <v>1.989039406E-2</v>
      </c>
      <c r="AJ553" s="24">
        <v>8.7787760419999993E-3</v>
      </c>
      <c r="AK553" s="24">
        <v>-2.6052327829999999E-2</v>
      </c>
      <c r="AL553" s="24">
        <v>4.4383602219999997E-3</v>
      </c>
      <c r="AM553" s="24">
        <v>3.3226095140000002E-2</v>
      </c>
      <c r="AN553" s="24">
        <v>2.470860444E-2</v>
      </c>
      <c r="AO553" s="24">
        <v>3.567409236E-3</v>
      </c>
      <c r="AP553" s="24">
        <v>6.0784459110000001E-2</v>
      </c>
    </row>
    <row r="554" spans="1:42" x14ac:dyDescent="0.25">
      <c r="A554" s="25">
        <v>1956</v>
      </c>
      <c r="B554" s="70">
        <v>-1.0125999999999746E-2</v>
      </c>
      <c r="C554" s="24">
        <v>2.3989256470000001E-2</v>
      </c>
      <c r="D554" s="24">
        <v>-4.084252939E-2</v>
      </c>
      <c r="E554" s="24">
        <v>-6.351306569E-3</v>
      </c>
      <c r="F554" s="24">
        <v>-6.6900573670000005E-2</v>
      </c>
      <c r="G554" s="24">
        <v>3.731423058E-3</v>
      </c>
      <c r="H554" s="24">
        <v>-6.5003782509999997E-2</v>
      </c>
      <c r="I554" s="24">
        <v>-4.6724300830000003E-2</v>
      </c>
      <c r="J554" s="24">
        <v>-5.8753751219999997E-2</v>
      </c>
      <c r="K554" s="24">
        <v>-5.225044861E-2</v>
      </c>
      <c r="L554" s="24">
        <v>-7.3211632669999999E-2</v>
      </c>
      <c r="M554" s="24">
        <v>-9.7761712969999998E-2</v>
      </c>
      <c r="N554" s="24">
        <v>-7.9020828010000002E-2</v>
      </c>
      <c r="O554" s="24">
        <v>-5.872503296E-2</v>
      </c>
      <c r="P554" s="24">
        <v>-7.5106874109999999E-2</v>
      </c>
      <c r="Q554" s="24">
        <v>-6.6427178680000004E-2</v>
      </c>
      <c r="R554" s="24">
        <v>-0.10332972560000001</v>
      </c>
      <c r="S554" s="24">
        <v>-7.6228052379999994E-2</v>
      </c>
      <c r="T554" s="24">
        <v>-8.6613915860000001E-2</v>
      </c>
      <c r="U554" s="24">
        <v>-7.1345992390000001E-2</v>
      </c>
      <c r="V554" s="24">
        <v>-8.5287898779999996E-2</v>
      </c>
      <c r="W554" s="24">
        <v>-7.0018112660000006E-2</v>
      </c>
      <c r="X554" s="24">
        <v>-7.7283650640000007E-2</v>
      </c>
      <c r="Y554" s="24">
        <v>-6.6683590409999993E-2</v>
      </c>
      <c r="Z554" s="24">
        <v>-3.9225630460000001E-2</v>
      </c>
      <c r="AA554" s="24">
        <v>-7.2436824440000006E-2</v>
      </c>
      <c r="AB554" s="24">
        <v>3.4549560399999998E-2</v>
      </c>
      <c r="AC554" s="24">
        <v>4.1118890050000002E-2</v>
      </c>
      <c r="AD554" s="24">
        <v>2.4362470949999999E-2</v>
      </c>
      <c r="AE554" s="24">
        <v>4.3272287580000002E-3</v>
      </c>
      <c r="AF554" s="24">
        <v>8.1977546219999999E-3</v>
      </c>
      <c r="AG554" s="24">
        <v>-2.0272640509999999E-2</v>
      </c>
      <c r="AH554" s="24">
        <v>-2.0837975670000002E-2</v>
      </c>
      <c r="AI554" s="24">
        <v>-1.180401444E-2</v>
      </c>
      <c r="AJ554" s="24">
        <v>1.6696883369999999E-2</v>
      </c>
      <c r="AK554" s="24">
        <v>-3.1983371820000002E-2</v>
      </c>
      <c r="AL554" s="24">
        <v>-6.773039699E-3</v>
      </c>
      <c r="AM554" s="24">
        <v>-1.551544853E-2</v>
      </c>
      <c r="AN554" s="24">
        <v>5.1724617369999998E-3</v>
      </c>
      <c r="AO554" s="24">
        <v>1.2000193819999999E-2</v>
      </c>
      <c r="AP554" s="24">
        <v>8.6007699369999996E-2</v>
      </c>
    </row>
    <row r="555" spans="1:42" x14ac:dyDescent="0.25">
      <c r="A555" s="25">
        <v>1955</v>
      </c>
      <c r="B555" s="70">
        <v>-1.1053999999999675E-2</v>
      </c>
      <c r="C555" s="24">
        <v>3.5953748969999998E-2</v>
      </c>
      <c r="D555" s="24">
        <v>-5.0616707650000002E-2</v>
      </c>
      <c r="E555" s="24">
        <v>-2.5188948959999999E-2</v>
      </c>
      <c r="F555" s="24">
        <v>-3.52445282E-2</v>
      </c>
      <c r="G555" s="24">
        <v>-4.5694604520000001E-2</v>
      </c>
      <c r="H555" s="24">
        <v>-7.2664752599999993E-2</v>
      </c>
      <c r="I555" s="24">
        <v>-4.6467546370000001E-2</v>
      </c>
      <c r="J555" s="24">
        <v>-8.2552216950000007E-2</v>
      </c>
      <c r="K555" s="24">
        <v>-6.0809012500000002E-2</v>
      </c>
      <c r="L555" s="24">
        <v>-8.801368624E-2</v>
      </c>
      <c r="M555" s="24">
        <v>-8.7981767949999998E-2</v>
      </c>
      <c r="N555" s="24">
        <v>-9.8322086040000006E-2</v>
      </c>
      <c r="O555" s="24">
        <v>-9.7949139769999999E-2</v>
      </c>
      <c r="P555" s="24">
        <v>-8.94080773E-2</v>
      </c>
      <c r="Q555" s="24">
        <v>-0.10415570439999999</v>
      </c>
      <c r="R555" s="24">
        <v>-8.479252458E-2</v>
      </c>
      <c r="S555" s="24">
        <v>-9.6311114729999994E-2</v>
      </c>
      <c r="T555" s="24">
        <v>-8.2482904199999998E-2</v>
      </c>
      <c r="U555" s="24">
        <v>-6.1580389739999998E-2</v>
      </c>
      <c r="V555" s="24">
        <v>-8.6229115719999999E-2</v>
      </c>
      <c r="W555" s="24">
        <v>-0.10532022269999999</v>
      </c>
      <c r="X555" s="24">
        <v>-6.6474311049999998E-2</v>
      </c>
      <c r="Y555" s="24">
        <v>-8.6317233739999999E-2</v>
      </c>
      <c r="Z555" s="24">
        <v>-8.102530241E-2</v>
      </c>
      <c r="AA555" s="24">
        <v>-7.8668631609999998E-2</v>
      </c>
      <c r="AB555" s="24">
        <v>4.5077405869999997E-2</v>
      </c>
      <c r="AC555" s="24">
        <v>2.885897271E-2</v>
      </c>
      <c r="AD555" s="24">
        <v>2.9479820279999999E-2</v>
      </c>
      <c r="AE555" s="24">
        <v>-1.951228268E-2</v>
      </c>
      <c r="AF555" s="24">
        <v>7.1223918350000002E-3</v>
      </c>
      <c r="AG555" s="24">
        <v>-3.4630969169999998E-2</v>
      </c>
      <c r="AH555" s="24">
        <v>-1.316244993E-2</v>
      </c>
      <c r="AI555" s="24">
        <v>-3.6674931649999999E-2</v>
      </c>
      <c r="AJ555" s="24">
        <v>-1.218303666E-2</v>
      </c>
      <c r="AK555" s="24">
        <v>-3.7960812449999999E-2</v>
      </c>
      <c r="AL555" s="24">
        <v>-1.4006186279999999E-2</v>
      </c>
      <c r="AM555" s="24">
        <v>-1.1460412289999999E-2</v>
      </c>
      <c r="AN555" s="24">
        <v>-1.0437980289999999E-2</v>
      </c>
      <c r="AO555" s="24">
        <v>1.234973967E-2</v>
      </c>
      <c r="AP555" s="24">
        <v>3.5079360009999998E-2</v>
      </c>
    </row>
    <row r="556" spans="1:42" x14ac:dyDescent="0.25">
      <c r="A556" s="25">
        <v>1954</v>
      </c>
      <c r="B556" s="70">
        <v>-1.1178999999999828E-2</v>
      </c>
      <c r="C556" s="24">
        <v>1.2570367190000001E-2</v>
      </c>
      <c r="D556" s="24">
        <v>-5.6856568900000001E-2</v>
      </c>
      <c r="E556" s="24">
        <v>-6.9339312609999995E-2</v>
      </c>
      <c r="F556" s="24">
        <v>-5.4832302030000002E-2</v>
      </c>
      <c r="G556" s="24">
        <v>-7.3966458439999994E-2</v>
      </c>
      <c r="H556" s="24">
        <v>-9.2626385389999996E-2</v>
      </c>
      <c r="I556" s="24">
        <v>-0.1024979949</v>
      </c>
      <c r="J556" s="24">
        <v>-0.12804098429999999</v>
      </c>
      <c r="K556" s="24">
        <v>-9.1375894839999999E-2</v>
      </c>
      <c r="L556" s="24">
        <v>-0.1042228639</v>
      </c>
      <c r="M556" s="24">
        <v>-8.0359414219999994E-2</v>
      </c>
      <c r="N556" s="24">
        <v>-9.7464740280000003E-2</v>
      </c>
      <c r="O556" s="24">
        <v>-7.5414881109999998E-2</v>
      </c>
      <c r="P556" s="24">
        <v>-0.13009913270000001</v>
      </c>
      <c r="Q556" s="24">
        <v>-0.13488370180000001</v>
      </c>
      <c r="R556" s="24">
        <v>-0.1090041101</v>
      </c>
      <c r="S556" s="24">
        <v>-8.79913643E-2</v>
      </c>
      <c r="T556" s="24">
        <v>-7.3301769789999999E-2</v>
      </c>
      <c r="U556" s="24">
        <v>-6.7362822589999996E-2</v>
      </c>
      <c r="V556" s="24">
        <v>-0.1200725287</v>
      </c>
      <c r="W556" s="24">
        <v>-0.1236097813</v>
      </c>
      <c r="X556" s="24">
        <v>-9.2983871699999998E-2</v>
      </c>
      <c r="Y556" s="24">
        <v>-8.5094764830000003E-2</v>
      </c>
      <c r="Z556" s="24">
        <v>-9.0162515639999996E-2</v>
      </c>
      <c r="AA556" s="24">
        <v>-8.6422219869999997E-2</v>
      </c>
      <c r="AB556" s="24">
        <v>5.1436576990000003E-2</v>
      </c>
      <c r="AC556" s="24">
        <v>2.08102446E-2</v>
      </c>
      <c r="AD556" s="24">
        <v>8.4112433250000003E-4</v>
      </c>
      <c r="AE556" s="24">
        <v>6.940179504E-3</v>
      </c>
      <c r="AF556" s="24">
        <v>1.670586877E-2</v>
      </c>
      <c r="AG556" s="24">
        <v>-2.234580182E-2</v>
      </c>
      <c r="AH556" s="24">
        <v>3.5527233030000001E-2</v>
      </c>
      <c r="AI556" s="24">
        <v>-1.2625952249999999E-2</v>
      </c>
      <c r="AJ556" s="28">
        <v>7.9451303460000003E-5</v>
      </c>
      <c r="AK556" s="24">
        <v>-1.593641564E-2</v>
      </c>
      <c r="AL556" s="24">
        <v>-2.9972486199999999E-2</v>
      </c>
      <c r="AM556" s="24">
        <v>-1.3097099960000001E-2</v>
      </c>
      <c r="AN556" s="24">
        <v>-2.8692881460000002E-4</v>
      </c>
      <c r="AO556" s="24">
        <v>5.7436767970000004E-3</v>
      </c>
      <c r="AP556" s="24">
        <v>3.1683001670000002E-2</v>
      </c>
    </row>
    <row r="557" spans="1:42" x14ac:dyDescent="0.25">
      <c r="A557" s="25">
        <v>1953</v>
      </c>
      <c r="B557" s="70">
        <v>-1.1789999999999967E-2</v>
      </c>
      <c r="C557" s="24">
        <v>4.2069777849999997E-3</v>
      </c>
      <c r="D557" s="24">
        <v>-3.7020791320000003E-2</v>
      </c>
      <c r="E557" s="24">
        <v>-4.3647686829999998E-4</v>
      </c>
      <c r="F557" s="24">
        <v>-4.1283346710000002E-2</v>
      </c>
      <c r="G557" s="24">
        <v>-4.0726773440000003E-2</v>
      </c>
      <c r="H557" s="24">
        <v>-3.0531086030000001E-2</v>
      </c>
      <c r="I557" s="24">
        <v>-6.9496221839999997E-2</v>
      </c>
      <c r="J557" s="24">
        <v>-8.0992773180000005E-2</v>
      </c>
      <c r="K557" s="24">
        <v>-8.5021980110000006E-2</v>
      </c>
      <c r="L557" s="24">
        <v>-3.734723106E-2</v>
      </c>
      <c r="M557" s="24">
        <v>-9.1008350249999995E-2</v>
      </c>
      <c r="N557" s="24">
        <v>-8.3945788440000002E-2</v>
      </c>
      <c r="O557" s="24">
        <v>-7.7330015599999996E-2</v>
      </c>
      <c r="P557" s="24">
        <v>-5.0826165829999999E-2</v>
      </c>
      <c r="Q557" s="24">
        <v>-9.8267503079999999E-2</v>
      </c>
      <c r="R557" s="24">
        <v>-4.8301942649999999E-2</v>
      </c>
      <c r="S557" s="24">
        <v>-8.1099696459999995E-2</v>
      </c>
      <c r="T557" s="24">
        <v>-7.1504943069999993E-2</v>
      </c>
      <c r="U557" s="24">
        <v>-6.4837038520000001E-2</v>
      </c>
      <c r="V557" s="24">
        <v>-8.5059650240000007E-2</v>
      </c>
      <c r="W557" s="24">
        <v>-7.4966751040000001E-2</v>
      </c>
      <c r="X557" s="24">
        <v>-7.661117613E-2</v>
      </c>
      <c r="Y557" s="24">
        <v>-7.5791984800000003E-2</v>
      </c>
      <c r="Z557" s="24">
        <v>-3.4487485890000003E-2</v>
      </c>
      <c r="AA557" s="24">
        <v>-7.9230315979999993E-2</v>
      </c>
      <c r="AB557" s="24">
        <v>5.3104411810000002E-2</v>
      </c>
      <c r="AC557" s="24">
        <v>4.4444251810000002E-2</v>
      </c>
      <c r="AD557" s="24">
        <v>1.471215673E-2</v>
      </c>
      <c r="AE557" s="24">
        <v>1.9882779569999998E-2</v>
      </c>
      <c r="AF557" s="24">
        <v>2.6047196240000001E-2</v>
      </c>
      <c r="AG557" s="24">
        <v>3.8957506420000003E-2</v>
      </c>
      <c r="AH557" s="24">
        <v>2.8603759129999999E-3</v>
      </c>
      <c r="AI557" s="24">
        <v>-7.5831415599999998E-4</v>
      </c>
      <c r="AJ557" s="24">
        <v>-4.559455439E-3</v>
      </c>
      <c r="AK557" s="24">
        <v>-5.3942343219999999E-3</v>
      </c>
      <c r="AL557" s="24">
        <v>1.4669467050000001E-4</v>
      </c>
      <c r="AM557" s="24">
        <v>-5.3861550990000001E-3</v>
      </c>
      <c r="AN557" s="24">
        <v>-4.6489983799999999E-3</v>
      </c>
      <c r="AO557" s="24">
        <v>-8.7042022499999993E-3</v>
      </c>
      <c r="AP557" s="24">
        <v>5.6457508359999999E-2</v>
      </c>
    </row>
    <row r="558" spans="1:42" x14ac:dyDescent="0.25">
      <c r="A558" s="25">
        <v>1952</v>
      </c>
      <c r="B558" s="70">
        <v>-1.2925999999999882E-2</v>
      </c>
      <c r="C558" s="24">
        <v>1.8872797489999999E-2</v>
      </c>
      <c r="D558" s="24">
        <v>-5.2982445810000001E-2</v>
      </c>
      <c r="E558" s="24">
        <v>-2.7510993179999998E-2</v>
      </c>
      <c r="F558" s="24">
        <v>-1.7033373939999999E-2</v>
      </c>
      <c r="G558" s="24">
        <v>-1.8670953810000002E-2</v>
      </c>
      <c r="H558" s="24">
        <v>-3.6540593949999998E-2</v>
      </c>
      <c r="I558" s="24">
        <v>-3.5445403309999998E-2</v>
      </c>
      <c r="J558" s="24">
        <v>-6.9654740389999997E-2</v>
      </c>
      <c r="K558" s="24">
        <v>-7.0094421510000005E-2</v>
      </c>
      <c r="L558" s="24">
        <v>-8.002971113E-2</v>
      </c>
      <c r="M558" s="24">
        <v>-7.4182979760000003E-2</v>
      </c>
      <c r="N558" s="24">
        <v>-6.8038955329999998E-2</v>
      </c>
      <c r="O558" s="24">
        <v>-5.9792321180000003E-2</v>
      </c>
      <c r="P558" s="24">
        <v>-6.8182349210000007E-2</v>
      </c>
      <c r="Q558" s="24">
        <v>-8.6103409529999994E-2</v>
      </c>
      <c r="R558" s="24">
        <v>-8.438953012E-2</v>
      </c>
      <c r="S558" s="24">
        <v>-6.9747164850000001E-2</v>
      </c>
      <c r="T558" s="24">
        <v>-3.7916596980000002E-2</v>
      </c>
      <c r="U558" s="24">
        <v>-3.5738032310000001E-2</v>
      </c>
      <c r="V558" s="24">
        <v>-8.0847062169999998E-2</v>
      </c>
      <c r="W558" s="24">
        <v>-9.2801943420000005E-2</v>
      </c>
      <c r="X558" s="24">
        <v>-4.1680261490000002E-2</v>
      </c>
      <c r="Y558" s="24">
        <v>-6.4973913130000005E-2</v>
      </c>
      <c r="Z558" s="24">
        <v>-6.775335968E-2</v>
      </c>
      <c r="AA558" s="24">
        <v>-7.8878335650000006E-2</v>
      </c>
      <c r="AB558" s="24">
        <v>2.7179583909999999E-2</v>
      </c>
      <c r="AC558" s="24">
        <v>5.9936083850000002E-2</v>
      </c>
      <c r="AD558" s="24">
        <v>1.7587963490000001E-2</v>
      </c>
      <c r="AE558" s="24">
        <v>7.5128301979999999E-3</v>
      </c>
      <c r="AF558" s="24">
        <v>2.0931515840000001E-2</v>
      </c>
      <c r="AG558" s="24">
        <v>-3.5593580450000002E-2</v>
      </c>
      <c r="AH558" s="24">
        <v>-6.9806962270000002E-3</v>
      </c>
      <c r="AI558" s="24">
        <v>-1.2336696499999999E-2</v>
      </c>
      <c r="AJ558" s="24">
        <v>-1.4414545149999999E-2</v>
      </c>
      <c r="AK558" s="24">
        <v>-2.4798620489999999E-2</v>
      </c>
      <c r="AL558" s="24">
        <v>-4.3794424270000003E-3</v>
      </c>
      <c r="AM558" s="24">
        <v>1.5073834919999999E-2</v>
      </c>
      <c r="AN558" s="24">
        <v>-2.923881263E-2</v>
      </c>
      <c r="AO558" s="24">
        <v>-7.7813449319999997E-3</v>
      </c>
      <c r="AP558" s="24">
        <v>4.9492381510000003E-2</v>
      </c>
    </row>
    <row r="559" spans="1:42" x14ac:dyDescent="0.25">
      <c r="A559" s="25">
        <v>1951</v>
      </c>
      <c r="B559" s="70">
        <v>-1.2870999999999966E-2</v>
      </c>
      <c r="C559" s="24">
        <v>2.743258141E-2</v>
      </c>
      <c r="D559" s="24">
        <v>-4.4318288560000002E-2</v>
      </c>
      <c r="E559" s="24">
        <v>-4.6082898970000001E-2</v>
      </c>
      <c r="F559" s="24">
        <v>-7.2647452350000002E-2</v>
      </c>
      <c r="G559" s="24">
        <v>-3.9635628460000003E-2</v>
      </c>
      <c r="H559" s="24">
        <v>-6.3222803179999995E-2</v>
      </c>
      <c r="I559" s="24">
        <v>-6.4018674189999999E-2</v>
      </c>
      <c r="J559" s="24">
        <v>-9.1462805869999997E-2</v>
      </c>
      <c r="K559" s="24">
        <v>-9.9187873300000007E-2</v>
      </c>
      <c r="L559" s="24">
        <v>-0.1026404724</v>
      </c>
      <c r="M559" s="24">
        <v>-0.1003429741</v>
      </c>
      <c r="N559" s="24">
        <v>-9.1700412329999995E-2</v>
      </c>
      <c r="O559" s="24">
        <v>-8.2711316650000005E-2</v>
      </c>
      <c r="P559" s="24">
        <v>-0.11299259959999999</v>
      </c>
      <c r="Q559" s="24">
        <v>-0.12880589070000001</v>
      </c>
      <c r="R559" s="24">
        <v>-5.9858541940000003E-2</v>
      </c>
      <c r="S559" s="24">
        <v>-0.1103515625</v>
      </c>
      <c r="T559" s="24">
        <v>-9.8328314720000004E-2</v>
      </c>
      <c r="U559" s="24">
        <v>-8.7252706289999996E-2</v>
      </c>
      <c r="V559" s="24">
        <v>-9.7058385610000006E-2</v>
      </c>
      <c r="W559" s="24">
        <v>-7.9981133339999996E-2</v>
      </c>
      <c r="X559" s="24">
        <v>-8.4251642230000007E-2</v>
      </c>
      <c r="Y559" s="24">
        <v>-0.11789647490000001</v>
      </c>
      <c r="Z559" s="24">
        <v>-6.6142469640000007E-2</v>
      </c>
      <c r="AA559" s="24">
        <v>-0.10742815579999999</v>
      </c>
      <c r="AB559" s="24">
        <v>2.8392577539999998E-2</v>
      </c>
      <c r="AC559" s="24">
        <v>3.1752839679999999E-2</v>
      </c>
      <c r="AD559" s="24">
        <v>-8.1388950349999996E-3</v>
      </c>
      <c r="AE559" s="24">
        <v>1.15550647E-3</v>
      </c>
      <c r="AF559" s="24">
        <v>-2.6078796949999998E-3</v>
      </c>
      <c r="AG559" s="24">
        <v>-4.8234723510000001E-2</v>
      </c>
      <c r="AH559" s="24">
        <v>-3.0193105340000002E-2</v>
      </c>
      <c r="AI559" s="24">
        <v>-1.8962118770000001E-2</v>
      </c>
      <c r="AJ559" s="24">
        <v>-3.0384166170000001E-2</v>
      </c>
      <c r="AK559" s="24">
        <v>-3.3398989589999997E-2</v>
      </c>
      <c r="AL559" s="24">
        <v>-1.9400356340000001E-2</v>
      </c>
      <c r="AM559" s="24">
        <v>-1.7660455780000001E-2</v>
      </c>
      <c r="AN559" s="24">
        <v>-5.370658264E-2</v>
      </c>
      <c r="AO559" s="24">
        <v>-2.4235285820000001E-2</v>
      </c>
      <c r="AP559" s="24">
        <v>2.9292026530000001E-2</v>
      </c>
    </row>
    <row r="560" spans="1:42" x14ac:dyDescent="0.25">
      <c r="A560" s="25">
        <v>1950</v>
      </c>
      <c r="B560" s="70">
        <v>-1.3207000000000191E-2</v>
      </c>
      <c r="C560" s="24">
        <v>-2.4528274310000001E-2</v>
      </c>
      <c r="D560" s="24">
        <v>-2.688533068E-2</v>
      </c>
      <c r="E560" s="24">
        <v>1.965851523E-2</v>
      </c>
      <c r="F560" s="24">
        <v>-4.7860126939999997E-2</v>
      </c>
      <c r="G560" s="24">
        <v>-2.9401458799999999E-2</v>
      </c>
      <c r="H560" s="24">
        <v>-5.1449615509999998E-2</v>
      </c>
      <c r="I560" s="24">
        <v>-6.7557491359999999E-2</v>
      </c>
      <c r="J560" s="24">
        <v>-7.4731394650000005E-2</v>
      </c>
      <c r="K560" s="24">
        <v>-5.7025268669999997E-2</v>
      </c>
      <c r="L560" s="24">
        <v>-5.1560249180000003E-2</v>
      </c>
      <c r="M560" s="24">
        <v>-7.6624460520000007E-2</v>
      </c>
      <c r="N560" s="24">
        <v>-5.0474956629999998E-2</v>
      </c>
      <c r="O560" s="24">
        <v>-5.9248775240000003E-2</v>
      </c>
      <c r="P560" s="24">
        <v>-7.1431472900000001E-2</v>
      </c>
      <c r="Q560" s="24">
        <v>-0.1010458469</v>
      </c>
      <c r="R560" s="24">
        <v>-4.6732854099999999E-2</v>
      </c>
      <c r="S560" s="24">
        <v>-7.7218130230000001E-2</v>
      </c>
      <c r="T560" s="24">
        <v>-4.8132881519999997E-2</v>
      </c>
      <c r="U560" s="24">
        <v>-5.8290801939999998E-2</v>
      </c>
      <c r="V560" s="24">
        <v>-7.1163430809999997E-2</v>
      </c>
      <c r="W560" s="24">
        <v>-5.8211755009999998E-2</v>
      </c>
      <c r="X560" s="24">
        <v>-5.0760764630000003E-2</v>
      </c>
      <c r="Y560" s="24">
        <v>-5.7708203790000002E-2</v>
      </c>
      <c r="Z560" s="24">
        <v>-4.3172914530000002E-2</v>
      </c>
      <c r="AA560" s="24">
        <v>-7.5518183409999995E-2</v>
      </c>
      <c r="AB560" s="24">
        <v>5.8786824350000003E-2</v>
      </c>
      <c r="AC560" s="24">
        <v>6.5510086719999999E-2</v>
      </c>
      <c r="AD560" s="24">
        <v>8.7122162800000007E-3</v>
      </c>
      <c r="AE560" s="24">
        <v>1.9033797089999999E-2</v>
      </c>
      <c r="AF560" s="24">
        <v>3.0540131030000001E-2</v>
      </c>
      <c r="AG560" s="24">
        <v>1.5913331879999999E-2</v>
      </c>
      <c r="AH560" s="24">
        <v>2.1933233369999999E-2</v>
      </c>
      <c r="AI560" s="24">
        <v>1.210681163E-2</v>
      </c>
      <c r="AJ560" s="24">
        <v>-1.1608824130000001E-3</v>
      </c>
      <c r="AK560" s="24">
        <v>-1.398603432E-2</v>
      </c>
      <c r="AL560" s="24">
        <v>1.7922559750000001E-2</v>
      </c>
      <c r="AM560" s="24">
        <v>1.444480964E-3</v>
      </c>
      <c r="AN560" s="24">
        <v>4.1087362919999997E-3</v>
      </c>
      <c r="AO560" s="24">
        <v>2.477527782E-2</v>
      </c>
      <c r="AP560" s="24">
        <v>5.0529994070000001E-2</v>
      </c>
    </row>
    <row r="561" spans="1:42" x14ac:dyDescent="0.25">
      <c r="A561" s="25">
        <v>1949</v>
      </c>
      <c r="B561" s="70">
        <v>-1.2699000000000127E-2</v>
      </c>
      <c r="C561" s="24">
        <v>8.7839793409999999E-3</v>
      </c>
      <c r="D561" s="24">
        <v>-4.1290976110000002E-2</v>
      </c>
      <c r="E561" s="24">
        <v>1.3872169889999999E-2</v>
      </c>
      <c r="F561" s="24">
        <v>-4.309837893E-2</v>
      </c>
      <c r="G561" s="24">
        <v>-3.1309790910000003E-2</v>
      </c>
      <c r="H561" s="24">
        <v>-3.7311788649999997E-2</v>
      </c>
      <c r="I561" s="24">
        <v>-6.3242584470000002E-2</v>
      </c>
      <c r="J561" s="24">
        <v>-6.5606772899999999E-2</v>
      </c>
      <c r="K561" s="24">
        <v>-4.1845932600000003E-2</v>
      </c>
      <c r="L561" s="24">
        <v>-5.652392656E-2</v>
      </c>
      <c r="M561" s="24">
        <v>-6.863907725E-2</v>
      </c>
      <c r="N561" s="24">
        <v>-7.1348763999999995E-2</v>
      </c>
      <c r="O561" s="24">
        <v>-4.4139340520000001E-2</v>
      </c>
      <c r="P561" s="24">
        <v>-8.2524605099999995E-2</v>
      </c>
      <c r="Q561" s="24">
        <v>-8.9479625229999998E-2</v>
      </c>
      <c r="R561" s="24">
        <v>-7.3679752649999999E-2</v>
      </c>
      <c r="S561" s="24">
        <v>-5.3309794520000002E-2</v>
      </c>
      <c r="T561" s="24">
        <v>-8.4882251919999999E-2</v>
      </c>
      <c r="U561" s="24">
        <v>-5.114032701E-2</v>
      </c>
      <c r="V561" s="24">
        <v>-6.8759292360000002E-2</v>
      </c>
      <c r="W561" s="24">
        <v>-8.4190405910000002E-2</v>
      </c>
      <c r="X561" s="24">
        <v>-3.8949824869999997E-2</v>
      </c>
      <c r="Y561" s="24">
        <v>-4.9490295349999998E-2</v>
      </c>
      <c r="Z561" s="24">
        <v>-6.3363097610000002E-2</v>
      </c>
      <c r="AA561" s="24">
        <v>-6.9619461889999998E-2</v>
      </c>
      <c r="AB561" s="24">
        <v>7.9431384800000004E-2</v>
      </c>
      <c r="AC561" s="24">
        <v>6.7783415319999998E-2</v>
      </c>
      <c r="AD561" s="24">
        <v>2.1019753070000001E-2</v>
      </c>
      <c r="AE561" s="24">
        <v>5.734146759E-2</v>
      </c>
      <c r="AF561" s="24">
        <v>4.5178357510000003E-2</v>
      </c>
      <c r="AG561" s="24">
        <v>4.997271579E-3</v>
      </c>
      <c r="AH561" s="24">
        <v>3.7201602010000001E-2</v>
      </c>
      <c r="AI561" s="24">
        <v>2.5233685969999999E-2</v>
      </c>
      <c r="AJ561" s="24">
        <v>-5.488615017E-3</v>
      </c>
      <c r="AK561" s="24">
        <v>1.120931096E-2</v>
      </c>
      <c r="AL561" s="24">
        <v>7.6796058570000004E-3</v>
      </c>
      <c r="AM561" s="24">
        <v>1.0896911840000001E-2</v>
      </c>
      <c r="AN561" s="24">
        <v>4.6529630200000003E-3</v>
      </c>
      <c r="AO561" s="24">
        <v>-6.8700774569999999E-3</v>
      </c>
      <c r="AP561" s="24">
        <v>8.9696928859999997E-2</v>
      </c>
    </row>
    <row r="562" spans="1:42" x14ac:dyDescent="0.25">
      <c r="A562" s="25">
        <v>1948</v>
      </c>
      <c r="B562" s="70">
        <v>-1.2704999999999855E-2</v>
      </c>
      <c r="C562" s="24">
        <v>1.202622056E-2</v>
      </c>
      <c r="D562" s="24">
        <v>-7.3014184829999995E-2</v>
      </c>
      <c r="E562" s="24">
        <v>-3.8404896860000003E-2</v>
      </c>
      <c r="F562" s="24">
        <v>-6.4130574460000006E-2</v>
      </c>
      <c r="G562" s="24">
        <v>-5.1993910220000002E-2</v>
      </c>
      <c r="H562" s="24">
        <v>-6.4799584450000003E-2</v>
      </c>
      <c r="I562" s="24">
        <v>-8.1813938919999996E-2</v>
      </c>
      <c r="J562" s="24">
        <v>-9.1711901129999995E-2</v>
      </c>
      <c r="K562" s="24">
        <v>-7.4893683200000005E-2</v>
      </c>
      <c r="L562" s="24">
        <v>-8.3308994770000006E-2</v>
      </c>
      <c r="M562" s="24">
        <v>-7.2603300209999999E-2</v>
      </c>
      <c r="N562" s="24">
        <v>-9.9212184549999999E-2</v>
      </c>
      <c r="O562" s="24">
        <v>-6.7830197509999995E-2</v>
      </c>
      <c r="P562" s="24">
        <v>-7.1861758829999997E-2</v>
      </c>
      <c r="Q562" s="24">
        <v>-0.1224682331</v>
      </c>
      <c r="R562" s="24">
        <v>-5.3260613230000003E-2</v>
      </c>
      <c r="S562" s="24">
        <v>-6.7435212430000002E-2</v>
      </c>
      <c r="T562" s="24">
        <v>-7.4170976880000003E-2</v>
      </c>
      <c r="U562" s="24">
        <v>-9.8346978429999996E-2</v>
      </c>
      <c r="V562" s="24">
        <v>-8.5905492309999998E-2</v>
      </c>
      <c r="W562" s="24">
        <v>-0.1003297791</v>
      </c>
      <c r="X562" s="24">
        <v>-5.0411574539999997E-2</v>
      </c>
      <c r="Y562" s="24">
        <v>-8.6785688999999999E-2</v>
      </c>
      <c r="Z562" s="24">
        <v>-7.7657364310000004E-2</v>
      </c>
      <c r="AA562" s="24">
        <v>-6.8174034359999997E-2</v>
      </c>
      <c r="AB562" s="24">
        <v>4.7632437200000002E-2</v>
      </c>
      <c r="AC562" s="24">
        <v>8.6372442539999997E-2</v>
      </c>
      <c r="AD562" s="24">
        <v>1.3069096949999999E-2</v>
      </c>
      <c r="AE562" s="24">
        <v>5.209011585E-2</v>
      </c>
      <c r="AF562" s="24">
        <v>4.3759308759999997E-2</v>
      </c>
      <c r="AG562" s="24">
        <v>-4.8259296450000001E-3</v>
      </c>
      <c r="AH562" s="24">
        <v>3.5091370339999997E-2</v>
      </c>
      <c r="AI562" s="24">
        <v>3.6662851930000001E-3</v>
      </c>
      <c r="AJ562" s="24">
        <v>1.440284774E-2</v>
      </c>
      <c r="AK562" s="24">
        <v>8.9997369800000008E-3</v>
      </c>
      <c r="AL562" s="24">
        <v>2.4839740249999999E-2</v>
      </c>
      <c r="AM562" s="24">
        <v>1.942567714E-2</v>
      </c>
      <c r="AN562" s="24">
        <v>-9.2903645709999996E-3</v>
      </c>
      <c r="AO562" s="24">
        <v>6.6531514749999998E-3</v>
      </c>
      <c r="AP562" s="24">
        <v>2.9142847279999998E-2</v>
      </c>
    </row>
    <row r="563" spans="1:42" x14ac:dyDescent="0.25">
      <c r="A563" s="25">
        <v>1947</v>
      </c>
      <c r="B563" s="70">
        <v>-1.2195000000000178E-2</v>
      </c>
      <c r="C563" s="24">
        <v>-6.2702299329999995E-4</v>
      </c>
      <c r="D563" s="24">
        <v>-6.0797311370000003E-2</v>
      </c>
      <c r="E563" s="24">
        <v>-4.6310100700000002E-2</v>
      </c>
      <c r="F563" s="24">
        <v>-7.8140608969999997E-2</v>
      </c>
      <c r="G563" s="24">
        <v>-0.10209911319999999</v>
      </c>
      <c r="H563" s="24">
        <v>-7.7216520910000003E-2</v>
      </c>
      <c r="I563" s="24">
        <v>-0.101020366</v>
      </c>
      <c r="J563" s="24">
        <v>-0.10964023320000001</v>
      </c>
      <c r="K563" s="24">
        <v>-8.5551023480000002E-2</v>
      </c>
      <c r="L563" s="24">
        <v>-9.8708569999999995E-2</v>
      </c>
      <c r="M563" s="24">
        <v>-9.5940589899999998E-2</v>
      </c>
      <c r="N563" s="24">
        <v>-9.8408766090000002E-2</v>
      </c>
      <c r="O563" s="24">
        <v>-8.7641470129999996E-2</v>
      </c>
      <c r="P563" s="24">
        <v>-8.6713865400000006E-2</v>
      </c>
      <c r="Q563" s="24">
        <v>-0.1190171018</v>
      </c>
      <c r="R563" s="24">
        <v>-0.1165437251</v>
      </c>
      <c r="S563" s="24">
        <v>-0.1040931717</v>
      </c>
      <c r="T563" s="24">
        <v>-4.8183988779999999E-2</v>
      </c>
      <c r="U563" s="24">
        <v>-9.9210903049999993E-2</v>
      </c>
      <c r="V563" s="24">
        <v>-0.1146899238</v>
      </c>
      <c r="W563" s="24">
        <v>-6.040281057E-2</v>
      </c>
      <c r="X563" s="24">
        <v>-0.10549750920000001</v>
      </c>
      <c r="Y563" s="24">
        <v>-9.7066916530000005E-2</v>
      </c>
      <c r="Z563" s="24">
        <v>-8.9764893050000003E-2</v>
      </c>
      <c r="AA563" s="24">
        <v>-0.1069115996</v>
      </c>
      <c r="AB563" s="24">
        <v>4.8350401219999999E-2</v>
      </c>
      <c r="AC563" s="24">
        <v>4.0925856679999997E-2</v>
      </c>
      <c r="AD563" s="24">
        <v>3.9854892530000003E-3</v>
      </c>
      <c r="AE563" s="24">
        <v>3.1113248319999998E-2</v>
      </c>
      <c r="AF563" s="24">
        <v>1.5478814949999999E-2</v>
      </c>
      <c r="AG563" s="24">
        <v>-1.025730371E-2</v>
      </c>
      <c r="AH563" s="24">
        <v>1.234846096E-2</v>
      </c>
      <c r="AI563" s="24">
        <v>8.5894251240000007E-3</v>
      </c>
      <c r="AJ563" s="24">
        <v>1.624529622E-2</v>
      </c>
      <c r="AK563" s="24">
        <v>-6.9692838010000004E-3</v>
      </c>
      <c r="AL563" s="24">
        <v>1.169727743E-2</v>
      </c>
      <c r="AM563" s="24">
        <v>1.677875035E-2</v>
      </c>
      <c r="AN563" s="24">
        <v>7.978466339E-3</v>
      </c>
      <c r="AO563" s="24">
        <v>-5.9233927169999997E-3</v>
      </c>
      <c r="AP563" s="24">
        <v>5.899022147E-2</v>
      </c>
    </row>
    <row r="564" spans="1:42" x14ac:dyDescent="0.25">
      <c r="A564" s="25">
        <v>1946</v>
      </c>
      <c r="B564" s="70">
        <v>-1.2366999999999906E-2</v>
      </c>
      <c r="C564" s="24">
        <v>3.1439147889999998E-2</v>
      </c>
      <c r="D564" s="24">
        <v>-2.3335460570000001E-2</v>
      </c>
      <c r="E564" s="24">
        <v>8.8540110740000007E-3</v>
      </c>
      <c r="F564" s="24">
        <v>-5.4207891229999999E-2</v>
      </c>
      <c r="G564" s="24">
        <v>-3.1329687680000003E-2</v>
      </c>
      <c r="H564" s="24">
        <v>-2.971805818E-2</v>
      </c>
      <c r="I564" s="24">
        <v>-4.4047664850000001E-2</v>
      </c>
      <c r="J564" s="24">
        <v>-5.7624470439999999E-2</v>
      </c>
      <c r="K564" s="24">
        <v>-4.870860279E-2</v>
      </c>
      <c r="L564" s="24">
        <v>-5.5582560599999997E-2</v>
      </c>
      <c r="M564" s="24">
        <v>-6.3437007370000006E-2</v>
      </c>
      <c r="N564" s="24">
        <v>-5.4424576459999999E-2</v>
      </c>
      <c r="O564" s="24">
        <v>-5.3124118599999999E-2</v>
      </c>
      <c r="P564" s="24">
        <v>-4.5452535150000001E-2</v>
      </c>
      <c r="Q564" s="24">
        <v>-6.6524773839999995E-2</v>
      </c>
      <c r="R564" s="24">
        <v>-3.841105476E-2</v>
      </c>
      <c r="S564" s="24">
        <v>-4.1561581190000002E-2</v>
      </c>
      <c r="T564" s="24">
        <v>-3.9436493070000002E-2</v>
      </c>
      <c r="U564" s="24">
        <v>-5.1311675459999997E-2</v>
      </c>
      <c r="V564" s="24">
        <v>-8.2894518969999997E-2</v>
      </c>
      <c r="W564" s="24">
        <v>-6.26205653E-2</v>
      </c>
      <c r="X564" s="24">
        <v>-4.7371439639999999E-2</v>
      </c>
      <c r="Y564" s="24">
        <v>-4.9361251289999998E-2</v>
      </c>
      <c r="Z564" s="24">
        <v>-5.4453533140000003E-2</v>
      </c>
      <c r="AA564" s="24">
        <v>-4.0488712490000002E-2</v>
      </c>
      <c r="AB564" s="24">
        <v>6.7752428350000005E-2</v>
      </c>
      <c r="AC564" s="24">
        <v>4.8403672869999997E-2</v>
      </c>
      <c r="AD564" s="24">
        <v>1.0729002769999999E-2</v>
      </c>
      <c r="AE564" s="24">
        <v>2.584997378E-2</v>
      </c>
      <c r="AF564" s="24">
        <v>3.7061885000000003E-2</v>
      </c>
      <c r="AG564" s="24">
        <v>1.588046551E-2</v>
      </c>
      <c r="AH564" s="24">
        <v>2.0898755639999999E-2</v>
      </c>
      <c r="AI564" s="24">
        <v>1.348881889E-2</v>
      </c>
      <c r="AJ564" s="24">
        <v>1.494700834E-2</v>
      </c>
      <c r="AK564" s="24">
        <v>-4.6526351939999997E-3</v>
      </c>
      <c r="AL564" s="24">
        <v>2.4752421300000001E-2</v>
      </c>
      <c r="AM564" s="24">
        <v>5.7826833799999996E-3</v>
      </c>
      <c r="AN564" s="24">
        <v>-4.8450268810000001E-3</v>
      </c>
      <c r="AO564" s="24">
        <v>1.162971091E-2</v>
      </c>
      <c r="AP564" s="24">
        <v>7.282115519E-2</v>
      </c>
    </row>
    <row r="565" spans="1:42" x14ac:dyDescent="0.25">
      <c r="A565" s="25">
        <v>1945</v>
      </c>
      <c r="B565" s="70">
        <v>-1.1762999999999857E-2</v>
      </c>
      <c r="C565" s="24">
        <v>2.0948791880000001E-2</v>
      </c>
      <c r="D565" s="24">
        <v>-2.4759499359999999E-2</v>
      </c>
      <c r="E565" s="24">
        <v>7.191156037E-3</v>
      </c>
      <c r="F565" s="24">
        <v>-3.971104324E-2</v>
      </c>
      <c r="G565" s="24">
        <v>-2.448257245E-2</v>
      </c>
      <c r="H565" s="24">
        <v>-1.8149465319999999E-2</v>
      </c>
      <c r="I565" s="24">
        <v>-1.542417146E-2</v>
      </c>
      <c r="J565" s="24">
        <v>-6.2050212170000001E-2</v>
      </c>
      <c r="K565" s="24">
        <v>-3.0245503409999999E-2</v>
      </c>
      <c r="L565" s="24">
        <v>-3.9101969450000003E-2</v>
      </c>
      <c r="M565" s="24">
        <v>-5.4944675419999998E-2</v>
      </c>
      <c r="N565" s="24">
        <v>-3.6907818170000002E-2</v>
      </c>
      <c r="O565" s="24">
        <v>-4.8499416560000001E-2</v>
      </c>
      <c r="P565" s="24">
        <v>-3.9054274559999998E-2</v>
      </c>
      <c r="Q565" s="24">
        <v>-7.7435068790000006E-2</v>
      </c>
      <c r="R565" s="24">
        <v>-2.9932621869999999E-2</v>
      </c>
      <c r="S565" s="24">
        <v>-3.4709453580000001E-2</v>
      </c>
      <c r="T565" s="24">
        <v>-3.0598882590000001E-2</v>
      </c>
      <c r="U565" s="24">
        <v>-1.8268069250000001E-2</v>
      </c>
      <c r="V565" s="24">
        <v>-4.794362932E-2</v>
      </c>
      <c r="W565" s="24">
        <v>-4.8883087929999999E-2</v>
      </c>
      <c r="X565" s="24">
        <v>-4.580168054E-2</v>
      </c>
      <c r="Y565" s="24">
        <v>-3.5851884629999997E-2</v>
      </c>
      <c r="Z565" s="24">
        <v>-7.3385372759999998E-2</v>
      </c>
      <c r="AA565" s="24">
        <v>-6.6974066200000001E-2</v>
      </c>
      <c r="AB565" s="24">
        <v>6.0003902759999998E-2</v>
      </c>
      <c r="AC565" s="24">
        <v>5.4992396380000003E-2</v>
      </c>
      <c r="AD565" s="24">
        <v>8.0418279390000007E-3</v>
      </c>
      <c r="AE565" s="24">
        <v>2.2090006620000002E-2</v>
      </c>
      <c r="AF565" s="24">
        <v>3.6694925279999999E-2</v>
      </c>
      <c r="AG565" s="24">
        <v>1.4810469E-2</v>
      </c>
      <c r="AH565" s="24">
        <v>2.1915482359999999E-2</v>
      </c>
      <c r="AI565" s="24">
        <v>1.8105931580000002E-2</v>
      </c>
      <c r="AJ565" s="24">
        <v>-3.4970038100000001E-3</v>
      </c>
      <c r="AK565" s="24">
        <v>-1.5653852369999999E-2</v>
      </c>
      <c r="AL565" s="24">
        <v>-1.07259769E-2</v>
      </c>
      <c r="AM565" s="24">
        <v>7.2330301630000003E-3</v>
      </c>
      <c r="AN565" s="24">
        <v>1.1711079629999999E-2</v>
      </c>
      <c r="AO565" s="24">
        <v>8.8162068280000002E-3</v>
      </c>
      <c r="AP565" s="24">
        <v>8.6280457680000006E-2</v>
      </c>
    </row>
    <row r="566" spans="1:42" x14ac:dyDescent="0.25">
      <c r="A566" s="25">
        <v>1944</v>
      </c>
      <c r="B566" s="70">
        <v>-1.1693000000000175E-2</v>
      </c>
      <c r="C566" s="24">
        <v>1.2798171489999999E-2</v>
      </c>
      <c r="D566" s="24">
        <v>-2.7836792169999999E-2</v>
      </c>
      <c r="E566" s="24">
        <v>3.7947397680000002E-2</v>
      </c>
      <c r="F566" s="24">
        <v>6.0783242809999997E-3</v>
      </c>
      <c r="G566" s="24">
        <v>2.1707254929999998E-3</v>
      </c>
      <c r="H566" s="24">
        <v>1.4489367600000001E-2</v>
      </c>
      <c r="I566" s="24">
        <v>-1.2441605329999999E-2</v>
      </c>
      <c r="J566" s="24">
        <v>-1.002733037E-2</v>
      </c>
      <c r="K566" s="24">
        <v>-2.1838260809999999E-2</v>
      </c>
      <c r="L566" s="24">
        <v>-3.2684627920000001E-2</v>
      </c>
      <c r="M566" s="24">
        <v>-1.378631592E-2</v>
      </c>
      <c r="N566" s="24">
        <v>-1.6013264659999998E-2</v>
      </c>
      <c r="O566" s="24">
        <v>-2.9080173000000001E-2</v>
      </c>
      <c r="P566" s="24">
        <v>-5.5683948099999998E-2</v>
      </c>
      <c r="Q566" s="24">
        <v>-6.4975611870000005E-2</v>
      </c>
      <c r="R566" s="24">
        <v>-2.11182218E-2</v>
      </c>
      <c r="S566" s="24">
        <v>-6.0165352190000004E-3</v>
      </c>
      <c r="T566" s="24">
        <v>-5.900579272E-4</v>
      </c>
      <c r="U566" s="24">
        <v>3.211219097E-3</v>
      </c>
      <c r="V566" s="24">
        <v>-4.7926483680000003E-3</v>
      </c>
      <c r="W566" s="24">
        <v>-5.2684109659999999E-2</v>
      </c>
      <c r="X566" s="24">
        <v>-5.5123348719999998E-3</v>
      </c>
      <c r="Y566" s="24">
        <v>-2.9341362419999999E-2</v>
      </c>
      <c r="Z566" s="24">
        <v>-6.1004692690000001E-3</v>
      </c>
      <c r="AA566" s="24">
        <v>-3.3859971910000002E-2</v>
      </c>
      <c r="AB566" s="24">
        <v>3.4342557189999998E-2</v>
      </c>
      <c r="AC566" s="24">
        <v>4.4734515250000002E-2</v>
      </c>
      <c r="AD566" s="24">
        <v>1.9553385669999999E-2</v>
      </c>
      <c r="AE566" s="24">
        <v>3.8783427330000002E-2</v>
      </c>
      <c r="AF566" s="24">
        <v>2.3146275429999998E-2</v>
      </c>
      <c r="AG566" s="24">
        <v>1.2700366790000001E-2</v>
      </c>
      <c r="AH566" s="24">
        <v>-1.479907514E-4</v>
      </c>
      <c r="AI566" s="24">
        <v>-2.3536344520000002E-3</v>
      </c>
      <c r="AJ566" s="24">
        <v>2.0553989339999999E-2</v>
      </c>
      <c r="AK566" s="24">
        <v>-2.5158656759999998E-2</v>
      </c>
      <c r="AL566" s="24">
        <v>2.0682573320000001E-2</v>
      </c>
      <c r="AM566" s="24">
        <v>9.1202128680000008E-3</v>
      </c>
      <c r="AN566" s="24">
        <v>-6.4764413979999996E-3</v>
      </c>
      <c r="AO566" s="24">
        <v>1.5672642739999999E-2</v>
      </c>
      <c r="AP566" s="24">
        <v>7.1237355469999999E-2</v>
      </c>
    </row>
    <row r="567" spans="1:42" x14ac:dyDescent="0.25">
      <c r="A567" s="25">
        <v>1943</v>
      </c>
      <c r="B567" s="70">
        <v>-1.1054000000000008E-2</v>
      </c>
      <c r="C567" s="24">
        <v>2.5199916209999999E-2</v>
      </c>
      <c r="D567" s="24">
        <v>-5.0584316249999997E-2</v>
      </c>
      <c r="E567" s="24">
        <v>8.8740903879999996E-3</v>
      </c>
      <c r="F567" s="24">
        <v>-3.2991357149999997E-2</v>
      </c>
      <c r="G567" s="24">
        <v>-1.6270810739999999E-2</v>
      </c>
      <c r="H567" s="24">
        <v>-2.5054186579999999E-2</v>
      </c>
      <c r="I567" s="24">
        <v>-3.1902562830000002E-2</v>
      </c>
      <c r="J567" s="24">
        <v>-4.4111978259999997E-2</v>
      </c>
      <c r="K567" s="24">
        <v>-6.2202729280000001E-2</v>
      </c>
      <c r="L567" s="24">
        <v>-6.292004138E-2</v>
      </c>
      <c r="M567" s="24">
        <v>-6.9885544480000006E-2</v>
      </c>
      <c r="N567" s="24">
        <v>-5.4966755210000003E-2</v>
      </c>
      <c r="O567" s="24">
        <v>-5.497492105E-2</v>
      </c>
      <c r="P567" s="24">
        <v>-8.4594696760000004E-2</v>
      </c>
      <c r="Q567" s="24">
        <v>-8.3136476579999993E-2</v>
      </c>
      <c r="R567" s="24">
        <v>-5.1689699290000002E-2</v>
      </c>
      <c r="S567" s="24">
        <v>-5.1862943920000001E-2</v>
      </c>
      <c r="T567" s="24">
        <v>-3.2688371840000001E-2</v>
      </c>
      <c r="U567" s="24">
        <v>-5.9162039309999997E-2</v>
      </c>
      <c r="V567" s="24">
        <v>-5.6931819770000003E-2</v>
      </c>
      <c r="W567" s="24">
        <v>-7.3718108239999997E-2</v>
      </c>
      <c r="X567" s="24">
        <v>-3.3243730659999998E-2</v>
      </c>
      <c r="Y567" s="24">
        <v>-5.7080697270000001E-2</v>
      </c>
      <c r="Z567" s="24">
        <v>-7.7289588749999999E-2</v>
      </c>
      <c r="AA567" s="24">
        <v>-4.2589001360000003E-2</v>
      </c>
      <c r="AB567" s="24">
        <v>6.3775971530000003E-2</v>
      </c>
      <c r="AC567" s="24">
        <v>4.1345860810000003E-2</v>
      </c>
      <c r="AD567" s="24">
        <v>2.441074327E-2</v>
      </c>
      <c r="AE567" s="24">
        <v>1.9510956480000001E-2</v>
      </c>
      <c r="AF567" s="24">
        <v>5.0612732770000002E-2</v>
      </c>
      <c r="AG567" s="24">
        <v>3.5098444669999999E-2</v>
      </c>
      <c r="AH567" s="24">
        <v>-1.8701119120000001E-3</v>
      </c>
      <c r="AI567" s="24">
        <v>2.9037629719999999E-3</v>
      </c>
      <c r="AJ567" s="28">
        <v>1.4884686609999999E-5</v>
      </c>
      <c r="AK567" s="24">
        <v>1.007735264E-2</v>
      </c>
      <c r="AL567" s="24">
        <v>4.6682697719999996E-3</v>
      </c>
      <c r="AM567" s="24">
        <v>1.8645269799999999E-2</v>
      </c>
      <c r="AN567" s="24">
        <v>1.184058283E-2</v>
      </c>
      <c r="AO567" s="24">
        <v>-3.3244108779999998E-3</v>
      </c>
      <c r="AP567" s="24">
        <v>6.8523712459999997E-2</v>
      </c>
    </row>
    <row r="568" spans="1:42" x14ac:dyDescent="0.25">
      <c r="A568" s="25">
        <v>1942</v>
      </c>
      <c r="B568" s="70">
        <v>-1.0407000000000166E-2</v>
      </c>
      <c r="C568" s="24">
        <v>3.6480788139999998E-2</v>
      </c>
      <c r="D568" s="24">
        <v>-3.0909789730000001E-2</v>
      </c>
      <c r="E568" s="24">
        <v>2.2720312699999998E-2</v>
      </c>
      <c r="F568" s="24">
        <v>-3.542641178E-2</v>
      </c>
      <c r="G568" s="24">
        <v>1.0063072669999999E-2</v>
      </c>
      <c r="H568" s="24">
        <v>-2.5411913170000001E-2</v>
      </c>
      <c r="I568" s="24">
        <v>-2.642657608E-2</v>
      </c>
      <c r="J568" s="24">
        <v>-3.4158647059999998E-2</v>
      </c>
      <c r="K568" s="24">
        <v>-4.5679878440000002E-2</v>
      </c>
      <c r="L568" s="24">
        <v>-6.6472582520000004E-2</v>
      </c>
      <c r="M568" s="24">
        <v>-4.0885787460000003E-2</v>
      </c>
      <c r="N568" s="24">
        <v>-3.8495022800000001E-2</v>
      </c>
      <c r="O568" s="24">
        <v>-4.0255140510000002E-2</v>
      </c>
      <c r="P568" s="24">
        <v>-4.9937106670000002E-2</v>
      </c>
      <c r="Q568" s="24">
        <v>-7.7829860149999999E-2</v>
      </c>
      <c r="R568" s="24">
        <v>-5.1111653450000002E-2</v>
      </c>
      <c r="S568" s="24">
        <v>-6.0880661010000003E-2</v>
      </c>
      <c r="T568" s="24">
        <v>-1.7893379550000001E-2</v>
      </c>
      <c r="U568" s="24">
        <v>-1.891483553E-2</v>
      </c>
      <c r="V568" s="24">
        <v>-5.7474143800000002E-2</v>
      </c>
      <c r="W568" s="24">
        <v>-4.9358386550000001E-2</v>
      </c>
      <c r="X568" s="24">
        <v>-1.5631228689999999E-2</v>
      </c>
      <c r="Y568" s="24">
        <v>-3.9183247829999997E-2</v>
      </c>
      <c r="Z568" s="24">
        <v>-4.5156814160000003E-2</v>
      </c>
      <c r="AA568" s="24">
        <v>-1.9500305879999999E-2</v>
      </c>
      <c r="AB568" s="24">
        <v>6.2284782529999999E-2</v>
      </c>
      <c r="AC568" s="24">
        <v>7.6739519830000005E-2</v>
      </c>
      <c r="AD568" s="24">
        <v>3.3970076590000002E-2</v>
      </c>
      <c r="AE568" s="24">
        <v>4.677160457E-2</v>
      </c>
      <c r="AF568" s="24">
        <v>3.2768446950000002E-2</v>
      </c>
      <c r="AG568" s="24">
        <v>1.958119497E-2</v>
      </c>
      <c r="AH568" s="24">
        <v>9.6018137409999999E-3</v>
      </c>
      <c r="AI568" s="24">
        <v>9.4155427069999992E-3</v>
      </c>
      <c r="AJ568" s="24">
        <v>1.86651852E-2</v>
      </c>
      <c r="AK568" s="24">
        <v>1.288589276E-2</v>
      </c>
      <c r="AL568" s="24">
        <v>1.9079165070000001E-3</v>
      </c>
      <c r="AM568" s="24">
        <v>2.074955404E-2</v>
      </c>
      <c r="AN568" s="24">
        <v>-6.9592997899999996E-4</v>
      </c>
      <c r="AO568" s="24">
        <v>1.3437579389999999E-2</v>
      </c>
      <c r="AP568" s="24">
        <v>6.6764533520000002E-2</v>
      </c>
    </row>
    <row r="569" spans="1:42" x14ac:dyDescent="0.25">
      <c r="A569" s="25">
        <v>1941</v>
      </c>
      <c r="B569" s="70">
        <v>-1.0380999999999974E-2</v>
      </c>
      <c r="C569" s="24">
        <v>5.2166819570000002E-2</v>
      </c>
      <c r="D569" s="24">
        <v>-1.457993407E-2</v>
      </c>
      <c r="E569" s="24">
        <v>2.6015121490000001E-2</v>
      </c>
      <c r="F569" s="24">
        <v>-2.703845734E-3</v>
      </c>
      <c r="G569" s="24">
        <v>-6.200004835E-3</v>
      </c>
      <c r="H569" s="24">
        <v>7.7688519379999997E-4</v>
      </c>
      <c r="I569" s="24">
        <v>-2.1556457500000001E-2</v>
      </c>
      <c r="J569" s="24">
        <v>-2.0222583789999998E-2</v>
      </c>
      <c r="K569" s="24">
        <v>-3.7717428060000002E-2</v>
      </c>
      <c r="L569" s="24">
        <v>-3.9920914920000002E-2</v>
      </c>
      <c r="M569" s="24">
        <v>-2.3188786579999999E-2</v>
      </c>
      <c r="N569" s="24">
        <v>-3.8686823100000003E-2</v>
      </c>
      <c r="O569" s="24">
        <v>-1.9639275970000002E-2</v>
      </c>
      <c r="P569" s="24">
        <v>-2.9357042159999999E-2</v>
      </c>
      <c r="Q569" s="24">
        <v>-8.3141520620000006E-2</v>
      </c>
      <c r="R569" s="24">
        <v>-2.501078881E-2</v>
      </c>
      <c r="S569" s="24">
        <v>-1.549686491E-2</v>
      </c>
      <c r="T569" s="24">
        <v>-2.9596856330000002E-3</v>
      </c>
      <c r="U569" s="24">
        <v>-1.209025085E-2</v>
      </c>
      <c r="V569" s="24">
        <v>-2.1908264609999999E-2</v>
      </c>
      <c r="W569" s="24">
        <v>-3.6939676849999999E-2</v>
      </c>
      <c r="X569" s="24">
        <v>-2.3145642130000001E-2</v>
      </c>
      <c r="Y569" s="24">
        <v>-2.7099790049999999E-2</v>
      </c>
      <c r="Z569" s="24">
        <v>-2.412608825E-2</v>
      </c>
      <c r="AA569" s="24">
        <v>-4.5277461409999997E-2</v>
      </c>
      <c r="AB569" s="24">
        <v>3.9307538420000003E-2</v>
      </c>
      <c r="AC569" s="24">
        <v>5.0227668140000001E-2</v>
      </c>
      <c r="AD569" s="24">
        <v>-4.8374632019999999E-4</v>
      </c>
      <c r="AE569" s="24">
        <v>2.1101187909999999E-2</v>
      </c>
      <c r="AF569" s="24">
        <v>1.1326176110000001E-2</v>
      </c>
      <c r="AG569" s="24">
        <v>-2.1373138300000002E-3</v>
      </c>
      <c r="AH569" s="24">
        <v>9.3627190219999993E-3</v>
      </c>
      <c r="AI569" s="24">
        <v>1.41587425E-2</v>
      </c>
      <c r="AJ569" s="24">
        <v>1.309313346E-2</v>
      </c>
      <c r="AK569" s="24">
        <v>-1.052601635E-2</v>
      </c>
      <c r="AL569" s="24">
        <v>-6.0850521550000003E-3</v>
      </c>
      <c r="AM569" s="24">
        <v>1.203851588E-2</v>
      </c>
      <c r="AN569" s="24">
        <v>-2.2005816920000001E-2</v>
      </c>
      <c r="AO569" s="24">
        <v>7.2203702289999998E-3</v>
      </c>
      <c r="AP569" s="24">
        <v>8.5445053879999996E-2</v>
      </c>
    </row>
    <row r="570" spans="1:42" x14ac:dyDescent="0.25">
      <c r="A570" s="25">
        <v>1940</v>
      </c>
      <c r="B570" s="70">
        <v>-9.8979999999997403E-3</v>
      </c>
      <c r="C570" s="24">
        <v>4.7175806020000002E-2</v>
      </c>
      <c r="D570" s="24">
        <v>-2.378891595E-2</v>
      </c>
      <c r="E570" s="24">
        <v>2.1595126020000001E-2</v>
      </c>
      <c r="F570" s="24">
        <v>-2.5499161329999999E-2</v>
      </c>
      <c r="G570" s="24">
        <v>-2.367215231E-2</v>
      </c>
      <c r="H570" s="24">
        <v>-2.463844791E-2</v>
      </c>
      <c r="I570" s="24">
        <v>-2.206964418E-2</v>
      </c>
      <c r="J570" s="24">
        <v>-4.4908750800000001E-2</v>
      </c>
      <c r="K570" s="24">
        <v>-2.6927569879999998E-2</v>
      </c>
      <c r="L570" s="24">
        <v>-5.064389482E-2</v>
      </c>
      <c r="M570" s="24">
        <v>-6.1544984580000003E-2</v>
      </c>
      <c r="N570" s="24">
        <v>-4.1363891210000003E-2</v>
      </c>
      <c r="O570" s="24">
        <v>-5.0397746260000001E-2</v>
      </c>
      <c r="P570" s="24">
        <v>-5.2141550930000002E-2</v>
      </c>
      <c r="Q570" s="24">
        <v>-7.4374094609999997E-2</v>
      </c>
      <c r="R570" s="24">
        <v>-5.5911641569999997E-2</v>
      </c>
      <c r="S570" s="24">
        <v>-4.0094576780000002E-2</v>
      </c>
      <c r="T570" s="24">
        <v>-2.0420351999999999E-2</v>
      </c>
      <c r="U570" s="24">
        <v>-2.7933264150000001E-2</v>
      </c>
      <c r="V570" s="24">
        <v>-5.9654839340000002E-2</v>
      </c>
      <c r="W570" s="24">
        <v>-7.8721843659999999E-2</v>
      </c>
      <c r="X570" s="24">
        <v>-4.9609143289999998E-2</v>
      </c>
      <c r="Y570" s="24">
        <v>-4.0005110199999999E-2</v>
      </c>
      <c r="Z570" s="24">
        <v>-5.8609604840000003E-2</v>
      </c>
      <c r="AA570" s="24">
        <v>-4.8814106730000001E-2</v>
      </c>
      <c r="AB570" s="24">
        <v>5.7732485229999998E-2</v>
      </c>
      <c r="AC570" s="24">
        <v>3.9354044939999999E-2</v>
      </c>
      <c r="AD570" s="24">
        <v>2.8883207590000001E-2</v>
      </c>
      <c r="AE570" s="24">
        <v>5.7469040159999998E-2</v>
      </c>
      <c r="AF570" s="24">
        <v>3.5700120029999997E-2</v>
      </c>
      <c r="AG570" s="24">
        <v>9.7590684889999994E-3</v>
      </c>
      <c r="AH570" s="24">
        <v>2.7480728919999999E-2</v>
      </c>
      <c r="AI570" s="24">
        <v>1.4366965739999999E-2</v>
      </c>
      <c r="AJ570" s="24">
        <v>2.893007547E-2</v>
      </c>
      <c r="AK570" s="24">
        <v>1.279619895E-2</v>
      </c>
      <c r="AL570" s="24">
        <v>-3.5974974740000001E-3</v>
      </c>
      <c r="AM570" s="24">
        <v>2.7444494890000001E-2</v>
      </c>
      <c r="AN570" s="24">
        <v>-6.8010729739999996E-3</v>
      </c>
      <c r="AO570" s="24">
        <v>-8.8299298659999994E-3</v>
      </c>
      <c r="AP570" s="24">
        <v>6.3901759680000003E-2</v>
      </c>
    </row>
    <row r="571" spans="1:42" x14ac:dyDescent="0.25">
      <c r="A571" s="25">
        <v>1939</v>
      </c>
      <c r="B571" s="70">
        <v>-8.8709999999998512E-3</v>
      </c>
      <c r="C571" s="24">
        <v>1.4299517499999999E-2</v>
      </c>
      <c r="D571" s="24">
        <v>-2.5704352190000002E-2</v>
      </c>
      <c r="E571" s="24">
        <v>8.8993227109999996E-3</v>
      </c>
      <c r="F571" s="24">
        <v>-2.5862423700000001E-2</v>
      </c>
      <c r="G571" s="24">
        <v>-2.235588245E-2</v>
      </c>
      <c r="H571" s="24">
        <v>-1.3539135460000001E-2</v>
      </c>
      <c r="I571" s="24">
        <v>-2.680313028E-2</v>
      </c>
      <c r="J571" s="24">
        <v>-4.1810810570000002E-2</v>
      </c>
      <c r="K571" s="24">
        <v>-3.1768571590000003E-2</v>
      </c>
      <c r="L571" s="24">
        <v>-3.7306088950000003E-2</v>
      </c>
      <c r="M571" s="24">
        <v>-4.407030344E-2</v>
      </c>
      <c r="N571" s="24">
        <v>-4.2487185449999999E-2</v>
      </c>
      <c r="O571" s="24">
        <v>-3.0196679760000001E-2</v>
      </c>
      <c r="P571" s="24">
        <v>-4.0756706150000002E-2</v>
      </c>
      <c r="Q571" s="24">
        <v>-6.7695327099999994E-2</v>
      </c>
      <c r="R571" s="24">
        <v>-2.656101063E-2</v>
      </c>
      <c r="S571" s="24">
        <v>-3.9694979790000001E-2</v>
      </c>
      <c r="T571" s="24">
        <v>-1.9027978179999998E-2</v>
      </c>
      <c r="U571" s="24">
        <v>-1.535981055E-2</v>
      </c>
      <c r="V571" s="24">
        <v>-4.1373349730000002E-2</v>
      </c>
      <c r="W571" s="24">
        <v>-4.9497455359999998E-2</v>
      </c>
      <c r="X571" s="24">
        <v>-4.4870559130000001E-2</v>
      </c>
      <c r="Y571" s="24">
        <v>-5.9018529950000002E-2</v>
      </c>
      <c r="Z571" s="24">
        <v>-2.5001354520000001E-2</v>
      </c>
      <c r="AA571" s="24">
        <v>-4.4183582069999998E-2</v>
      </c>
      <c r="AB571" s="24">
        <v>7.5323589149999995E-2</v>
      </c>
      <c r="AC571" s="24">
        <v>7.2009027000000003E-2</v>
      </c>
      <c r="AD571" s="24">
        <v>1.8772127110000002E-2</v>
      </c>
      <c r="AE571" s="24">
        <v>5.4975856099999998E-2</v>
      </c>
      <c r="AF571" s="24">
        <v>4.7457363459999999E-2</v>
      </c>
      <c r="AG571" s="24">
        <v>1.486792415E-2</v>
      </c>
      <c r="AH571" s="24">
        <v>8.3294333889999995E-3</v>
      </c>
      <c r="AI571" s="24">
        <v>1.5669450160000001E-2</v>
      </c>
      <c r="AJ571" s="24">
        <v>2.1409105509999998E-2</v>
      </c>
      <c r="AK571" s="24">
        <v>2.429331467E-2</v>
      </c>
      <c r="AL571" s="24">
        <v>2.3486059159999999E-2</v>
      </c>
      <c r="AM571" s="24">
        <v>2.3333314809999998E-2</v>
      </c>
      <c r="AN571" s="24">
        <v>1.0698782279999999E-2</v>
      </c>
      <c r="AO571" s="24">
        <v>3.0252981929999999E-2</v>
      </c>
      <c r="AP571" s="24">
        <v>8.8928125799999994E-2</v>
      </c>
    </row>
    <row r="572" spans="1:42" x14ac:dyDescent="0.25">
      <c r="A572" s="25">
        <v>1938</v>
      </c>
      <c r="B572" s="70">
        <v>-8.9529999999999887E-3</v>
      </c>
      <c r="C572" s="24">
        <v>3.8403160870000001E-2</v>
      </c>
      <c r="D572" s="24">
        <v>-1.8914489079999999E-2</v>
      </c>
      <c r="E572" s="24">
        <v>4.1083376849999999E-2</v>
      </c>
      <c r="F572" s="24">
        <v>-2.736542933E-2</v>
      </c>
      <c r="G572" s="24">
        <v>-2.493927954E-3</v>
      </c>
      <c r="H572" s="24">
        <v>-3.6045379939999997E-2</v>
      </c>
      <c r="I572" s="24">
        <v>-2.9925227169999999E-2</v>
      </c>
      <c r="J572" s="24">
        <v>-4.668636248E-2</v>
      </c>
      <c r="K572" s="24">
        <v>-1.3791180219999999E-2</v>
      </c>
      <c r="L572" s="24">
        <v>-5.977421999E-3</v>
      </c>
      <c r="M572" s="24">
        <v>-2.353177033E-2</v>
      </c>
      <c r="N572" s="24">
        <v>-3.3341456200000001E-2</v>
      </c>
      <c r="O572" s="24">
        <v>-9.5482803879999995E-3</v>
      </c>
      <c r="P572" s="24">
        <v>-2.645955421E-2</v>
      </c>
      <c r="Q572" s="24">
        <v>-5.5104587230000002E-2</v>
      </c>
      <c r="R572" s="24">
        <v>-2.9358783740000002E-2</v>
      </c>
      <c r="S572" s="24">
        <v>-3.4651234750000003E-2</v>
      </c>
      <c r="T572" s="24">
        <v>-1.6317883509999999E-2</v>
      </c>
      <c r="U572" s="24">
        <v>-1.805973239E-2</v>
      </c>
      <c r="V572" s="24">
        <v>-3.6659419540000002E-2</v>
      </c>
      <c r="W572" s="24">
        <v>-2.5931051E-2</v>
      </c>
      <c r="X572" s="24">
        <v>-1.208169106E-2</v>
      </c>
      <c r="Y572" s="24">
        <v>-1.164991315E-2</v>
      </c>
      <c r="Z572" s="24">
        <v>-1.3413257899999999E-2</v>
      </c>
      <c r="AA572" s="24">
        <v>-5.2169202830000001E-3</v>
      </c>
      <c r="AB572" s="24">
        <v>6.4695790409999995E-2</v>
      </c>
      <c r="AC572" s="24">
        <v>7.7573582530000004E-2</v>
      </c>
      <c r="AD572" s="24">
        <v>2.4773988869999999E-2</v>
      </c>
      <c r="AE572" s="24">
        <v>4.7579724339999997E-2</v>
      </c>
      <c r="AF572" s="24">
        <v>3.6279838529999997E-2</v>
      </c>
      <c r="AG572" s="24">
        <v>2.2205641490000001E-2</v>
      </c>
      <c r="AH572" s="24">
        <v>1.054256596E-2</v>
      </c>
      <c r="AI572" s="24">
        <v>4.7378763559999997E-3</v>
      </c>
      <c r="AJ572" s="24">
        <v>2.8721971440000001E-2</v>
      </c>
      <c r="AK572" s="24">
        <v>-6.8229371679999996E-3</v>
      </c>
      <c r="AL572" s="24">
        <v>2.24745404E-2</v>
      </c>
      <c r="AM572" s="24">
        <v>3.021607175E-2</v>
      </c>
      <c r="AN572" s="24">
        <v>2.9660761360000001E-3</v>
      </c>
      <c r="AO572" s="24">
        <v>-2.240111644E-4</v>
      </c>
      <c r="AP572" s="24">
        <v>6.9534979760000004E-2</v>
      </c>
    </row>
    <row r="573" spans="1:42" x14ac:dyDescent="0.25">
      <c r="A573" s="25">
        <v>1937</v>
      </c>
      <c r="B573" s="70">
        <v>-7.8159999999999341E-3</v>
      </c>
      <c r="C573" s="24">
        <v>3.958928213E-2</v>
      </c>
      <c r="D573" s="24">
        <v>-1.3186657799999999E-2</v>
      </c>
      <c r="E573" s="24">
        <v>2.1842468529999999E-2</v>
      </c>
      <c r="F573" s="24">
        <v>-1.386244316E-2</v>
      </c>
      <c r="G573" s="24">
        <v>-3.2757541629999999E-3</v>
      </c>
      <c r="H573" s="24">
        <v>1.698901295E-3</v>
      </c>
      <c r="I573" s="24">
        <v>-1.561824419E-2</v>
      </c>
      <c r="J573" s="24">
        <v>-4.0390789509999997E-2</v>
      </c>
      <c r="K573" s="24">
        <v>-5.458947644E-2</v>
      </c>
      <c r="L573" s="24">
        <v>-2.3240217939999998E-2</v>
      </c>
      <c r="M573" s="24">
        <v>-3.047737293E-2</v>
      </c>
      <c r="N573" s="24">
        <v>-1.550525799E-2</v>
      </c>
      <c r="O573" s="24">
        <v>-2.6791837070000001E-2</v>
      </c>
      <c r="P573" s="24">
        <v>-3.3137880270000003E-2</v>
      </c>
      <c r="Q573" s="24">
        <v>-5.1236223429999998E-2</v>
      </c>
      <c r="R573" s="24">
        <v>-1.1350878510000001E-2</v>
      </c>
      <c r="S573" s="24">
        <v>-1.4076411719999999E-2</v>
      </c>
      <c r="T573" s="24">
        <v>-8.0363656160000005E-4</v>
      </c>
      <c r="U573" s="24">
        <v>-4.090128466E-3</v>
      </c>
      <c r="V573" s="24">
        <v>-4.0910337120000001E-2</v>
      </c>
      <c r="W573" s="24">
        <v>-4.1907802219999998E-2</v>
      </c>
      <c r="X573" s="24">
        <v>-1.385647617E-2</v>
      </c>
      <c r="Y573" s="24">
        <v>-3.9079021659999998E-2</v>
      </c>
      <c r="Z573" s="24">
        <v>-1.9651595500000001E-2</v>
      </c>
      <c r="AA573" s="24">
        <v>-3.509055078E-2</v>
      </c>
      <c r="AB573" s="24">
        <v>9.6408203240000004E-2</v>
      </c>
      <c r="AC573" s="24">
        <v>8.4680810570000001E-2</v>
      </c>
      <c r="AD573" s="24">
        <v>3.5809937860000002E-2</v>
      </c>
      <c r="AE573" s="24">
        <v>5.9975340959999998E-2</v>
      </c>
      <c r="AF573" s="24">
        <v>6.1023052780000003E-2</v>
      </c>
      <c r="AG573" s="24">
        <v>3.1917352230000001E-2</v>
      </c>
      <c r="AH573" s="24">
        <v>4.6636529269999998E-2</v>
      </c>
      <c r="AI573" s="24">
        <v>3.0406264589999999E-2</v>
      </c>
      <c r="AJ573" s="24">
        <v>2.472301759E-2</v>
      </c>
      <c r="AK573" s="24">
        <v>1.3279040339999999E-2</v>
      </c>
      <c r="AL573" s="24">
        <v>2.714232728E-2</v>
      </c>
      <c r="AM573" s="24">
        <v>4.7580212349999998E-2</v>
      </c>
      <c r="AN573" s="24">
        <v>1.127139293E-2</v>
      </c>
      <c r="AO573" s="24">
        <v>2.5291219350000001E-2</v>
      </c>
      <c r="AP573" s="24">
        <v>7.6586022970000001E-2</v>
      </c>
    </row>
    <row r="574" spans="1:42" x14ac:dyDescent="0.25">
      <c r="A574" s="25">
        <v>1936</v>
      </c>
      <c r="B574" s="70">
        <v>-7.097000000000131E-3</v>
      </c>
      <c r="C574" s="24">
        <v>3.3172197639999998E-2</v>
      </c>
      <c r="D574" s="24">
        <v>-1.3033198189999999E-2</v>
      </c>
      <c r="E574" s="24">
        <v>3.4834291789999999E-2</v>
      </c>
      <c r="F574" s="24">
        <v>6.4751030879999999E-3</v>
      </c>
      <c r="G574" s="24">
        <v>5.0408426669999999E-2</v>
      </c>
      <c r="H574" s="24">
        <v>3.3491158389999998E-3</v>
      </c>
      <c r="I574" s="24">
        <v>6.7538367579999996E-3</v>
      </c>
      <c r="J574" s="24">
        <v>-2.3696124549999999E-2</v>
      </c>
      <c r="K574" s="24">
        <v>-1.6294796019999998E-2</v>
      </c>
      <c r="L574" s="24">
        <v>-9.2669511210000007E-3</v>
      </c>
      <c r="M574" s="24">
        <v>-1.076102816E-2</v>
      </c>
      <c r="N574" s="24">
        <v>-1.7000367860000001E-2</v>
      </c>
      <c r="O574" s="24">
        <v>-1.333464216E-2</v>
      </c>
      <c r="P574" s="24">
        <v>-1.9695039840000001E-2</v>
      </c>
      <c r="Q574" s="24">
        <v>-3.8517527279999998E-2</v>
      </c>
      <c r="R574" s="24">
        <v>-6.3233976250000002E-3</v>
      </c>
      <c r="S574" s="24">
        <v>-1.375888009E-2</v>
      </c>
      <c r="T574" s="24">
        <v>1.296554971E-2</v>
      </c>
      <c r="U574" s="24">
        <v>5.8518652800000001E-3</v>
      </c>
      <c r="V574" s="24">
        <v>-3.3483784650000001E-2</v>
      </c>
      <c r="W574" s="24">
        <v>-2.338059805E-2</v>
      </c>
      <c r="X574" s="24">
        <v>9.2194890600000006E-3</v>
      </c>
      <c r="Y574" s="24">
        <v>-1.88000761E-2</v>
      </c>
      <c r="Z574" s="24">
        <v>1.418805402E-2</v>
      </c>
      <c r="AA574" s="24">
        <v>-2.3402464580000002E-3</v>
      </c>
      <c r="AB574" s="24">
        <v>5.9521317480000002E-2</v>
      </c>
      <c r="AC574" s="24">
        <v>7.3847912249999995E-2</v>
      </c>
      <c r="AD574" s="24">
        <v>2.9145311560000001E-2</v>
      </c>
      <c r="AE574" s="24">
        <v>2.2981725630000002E-2</v>
      </c>
      <c r="AF574" s="24">
        <v>5.6665979329999998E-2</v>
      </c>
      <c r="AG574" s="24">
        <v>-5.5090123790000004E-3</v>
      </c>
      <c r="AH574" s="24">
        <v>4.1887640949999999E-2</v>
      </c>
      <c r="AI574" s="24">
        <v>8.6774881930000002E-3</v>
      </c>
      <c r="AJ574" s="24">
        <v>4.3597808110000004E-3</v>
      </c>
      <c r="AK574" s="24">
        <v>-5.5205554239999999E-4</v>
      </c>
      <c r="AL574" s="24">
        <v>1.8104096869999999E-2</v>
      </c>
      <c r="AM574" s="24">
        <v>1.8142690879999999E-2</v>
      </c>
      <c r="AN574" s="24">
        <v>-1.2992387640000001E-3</v>
      </c>
      <c r="AO574" s="24">
        <v>2.5466695429999998E-2</v>
      </c>
      <c r="AP574" s="24">
        <v>8.1284187729999999E-2</v>
      </c>
    </row>
    <row r="575" spans="1:42" x14ac:dyDescent="0.25">
      <c r="A575" s="25">
        <v>1935</v>
      </c>
      <c r="B575" s="70">
        <v>-6.0729999999999951E-3</v>
      </c>
      <c r="C575" s="24">
        <v>3.7172920999999998E-2</v>
      </c>
      <c r="D575" s="24">
        <v>-1.8669912590000001E-2</v>
      </c>
      <c r="E575" s="24">
        <v>-1.84480031E-3</v>
      </c>
      <c r="F575" s="24">
        <v>-1.202927157E-2</v>
      </c>
      <c r="G575" s="24">
        <v>-1.0733098720000001E-2</v>
      </c>
      <c r="H575" s="24">
        <v>-7.3596737349999998E-3</v>
      </c>
      <c r="I575" s="24">
        <v>2.2796406409999999E-3</v>
      </c>
      <c r="J575" s="24">
        <v>-7.376064081E-3</v>
      </c>
      <c r="K575" s="24">
        <v>-1.7534226180000001E-2</v>
      </c>
      <c r="L575" s="24">
        <v>-2.5246838109999999E-2</v>
      </c>
      <c r="M575" s="24">
        <v>-3.2014969740000003E-2</v>
      </c>
      <c r="N575" s="24">
        <v>-2.6420339939999999E-2</v>
      </c>
      <c r="O575" s="24">
        <v>-2.2871710359999999E-2</v>
      </c>
      <c r="P575" s="24">
        <v>-4.8621776510000001E-3</v>
      </c>
      <c r="Q575" s="24">
        <v>-6.6900886600000001E-2</v>
      </c>
      <c r="R575" s="24">
        <v>-2.648775838E-2</v>
      </c>
      <c r="S575" s="24">
        <v>-9.6467249099999996E-3</v>
      </c>
      <c r="T575" s="24">
        <v>-1.40829233E-3</v>
      </c>
      <c r="U575" s="24">
        <v>-2.411163971E-2</v>
      </c>
      <c r="V575" s="24">
        <v>-4.7299109399999997E-2</v>
      </c>
      <c r="W575" s="24">
        <v>-2.5810861960000001E-2</v>
      </c>
      <c r="X575" s="24">
        <v>-1.3646763750000001E-2</v>
      </c>
      <c r="Y575" s="24">
        <v>-3.2223161309999998E-2</v>
      </c>
      <c r="Z575" s="24">
        <v>-9.5648411659999995E-3</v>
      </c>
      <c r="AA575" s="24">
        <v>-1.3741876930000001E-2</v>
      </c>
      <c r="AB575" s="24">
        <v>8.1627145410000004E-2</v>
      </c>
      <c r="AC575" s="24">
        <v>0.1125568897</v>
      </c>
      <c r="AD575" s="24">
        <v>2.45891232E-2</v>
      </c>
      <c r="AE575" s="24">
        <v>4.4155128299999999E-2</v>
      </c>
      <c r="AF575" s="24">
        <v>6.8596251309999995E-2</v>
      </c>
      <c r="AG575" s="24">
        <v>1.7100471999999999E-2</v>
      </c>
      <c r="AH575" s="24">
        <v>4.03608419E-2</v>
      </c>
      <c r="AI575" s="24">
        <v>2.9848331589999999E-2</v>
      </c>
      <c r="AJ575" s="24">
        <v>2.2656736899999998E-2</v>
      </c>
      <c r="AK575" s="24">
        <v>1.9542582329999999E-2</v>
      </c>
      <c r="AL575" s="24">
        <v>4.0882736439999998E-2</v>
      </c>
      <c r="AM575" s="24">
        <v>4.2625404890000003E-2</v>
      </c>
      <c r="AN575" s="24">
        <v>3.0345827339999999E-2</v>
      </c>
      <c r="AO575" s="24">
        <v>3.4225802870000002E-2</v>
      </c>
      <c r="AP575" s="24">
        <v>6.7254453899999997E-2</v>
      </c>
    </row>
    <row r="576" spans="1:42" x14ac:dyDescent="0.25">
      <c r="A576" s="25">
        <v>1934</v>
      </c>
      <c r="B576" s="70">
        <v>-5.8799999999999963E-3</v>
      </c>
      <c r="C576" s="24">
        <v>3.7120193240000002E-2</v>
      </c>
      <c r="D576" s="24">
        <v>-1.2105657719999999E-2</v>
      </c>
      <c r="E576" s="24">
        <v>5.8454234149999999E-2</v>
      </c>
      <c r="F576" s="24">
        <v>1.3185770249999999E-2</v>
      </c>
      <c r="G576" s="24">
        <v>2.1199300890000002E-2</v>
      </c>
      <c r="H576" s="24">
        <v>1.28335245E-2</v>
      </c>
      <c r="I576" s="24">
        <v>5.9112701570000004E-3</v>
      </c>
      <c r="J576" s="24">
        <v>-1.932894578E-3</v>
      </c>
      <c r="K576" s="24">
        <v>1.248923689E-2</v>
      </c>
      <c r="L576" s="24">
        <v>1.5114943960000001E-3</v>
      </c>
      <c r="M576" s="24">
        <v>-1.3464055020000001E-2</v>
      </c>
      <c r="N576" s="24">
        <v>-5.5390181950000002E-3</v>
      </c>
      <c r="O576" s="24">
        <v>4.7503423410000001E-4</v>
      </c>
      <c r="P576" s="24">
        <v>-1.476032194E-2</v>
      </c>
      <c r="Q576" s="24">
        <v>-2.500340715E-2</v>
      </c>
      <c r="R576" s="24">
        <v>2.8790070210000002E-3</v>
      </c>
      <c r="S576" s="24">
        <v>-6.1646853570000004E-3</v>
      </c>
      <c r="T576" s="24">
        <v>-2.0165392199999999E-3</v>
      </c>
      <c r="U576" s="24">
        <v>2.119250596E-2</v>
      </c>
      <c r="V576" s="24">
        <v>-8.3184223620000001E-3</v>
      </c>
      <c r="W576" s="24">
        <v>-1.7394680530000001E-2</v>
      </c>
      <c r="X576" s="24">
        <v>-1.2092240649999999E-4</v>
      </c>
      <c r="Y576" s="28">
        <v>-3.6240203369999999E-6</v>
      </c>
      <c r="Z576" s="24">
        <v>-8.5219405589999995E-3</v>
      </c>
      <c r="AA576" s="24">
        <v>3.0959693250000001E-3</v>
      </c>
      <c r="AB576" s="24">
        <v>8.2404024899999997E-2</v>
      </c>
      <c r="AC576" s="24">
        <v>7.9024478790000005E-2</v>
      </c>
      <c r="AD576" s="24">
        <v>5.3306773299999999E-2</v>
      </c>
      <c r="AE576" s="24">
        <v>7.2142690420000002E-2</v>
      </c>
      <c r="AF576" s="24">
        <v>6.5501332280000005E-2</v>
      </c>
      <c r="AG576" s="24">
        <v>1.7012191940000001E-2</v>
      </c>
      <c r="AH576" s="24">
        <v>4.3093137439999998E-2</v>
      </c>
      <c r="AI576" s="24">
        <v>3.7505630399999997E-2</v>
      </c>
      <c r="AJ576" s="24">
        <v>4.1858766229999997E-2</v>
      </c>
      <c r="AK576" s="24">
        <v>4.2757261539999999E-3</v>
      </c>
      <c r="AL576" s="24">
        <v>4.8441786319999999E-2</v>
      </c>
      <c r="AM576" s="24">
        <v>2.370771579E-2</v>
      </c>
      <c r="AN576" s="24">
        <v>2.968659811E-2</v>
      </c>
      <c r="AO576" s="24">
        <v>1.9139261920000001E-2</v>
      </c>
      <c r="AP576" s="24">
        <v>8.8336654010000001E-2</v>
      </c>
    </row>
    <row r="577" spans="1:42" x14ac:dyDescent="0.25">
      <c r="A577" s="25">
        <v>1933</v>
      </c>
      <c r="B577" s="70">
        <v>-4.8369999999998692E-3</v>
      </c>
      <c r="C577" s="24">
        <v>4.2462669309999999E-2</v>
      </c>
      <c r="D577" s="24">
        <v>-1.469100825E-2</v>
      </c>
      <c r="E577" s="24">
        <v>6.1625130469999997E-2</v>
      </c>
      <c r="F577" s="24">
        <v>-5.2562556230000002E-3</v>
      </c>
      <c r="G577" s="24">
        <v>3.1136078760000001E-2</v>
      </c>
      <c r="H577" s="24">
        <v>2.3795016110000001E-2</v>
      </c>
      <c r="I577" s="24">
        <v>1.441676263E-2</v>
      </c>
      <c r="J577" s="24">
        <v>-1.7454462130000001E-2</v>
      </c>
      <c r="K577" s="24">
        <v>1.4907331209999999E-2</v>
      </c>
      <c r="L577" s="24">
        <v>7.9698450860000002E-3</v>
      </c>
      <c r="M577" s="24">
        <v>-2.7584316210000001E-2</v>
      </c>
      <c r="N577" s="24">
        <v>-7.0684677919999996E-3</v>
      </c>
      <c r="O577" s="24">
        <v>5.0192414779999996E-3</v>
      </c>
      <c r="P577" s="24">
        <v>-1.190129388E-2</v>
      </c>
      <c r="Q577" s="24">
        <v>-2.834780328E-2</v>
      </c>
      <c r="R577" s="24">
        <v>-1.1146160539999999E-3</v>
      </c>
      <c r="S577" s="24">
        <v>-1.323498203E-3</v>
      </c>
      <c r="T577" s="24">
        <v>1.1586640029999999E-2</v>
      </c>
      <c r="U577" s="24">
        <v>1.68923405E-3</v>
      </c>
      <c r="V577" s="24">
        <v>-2.1372118959999999E-2</v>
      </c>
      <c r="W577" s="24">
        <v>-2.6972917839999999E-2</v>
      </c>
      <c r="X577" s="24">
        <v>1.453875005E-2</v>
      </c>
      <c r="Y577" s="24">
        <v>-5.2547212689999998E-3</v>
      </c>
      <c r="Z577" s="24">
        <v>1.278022956E-2</v>
      </c>
      <c r="AA577" s="24">
        <v>-4.9678836949999996E-3</v>
      </c>
      <c r="AB577" s="24">
        <v>8.5495829580000002E-2</v>
      </c>
      <c r="AC577" s="24">
        <v>8.9549861849999995E-2</v>
      </c>
      <c r="AD577" s="24">
        <v>4.2394764719999999E-2</v>
      </c>
      <c r="AE577" s="24">
        <v>6.8484403190000001E-2</v>
      </c>
      <c r="AF577" s="24">
        <v>6.1105761680000002E-2</v>
      </c>
      <c r="AG577" s="24">
        <v>3.020375036E-2</v>
      </c>
      <c r="AH577" s="24">
        <v>2.5460546840000001E-2</v>
      </c>
      <c r="AI577" s="24">
        <v>2.7486767620000001E-2</v>
      </c>
      <c r="AJ577" s="24">
        <v>3.653073683E-2</v>
      </c>
      <c r="AK577" s="24">
        <v>2.687324956E-2</v>
      </c>
      <c r="AL577" s="24">
        <v>4.6098064629999998E-2</v>
      </c>
      <c r="AM577" s="24">
        <v>3.017883189E-2</v>
      </c>
      <c r="AN577" s="24">
        <v>2.5931220500000001E-2</v>
      </c>
      <c r="AO577" s="24">
        <v>2.3365329949999999E-2</v>
      </c>
      <c r="AP577" s="24">
        <v>8.6126841600000004E-2</v>
      </c>
    </row>
    <row r="578" spans="1:42" x14ac:dyDescent="0.25">
      <c r="A578" s="25">
        <v>1932</v>
      </c>
      <c r="B578" s="70">
        <v>-4.1529999999999623E-3</v>
      </c>
      <c r="C578" s="24">
        <v>2.5399861860000001E-2</v>
      </c>
      <c r="D578" s="24">
        <v>-5.9146084819999998E-3</v>
      </c>
      <c r="E578" s="24">
        <v>4.2569182810000002E-2</v>
      </c>
      <c r="F578" s="24">
        <v>1.3157593089999999E-2</v>
      </c>
      <c r="G578" s="24">
        <v>2.8734942900000001E-2</v>
      </c>
      <c r="H578" s="24">
        <v>3.3407546580000003E-2</v>
      </c>
      <c r="I578" s="24">
        <v>2.9163526370000002E-2</v>
      </c>
      <c r="J578" s="24">
        <v>-3.8613812070000001E-3</v>
      </c>
      <c r="K578" s="24">
        <v>-3.9254673760000004E-3</v>
      </c>
      <c r="L578" s="24">
        <v>1.0862381899999999E-3</v>
      </c>
      <c r="M578" s="24">
        <v>1.905550482E-3</v>
      </c>
      <c r="N578" s="24">
        <v>-2.4721017110000002E-3</v>
      </c>
      <c r="O578" s="24">
        <v>8.7699005379999993E-3</v>
      </c>
      <c r="P578" s="24">
        <v>6.1095380220000002E-3</v>
      </c>
      <c r="Q578" s="24">
        <v>-5.888735875E-2</v>
      </c>
      <c r="R578" s="24">
        <v>8.2413349300000001E-3</v>
      </c>
      <c r="S578" s="24">
        <v>-5.8394754309999998E-3</v>
      </c>
      <c r="T578" s="24">
        <v>1.8684778360000001E-2</v>
      </c>
      <c r="U578" s="24">
        <v>1.407028269E-2</v>
      </c>
      <c r="V578" s="24">
        <v>-3.4109115600000003E-2</v>
      </c>
      <c r="W578" s="24">
        <v>-1.75784789E-2</v>
      </c>
      <c r="X578" s="24">
        <v>1.9769875329999999E-2</v>
      </c>
      <c r="Y578" s="24">
        <v>-1.0312818919999999E-2</v>
      </c>
      <c r="Z578" s="24">
        <v>3.6992314269999999E-3</v>
      </c>
      <c r="AA578" s="24">
        <v>-4.7397008170000001E-3</v>
      </c>
      <c r="AB578" s="24">
        <v>9.6989773210000005E-2</v>
      </c>
      <c r="AC578" s="24">
        <v>8.0301627520000002E-2</v>
      </c>
      <c r="AD578" s="24">
        <v>5.3190339359999998E-2</v>
      </c>
      <c r="AE578" s="24">
        <v>5.6552678350000003E-2</v>
      </c>
      <c r="AF578" s="24">
        <v>5.6922707709999999E-2</v>
      </c>
      <c r="AG578" s="24">
        <v>2.5053478779999999E-2</v>
      </c>
      <c r="AH578" s="24">
        <v>4.1107110680000003E-2</v>
      </c>
      <c r="AI578" s="24">
        <v>3.0219484120000001E-2</v>
      </c>
      <c r="AJ578" s="24">
        <v>3.27834636E-2</v>
      </c>
      <c r="AK578" s="24">
        <v>1.7970770600000002E-2</v>
      </c>
      <c r="AL578" s="24">
        <v>4.0257338429999998E-2</v>
      </c>
      <c r="AM578" s="24">
        <v>3.5462118690000002E-2</v>
      </c>
      <c r="AN578" s="24">
        <v>2.425334975E-2</v>
      </c>
      <c r="AO578" s="24">
        <v>5.3067877889999997E-2</v>
      </c>
      <c r="AP578" s="24">
        <v>9.5320701600000002E-2</v>
      </c>
    </row>
    <row r="579" spans="1:42" x14ac:dyDescent="0.25">
      <c r="A579" s="25">
        <v>1931</v>
      </c>
      <c r="B579" s="70">
        <v>-3.0130000000000434E-3</v>
      </c>
      <c r="C579" s="24">
        <v>3.9260473099999998E-2</v>
      </c>
      <c r="D579" s="24">
        <v>1.3957995920000001E-2</v>
      </c>
      <c r="E579" s="24">
        <v>5.2950832990000002E-2</v>
      </c>
      <c r="F579" s="24">
        <v>3.1128181139999999E-2</v>
      </c>
      <c r="G579" s="24">
        <v>4.3214276429999997E-2</v>
      </c>
      <c r="H579" s="24">
        <v>3.9884038269999998E-2</v>
      </c>
      <c r="I579" s="24">
        <v>3.012672253E-2</v>
      </c>
      <c r="J579" s="24">
        <v>-1.485188957E-2</v>
      </c>
      <c r="K579" s="24">
        <v>1.4203727249999999E-2</v>
      </c>
      <c r="L579" s="24">
        <v>2.0357400179999999E-2</v>
      </c>
      <c r="M579" s="24">
        <v>7.0537705909999998E-3</v>
      </c>
      <c r="N579" s="24">
        <v>1.586070471E-2</v>
      </c>
      <c r="O579" s="24">
        <v>1.5835898000000001E-2</v>
      </c>
      <c r="P579" s="24">
        <v>1.845885068E-3</v>
      </c>
      <c r="Q579" s="24">
        <v>-9.1861104590000003E-3</v>
      </c>
      <c r="R579" s="24">
        <v>1.0869042020000001E-2</v>
      </c>
      <c r="S579" s="24">
        <v>7.8901229430000004E-3</v>
      </c>
      <c r="T579" s="24">
        <v>1.8401362000000001E-2</v>
      </c>
      <c r="U579" s="24">
        <v>1.1369274929999999E-2</v>
      </c>
      <c r="V579" s="24">
        <v>-1.7866401000000001E-2</v>
      </c>
      <c r="W579" s="24">
        <v>-5.4844231339999999E-3</v>
      </c>
      <c r="X579" s="24">
        <v>2.3673955350000001E-2</v>
      </c>
      <c r="Y579" s="24">
        <v>1.3773479729999999E-3</v>
      </c>
      <c r="Z579" s="24">
        <v>7.6414560900000001E-3</v>
      </c>
      <c r="AA579" s="24">
        <v>9.9133355539999992E-3</v>
      </c>
      <c r="AB579" s="24">
        <v>9.8994776610000002E-2</v>
      </c>
      <c r="AC579" s="24">
        <v>0.1037765443</v>
      </c>
      <c r="AD579" s="24">
        <v>5.1167227330000002E-2</v>
      </c>
      <c r="AE579" s="24">
        <v>7.4407525360000004E-2</v>
      </c>
      <c r="AF579" s="24">
        <v>8.386150748E-2</v>
      </c>
      <c r="AG579" s="24">
        <v>5.98490499E-2</v>
      </c>
      <c r="AH579" s="24">
        <v>6.5350197260000006E-2</v>
      </c>
      <c r="AI579" s="24">
        <v>5.5109817530000001E-2</v>
      </c>
      <c r="AJ579" s="24">
        <v>6.6439144310000003E-2</v>
      </c>
      <c r="AK579" s="24">
        <v>4.3553676460000003E-2</v>
      </c>
      <c r="AL579" s="24">
        <v>6.4226605000000006E-2</v>
      </c>
      <c r="AM579" s="24">
        <v>5.7299315929999997E-2</v>
      </c>
      <c r="AN579" s="24">
        <v>5.7290576400000001E-2</v>
      </c>
      <c r="AO579" s="24">
        <v>6.561208516E-2</v>
      </c>
      <c r="AP579" s="24">
        <v>8.6074069140000001E-2</v>
      </c>
    </row>
    <row r="580" spans="1:42" x14ac:dyDescent="0.25">
      <c r="A580" s="25">
        <v>1930</v>
      </c>
      <c r="B580" s="70">
        <v>-2.314999999999956E-3</v>
      </c>
      <c r="C580" s="24">
        <v>3.9361216130000001E-2</v>
      </c>
      <c r="D580" s="24">
        <v>2.8401013700000001E-4</v>
      </c>
      <c r="E580" s="24">
        <v>7.1804173289999995E-2</v>
      </c>
      <c r="F580" s="24">
        <v>3.9706185460000001E-2</v>
      </c>
      <c r="G580" s="24">
        <v>2.5281863290000001E-2</v>
      </c>
      <c r="H580" s="24">
        <v>3.4010555599999999E-2</v>
      </c>
      <c r="I580" s="24">
        <v>2.3374235260000001E-2</v>
      </c>
      <c r="J580" s="24">
        <v>8.5053918879999992E-3</v>
      </c>
      <c r="K580" s="24">
        <v>7.9398946840000002E-3</v>
      </c>
      <c r="L580" s="24">
        <v>8.0859204749999993E-3</v>
      </c>
      <c r="M580" s="24">
        <v>3.2380435620000002E-2</v>
      </c>
      <c r="N580" s="24">
        <v>-5.7087917810000003E-3</v>
      </c>
      <c r="O580" s="24">
        <v>7.5598983089999999E-3</v>
      </c>
      <c r="P580" s="24">
        <v>1.0171626930000001E-3</v>
      </c>
      <c r="Q580" s="24">
        <v>-2.2082583980000001E-2</v>
      </c>
      <c r="R580" s="24">
        <v>1.6291573640000001E-2</v>
      </c>
      <c r="S580" s="24">
        <v>2.3263804610000001E-2</v>
      </c>
      <c r="T580" s="24">
        <v>1.275437139E-2</v>
      </c>
      <c r="U580" s="24">
        <v>1.546663605E-2</v>
      </c>
      <c r="V580" s="24">
        <v>9.8993517460000003E-3</v>
      </c>
      <c r="W580" s="24">
        <v>-8.1373704599999996E-3</v>
      </c>
      <c r="X580" s="24">
        <v>1.6031067820000001E-2</v>
      </c>
      <c r="Y580" s="24">
        <v>-1.829695189E-3</v>
      </c>
      <c r="Z580" s="24">
        <v>2.2137945520000001E-2</v>
      </c>
      <c r="AA580" s="24">
        <v>2.181530185E-2</v>
      </c>
      <c r="AB580" s="24">
        <v>9.636932611E-2</v>
      </c>
      <c r="AC580" s="24">
        <v>0.1012644917</v>
      </c>
      <c r="AD580" s="24">
        <v>5.9852559120000003E-2</v>
      </c>
      <c r="AE580" s="24">
        <v>7.6732903719999995E-2</v>
      </c>
      <c r="AF580" s="24">
        <v>8.2647599279999998E-2</v>
      </c>
      <c r="AG580" s="24">
        <v>3.9611827580000002E-2</v>
      </c>
      <c r="AH580" s="24">
        <v>4.1276939210000002E-2</v>
      </c>
      <c r="AI580" s="24">
        <v>5.0548575819999997E-2</v>
      </c>
      <c r="AJ580" s="24">
        <v>5.5369216950000001E-2</v>
      </c>
      <c r="AK580" s="24">
        <v>3.9285209029999997E-2</v>
      </c>
      <c r="AL580" s="24">
        <v>4.710696265E-2</v>
      </c>
      <c r="AM580" s="24">
        <v>4.5004442329999998E-2</v>
      </c>
      <c r="AN580" s="24">
        <v>3.0779089780000001E-2</v>
      </c>
      <c r="AO580" s="24">
        <v>5.3979985420000001E-2</v>
      </c>
      <c r="AP580" s="24">
        <v>9.2770792539999994E-2</v>
      </c>
    </row>
    <row r="581" spans="1:42" x14ac:dyDescent="0.25">
      <c r="A581" s="25">
        <v>1929</v>
      </c>
      <c r="B581" s="70">
        <v>-1.4819999999999833E-3</v>
      </c>
      <c r="C581" s="24">
        <v>4.7005329280000001E-2</v>
      </c>
      <c r="D581" s="24">
        <v>-4.4795270079999996E-3</v>
      </c>
      <c r="E581" s="24">
        <v>3.870271519E-2</v>
      </c>
      <c r="F581" s="24">
        <v>1.6837058589999999E-2</v>
      </c>
      <c r="G581" s="24">
        <v>1.586838439E-2</v>
      </c>
      <c r="H581" s="24">
        <v>2.096147835E-2</v>
      </c>
      <c r="I581" s="24">
        <v>6.8731908689999999E-3</v>
      </c>
      <c r="J581" s="24">
        <v>-1.227363851E-2</v>
      </c>
      <c r="K581" s="24">
        <v>6.9125094450000002E-3</v>
      </c>
      <c r="L581" s="24">
        <v>-1.9638703670000002E-3</v>
      </c>
      <c r="M581" s="24">
        <v>-8.9054729319999997E-4</v>
      </c>
      <c r="N581" s="24">
        <v>-7.7175712209999999E-3</v>
      </c>
      <c r="O581" s="24">
        <v>2.1071997470000002E-3</v>
      </c>
      <c r="P581" s="24">
        <v>-1.9320487979999999E-2</v>
      </c>
      <c r="Q581" s="24">
        <v>-4.5847196129999997E-2</v>
      </c>
      <c r="R581" s="24">
        <v>-1.9873168319999999E-2</v>
      </c>
      <c r="S581" s="24">
        <v>3.8075384220000001E-3</v>
      </c>
      <c r="T581" s="24">
        <v>3.9491774510000003E-3</v>
      </c>
      <c r="U581" s="24">
        <v>1.063378435E-2</v>
      </c>
      <c r="V581" s="24">
        <v>-2.3315196860000002E-2</v>
      </c>
      <c r="W581" s="24">
        <v>-9.2712584880000008E-3</v>
      </c>
      <c r="X581" s="24">
        <v>4.192445427E-3</v>
      </c>
      <c r="Y581" s="24">
        <v>5.6092394520000002E-3</v>
      </c>
      <c r="Z581" s="24">
        <v>1.3525028709999999E-2</v>
      </c>
      <c r="AA581" s="24">
        <v>-3.0530549120000002E-3</v>
      </c>
      <c r="AB581" s="24">
        <v>8.2534573969999997E-2</v>
      </c>
      <c r="AC581" s="24">
        <v>8.5792392489999994E-2</v>
      </c>
      <c r="AD581" s="24">
        <v>3.5245947540000003E-2</v>
      </c>
      <c r="AE581" s="24">
        <v>5.5393919350000001E-2</v>
      </c>
      <c r="AF581" s="24">
        <v>6.3427105550000001E-2</v>
      </c>
      <c r="AG581" s="24">
        <v>4.1635230180000003E-2</v>
      </c>
      <c r="AH581" s="24">
        <v>4.7836311159999999E-2</v>
      </c>
      <c r="AI581" s="24">
        <v>3.708370775E-2</v>
      </c>
      <c r="AJ581" s="24">
        <v>3.6193959409999997E-2</v>
      </c>
      <c r="AK581" s="24">
        <v>2.7204660700000001E-2</v>
      </c>
      <c r="AL581" s="24">
        <v>4.5023422690000002E-2</v>
      </c>
      <c r="AM581" s="24">
        <v>4.1775539520000002E-2</v>
      </c>
      <c r="AN581" s="24">
        <v>2.3984769360000002E-2</v>
      </c>
      <c r="AO581" s="24">
        <v>4.3696440759999997E-2</v>
      </c>
      <c r="AP581" s="24">
        <v>7.9159513119999997E-2</v>
      </c>
    </row>
    <row r="582" spans="1:42" x14ac:dyDescent="0.25">
      <c r="A582" s="25">
        <v>1928</v>
      </c>
      <c r="B582" s="70">
        <v>-5.0500000000019973E-4</v>
      </c>
      <c r="C582" s="24">
        <v>6.8002447490000006E-2</v>
      </c>
      <c r="D582" s="24">
        <v>-4.0500205939999999E-3</v>
      </c>
      <c r="E582" s="24">
        <v>5.7278111579999999E-2</v>
      </c>
      <c r="F582" s="24">
        <v>3.1548336150000002E-2</v>
      </c>
      <c r="G582" s="24">
        <v>4.8703573639999997E-2</v>
      </c>
      <c r="H582" s="24">
        <v>1.3630098659999999E-2</v>
      </c>
      <c r="I582" s="24">
        <v>2.283330448E-2</v>
      </c>
      <c r="J582" s="24">
        <v>1.90989282E-2</v>
      </c>
      <c r="K582" s="24">
        <v>2.8554603460000001E-2</v>
      </c>
      <c r="L582" s="24">
        <v>1.9386913629999999E-2</v>
      </c>
      <c r="M582" s="24">
        <v>2.9464112590000001E-2</v>
      </c>
      <c r="N582" s="24">
        <v>1.200418547E-2</v>
      </c>
      <c r="O582" s="24">
        <v>3.2655071469999998E-2</v>
      </c>
      <c r="P582" s="24">
        <v>1.9902778789999999E-2</v>
      </c>
      <c r="Q582" s="24">
        <v>-1.6026386989999999E-2</v>
      </c>
      <c r="R582" s="24">
        <v>2.3384669800000001E-2</v>
      </c>
      <c r="S582" s="24">
        <v>1.2168356220000001E-2</v>
      </c>
      <c r="T582" s="24">
        <v>5.4989106949999998E-2</v>
      </c>
      <c r="U582" s="24">
        <v>1.360790152E-2</v>
      </c>
      <c r="V582" s="24">
        <v>1.177621167E-2</v>
      </c>
      <c r="W582" s="24">
        <v>1.004646253E-2</v>
      </c>
      <c r="X582" s="24">
        <v>3.9506603029999997E-2</v>
      </c>
      <c r="Y582" s="24">
        <v>8.2659497859999993E-3</v>
      </c>
      <c r="Z582" s="24">
        <v>2.6105966420000001E-2</v>
      </c>
      <c r="AA582" s="24">
        <v>1.9985685119999999E-2</v>
      </c>
      <c r="AB582" s="24">
        <v>9.7002103919999999E-2</v>
      </c>
      <c r="AC582" s="24">
        <v>0.1003792137</v>
      </c>
      <c r="AD582" s="24">
        <v>4.9810685219999998E-2</v>
      </c>
      <c r="AE582" s="24">
        <v>6.5522372719999999E-2</v>
      </c>
      <c r="AF582" s="24">
        <v>7.347836345E-2</v>
      </c>
      <c r="AG582" s="24">
        <v>3.766589612E-2</v>
      </c>
      <c r="AH582" s="24">
        <v>5.8752626180000003E-2</v>
      </c>
      <c r="AI582" s="24">
        <v>3.7449020889999997E-2</v>
      </c>
      <c r="AJ582" s="24">
        <v>4.3552733959999999E-2</v>
      </c>
      <c r="AK582" s="24">
        <v>3.2296467570000001E-2</v>
      </c>
      <c r="AL582" s="24">
        <v>4.7967161979999999E-2</v>
      </c>
      <c r="AM582" s="24">
        <v>4.9401935190000003E-2</v>
      </c>
      <c r="AN582" s="24">
        <v>2.3606220260000001E-2</v>
      </c>
      <c r="AO582" s="24">
        <v>4.3794438239999997E-2</v>
      </c>
      <c r="AP582" s="24">
        <v>8.7070107460000004E-2</v>
      </c>
    </row>
    <row r="583" spans="1:42" x14ac:dyDescent="0.25">
      <c r="A583" s="25">
        <v>1927</v>
      </c>
      <c r="B583" s="70">
        <v>8.6900000000000865E-4</v>
      </c>
      <c r="C583" s="24">
        <v>5.9450663629999997E-2</v>
      </c>
      <c r="D583" s="24">
        <v>1.102988981E-2</v>
      </c>
      <c r="E583" s="24">
        <v>6.7856431009999996E-2</v>
      </c>
      <c r="F583" s="24">
        <v>2.665324509E-2</v>
      </c>
      <c r="G583" s="24">
        <v>4.016487673E-2</v>
      </c>
      <c r="H583" s="24">
        <v>4.8687417060000002E-2</v>
      </c>
      <c r="I583" s="24">
        <v>4.0748797359999998E-2</v>
      </c>
      <c r="J583" s="24">
        <v>2.2006208079999999E-2</v>
      </c>
      <c r="K583" s="24">
        <v>3.1432051209999999E-2</v>
      </c>
      <c r="L583" s="24">
        <v>2.1877476949999999E-2</v>
      </c>
      <c r="M583" s="24">
        <v>2.2962566470000001E-2</v>
      </c>
      <c r="N583" s="24">
        <v>1.91836562E-2</v>
      </c>
      <c r="O583" s="24">
        <v>8.380917832E-3</v>
      </c>
      <c r="P583" s="24">
        <v>1.3686596420000001E-2</v>
      </c>
      <c r="Q583" s="24">
        <v>-1.5021112749999999E-2</v>
      </c>
      <c r="R583" s="24">
        <v>2.2609204050000001E-2</v>
      </c>
      <c r="S583" s="24">
        <v>2.7456516399999999E-2</v>
      </c>
      <c r="T583" s="24">
        <v>2.5496862830000001E-2</v>
      </c>
      <c r="U583" s="24">
        <v>2.5276074190000001E-2</v>
      </c>
      <c r="V583" s="24">
        <v>4.8029655590000001E-3</v>
      </c>
      <c r="W583" s="24">
        <v>1.5489277429999999E-3</v>
      </c>
      <c r="X583" s="24">
        <v>3.6027092490000003E-2</v>
      </c>
      <c r="Y583" s="24">
        <v>1.201727893E-2</v>
      </c>
      <c r="Z583" s="24">
        <v>3.4020744259999999E-2</v>
      </c>
      <c r="AA583" s="24">
        <v>2.714563347E-2</v>
      </c>
      <c r="AB583" s="24">
        <v>0.10967586930000001</v>
      </c>
      <c r="AC583" s="24">
        <v>0.1100791916</v>
      </c>
      <c r="AD583" s="24">
        <v>4.8298697920000001E-2</v>
      </c>
      <c r="AE583" s="24">
        <v>8.2455262540000004E-2</v>
      </c>
      <c r="AF583" s="24">
        <v>8.8638626040000001E-2</v>
      </c>
      <c r="AG583" s="24">
        <v>3.817082569E-2</v>
      </c>
      <c r="AH583" s="24">
        <v>6.336282939E-2</v>
      </c>
      <c r="AI583" s="24">
        <v>5.4402839389999999E-2</v>
      </c>
      <c r="AJ583" s="24">
        <v>4.8322480170000001E-2</v>
      </c>
      <c r="AK583" s="24">
        <v>4.3091338129999997E-2</v>
      </c>
      <c r="AL583" s="24">
        <v>5.8107133950000001E-2</v>
      </c>
      <c r="AM583" s="24">
        <v>5.4591745140000002E-2</v>
      </c>
      <c r="AN583" s="24">
        <v>3.8022011520000003E-2</v>
      </c>
      <c r="AO583" s="24">
        <v>5.3510691970000003E-2</v>
      </c>
      <c r="AP583" s="24">
        <v>0.10757724940000001</v>
      </c>
    </row>
    <row r="584" spans="1:42" x14ac:dyDescent="0.25">
      <c r="A584" s="25">
        <v>1926</v>
      </c>
      <c r="B584" s="70">
        <v>1.1390000000001121E-3</v>
      </c>
      <c r="C584" s="24">
        <v>4.9110535529999999E-2</v>
      </c>
      <c r="D584" s="24">
        <v>1.627363847E-3</v>
      </c>
      <c r="E584" s="24">
        <v>6.3929438589999998E-2</v>
      </c>
      <c r="F584" s="24">
        <v>3.1133659179999999E-2</v>
      </c>
      <c r="G584" s="24">
        <v>4.5704670250000003E-2</v>
      </c>
      <c r="H584" s="24">
        <v>4.1000071909999998E-2</v>
      </c>
      <c r="I584" s="24">
        <v>4.7228444369999997E-2</v>
      </c>
      <c r="J584" s="24">
        <v>2.1158367399999999E-2</v>
      </c>
      <c r="K584" s="24">
        <v>2.1592786539999999E-2</v>
      </c>
      <c r="L584" s="24">
        <v>2.3305399340000001E-2</v>
      </c>
      <c r="M584" s="24">
        <v>2.4444561449999999E-2</v>
      </c>
      <c r="N584" s="24">
        <v>2.237723023E-2</v>
      </c>
      <c r="O584" s="24">
        <v>3.1046651299999999E-2</v>
      </c>
      <c r="P584" s="24">
        <v>2.2296754639999999E-2</v>
      </c>
      <c r="Q584" s="24">
        <v>-7.0412163619999997E-3</v>
      </c>
      <c r="R584" s="24">
        <v>2.1789308640000001E-2</v>
      </c>
      <c r="S584" s="24">
        <v>3.455376625E-2</v>
      </c>
      <c r="T584" s="24">
        <v>5.0855055449999999E-2</v>
      </c>
      <c r="U584" s="24">
        <v>2.9390178619999999E-2</v>
      </c>
      <c r="V584" s="24">
        <v>9.2843277379999999E-3</v>
      </c>
      <c r="W584" s="24">
        <v>2.129618451E-2</v>
      </c>
      <c r="X584" s="24">
        <v>3.6072038110000003E-2</v>
      </c>
      <c r="Y584" s="24">
        <v>2.2382518279999999E-2</v>
      </c>
      <c r="Z584" s="24">
        <v>3.9426773790000001E-2</v>
      </c>
      <c r="AA584" s="24">
        <v>3.4185890109999999E-2</v>
      </c>
      <c r="AB584" s="24">
        <v>8.3223842079999999E-2</v>
      </c>
      <c r="AC584" s="24">
        <v>0.1010409966</v>
      </c>
      <c r="AD584" s="24">
        <v>4.5685172080000003E-2</v>
      </c>
      <c r="AE584" s="24">
        <v>8.5531920189999999E-2</v>
      </c>
      <c r="AF584" s="24">
        <v>7.3310479519999999E-2</v>
      </c>
      <c r="AG584" s="24">
        <v>3.4983169289999998E-2</v>
      </c>
      <c r="AH584" s="24">
        <v>5.2691005169999999E-2</v>
      </c>
      <c r="AI584" s="24">
        <v>3.7632331249999998E-2</v>
      </c>
      <c r="AJ584" s="24">
        <v>4.2961433530000002E-2</v>
      </c>
      <c r="AK584" s="24">
        <v>2.5684889410000002E-2</v>
      </c>
      <c r="AL584" s="24">
        <v>6.2141034749999997E-2</v>
      </c>
      <c r="AM584" s="24">
        <v>3.3831816170000001E-2</v>
      </c>
      <c r="AN584" s="24">
        <v>3.764588386E-2</v>
      </c>
      <c r="AO584" s="24">
        <v>5.4084789010000002E-2</v>
      </c>
      <c r="AP584" s="24">
        <v>8.5112608970000003E-2</v>
      </c>
    </row>
    <row r="585" spans="1:42" x14ac:dyDescent="0.25">
      <c r="A585" s="25">
        <v>1925</v>
      </c>
      <c r="B585" s="70">
        <v>2.2120000000001028E-3</v>
      </c>
      <c r="C585" s="24">
        <v>3.2958362249999998E-2</v>
      </c>
      <c r="D585" s="24">
        <v>1.649859175E-2</v>
      </c>
      <c r="E585" s="24">
        <v>7.0113025610000004E-2</v>
      </c>
      <c r="F585" s="24">
        <v>3.5405386240000003E-2</v>
      </c>
      <c r="G585" s="24">
        <v>4.9037877469999998E-2</v>
      </c>
      <c r="H585" s="24">
        <v>5.7318899780000002E-2</v>
      </c>
      <c r="I585" s="24">
        <v>4.5545231550000002E-2</v>
      </c>
      <c r="J585" s="24">
        <v>3.1236123290000001E-2</v>
      </c>
      <c r="K585" s="24">
        <v>3.9226554330000003E-2</v>
      </c>
      <c r="L585" s="24">
        <v>3.178400546E-2</v>
      </c>
      <c r="M585" s="24">
        <v>4.0954839440000002E-2</v>
      </c>
      <c r="N585" s="24">
        <v>2.5178408249999999E-2</v>
      </c>
      <c r="O585" s="24">
        <v>4.6754449609999998E-2</v>
      </c>
      <c r="P585" s="24">
        <v>1.459244918E-2</v>
      </c>
      <c r="Q585" s="24">
        <v>-2.3040447850000002E-3</v>
      </c>
      <c r="R585" s="24">
        <v>4.2321164160000001E-2</v>
      </c>
      <c r="S585" s="24">
        <v>4.1431769729999998E-2</v>
      </c>
      <c r="T585" s="24">
        <v>6.0858815910000003E-2</v>
      </c>
      <c r="U585" s="24">
        <v>6.4010150730000007E-2</v>
      </c>
      <c r="V585" s="24">
        <v>1.903682575E-2</v>
      </c>
      <c r="W585" s="24">
        <v>2.732850425E-2</v>
      </c>
      <c r="X585" s="24">
        <v>4.8303414140000001E-2</v>
      </c>
      <c r="Y585" s="24">
        <v>3.6479294299999999E-2</v>
      </c>
      <c r="Z585" s="24">
        <v>4.989198223E-2</v>
      </c>
      <c r="AA585" s="24">
        <v>3.286724538E-2</v>
      </c>
      <c r="AB585" s="24">
        <v>0.10965154320000001</v>
      </c>
      <c r="AC585" s="24">
        <v>9.4126947220000007E-2</v>
      </c>
      <c r="AD585" s="24">
        <v>7.4692085389999996E-2</v>
      </c>
      <c r="AE585" s="24">
        <v>7.6004274189999999E-2</v>
      </c>
      <c r="AF585" s="24">
        <v>8.6097955700000006E-2</v>
      </c>
      <c r="AG585" s="24">
        <v>4.1632894429999998E-2</v>
      </c>
      <c r="AH585" s="24">
        <v>6.4174115660000003E-2</v>
      </c>
      <c r="AI585" s="24">
        <v>5.1754884420000001E-2</v>
      </c>
      <c r="AJ585" s="24">
        <v>6.9235190749999995E-2</v>
      </c>
      <c r="AK585" s="24">
        <v>4.3882664289999998E-2</v>
      </c>
      <c r="AL585" s="24">
        <v>4.9794573340000002E-2</v>
      </c>
      <c r="AM585" s="24">
        <v>5.803046748E-2</v>
      </c>
      <c r="AN585" s="24">
        <v>5.0634026530000001E-2</v>
      </c>
      <c r="AO585" s="24">
        <v>7.1889206770000005E-2</v>
      </c>
      <c r="AP585" s="24">
        <v>0.10568721590000001</v>
      </c>
    </row>
    <row r="586" spans="1:42" x14ac:dyDescent="0.25">
      <c r="A586" s="25">
        <v>1924</v>
      </c>
      <c r="B586" s="70">
        <v>3.1899999999999151E-3</v>
      </c>
      <c r="C586" s="24">
        <v>5.2655790000000001E-2</v>
      </c>
      <c r="D586" s="24">
        <v>1.273653749E-2</v>
      </c>
      <c r="E586" s="24">
        <v>6.5199986099999996E-2</v>
      </c>
      <c r="F586" s="24">
        <v>3.385549039E-2</v>
      </c>
      <c r="G586" s="24">
        <v>6.1744447799999998E-2</v>
      </c>
      <c r="H586" s="24">
        <v>3.5742700099999997E-2</v>
      </c>
      <c r="I586" s="24">
        <v>3.72428894E-2</v>
      </c>
      <c r="J586" s="24">
        <v>7.9838978129999991E-3</v>
      </c>
      <c r="K586" s="24">
        <v>3.2801106570000002E-2</v>
      </c>
      <c r="L586" s="24">
        <v>4.1184231639999999E-2</v>
      </c>
      <c r="M586" s="24">
        <v>2.4909447880000001E-2</v>
      </c>
      <c r="N586" s="24">
        <v>1.6224471850000002E-2</v>
      </c>
      <c r="O586" s="24">
        <v>4.2445484550000002E-2</v>
      </c>
      <c r="P586" s="24">
        <v>3.107495792E-2</v>
      </c>
      <c r="Q586" s="24">
        <v>1.0403336490000001E-3</v>
      </c>
      <c r="R586" s="24">
        <v>3.1556267290000002E-2</v>
      </c>
      <c r="S586" s="24">
        <v>3.0111739410000001E-2</v>
      </c>
      <c r="T586" s="24">
        <v>3.5913370549999997E-2</v>
      </c>
      <c r="U586" s="24">
        <v>3.4555587919999999E-2</v>
      </c>
      <c r="V586" s="24">
        <v>1.3507830909999999E-2</v>
      </c>
      <c r="W586" s="24">
        <v>1.352003496E-2</v>
      </c>
      <c r="X586" s="24">
        <v>5.750816315E-2</v>
      </c>
      <c r="Y586" s="24">
        <v>2.1901596339999999E-2</v>
      </c>
      <c r="Z586" s="24">
        <v>5.0316337500000002E-2</v>
      </c>
      <c r="AA586" s="24">
        <v>2.675641887E-2</v>
      </c>
      <c r="AB586" s="24">
        <v>9.7071275119999995E-2</v>
      </c>
      <c r="AC586" s="24">
        <v>0.1148526594</v>
      </c>
      <c r="AD586" s="24">
        <v>6.4961791039999994E-2</v>
      </c>
      <c r="AE586" s="24">
        <v>8.3284199239999995E-2</v>
      </c>
      <c r="AF586" s="24">
        <v>8.0791756510000007E-2</v>
      </c>
      <c r="AG586" s="24">
        <v>4.3476734310000001E-2</v>
      </c>
      <c r="AH586" s="24">
        <v>5.0432268529999998E-2</v>
      </c>
      <c r="AI586" s="24">
        <v>5.7664133610000001E-2</v>
      </c>
      <c r="AJ586" s="24">
        <v>5.1081262529999998E-2</v>
      </c>
      <c r="AK586" s="24">
        <v>2.5797229259999999E-2</v>
      </c>
      <c r="AL586" s="24">
        <v>5.9461381289999997E-2</v>
      </c>
      <c r="AM586" s="24">
        <v>5.6770164519999999E-2</v>
      </c>
      <c r="AN586" s="24">
        <v>3.6720361559999998E-2</v>
      </c>
      <c r="AO586" s="24">
        <v>4.5811779800000001E-2</v>
      </c>
      <c r="AP586" s="24">
        <v>0.10693156719999999</v>
      </c>
    </row>
    <row r="587" spans="1:42" x14ac:dyDescent="0.25">
      <c r="A587" s="25">
        <v>1923</v>
      </c>
      <c r="B587" s="70">
        <v>4.4199999999998685E-3</v>
      </c>
      <c r="C587" s="24">
        <v>5.337297916E-2</v>
      </c>
      <c r="D587" s="24">
        <v>1.7523840070000001E-2</v>
      </c>
      <c r="E587" s="24">
        <v>7.8757204119999993E-2</v>
      </c>
      <c r="F587" s="24">
        <v>4.1920740159999997E-2</v>
      </c>
      <c r="G587" s="24">
        <v>6.9518081839999996E-2</v>
      </c>
      <c r="H587" s="24">
        <v>5.5611088869999999E-2</v>
      </c>
      <c r="I587" s="24">
        <v>5.4688859729999997E-2</v>
      </c>
      <c r="J587" s="24">
        <v>2.9451536010000001E-2</v>
      </c>
      <c r="K587" s="24">
        <v>4.3550789360000002E-2</v>
      </c>
      <c r="L587" s="24">
        <v>4.2232915760000003E-2</v>
      </c>
      <c r="M587" s="24">
        <v>4.0062811230000002E-2</v>
      </c>
      <c r="N587" s="24">
        <v>3.2650660720000002E-2</v>
      </c>
      <c r="O587" s="24">
        <v>4.02475968E-2</v>
      </c>
      <c r="P587" s="24">
        <v>3.5101614890000001E-2</v>
      </c>
      <c r="Q587" s="24">
        <v>-1.0340514129999999E-3</v>
      </c>
      <c r="R587" s="24">
        <v>3.9237324150000003E-2</v>
      </c>
      <c r="S587" s="24">
        <v>4.9488291140000001E-2</v>
      </c>
      <c r="T587" s="24">
        <v>3.5699419679999997E-2</v>
      </c>
      <c r="U587" s="24">
        <v>3.443409503E-2</v>
      </c>
      <c r="V587" s="24">
        <v>2.5541171429999999E-2</v>
      </c>
      <c r="W587" s="24">
        <v>2.679780126E-2</v>
      </c>
      <c r="X587" s="24">
        <v>5.1218543200000001E-2</v>
      </c>
      <c r="Y587" s="24">
        <v>4.2078655210000003E-2</v>
      </c>
      <c r="Z587" s="24">
        <v>4.3283104900000001E-2</v>
      </c>
      <c r="AA587" s="24">
        <v>3.5568952559999999E-2</v>
      </c>
      <c r="AB587" s="24">
        <v>0.13356922569999999</v>
      </c>
      <c r="AC587" s="24">
        <v>0.1333607882</v>
      </c>
      <c r="AD587" s="24">
        <v>8.7333403530000006E-2</v>
      </c>
      <c r="AE587" s="24">
        <v>0.1043860465</v>
      </c>
      <c r="AF587" s="24">
        <v>0.1079029217</v>
      </c>
      <c r="AG587" s="24">
        <v>6.1480648819999997E-2</v>
      </c>
      <c r="AH587" s="24">
        <v>7.1873687209999995E-2</v>
      </c>
      <c r="AI587" s="24">
        <v>6.1755519359999997E-2</v>
      </c>
      <c r="AJ587" s="24">
        <v>7.1829795840000002E-2</v>
      </c>
      <c r="AK587" s="24">
        <v>5.0343252720000002E-2</v>
      </c>
      <c r="AL587" s="24">
        <v>5.9964463109999998E-2</v>
      </c>
      <c r="AM587" s="24">
        <v>7.5078986589999994E-2</v>
      </c>
      <c r="AN587" s="24">
        <v>6.2217559669999999E-2</v>
      </c>
      <c r="AO587" s="24">
        <v>7.5421601529999993E-2</v>
      </c>
      <c r="AP587" s="24">
        <v>9.915669262E-2</v>
      </c>
    </row>
    <row r="588" spans="1:42" x14ac:dyDescent="0.25">
      <c r="A588" s="25">
        <v>1922</v>
      </c>
      <c r="B588" s="70">
        <v>5.2560000000000384E-3</v>
      </c>
      <c r="C588" s="24">
        <v>5.0949182359999998E-2</v>
      </c>
      <c r="D588" s="24">
        <v>3.7002772089999997E-2</v>
      </c>
      <c r="E588" s="24">
        <v>0.1088788509</v>
      </c>
      <c r="F588" s="24">
        <v>5.1153685900000002E-2</v>
      </c>
      <c r="G588" s="24">
        <v>8.1697784359999998E-2</v>
      </c>
      <c r="H588" s="24">
        <v>8.0734983090000004E-2</v>
      </c>
      <c r="I588" s="24">
        <v>6.0101043430000001E-2</v>
      </c>
      <c r="J588" s="24">
        <v>3.7975590679999997E-2</v>
      </c>
      <c r="K588" s="24">
        <v>5.2473448220000003E-2</v>
      </c>
      <c r="L588" s="24">
        <v>5.229495093E-2</v>
      </c>
      <c r="M588" s="24">
        <v>5.7126443829999998E-2</v>
      </c>
      <c r="N588" s="24">
        <v>4.330976307E-2</v>
      </c>
      <c r="O588" s="24">
        <v>6.5322816369999995E-2</v>
      </c>
      <c r="P588" s="24">
        <v>4.8339784150000002E-2</v>
      </c>
      <c r="Q588" s="24">
        <v>1.769237593E-2</v>
      </c>
      <c r="R588" s="24">
        <v>5.233936384E-2</v>
      </c>
      <c r="S588" s="24">
        <v>6.7624069750000002E-2</v>
      </c>
      <c r="T588" s="24">
        <v>6.1180528249999998E-2</v>
      </c>
      <c r="U588" s="24">
        <v>7.3414348069999996E-2</v>
      </c>
      <c r="V588" s="24">
        <v>3.5526335239999998E-2</v>
      </c>
      <c r="W588" s="24">
        <v>3.9691664279999997E-2</v>
      </c>
      <c r="X588" s="24">
        <v>6.9840744139999994E-2</v>
      </c>
      <c r="Y588" s="24">
        <v>5.3517017510000001E-2</v>
      </c>
      <c r="Z588" s="24">
        <v>7.0918381210000006E-2</v>
      </c>
      <c r="AA588" s="24">
        <v>5.4479662329999998E-2</v>
      </c>
      <c r="AB588" s="24">
        <v>0.1215524226</v>
      </c>
      <c r="AC588" s="24">
        <v>0.10801929239999999</v>
      </c>
      <c r="AD588" s="24">
        <v>8.6385361849999995E-2</v>
      </c>
      <c r="AE588" s="24">
        <v>0.1039001942</v>
      </c>
      <c r="AF588" s="24">
        <v>9.051122516E-2</v>
      </c>
      <c r="AG588" s="24">
        <v>6.1281032860000001E-2</v>
      </c>
      <c r="AH588" s="24">
        <v>6.5435118969999997E-2</v>
      </c>
      <c r="AI588" s="24">
        <v>5.703247711E-2</v>
      </c>
      <c r="AJ588" s="24">
        <v>7.5684241949999995E-2</v>
      </c>
      <c r="AK588" s="24">
        <v>4.5491561290000003E-2</v>
      </c>
      <c r="AL588" s="24">
        <v>6.7562490700000005E-2</v>
      </c>
      <c r="AM588" s="24">
        <v>6.7514047029999996E-2</v>
      </c>
      <c r="AN588" s="24">
        <v>5.222085118E-2</v>
      </c>
      <c r="AO588" s="24">
        <v>8.2034438850000002E-2</v>
      </c>
      <c r="AP588" s="24">
        <v>0.1046527699</v>
      </c>
    </row>
    <row r="589" spans="1:42" x14ac:dyDescent="0.25">
      <c r="A589" s="25">
        <v>1921</v>
      </c>
      <c r="B589" s="70">
        <v>6.1079999999998913E-3</v>
      </c>
      <c r="C589" s="24">
        <v>6.4836658539999995E-2</v>
      </c>
      <c r="D589" s="24">
        <v>3.5121317950000001E-2</v>
      </c>
      <c r="E589" s="24">
        <v>9.4212569299999993E-2</v>
      </c>
      <c r="F589" s="24">
        <v>4.5099288229999999E-2</v>
      </c>
      <c r="G589" s="24">
        <v>5.9409733860000001E-2</v>
      </c>
      <c r="H589" s="24">
        <v>6.7678675059999999E-2</v>
      </c>
      <c r="I589" s="24">
        <v>5.7460825889999997E-2</v>
      </c>
      <c r="J589" s="24">
        <v>2.645409852E-2</v>
      </c>
      <c r="K589" s="24">
        <v>4.6962551769999999E-2</v>
      </c>
      <c r="L589" s="24">
        <v>4.6264845880000002E-2</v>
      </c>
      <c r="M589" s="24">
        <v>3.0976561829999999E-2</v>
      </c>
      <c r="N589" s="24">
        <v>3.0618483200000001E-2</v>
      </c>
      <c r="O589" s="24">
        <v>4.6313658360000003E-2</v>
      </c>
      <c r="P589" s="24">
        <v>4.7741092739999998E-2</v>
      </c>
      <c r="Q589" s="24">
        <v>8.3927409720000005E-3</v>
      </c>
      <c r="R589" s="24">
        <v>3.3933464439999998E-2</v>
      </c>
      <c r="S589" s="24">
        <v>3.60817425E-2</v>
      </c>
      <c r="T589" s="24">
        <v>5.1564525809999998E-2</v>
      </c>
      <c r="U589" s="24">
        <v>4.6530395750000002E-2</v>
      </c>
      <c r="V589" s="24">
        <v>2.8771422800000002E-2</v>
      </c>
      <c r="W589" s="24">
        <v>3.2735619690000002E-2</v>
      </c>
      <c r="X589" s="24">
        <v>5.7448945940000003E-2</v>
      </c>
      <c r="Y589" s="24">
        <v>3.3812817189999997E-2</v>
      </c>
      <c r="Z589" s="24">
        <v>5.1688164469999999E-2</v>
      </c>
      <c r="AA589" s="24">
        <v>2.985761873E-2</v>
      </c>
      <c r="AB589" s="24">
        <v>9.6214912829999999E-2</v>
      </c>
      <c r="AC589" s="24">
        <v>0.111925967</v>
      </c>
      <c r="AD589" s="24">
        <v>6.0099557040000001E-2</v>
      </c>
      <c r="AE589" s="24">
        <v>9.2041231690000003E-2</v>
      </c>
      <c r="AF589" s="24">
        <v>8.3771273490000006E-2</v>
      </c>
      <c r="AG589" s="24">
        <v>4.2569011449999999E-2</v>
      </c>
      <c r="AH589" s="24">
        <v>4.5835252850000001E-2</v>
      </c>
      <c r="AI589" s="24">
        <v>5.7891964910000003E-2</v>
      </c>
      <c r="AJ589" s="24">
        <v>5.9626873580000003E-2</v>
      </c>
      <c r="AK589" s="24">
        <v>3.5092689099999998E-2</v>
      </c>
      <c r="AL589" s="24">
        <v>6.4776919779999997E-2</v>
      </c>
      <c r="AM589" s="24">
        <v>6.6426232459999998E-2</v>
      </c>
      <c r="AN589" s="24">
        <v>4.5778211210000003E-2</v>
      </c>
      <c r="AO589" s="24">
        <v>6.9615192709999996E-2</v>
      </c>
      <c r="AP589" s="24">
        <v>0.1032636613</v>
      </c>
    </row>
    <row r="590" spans="1:42" x14ac:dyDescent="0.25">
      <c r="A590" s="25">
        <v>1920</v>
      </c>
      <c r="B590" s="70">
        <v>7.2470000000000034E-3</v>
      </c>
      <c r="C590" s="24">
        <v>5.5657491089999997E-2</v>
      </c>
      <c r="D590" s="24">
        <v>1.4872773549999999E-2</v>
      </c>
      <c r="E590" s="24">
        <v>9.4434350730000005E-2</v>
      </c>
      <c r="F590" s="24">
        <v>4.7790389510000003E-2</v>
      </c>
      <c r="G590" s="24">
        <v>6.775778532E-2</v>
      </c>
      <c r="H590" s="24">
        <v>6.8794772030000007E-2</v>
      </c>
      <c r="I590" s="24">
        <v>5.8379165830000003E-2</v>
      </c>
      <c r="J590" s="24">
        <v>2.42235139E-2</v>
      </c>
      <c r="K590" s="24">
        <v>5.058472604E-2</v>
      </c>
      <c r="L590" s="24">
        <v>4.5916929840000002E-2</v>
      </c>
      <c r="M590" s="24">
        <v>4.066274315E-2</v>
      </c>
      <c r="N590" s="24">
        <v>4.628558084E-2</v>
      </c>
      <c r="O590" s="24">
        <v>4.4301215560000003E-2</v>
      </c>
      <c r="P590" s="24">
        <v>5.713069439E-2</v>
      </c>
      <c r="Q590" s="24">
        <v>8.8278306649999996E-3</v>
      </c>
      <c r="R590" s="24">
        <v>2.9433364050000001E-2</v>
      </c>
      <c r="S590" s="24">
        <v>4.461570829E-2</v>
      </c>
      <c r="T590" s="24">
        <v>6.0064539309999998E-2</v>
      </c>
      <c r="U590" s="24">
        <v>5.5137325080000001E-2</v>
      </c>
      <c r="V590" s="24">
        <v>3.3108998090000001E-2</v>
      </c>
      <c r="W590" s="24">
        <v>4.1369408369999999E-2</v>
      </c>
      <c r="X590" s="24">
        <v>6.6414318979999998E-2</v>
      </c>
      <c r="Y590" s="24">
        <v>4.336067289E-2</v>
      </c>
      <c r="Z590" s="24">
        <v>6.8444579840000005E-2</v>
      </c>
      <c r="AA590" s="24">
        <v>6.080396473E-2</v>
      </c>
      <c r="AB590" s="24">
        <v>0.12866680320000001</v>
      </c>
      <c r="AC590" s="24">
        <v>0.1167962328</v>
      </c>
      <c r="AD590" s="24">
        <v>7.749825716E-2</v>
      </c>
      <c r="AE590" s="24">
        <v>8.7662324309999998E-2</v>
      </c>
      <c r="AF590" s="24">
        <v>0.1045469493</v>
      </c>
      <c r="AG590" s="24">
        <v>5.4897129539999999E-2</v>
      </c>
      <c r="AH590" s="24">
        <v>7.1980394419999996E-2</v>
      </c>
      <c r="AI590" s="24">
        <v>5.332796276E-2</v>
      </c>
      <c r="AJ590" s="24">
        <v>6.4760573210000005E-2</v>
      </c>
      <c r="AK590" s="24">
        <v>3.9087887850000003E-2</v>
      </c>
      <c r="AL590" s="24">
        <v>5.8788012709999997E-2</v>
      </c>
      <c r="AM590" s="24">
        <v>6.1203416439999998E-2</v>
      </c>
      <c r="AN590" s="24">
        <v>4.9702785909999998E-2</v>
      </c>
      <c r="AO590" s="24">
        <v>7.1086317299999993E-2</v>
      </c>
      <c r="AP590" s="24">
        <v>9.9011585119999995E-2</v>
      </c>
    </row>
    <row r="591" spans="1:42" x14ac:dyDescent="0.25">
      <c r="A591" s="25">
        <v>1919</v>
      </c>
      <c r="B591" s="70">
        <v>8.7899999999997425E-3</v>
      </c>
      <c r="C591" s="24">
        <v>6.1109632249999997E-2</v>
      </c>
      <c r="D591" s="24">
        <v>4.4936053449999999E-2</v>
      </c>
      <c r="E591" s="24">
        <v>0.105849199</v>
      </c>
      <c r="F591" s="24">
        <v>6.8688452240000003E-2</v>
      </c>
      <c r="G591" s="24">
        <v>7.9119101169999997E-2</v>
      </c>
      <c r="H591" s="24">
        <v>7.9447269439999996E-2</v>
      </c>
      <c r="I591" s="24">
        <v>7.1001529689999995E-2</v>
      </c>
      <c r="J591" s="24">
        <v>4.4183928519999999E-2</v>
      </c>
      <c r="K591" s="24">
        <v>7.0285089310000007E-2</v>
      </c>
      <c r="L591" s="24">
        <v>7.3593467470000007E-2</v>
      </c>
      <c r="M591" s="24">
        <v>7.7544398609999995E-2</v>
      </c>
      <c r="N591" s="24">
        <v>5.8635845780000001E-2</v>
      </c>
      <c r="O591" s="24">
        <v>6.7726016040000003E-2</v>
      </c>
      <c r="P591" s="24">
        <v>6.2439098950000001E-2</v>
      </c>
      <c r="Q591" s="24">
        <v>2.323594876E-2</v>
      </c>
      <c r="R591" s="24">
        <v>6.6142961380000004E-2</v>
      </c>
      <c r="S591" s="24">
        <v>5.9201307590000002E-2</v>
      </c>
      <c r="T591" s="24">
        <v>7.4939183889999997E-2</v>
      </c>
      <c r="U591" s="24">
        <v>8.1274174150000003E-2</v>
      </c>
      <c r="V591" s="24">
        <v>4.0872212499999998E-2</v>
      </c>
      <c r="W591" s="24">
        <v>4.7758545729999997E-2</v>
      </c>
      <c r="X591" s="24">
        <v>7.4294351039999998E-2</v>
      </c>
      <c r="Y591" s="24">
        <v>5.1105432210000003E-2</v>
      </c>
      <c r="Z591" s="24">
        <v>7.4220582839999993E-2</v>
      </c>
      <c r="AA591" s="24">
        <v>6.3655227420000002E-2</v>
      </c>
      <c r="AB591" s="24">
        <v>0.1151283234</v>
      </c>
      <c r="AC591" s="24">
        <v>0.1198527366</v>
      </c>
      <c r="AD591" s="24">
        <v>7.9648725690000005E-2</v>
      </c>
      <c r="AE591" s="24">
        <v>9.4203308220000004E-2</v>
      </c>
      <c r="AF591" s="24">
        <v>0.1146322712</v>
      </c>
      <c r="AG591" s="24">
        <v>5.8683518320000003E-2</v>
      </c>
      <c r="AH591" s="24">
        <v>7.0143751800000001E-2</v>
      </c>
      <c r="AI591" s="24">
        <v>6.8462677299999997E-2</v>
      </c>
      <c r="AJ591" s="24">
        <v>8.1647545099999996E-2</v>
      </c>
      <c r="AK591" s="24">
        <v>5.1730737089999999E-2</v>
      </c>
      <c r="AL591" s="24">
        <v>6.937459856E-2</v>
      </c>
      <c r="AM591" s="24">
        <v>7.5269684200000006E-2</v>
      </c>
      <c r="AN591" s="24">
        <v>5.2872266619999997E-2</v>
      </c>
      <c r="AO591" s="24">
        <v>7.7196359630000003E-2</v>
      </c>
      <c r="AP591" s="24">
        <v>0.1141168177</v>
      </c>
    </row>
    <row r="592" spans="1:42" x14ac:dyDescent="0.25">
      <c r="A592" s="25">
        <v>1918</v>
      </c>
      <c r="B592" s="70">
        <v>9.9830000000000751E-3</v>
      </c>
      <c r="C592" s="24">
        <v>6.3270166520000004E-2</v>
      </c>
      <c r="D592" s="24">
        <v>4.4781174510000001E-2</v>
      </c>
      <c r="E592" s="24">
        <v>0.1033618525</v>
      </c>
      <c r="F592" s="24">
        <v>7.2149842980000004E-2</v>
      </c>
      <c r="G592" s="24">
        <v>8.7047584349999998E-2</v>
      </c>
      <c r="H592" s="24">
        <v>9.3050777909999993E-2</v>
      </c>
      <c r="I592" s="24">
        <v>8.9893996719999994E-2</v>
      </c>
      <c r="J592" s="24">
        <v>6.1002526430000002E-2</v>
      </c>
      <c r="K592" s="24">
        <v>6.7896410820000003E-2</v>
      </c>
      <c r="L592" s="24">
        <v>7.007335126E-2</v>
      </c>
      <c r="M592" s="24">
        <v>8.0825708809999994E-2</v>
      </c>
      <c r="N592" s="24">
        <v>7.0785366000000002E-2</v>
      </c>
      <c r="O592" s="24">
        <v>7.8208513559999998E-2</v>
      </c>
      <c r="P592" s="24">
        <v>7.7683307229999998E-2</v>
      </c>
      <c r="Q592" s="24">
        <v>4.0862828490000003E-2</v>
      </c>
      <c r="R592" s="24">
        <v>7.7902063729999999E-2</v>
      </c>
      <c r="S592" s="24">
        <v>7.1882605550000006E-2</v>
      </c>
      <c r="T592" s="24">
        <v>7.9995222389999995E-2</v>
      </c>
      <c r="U592" s="24">
        <v>8.2966126500000001E-2</v>
      </c>
      <c r="V592" s="24">
        <v>5.5432092400000001E-2</v>
      </c>
      <c r="W592" s="24">
        <v>5.9760402890000001E-2</v>
      </c>
      <c r="X592" s="24">
        <v>8.9593164619999999E-2</v>
      </c>
      <c r="Y592" s="24">
        <v>6.6373780369999996E-2</v>
      </c>
      <c r="Z592" s="24">
        <v>7.9942971469999999E-2</v>
      </c>
      <c r="AA592" s="24">
        <v>7.1263529359999994E-2</v>
      </c>
      <c r="AB592" s="24">
        <v>0.1271743625</v>
      </c>
      <c r="AC592" s="24">
        <v>0.14055970309999999</v>
      </c>
      <c r="AD592" s="24">
        <v>8.8010869919999998E-2</v>
      </c>
      <c r="AE592" s="24">
        <v>0.1092675924</v>
      </c>
      <c r="AF592" s="24">
        <v>0.1136888787</v>
      </c>
      <c r="AG592" s="24">
        <v>6.9185435769999998E-2</v>
      </c>
      <c r="AH592" s="24">
        <v>7.8017950059999994E-2</v>
      </c>
      <c r="AI592" s="24">
        <v>7.2492234409999995E-2</v>
      </c>
      <c r="AJ592" s="24">
        <v>8.4460556510000007E-2</v>
      </c>
      <c r="AK592" s="24">
        <v>5.2534122019999997E-2</v>
      </c>
      <c r="AL592" s="24">
        <v>7.7345862979999999E-2</v>
      </c>
      <c r="AM592" s="24">
        <v>7.8830815849999999E-2</v>
      </c>
      <c r="AN592" s="24">
        <v>6.224606186E-2</v>
      </c>
      <c r="AO592" s="24">
        <v>7.6272353530000003E-2</v>
      </c>
      <c r="AP592" s="24">
        <v>0.120386146</v>
      </c>
    </row>
    <row r="593" spans="1:42" x14ac:dyDescent="0.25">
      <c r="A593" s="25">
        <v>1917</v>
      </c>
      <c r="B593" s="70">
        <v>1.1019000000000001E-2</v>
      </c>
      <c r="C593" s="24">
        <v>7.1968235079999998E-2</v>
      </c>
      <c r="D593" s="24">
        <v>4.5199442649999998E-2</v>
      </c>
      <c r="E593" s="24">
        <v>8.9873842900000001E-2</v>
      </c>
      <c r="F593" s="24">
        <v>6.2529101970000001E-2</v>
      </c>
      <c r="G593" s="24">
        <v>8.1826776269999998E-2</v>
      </c>
      <c r="H593" s="24">
        <v>8.4073074159999997E-2</v>
      </c>
      <c r="I593" s="24">
        <v>7.5447283690000005E-2</v>
      </c>
      <c r="J593" s="24">
        <v>6.0451705010000002E-2</v>
      </c>
      <c r="K593" s="24">
        <v>6.5057791769999998E-2</v>
      </c>
      <c r="L593" s="24">
        <v>7.3108293120000001E-2</v>
      </c>
      <c r="M593" s="24">
        <v>7.2376899420000002E-2</v>
      </c>
      <c r="N593" s="24">
        <v>6.0527253900000001E-2</v>
      </c>
      <c r="O593" s="24">
        <v>7.6265566049999997E-2</v>
      </c>
      <c r="P593" s="24">
        <v>6.2866956000000002E-2</v>
      </c>
      <c r="Q593" s="24">
        <v>3.0900510030000002E-2</v>
      </c>
      <c r="R593" s="24">
        <v>7.2856359179999997E-2</v>
      </c>
      <c r="S593" s="24">
        <v>6.225161999E-2</v>
      </c>
      <c r="T593" s="24">
        <v>7.5291112069999999E-2</v>
      </c>
      <c r="U593" s="24">
        <v>7.6818540690000006E-2</v>
      </c>
      <c r="V593" s="24">
        <v>4.8021655529999999E-2</v>
      </c>
      <c r="W593" s="24">
        <v>4.7889053819999999E-2</v>
      </c>
      <c r="X593" s="24">
        <v>8.8290527460000004E-2</v>
      </c>
      <c r="Y593" s="24">
        <v>6.7412726579999999E-2</v>
      </c>
      <c r="Z593" s="24">
        <v>7.917507738E-2</v>
      </c>
      <c r="AA593" s="24">
        <v>6.3852727410000004E-2</v>
      </c>
      <c r="AB593" s="24">
        <v>0.1213315204</v>
      </c>
      <c r="AC593" s="24">
        <v>0.13939334449999999</v>
      </c>
      <c r="AD593" s="24">
        <v>8.6507983509999997E-2</v>
      </c>
      <c r="AE593" s="24">
        <v>0.10811424259999999</v>
      </c>
      <c r="AF593" s="24">
        <v>0.11434347929999999</v>
      </c>
      <c r="AG593" s="24">
        <v>7.0816993709999998E-2</v>
      </c>
      <c r="AH593" s="24">
        <v>7.7880449589999998E-2</v>
      </c>
      <c r="AI593" s="24">
        <v>7.3072515429999998E-2</v>
      </c>
      <c r="AJ593" s="24">
        <v>9.5170266929999997E-2</v>
      </c>
      <c r="AK593" s="24">
        <v>6.1596255750000002E-2</v>
      </c>
      <c r="AL593" s="24">
        <v>8.5333228110000006E-2</v>
      </c>
      <c r="AM593" s="24">
        <v>8.7061755360000007E-2</v>
      </c>
      <c r="AN593" s="24">
        <v>6.7968271669999997E-2</v>
      </c>
      <c r="AO593" s="24">
        <v>8.6917318399999999E-2</v>
      </c>
      <c r="AP593" s="24">
        <v>0.1057691425</v>
      </c>
    </row>
    <row r="594" spans="1:42" x14ac:dyDescent="0.25">
      <c r="A594" s="25">
        <v>1916</v>
      </c>
      <c r="B594" s="70">
        <v>1.2426999999999966E-2</v>
      </c>
      <c r="C594" s="24">
        <v>7.1671739220000003E-2</v>
      </c>
      <c r="D594" s="24">
        <v>4.9451418220000001E-2</v>
      </c>
      <c r="E594" s="24">
        <v>0.1141519025</v>
      </c>
      <c r="F594" s="24">
        <v>7.3950901629999996E-2</v>
      </c>
      <c r="G594" s="24">
        <v>9.2453256250000004E-2</v>
      </c>
      <c r="H594" s="24">
        <v>8.8370092210000001E-2</v>
      </c>
      <c r="I594" s="24">
        <v>8.7807707489999998E-2</v>
      </c>
      <c r="J594" s="24">
        <v>5.7667709890000002E-2</v>
      </c>
      <c r="K594" s="24">
        <v>7.9116433860000002E-2</v>
      </c>
      <c r="L594" s="24">
        <v>7.2755806150000005E-2</v>
      </c>
      <c r="M594" s="24">
        <v>7.8917205330000004E-2</v>
      </c>
      <c r="N594" s="24">
        <v>6.5441407260000001E-2</v>
      </c>
      <c r="O594" s="24">
        <v>9.2026963830000003E-2</v>
      </c>
      <c r="P594" s="24">
        <v>7.8508853909999995E-2</v>
      </c>
      <c r="Q594" s="24">
        <v>4.1166957470000001E-2</v>
      </c>
      <c r="R594" s="24">
        <v>7.4994891879999998E-2</v>
      </c>
      <c r="S594" s="24">
        <v>8.5592158139999999E-2</v>
      </c>
      <c r="T594" s="24">
        <v>7.5563095509999997E-2</v>
      </c>
      <c r="U594" s="24">
        <v>9.2486374080000003E-2</v>
      </c>
      <c r="V594" s="24">
        <v>5.8395896109999998E-2</v>
      </c>
      <c r="W594" s="24">
        <v>6.0222379860000001E-2</v>
      </c>
      <c r="X594" s="24">
        <v>9.1524280609999994E-2</v>
      </c>
      <c r="Y594" s="24">
        <v>5.9888806189999998E-2</v>
      </c>
      <c r="Z594" s="24">
        <v>8.4224767980000004E-2</v>
      </c>
      <c r="AA594" s="24">
        <v>7.0605240759999993E-2</v>
      </c>
      <c r="AB594" s="24">
        <v>0.13602305949999999</v>
      </c>
      <c r="AC594" s="24">
        <v>0.13530471920000001</v>
      </c>
      <c r="AD594" s="24">
        <v>8.8940009469999998E-2</v>
      </c>
      <c r="AE594" s="24">
        <v>0.10594595969999999</v>
      </c>
      <c r="AF594" s="24">
        <v>0.1093988419</v>
      </c>
      <c r="AG594" s="24">
        <v>6.5266072750000001E-2</v>
      </c>
      <c r="AH594" s="24">
        <v>9.1668695209999998E-2</v>
      </c>
      <c r="AI594" s="24">
        <v>7.6880514620000007E-2</v>
      </c>
      <c r="AJ594" s="24">
        <v>8.2838773729999995E-2</v>
      </c>
      <c r="AK594" s="24">
        <v>4.8282120380000002E-2</v>
      </c>
      <c r="AL594" s="24">
        <v>8.0273255710000005E-2</v>
      </c>
      <c r="AM594" s="24">
        <v>6.7330375309999996E-2</v>
      </c>
      <c r="AN594" s="24">
        <v>6.8692453210000004E-2</v>
      </c>
      <c r="AO594" s="24">
        <v>7.8385554250000003E-2</v>
      </c>
      <c r="AP594" s="24">
        <v>0.1091885641</v>
      </c>
    </row>
    <row r="595" spans="1:42" x14ac:dyDescent="0.25">
      <c r="A595" s="25">
        <v>1915</v>
      </c>
      <c r="B595" s="70">
        <v>1.3368999999999964E-2</v>
      </c>
      <c r="C595" s="24">
        <v>6.8796046080000006E-2</v>
      </c>
      <c r="D595" s="24">
        <v>4.2395737019999997E-2</v>
      </c>
      <c r="E595" s="24">
        <v>0.1044639722</v>
      </c>
      <c r="F595" s="24">
        <v>7.2540901599999999E-2</v>
      </c>
      <c r="G595" s="24">
        <v>8.8514827190000006E-2</v>
      </c>
      <c r="H595" s="24">
        <v>8.6533539000000007E-2</v>
      </c>
      <c r="I595" s="24">
        <v>7.8472256660000003E-2</v>
      </c>
      <c r="J595" s="24">
        <v>4.137729481E-2</v>
      </c>
      <c r="K595" s="24">
        <v>7.4664697050000006E-2</v>
      </c>
      <c r="L595" s="24">
        <v>7.3238894339999999E-2</v>
      </c>
      <c r="M595" s="24">
        <v>7.4257157739999996E-2</v>
      </c>
      <c r="N595" s="24">
        <v>6.6637761889999994E-2</v>
      </c>
      <c r="O595" s="24">
        <v>7.9275913540000006E-2</v>
      </c>
      <c r="P595" s="24">
        <v>6.2803111970000006E-2</v>
      </c>
      <c r="Q595" s="24">
        <v>3.6488950249999999E-2</v>
      </c>
      <c r="R595" s="24">
        <v>6.9758117199999997E-2</v>
      </c>
      <c r="S595" s="24">
        <v>6.1700467019999997E-2</v>
      </c>
      <c r="T595" s="24">
        <v>7.6177574689999999E-2</v>
      </c>
      <c r="U595" s="24">
        <v>7.4802011249999995E-2</v>
      </c>
      <c r="V595" s="24">
        <v>4.5695006849999997E-2</v>
      </c>
      <c r="W595" s="24">
        <v>5.2958846089999997E-2</v>
      </c>
      <c r="X595" s="24">
        <v>8.1172056500000006E-2</v>
      </c>
      <c r="Y595" s="24">
        <v>5.7640247050000003E-2</v>
      </c>
      <c r="Z595" s="24">
        <v>8.3590239290000007E-2</v>
      </c>
      <c r="AA595" s="24">
        <v>7.2369411590000002E-2</v>
      </c>
      <c r="AB595" s="24">
        <v>0.1251210123</v>
      </c>
      <c r="AC595" s="24">
        <v>0.12787468730000001</v>
      </c>
      <c r="AD595" s="24">
        <v>8.7103262540000004E-2</v>
      </c>
      <c r="AE595" s="24">
        <v>0.1093583182</v>
      </c>
      <c r="AF595" s="24">
        <v>0.1081545874</v>
      </c>
      <c r="AG595" s="24">
        <v>6.0038350519999999E-2</v>
      </c>
      <c r="AH595" s="24">
        <v>8.2825519139999998E-2</v>
      </c>
      <c r="AI595" s="24">
        <v>7.5732499359999997E-2</v>
      </c>
      <c r="AJ595" s="24">
        <v>8.5677288470000001E-2</v>
      </c>
      <c r="AK595" s="24">
        <v>5.4453544319999998E-2</v>
      </c>
      <c r="AL595" s="24">
        <v>7.7905476089999995E-2</v>
      </c>
      <c r="AM595" s="24">
        <v>7.5248472390000001E-2</v>
      </c>
      <c r="AN595" s="24">
        <v>6.6945277149999996E-2</v>
      </c>
      <c r="AO595" s="24">
        <v>8.3273477849999999E-2</v>
      </c>
      <c r="AP595" s="24">
        <v>0.1154507622</v>
      </c>
    </row>
    <row r="596" spans="1:42" x14ac:dyDescent="0.25">
      <c r="A596" s="25">
        <v>1914</v>
      </c>
      <c r="B596" s="70">
        <v>1.478999999999997E-2</v>
      </c>
      <c r="C596" s="24">
        <v>7.8969798980000006E-2</v>
      </c>
      <c r="D596" s="24">
        <v>5.576305091E-2</v>
      </c>
      <c r="E596" s="24">
        <v>0.1268244982</v>
      </c>
      <c r="F596" s="24">
        <v>8.3309411999999999E-2</v>
      </c>
      <c r="G596" s="24">
        <v>9.8873458799999994E-2</v>
      </c>
      <c r="H596" s="24">
        <v>9.584958851E-2</v>
      </c>
      <c r="I596" s="24">
        <v>9.1589190070000007E-2</v>
      </c>
      <c r="J596" s="24">
        <v>6.8429611619999997E-2</v>
      </c>
      <c r="K596" s="24">
        <v>9.0913914139999996E-2</v>
      </c>
      <c r="L596" s="24">
        <v>9.0354889630000004E-2</v>
      </c>
      <c r="M596" s="24">
        <v>8.0207616090000003E-2</v>
      </c>
      <c r="N596" s="24">
        <v>8.6916461589999994E-2</v>
      </c>
      <c r="O596" s="24">
        <v>9.4545073810000005E-2</v>
      </c>
      <c r="P596" s="24">
        <v>8.0942593509999994E-2</v>
      </c>
      <c r="Q596" s="24">
        <v>5.089524761E-2</v>
      </c>
      <c r="R596" s="24">
        <v>8.2379683849999996E-2</v>
      </c>
      <c r="S596" s="24">
        <v>8.1417091189999999E-2</v>
      </c>
      <c r="T596" s="24">
        <v>9.4095893200000003E-2</v>
      </c>
      <c r="U596" s="24">
        <v>8.5546642539999995E-2</v>
      </c>
      <c r="V596" s="24">
        <v>5.9747304770000002E-2</v>
      </c>
      <c r="W596" s="24">
        <v>6.7287430169999995E-2</v>
      </c>
      <c r="X596" s="24">
        <v>9.0132221580000005E-2</v>
      </c>
      <c r="Y596" s="24">
        <v>7.7070616189999996E-2</v>
      </c>
      <c r="Z596" s="24">
        <v>9.6165612339999998E-2</v>
      </c>
      <c r="AA596" s="24">
        <v>7.9426877199999996E-2</v>
      </c>
      <c r="AB596" s="24">
        <v>0.13181595500000001</v>
      </c>
      <c r="AC596" s="24">
        <v>0.13758794960000001</v>
      </c>
      <c r="AD596" s="24">
        <v>9.26425159E-2</v>
      </c>
      <c r="AE596" s="24">
        <v>0.1195878983</v>
      </c>
      <c r="AF596" s="24">
        <v>0.1108347774</v>
      </c>
      <c r="AG596" s="24">
        <v>7.1274325250000006E-2</v>
      </c>
      <c r="AH596" s="24">
        <v>8.4958963100000007E-2</v>
      </c>
      <c r="AI596" s="24">
        <v>6.6766075790000004E-2</v>
      </c>
      <c r="AJ596" s="24">
        <v>8.2881376150000005E-2</v>
      </c>
      <c r="AK596" s="24">
        <v>4.5490067449999998E-2</v>
      </c>
      <c r="AL596" s="24">
        <v>7.6414592559999994E-2</v>
      </c>
      <c r="AM596" s="24">
        <v>8.166348189E-2</v>
      </c>
      <c r="AN596" s="24">
        <v>6.5378271040000005E-2</v>
      </c>
      <c r="AO596" s="24">
        <v>7.9459451139999998E-2</v>
      </c>
      <c r="AP596" s="24">
        <v>0.12759578229999999</v>
      </c>
    </row>
    <row r="597" spans="1:42" x14ac:dyDescent="0.25">
      <c r="A597" s="25">
        <v>1913</v>
      </c>
      <c r="B597" s="70">
        <v>1.6015999999999919E-2</v>
      </c>
      <c r="C597" s="24">
        <v>6.717488915E-2</v>
      </c>
      <c r="D597" s="24">
        <v>5.5146966130000002E-2</v>
      </c>
      <c r="E597" s="24">
        <v>0.10674713550000001</v>
      </c>
      <c r="F597" s="24">
        <v>8.7827391919999998E-2</v>
      </c>
      <c r="G597" s="24">
        <v>0.1060780957</v>
      </c>
      <c r="H597" s="24">
        <v>0.1009639725</v>
      </c>
      <c r="I597" s="24">
        <v>0.1027849093</v>
      </c>
      <c r="J597" s="24">
        <v>5.985003337E-2</v>
      </c>
      <c r="K597" s="24">
        <v>8.223738521E-2</v>
      </c>
      <c r="L597" s="24">
        <v>8.5268452760000002E-2</v>
      </c>
      <c r="M597" s="24">
        <v>9.5236182210000006E-2</v>
      </c>
      <c r="N597" s="24">
        <v>7.9822130500000005E-2</v>
      </c>
      <c r="O597" s="24">
        <v>9.4095759089999995E-2</v>
      </c>
      <c r="P597" s="24">
        <v>7.9851962629999995E-2</v>
      </c>
      <c r="Q597" s="24">
        <v>5.2615374329999999E-2</v>
      </c>
      <c r="R597" s="24">
        <v>8.5482306780000003E-2</v>
      </c>
      <c r="S597" s="24">
        <v>7.8333534299999993E-2</v>
      </c>
      <c r="T597" s="24">
        <v>9.4353862110000006E-2</v>
      </c>
      <c r="U597" s="24">
        <v>0.10340947659999999</v>
      </c>
      <c r="V597" s="24">
        <v>5.8824528010000002E-2</v>
      </c>
      <c r="W597" s="24">
        <v>6.6829323770000004E-2</v>
      </c>
      <c r="X597" s="24">
        <v>8.9141123000000003E-2</v>
      </c>
      <c r="Y597" s="24">
        <v>6.9242626429999996E-2</v>
      </c>
      <c r="Z597" s="24">
        <v>9.385831654E-2</v>
      </c>
      <c r="AA597" s="24">
        <v>8.4889434279999995E-2</v>
      </c>
      <c r="AB597" s="24">
        <v>0.12739968300000001</v>
      </c>
      <c r="AC597" s="24">
        <v>0.1369627118</v>
      </c>
      <c r="AD597" s="24">
        <v>9.3692772090000001E-2</v>
      </c>
      <c r="AE597" s="24">
        <v>0.1080137491</v>
      </c>
      <c r="AF597" s="24">
        <v>0.1152418852</v>
      </c>
      <c r="AG597" s="24">
        <v>6.9548010830000007E-2</v>
      </c>
      <c r="AH597" s="24">
        <v>8.3640292290000001E-2</v>
      </c>
      <c r="AI597" s="24">
        <v>7.0553168649999998E-2</v>
      </c>
      <c r="AJ597" s="24">
        <v>8.5013806819999996E-2</v>
      </c>
      <c r="AK597" s="24">
        <v>5.4416544740000003E-2</v>
      </c>
      <c r="AL597" s="24">
        <v>8.2446090880000003E-2</v>
      </c>
      <c r="AM597" s="24">
        <v>7.4581794440000002E-2</v>
      </c>
      <c r="AN597" s="24">
        <v>6.3987657429999997E-2</v>
      </c>
      <c r="AO597" s="24">
        <v>8.6639992890000003E-2</v>
      </c>
      <c r="AP597" s="24">
        <v>0.12676231560000001</v>
      </c>
    </row>
    <row r="598" spans="1:42" x14ac:dyDescent="0.25">
      <c r="A598" s="25">
        <v>1912</v>
      </c>
      <c r="B598" s="70">
        <v>1.7297000000000007E-2</v>
      </c>
      <c r="C598" s="24">
        <v>7.7094666660000005E-2</v>
      </c>
      <c r="D598" s="24">
        <v>6.741610914E-2</v>
      </c>
      <c r="E598" s="24">
        <v>0.12744456530000001</v>
      </c>
      <c r="F598" s="24">
        <v>9.3402966860000006E-2</v>
      </c>
      <c r="G598" s="24">
        <v>0.1163796186</v>
      </c>
      <c r="H598" s="24">
        <v>0.1128710434</v>
      </c>
      <c r="I598" s="24">
        <v>0.1075993329</v>
      </c>
      <c r="J598" s="24">
        <v>7.3477685449999997E-2</v>
      </c>
      <c r="K598" s="24">
        <v>9.4301499430000005E-2</v>
      </c>
      <c r="L598" s="24">
        <v>9.8912946880000005E-2</v>
      </c>
      <c r="M598" s="24">
        <v>9.7436524930000004E-2</v>
      </c>
      <c r="N598" s="24">
        <v>0.100215055</v>
      </c>
      <c r="O598" s="24">
        <v>0.1097912788</v>
      </c>
      <c r="P598" s="24">
        <v>8.8584788139999995E-2</v>
      </c>
      <c r="Q598" s="24">
        <v>6.0994006689999998E-2</v>
      </c>
      <c r="R598" s="24">
        <v>9.7265854479999997E-2</v>
      </c>
      <c r="S598" s="24">
        <v>8.2806319000000003E-2</v>
      </c>
      <c r="T598" s="24">
        <v>0.1023562551</v>
      </c>
      <c r="U598" s="24">
        <v>0.1026383936</v>
      </c>
      <c r="V598" s="24">
        <v>7.6485715809999993E-2</v>
      </c>
      <c r="W598" s="24">
        <v>7.804898918E-2</v>
      </c>
      <c r="X598" s="24">
        <v>0.1033286452</v>
      </c>
      <c r="Y598" s="24">
        <v>8.0171592530000002E-2</v>
      </c>
      <c r="Z598" s="24">
        <v>0.1049567163</v>
      </c>
      <c r="AA598" s="24">
        <v>8.8801294569999994E-2</v>
      </c>
      <c r="AB598" s="24">
        <v>0.13684709370000001</v>
      </c>
      <c r="AC598" s="24">
        <v>0.143869251</v>
      </c>
      <c r="AD598" s="24">
        <v>9.6958220009999999E-2</v>
      </c>
      <c r="AE598" s="24">
        <v>0.114291884</v>
      </c>
      <c r="AF598" s="24">
        <v>0.1233186424</v>
      </c>
      <c r="AG598" s="24">
        <v>7.3760263620000002E-2</v>
      </c>
      <c r="AH598" s="24">
        <v>7.9439282419999993E-2</v>
      </c>
      <c r="AI598" s="24">
        <v>8.0700099469999995E-2</v>
      </c>
      <c r="AJ598" s="24">
        <v>8.5500113670000003E-2</v>
      </c>
      <c r="AK598" s="24">
        <v>5.7620856909999997E-2</v>
      </c>
      <c r="AL598" s="24">
        <v>8.5977502169999998E-2</v>
      </c>
      <c r="AM598" s="24">
        <v>8.5150934760000005E-2</v>
      </c>
      <c r="AN598" s="24">
        <v>7.7085487539999997E-2</v>
      </c>
      <c r="AO598" s="24">
        <v>9.2338711020000006E-2</v>
      </c>
      <c r="AP598" s="24">
        <v>0.11697668579999999</v>
      </c>
    </row>
    <row r="599" spans="1:42" x14ac:dyDescent="0.25">
      <c r="A599" s="25">
        <v>1911</v>
      </c>
      <c r="B599" s="70">
        <v>1.847500000000013E-2</v>
      </c>
      <c r="C599" s="24">
        <v>7.4485816060000001E-2</v>
      </c>
      <c r="D599" s="24">
        <v>6.4027972520000004E-2</v>
      </c>
      <c r="E599" s="24">
        <v>0.1247033104</v>
      </c>
      <c r="F599" s="24">
        <v>9.4004660840000004E-2</v>
      </c>
      <c r="G599" s="24">
        <v>0.11189917470000001</v>
      </c>
      <c r="H599" s="24">
        <v>0.1101734266</v>
      </c>
      <c r="I599" s="24">
        <v>0.11537297069999999</v>
      </c>
      <c r="J599" s="24">
        <v>7.1564473210000007E-2</v>
      </c>
      <c r="K599" s="24">
        <v>9.4425566490000001E-2</v>
      </c>
      <c r="L599" s="24">
        <v>9.7156837580000002E-2</v>
      </c>
      <c r="M599" s="24">
        <v>0.10453022269999999</v>
      </c>
      <c r="N599" s="24">
        <v>8.5403330619999995E-2</v>
      </c>
      <c r="O599" s="24">
        <v>0.10820367190000001</v>
      </c>
      <c r="P599" s="24">
        <v>9.2064976689999994E-2</v>
      </c>
      <c r="Q599" s="24">
        <v>6.5628521140000007E-2</v>
      </c>
      <c r="R599" s="24">
        <v>9.3032918869999995E-2</v>
      </c>
      <c r="S599" s="24">
        <v>9.786459804E-2</v>
      </c>
      <c r="T599" s="24">
        <v>0.10874217</v>
      </c>
      <c r="U599" s="24">
        <v>0.1058210582</v>
      </c>
      <c r="V599" s="24">
        <v>6.8807296449999999E-2</v>
      </c>
      <c r="W599" s="24">
        <v>7.3563627899999998E-2</v>
      </c>
      <c r="X599" s="24">
        <v>0.1007431149</v>
      </c>
      <c r="Y599" s="24">
        <v>8.6116105319999997E-2</v>
      </c>
      <c r="Z599" s="24">
        <v>0.10594473779999999</v>
      </c>
      <c r="AA599" s="24">
        <v>9.1242238880000007E-2</v>
      </c>
      <c r="AB599" s="24">
        <v>0.14504694940000001</v>
      </c>
      <c r="AC599" s="24">
        <v>0.1415088326</v>
      </c>
      <c r="AD599" s="24">
        <v>0.1019751206</v>
      </c>
      <c r="AE599" s="24">
        <v>0.1273970157</v>
      </c>
      <c r="AF599" s="24">
        <v>0.13401898740000001</v>
      </c>
      <c r="AG599" s="24">
        <v>7.3741823430000006E-2</v>
      </c>
      <c r="AH599" s="24">
        <v>0.10004045809999999</v>
      </c>
      <c r="AI599" s="24">
        <v>8.6004957559999998E-2</v>
      </c>
      <c r="AJ599" s="24">
        <v>9.1279000040000002E-2</v>
      </c>
      <c r="AK599" s="24">
        <v>6.1833769080000003E-2</v>
      </c>
      <c r="AL599" s="24">
        <v>9.4193309550000007E-2</v>
      </c>
      <c r="AM599" s="24">
        <v>9.2169746760000004E-2</v>
      </c>
      <c r="AN599" s="24">
        <v>7.8623935579999998E-2</v>
      </c>
      <c r="AO599" s="24">
        <v>0.1046106443</v>
      </c>
      <c r="AP599" s="24">
        <v>0.132700339</v>
      </c>
    </row>
    <row r="600" spans="1:42" x14ac:dyDescent="0.25">
      <c r="A600" s="25">
        <v>1910</v>
      </c>
      <c r="B600" s="70">
        <v>1.967400000000008E-2</v>
      </c>
      <c r="C600" s="24">
        <v>8.4740616379999995E-2</v>
      </c>
      <c r="D600" s="24">
        <v>7.1970097720000001E-2</v>
      </c>
      <c r="E600" s="24">
        <v>0.1320106536</v>
      </c>
      <c r="F600" s="24">
        <v>0.1030147225</v>
      </c>
      <c r="G600" s="24">
        <v>0.122820124</v>
      </c>
      <c r="H600" s="24">
        <v>0.1236201748</v>
      </c>
      <c r="I600" s="24">
        <v>0.1204323247</v>
      </c>
      <c r="J600" s="24">
        <v>7.8199438750000003E-2</v>
      </c>
      <c r="K600" s="24">
        <v>9.9786967039999994E-2</v>
      </c>
      <c r="L600" s="24">
        <v>0.10534822200000001</v>
      </c>
      <c r="M600" s="24">
        <v>0.1181197539</v>
      </c>
      <c r="N600" s="24">
        <v>0.10357051339999999</v>
      </c>
      <c r="O600" s="24">
        <v>0.115925476</v>
      </c>
      <c r="P600" s="24">
        <v>0.1014344767</v>
      </c>
      <c r="Q600" s="24">
        <v>7.3826067149999994E-2</v>
      </c>
      <c r="R600" s="24">
        <v>0.1044759229</v>
      </c>
      <c r="S600" s="24">
        <v>0.10495730490000001</v>
      </c>
      <c r="T600" s="24">
        <v>0.1172935143</v>
      </c>
      <c r="U600" s="24">
        <v>0.11947939539999999</v>
      </c>
      <c r="V600" s="24">
        <v>7.6366819439999997E-2</v>
      </c>
      <c r="W600" s="24">
        <v>8.4488511089999996E-2</v>
      </c>
      <c r="X600" s="24">
        <v>0.1157999039</v>
      </c>
      <c r="Y600" s="24">
        <v>9.6010982989999993E-2</v>
      </c>
      <c r="Z600" s="24">
        <v>0.1237743571</v>
      </c>
      <c r="AA600" s="24">
        <v>0.10087250170000001</v>
      </c>
      <c r="AB600" s="24">
        <v>0.1444602609</v>
      </c>
      <c r="AC600" s="24">
        <v>0.14682628210000001</v>
      </c>
      <c r="AD600" s="24">
        <v>9.8452247679999993E-2</v>
      </c>
      <c r="AE600" s="24">
        <v>0.1167882755</v>
      </c>
      <c r="AF600" s="24">
        <v>0.1336499602</v>
      </c>
      <c r="AG600" s="24">
        <v>7.7465705570000001E-2</v>
      </c>
      <c r="AH600" s="24">
        <v>9.2003956440000007E-2</v>
      </c>
      <c r="AI600" s="24">
        <v>8.6213707919999993E-2</v>
      </c>
      <c r="AJ600" s="24">
        <v>9.2851117250000004E-2</v>
      </c>
      <c r="AK600" s="24">
        <v>6.0256876049999998E-2</v>
      </c>
      <c r="AL600" s="24">
        <v>9.1934822499999999E-2</v>
      </c>
      <c r="AM600" s="24">
        <v>8.7242573500000004E-2</v>
      </c>
      <c r="AN600" s="24">
        <v>6.790909916E-2</v>
      </c>
      <c r="AO600" s="24">
        <v>9.6810713409999999E-2</v>
      </c>
      <c r="AP600" s="24">
        <v>0.1313623786</v>
      </c>
    </row>
    <row r="601" spans="1:42" x14ac:dyDescent="0.25">
      <c r="A601" s="25">
        <v>1909</v>
      </c>
      <c r="B601" s="70">
        <v>2.1186999999999956E-2</v>
      </c>
      <c r="C601" s="24">
        <v>9.0813271700000003E-2</v>
      </c>
      <c r="D601" s="24">
        <v>8.011212945E-2</v>
      </c>
      <c r="E601" s="24">
        <v>0.13348269460000001</v>
      </c>
      <c r="F601" s="24">
        <v>0.1079814509</v>
      </c>
      <c r="G601" s="24">
        <v>0.12740308049999999</v>
      </c>
      <c r="H601" s="24">
        <v>0.1216991246</v>
      </c>
      <c r="I601" s="24">
        <v>0.1193014532</v>
      </c>
      <c r="J601" s="24">
        <v>7.7524252239999994E-2</v>
      </c>
      <c r="K601" s="24">
        <v>0.1055044383</v>
      </c>
      <c r="L601" s="24">
        <v>0.1094796062</v>
      </c>
      <c r="M601" s="24">
        <v>0.124150686</v>
      </c>
      <c r="N601" s="24">
        <v>0.10632152860000001</v>
      </c>
      <c r="O601" s="24">
        <v>0.1173696518</v>
      </c>
      <c r="P601" s="24">
        <v>0.1073329449</v>
      </c>
      <c r="Q601" s="24">
        <v>7.5823202729999997E-2</v>
      </c>
      <c r="R601" s="24">
        <v>0.1085880771</v>
      </c>
      <c r="S601" s="24">
        <v>0.1043372974</v>
      </c>
      <c r="T601" s="24">
        <v>0.1197134405</v>
      </c>
      <c r="U601" s="24">
        <v>0.11748220769999999</v>
      </c>
      <c r="V601" s="24">
        <v>8.5576869550000004E-2</v>
      </c>
      <c r="W601" s="24">
        <v>9.3619264660000007E-2</v>
      </c>
      <c r="X601" s="24">
        <v>0.1167035699</v>
      </c>
      <c r="Y601" s="24">
        <v>9.9862411619999994E-2</v>
      </c>
      <c r="Z601" s="24">
        <v>0.1244540066</v>
      </c>
      <c r="AA601" s="24">
        <v>0.1098582149</v>
      </c>
      <c r="AB601" s="24">
        <v>0.1429768652</v>
      </c>
      <c r="AC601" s="24">
        <v>0.14506195490000001</v>
      </c>
      <c r="AD601" s="24">
        <v>0.1024944782</v>
      </c>
      <c r="AE601" s="24">
        <v>0.1298293918</v>
      </c>
      <c r="AF601" s="24">
        <v>0.13071395459999999</v>
      </c>
      <c r="AG601" s="24">
        <v>7.9361550510000003E-2</v>
      </c>
      <c r="AH601" s="24">
        <v>9.5045886930000004E-2</v>
      </c>
      <c r="AI601" s="24">
        <v>8.6726143960000002E-2</v>
      </c>
      <c r="AJ601" s="24">
        <v>0.1016762704</v>
      </c>
      <c r="AK601" s="24">
        <v>6.3393674790000007E-2</v>
      </c>
      <c r="AL601" s="24">
        <v>9.5393955710000006E-2</v>
      </c>
      <c r="AM601" s="24">
        <v>9.5213621849999999E-2</v>
      </c>
      <c r="AN601" s="24">
        <v>7.7207706870000004E-2</v>
      </c>
      <c r="AO601" s="24">
        <v>0.1055070385</v>
      </c>
      <c r="AP601" s="24">
        <v>0.13409139219999999</v>
      </c>
    </row>
    <row r="602" spans="1:42" x14ac:dyDescent="0.25">
      <c r="A602" s="25">
        <v>1908</v>
      </c>
      <c r="B602" s="70">
        <v>2.2226000000000079E-2</v>
      </c>
      <c r="C602" s="24">
        <v>8.9099042119999999E-2</v>
      </c>
      <c r="D602" s="24">
        <v>8.5374630990000006E-2</v>
      </c>
      <c r="E602" s="24">
        <v>0.1372643858</v>
      </c>
      <c r="F602" s="24">
        <v>0.1066516861</v>
      </c>
      <c r="G602" s="24">
        <v>0.12626051899999999</v>
      </c>
      <c r="H602" s="24">
        <v>0.12241382150000001</v>
      </c>
      <c r="I602" s="24">
        <v>0.1216627434</v>
      </c>
      <c r="J602" s="24">
        <v>8.2449279730000005E-2</v>
      </c>
      <c r="K602" s="24">
        <v>0.1045030206</v>
      </c>
      <c r="L602" s="24">
        <v>0.1160233542</v>
      </c>
      <c r="M602" s="24">
        <v>0.11379604040000001</v>
      </c>
      <c r="N602" s="24">
        <v>0.1044645011</v>
      </c>
      <c r="O602" s="24">
        <v>0.11869148910000001</v>
      </c>
      <c r="P602" s="24">
        <v>0.1071747839</v>
      </c>
      <c r="Q602" s="24">
        <v>8.1203855569999997E-2</v>
      </c>
      <c r="R602" s="24">
        <v>9.8955571650000004E-2</v>
      </c>
      <c r="S602" s="24">
        <v>0.10574381049999999</v>
      </c>
      <c r="T602" s="24">
        <v>0.1200362369</v>
      </c>
      <c r="U602" s="24">
        <v>0.1164966598</v>
      </c>
      <c r="V602" s="24">
        <v>8.6180120710000002E-2</v>
      </c>
      <c r="W602" s="24">
        <v>9.1211296620000007E-2</v>
      </c>
      <c r="X602" s="24">
        <v>0.11087941380000001</v>
      </c>
      <c r="Y602" s="24">
        <v>9.9326930940000002E-2</v>
      </c>
      <c r="Z602" s="24">
        <v>0.1198959649</v>
      </c>
      <c r="AA602" s="24">
        <v>0.1068032756</v>
      </c>
      <c r="AB602" s="24">
        <v>0.14866328240000001</v>
      </c>
      <c r="AC602" s="24">
        <v>0.15301190319999999</v>
      </c>
      <c r="AD602" s="24">
        <v>0.1152644008</v>
      </c>
      <c r="AE602" s="24">
        <v>0.1289990097</v>
      </c>
      <c r="AF602" s="24">
        <v>0.13497306410000001</v>
      </c>
      <c r="AG602" s="24">
        <v>8.6192145940000006E-2</v>
      </c>
      <c r="AH602" s="24">
        <v>0.1006003842</v>
      </c>
      <c r="AI602" s="24">
        <v>8.8930442930000006E-2</v>
      </c>
      <c r="AJ602" s="24">
        <v>0.1011909917</v>
      </c>
      <c r="AK602" s="24">
        <v>6.9310948250000004E-2</v>
      </c>
      <c r="AL602" s="24">
        <v>9.8845437169999995E-2</v>
      </c>
      <c r="AM602" s="24">
        <v>9.7403734919999999E-2</v>
      </c>
      <c r="AN602" s="24">
        <v>8.1794090570000005E-2</v>
      </c>
      <c r="AO602" s="24">
        <v>0.1119585261</v>
      </c>
      <c r="AP602" s="24">
        <v>0.13321427999999999</v>
      </c>
    </row>
    <row r="603" spans="1:42" x14ac:dyDescent="0.25">
      <c r="A603" s="25">
        <v>1907</v>
      </c>
      <c r="B603" s="70">
        <v>2.3479000000000028E-2</v>
      </c>
      <c r="C603" s="24">
        <v>8.5645183920000006E-2</v>
      </c>
      <c r="D603" s="24">
        <v>8.3839751779999999E-2</v>
      </c>
      <c r="E603" s="24">
        <v>0.1331237257</v>
      </c>
      <c r="F603" s="24">
        <v>0.1083460972</v>
      </c>
      <c r="G603" s="24">
        <v>0.1260670274</v>
      </c>
      <c r="H603" s="24">
        <v>0.12476050850000001</v>
      </c>
      <c r="I603" s="24">
        <v>0.1254518181</v>
      </c>
      <c r="J603" s="24">
        <v>8.5735179480000007E-2</v>
      </c>
      <c r="K603" s="24">
        <v>9.9466308949999999E-2</v>
      </c>
      <c r="L603" s="24">
        <v>0.1092651561</v>
      </c>
      <c r="M603" s="24">
        <v>0.1198986918</v>
      </c>
      <c r="N603" s="24">
        <v>0.10767509040000001</v>
      </c>
      <c r="O603" s="24">
        <v>0.1174832582</v>
      </c>
      <c r="P603" s="24">
        <v>0.10734610260000001</v>
      </c>
      <c r="Q603" s="24">
        <v>8.3570189769999997E-2</v>
      </c>
      <c r="R603" s="24">
        <v>0.10415521260000001</v>
      </c>
      <c r="S603" s="24">
        <v>0.1073368266</v>
      </c>
      <c r="T603" s="24">
        <v>0.1191211566</v>
      </c>
      <c r="U603" s="24">
        <v>0.10581445690000001</v>
      </c>
      <c r="V603" s="24">
        <v>8.4125034510000002E-2</v>
      </c>
      <c r="W603" s="24">
        <v>8.6503215130000005E-2</v>
      </c>
      <c r="X603" s="24">
        <v>0.1109450161</v>
      </c>
      <c r="Y603" s="24">
        <v>9.062538296E-2</v>
      </c>
      <c r="Z603" s="24">
        <v>0.11850413680000001</v>
      </c>
      <c r="AA603" s="24">
        <v>0.1068658456</v>
      </c>
      <c r="AB603" s="24">
        <v>0.14419013259999999</v>
      </c>
      <c r="AC603" s="24">
        <v>0.16276551780000001</v>
      </c>
      <c r="AD603" s="24">
        <v>0.12164040650000001</v>
      </c>
      <c r="AE603" s="24">
        <v>0.1351656765</v>
      </c>
      <c r="AF603" s="24">
        <v>0.14089676740000001</v>
      </c>
      <c r="AG603" s="24">
        <v>8.5575863720000006E-2</v>
      </c>
      <c r="AH603" s="24">
        <v>0.1009290293</v>
      </c>
      <c r="AI603" s="24">
        <v>0.1017232165</v>
      </c>
      <c r="AJ603" s="24">
        <v>0.1035681441</v>
      </c>
      <c r="AK603" s="24">
        <v>7.3153480889999997E-2</v>
      </c>
      <c r="AL603" s="24">
        <v>9.8498426380000004E-2</v>
      </c>
      <c r="AM603" s="24">
        <v>0.1051101834</v>
      </c>
      <c r="AN603" s="24">
        <v>8.2934327419999995E-2</v>
      </c>
      <c r="AO603" s="24">
        <v>0.1083688885</v>
      </c>
      <c r="AP603" s="24">
        <v>0.1358598322</v>
      </c>
    </row>
    <row r="604" spans="1:42" x14ac:dyDescent="0.25">
      <c r="A604" s="25">
        <v>1906</v>
      </c>
      <c r="B604" s="70">
        <v>2.4540000000000006E-2</v>
      </c>
      <c r="C604" s="24">
        <v>9.2694260180000002E-2</v>
      </c>
      <c r="D604" s="24">
        <v>8.3148784939999998E-2</v>
      </c>
      <c r="E604" s="24">
        <v>0.13684062659999999</v>
      </c>
      <c r="F604" s="24">
        <v>0.11343627420000001</v>
      </c>
      <c r="G604" s="24">
        <v>0.12163098899999999</v>
      </c>
      <c r="H604" s="24">
        <v>0.11387079949999999</v>
      </c>
      <c r="I604" s="24">
        <v>0.12611943480000001</v>
      </c>
      <c r="J604" s="24">
        <v>8.8433526459999995E-2</v>
      </c>
      <c r="K604" s="24">
        <v>0.1026136726</v>
      </c>
      <c r="L604" s="24">
        <v>0.1130972579</v>
      </c>
      <c r="M604" s="24">
        <v>0.1189179271</v>
      </c>
      <c r="N604" s="24">
        <v>0.11201139540000001</v>
      </c>
      <c r="O604" s="24">
        <v>0.124238342</v>
      </c>
      <c r="P604" s="24">
        <v>0.10514193769999999</v>
      </c>
      <c r="Q604" s="24">
        <v>8.6638160049999996E-2</v>
      </c>
      <c r="R604" s="24">
        <v>0.10617655519999999</v>
      </c>
      <c r="S604" s="24">
        <v>0.1055522263</v>
      </c>
      <c r="T604" s="24">
        <v>0.11256778990000001</v>
      </c>
      <c r="U604" s="24">
        <v>0.1090912819</v>
      </c>
      <c r="V604" s="24">
        <v>8.2587830720000005E-2</v>
      </c>
      <c r="W604" s="24">
        <v>9.2059694230000003E-2</v>
      </c>
      <c r="X604" s="24">
        <v>0.1169591621</v>
      </c>
      <c r="Y604" s="24">
        <v>9.5269255339999998E-2</v>
      </c>
      <c r="Z604" s="24">
        <v>0.1198895499</v>
      </c>
      <c r="AA604" s="24">
        <v>0.10834705829999999</v>
      </c>
      <c r="AB604" s="24">
        <v>0.1489137113</v>
      </c>
      <c r="AC604" s="24">
        <v>0.1568459123</v>
      </c>
      <c r="AD604" s="24">
        <v>0.1170843542</v>
      </c>
      <c r="AE604" s="24">
        <v>0.13753774760000001</v>
      </c>
      <c r="AF604" s="24">
        <v>0.1421091706</v>
      </c>
      <c r="AG604" s="24">
        <v>8.9911259709999997E-2</v>
      </c>
      <c r="AH604" s="24">
        <v>9.8160706459999997E-2</v>
      </c>
      <c r="AI604" s="24">
        <v>8.9590743180000001E-2</v>
      </c>
      <c r="AJ604" s="24">
        <v>0.1067630872</v>
      </c>
      <c r="AK604" s="24">
        <v>6.3120342790000006E-2</v>
      </c>
      <c r="AL604" s="24">
        <v>9.7974054520000006E-2</v>
      </c>
      <c r="AM604" s="24">
        <v>9.5051817600000005E-2</v>
      </c>
      <c r="AN604" s="24">
        <v>8.0739475790000001E-2</v>
      </c>
      <c r="AO604" s="24">
        <v>0.1065008491</v>
      </c>
      <c r="AP604" s="24">
        <v>0.13531641659999999</v>
      </c>
    </row>
    <row r="605" spans="1:42" x14ac:dyDescent="0.25">
      <c r="A605" s="25">
        <v>1905</v>
      </c>
      <c r="B605" s="70">
        <v>2.5768000000000013E-2</v>
      </c>
      <c r="C605" s="24">
        <v>9.5226220789999996E-2</v>
      </c>
      <c r="D605" s="24">
        <v>9.7899392249999995E-2</v>
      </c>
      <c r="E605" s="24">
        <v>0.14704340699999999</v>
      </c>
      <c r="F605" s="24">
        <v>0.1176937968</v>
      </c>
      <c r="G605" s="24">
        <v>0.13744473460000001</v>
      </c>
      <c r="H605" s="24">
        <v>0.1288090348</v>
      </c>
      <c r="I605" s="24">
        <v>0.13080056009999999</v>
      </c>
      <c r="J605" s="24">
        <v>9.3697145580000002E-2</v>
      </c>
      <c r="K605" s="24">
        <v>0.1179508567</v>
      </c>
      <c r="L605" s="24">
        <v>0.12316905710000001</v>
      </c>
      <c r="M605" s="24">
        <v>0.13124319910000001</v>
      </c>
      <c r="N605" s="24">
        <v>0.1256017089</v>
      </c>
      <c r="O605" s="24">
        <v>0.1233386248</v>
      </c>
      <c r="P605" s="24">
        <v>0.1187052354</v>
      </c>
      <c r="Q605" s="24">
        <v>9.5042862000000006E-2</v>
      </c>
      <c r="R605" s="24">
        <v>0.1166694984</v>
      </c>
      <c r="S605" s="24">
        <v>0.11942200360000001</v>
      </c>
      <c r="T605" s="24">
        <v>0.12184344229999999</v>
      </c>
      <c r="U605" s="24">
        <v>0.1240358427</v>
      </c>
      <c r="V605" s="24">
        <v>9.4181507829999997E-2</v>
      </c>
      <c r="W605" s="24">
        <v>0.10065037759999999</v>
      </c>
      <c r="X605" s="24">
        <v>0.1221233085</v>
      </c>
      <c r="Y605" s="24">
        <v>0.10880116369999999</v>
      </c>
      <c r="Z605" s="24">
        <v>0.12609669570000001</v>
      </c>
      <c r="AA605" s="24">
        <v>0.1187523603</v>
      </c>
      <c r="AB605" s="24">
        <v>0.1496752948</v>
      </c>
      <c r="AC605" s="24">
        <v>0.15536405149999999</v>
      </c>
      <c r="AD605" s="24">
        <v>0.119759351</v>
      </c>
      <c r="AE605" s="24">
        <v>0.13665479420000001</v>
      </c>
      <c r="AF605" s="24">
        <v>0.13802966480000001</v>
      </c>
      <c r="AG605" s="24">
        <v>9.0141870080000006E-2</v>
      </c>
      <c r="AH605" s="24">
        <v>0.1027099714</v>
      </c>
      <c r="AI605" s="24">
        <v>9.5497801899999998E-2</v>
      </c>
      <c r="AJ605" s="24">
        <v>0.11025396730000001</v>
      </c>
      <c r="AK605" s="24">
        <v>6.7354284230000006E-2</v>
      </c>
      <c r="AL605" s="24">
        <v>0.1065291688</v>
      </c>
      <c r="AM605" s="24">
        <v>9.9118180570000006E-2</v>
      </c>
      <c r="AN605" s="24">
        <v>8.3081834019999995E-2</v>
      </c>
      <c r="AO605" s="24">
        <v>0.1143245175</v>
      </c>
      <c r="AP605" s="24">
        <v>0.13295486570000001</v>
      </c>
    </row>
    <row r="606" spans="1:42" x14ac:dyDescent="0.25">
      <c r="A606" s="25">
        <v>1904</v>
      </c>
      <c r="B606" s="70">
        <v>2.6819999999999955E-2</v>
      </c>
      <c r="C606" s="24">
        <v>0.1012693271</v>
      </c>
      <c r="D606" s="24">
        <v>9.8748691380000003E-2</v>
      </c>
      <c r="E606" s="24">
        <v>0.14975604410000001</v>
      </c>
      <c r="F606" s="24">
        <v>0.127249375</v>
      </c>
      <c r="G606" s="24">
        <v>0.14426203069999999</v>
      </c>
      <c r="H606" s="24">
        <v>0.1363022327</v>
      </c>
      <c r="I606" s="24">
        <v>0.13488593700000001</v>
      </c>
      <c r="J606" s="24">
        <v>9.7445853050000003E-2</v>
      </c>
      <c r="K606" s="24">
        <v>0.1183109507</v>
      </c>
      <c r="L606" s="24">
        <v>0.1274990439</v>
      </c>
      <c r="M606" s="24">
        <v>0.13503926990000001</v>
      </c>
      <c r="N606" s="24">
        <v>0.12108711899999999</v>
      </c>
      <c r="O606" s="24">
        <v>0.1311635971</v>
      </c>
      <c r="P606" s="24">
        <v>0.1181917936</v>
      </c>
      <c r="Q606" s="24">
        <v>9.5826059579999998E-2</v>
      </c>
      <c r="R606" s="24">
        <v>0.1162941456</v>
      </c>
      <c r="S606" s="24">
        <v>0.1206778213</v>
      </c>
      <c r="T606" s="24">
        <v>0.12977859380000001</v>
      </c>
      <c r="U606" s="24">
        <v>0.1334741116</v>
      </c>
      <c r="V606" s="24">
        <v>0.1008410528</v>
      </c>
      <c r="W606" s="24">
        <v>0.103086628</v>
      </c>
      <c r="X606" s="24">
        <v>0.1250114292</v>
      </c>
      <c r="Y606" s="24">
        <v>0.1095970646</v>
      </c>
      <c r="Z606" s="24">
        <v>0.13663816449999999</v>
      </c>
      <c r="AA606" s="24">
        <v>0.12257904560000001</v>
      </c>
      <c r="AB606" s="24">
        <v>0.1576044559</v>
      </c>
      <c r="AC606" s="24">
        <v>0.15497793260000001</v>
      </c>
      <c r="AD606" s="24">
        <v>0.1170747951</v>
      </c>
      <c r="AE606" s="24">
        <v>0.13676065209999999</v>
      </c>
      <c r="AF606" s="24">
        <v>0.1454750299</v>
      </c>
      <c r="AG606" s="24">
        <v>9.3440972270000006E-2</v>
      </c>
      <c r="AH606" s="24">
        <v>0.1040525362</v>
      </c>
      <c r="AI606" s="24">
        <v>9.720569104E-2</v>
      </c>
      <c r="AJ606" s="24">
        <v>0.109826982</v>
      </c>
      <c r="AK606" s="24">
        <v>7.1128211920000003E-2</v>
      </c>
      <c r="AL606" s="24">
        <v>0.1131172404</v>
      </c>
      <c r="AM606" s="24">
        <v>0.10498285290000001</v>
      </c>
      <c r="AN606" s="24">
        <v>8.6305402219999994E-2</v>
      </c>
      <c r="AO606" s="24">
        <v>0.11622810359999999</v>
      </c>
      <c r="AP606" s="24">
        <v>0.1430086643</v>
      </c>
    </row>
    <row r="607" spans="1:42" x14ac:dyDescent="0.25">
      <c r="A607" s="25">
        <v>1903</v>
      </c>
      <c r="B607" s="70">
        <v>2.7431000000000094E-2</v>
      </c>
      <c r="C607" s="24">
        <v>9.7507700320000001E-2</v>
      </c>
      <c r="D607" s="24">
        <v>0.1027126238</v>
      </c>
      <c r="E607" s="24">
        <v>0.1467684954</v>
      </c>
      <c r="F607" s="24">
        <v>0.1235680133</v>
      </c>
      <c r="G607" s="24">
        <v>0.14246867599999999</v>
      </c>
      <c r="H607" s="24">
        <v>0.1420279294</v>
      </c>
      <c r="I607" s="24">
        <v>0.1384981424</v>
      </c>
      <c r="J607" s="24">
        <v>9.7693338990000003E-2</v>
      </c>
      <c r="K607" s="24">
        <v>0.12613472340000001</v>
      </c>
      <c r="L607" s="24">
        <v>0.1282824129</v>
      </c>
      <c r="M607" s="24">
        <v>0.1394922435</v>
      </c>
      <c r="N607" s="24">
        <v>0.12660484020000001</v>
      </c>
      <c r="O607" s="24">
        <v>0.1326712817</v>
      </c>
      <c r="P607" s="24">
        <v>0.1205520704</v>
      </c>
      <c r="Q607" s="24">
        <v>0.1035855636</v>
      </c>
      <c r="R607" s="24">
        <v>0.1251758784</v>
      </c>
      <c r="S607" s="24">
        <v>0.12559816239999999</v>
      </c>
      <c r="T607" s="24">
        <v>0.13489606979999999</v>
      </c>
      <c r="U607" s="24">
        <v>0.13600365819999999</v>
      </c>
      <c r="V607" s="24">
        <v>0.100335151</v>
      </c>
      <c r="W607" s="24">
        <v>0.1093209237</v>
      </c>
      <c r="X607" s="24">
        <v>0.1309132278</v>
      </c>
      <c r="Y607" s="24">
        <v>0.1143025607</v>
      </c>
      <c r="Z607" s="24">
        <v>0.13838103409999999</v>
      </c>
      <c r="AA607" s="24">
        <v>0.1265604645</v>
      </c>
      <c r="AB607" s="24">
        <v>0.15372884270000001</v>
      </c>
      <c r="AC607" s="24">
        <v>0.16071400050000001</v>
      </c>
      <c r="AD607" s="24">
        <v>0.1262740195</v>
      </c>
      <c r="AE607" s="24">
        <v>0.14816169439999999</v>
      </c>
      <c r="AF607" s="24">
        <v>0.1455331892</v>
      </c>
      <c r="AG607" s="24">
        <v>9.5525726680000006E-2</v>
      </c>
      <c r="AH607" s="24">
        <v>0.1040049717</v>
      </c>
      <c r="AI607" s="24">
        <v>9.8703168329999993E-2</v>
      </c>
      <c r="AJ607" s="24">
        <v>0.1116646156</v>
      </c>
      <c r="AK607" s="24">
        <v>7.7112816269999995E-2</v>
      </c>
      <c r="AL607" s="24">
        <v>0.115553163</v>
      </c>
      <c r="AM607" s="24">
        <v>0.11090584840000001</v>
      </c>
      <c r="AN607" s="24">
        <v>9.1906800869999999E-2</v>
      </c>
      <c r="AO607" s="24">
        <v>0.11656951159999999</v>
      </c>
      <c r="AP607" s="24">
        <v>0.1479414999</v>
      </c>
    </row>
    <row r="608" spans="1:42" x14ac:dyDescent="0.25">
      <c r="A608" s="25">
        <v>1902</v>
      </c>
      <c r="B608" s="70">
        <v>2.8405000000000125E-2</v>
      </c>
      <c r="C608" s="24">
        <v>0.1032530591</v>
      </c>
      <c r="D608" s="24">
        <v>0.1119979918</v>
      </c>
      <c r="E608" s="24">
        <v>0.15447606150000001</v>
      </c>
      <c r="F608" s="24">
        <v>0.1363076419</v>
      </c>
      <c r="G608" s="24">
        <v>0.1490348279</v>
      </c>
      <c r="H608" s="24">
        <v>0.14585286380000001</v>
      </c>
      <c r="I608" s="24">
        <v>0.14563640950000001</v>
      </c>
      <c r="J608" s="24">
        <v>0.1022195444</v>
      </c>
      <c r="K608" s="24">
        <v>0.1262926459</v>
      </c>
      <c r="L608" s="24">
        <v>0.13315317030000001</v>
      </c>
      <c r="M608" s="24">
        <v>0.14744289220000001</v>
      </c>
      <c r="N608" s="24">
        <v>0.13220606739999999</v>
      </c>
      <c r="O608" s="24">
        <v>0.14315679670000001</v>
      </c>
      <c r="P608" s="24">
        <v>0.13029024</v>
      </c>
      <c r="Q608" s="24">
        <v>0.1102498993</v>
      </c>
      <c r="R608" s="24">
        <v>0.13225527109999999</v>
      </c>
      <c r="S608" s="24">
        <v>0.1245357245</v>
      </c>
      <c r="T608" s="24">
        <v>0.13275413220000001</v>
      </c>
      <c r="U608" s="24">
        <v>0.1355296671</v>
      </c>
      <c r="V608" s="24">
        <v>0.1102254391</v>
      </c>
      <c r="W608" s="24">
        <v>0.11097786580000001</v>
      </c>
      <c r="X608" s="24">
        <v>0.13403891030000001</v>
      </c>
      <c r="Y608" s="24">
        <v>0.1161338985</v>
      </c>
      <c r="Z608" s="24">
        <v>0.14208777249999999</v>
      </c>
      <c r="AA608" s="24">
        <v>0.12838391960000001</v>
      </c>
      <c r="AB608" s="24">
        <v>0.1548425108</v>
      </c>
      <c r="AC608" s="24">
        <v>0.1630503237</v>
      </c>
      <c r="AD608" s="24">
        <v>0.12662063539999999</v>
      </c>
      <c r="AE608" s="24">
        <v>0.14742253720000001</v>
      </c>
      <c r="AF608" s="24">
        <v>0.1452836841</v>
      </c>
      <c r="AG608" s="24">
        <v>9.8071739079999998E-2</v>
      </c>
      <c r="AH608" s="24">
        <v>0.10563568030000001</v>
      </c>
      <c r="AI608" s="24">
        <v>0.10542282460000001</v>
      </c>
      <c r="AJ608" s="24">
        <v>0.1166151538</v>
      </c>
      <c r="AK608" s="24">
        <v>7.8187659379999996E-2</v>
      </c>
      <c r="AL608" s="24">
        <v>0.11293012650000001</v>
      </c>
      <c r="AM608" s="24">
        <v>0.1115255132</v>
      </c>
      <c r="AN608" s="24">
        <v>8.81113112E-2</v>
      </c>
      <c r="AO608" s="24">
        <v>0.1161559522</v>
      </c>
      <c r="AP608" s="24">
        <v>0.14627653360000001</v>
      </c>
    </row>
    <row r="609" spans="1:42" x14ac:dyDescent="0.25">
      <c r="A609" s="25">
        <v>1901</v>
      </c>
      <c r="B609" s="70">
        <v>2.8870000000000062E-2</v>
      </c>
      <c r="C609" s="24">
        <v>0.1047734469</v>
      </c>
      <c r="D609" s="24">
        <v>0.10679496820000001</v>
      </c>
      <c r="E609" s="24">
        <v>0.15384186799999999</v>
      </c>
      <c r="F609" s="24">
        <v>0.13851052520000001</v>
      </c>
      <c r="G609" s="24">
        <v>0.15404468769999999</v>
      </c>
      <c r="H609" s="24">
        <v>0.1419761926</v>
      </c>
      <c r="I609" s="24">
        <v>0.1454388499</v>
      </c>
      <c r="J609" s="24">
        <v>0.1051244885</v>
      </c>
      <c r="K609" s="24">
        <v>0.1278049201</v>
      </c>
      <c r="L609" s="24">
        <v>0.13400475680000001</v>
      </c>
      <c r="M609" s="24">
        <v>0.14766192440000001</v>
      </c>
      <c r="N609" s="24">
        <v>0.1332961023</v>
      </c>
      <c r="O609" s="24">
        <v>0.14251337950000001</v>
      </c>
      <c r="P609" s="24">
        <v>0.1279056817</v>
      </c>
      <c r="Q609" s="24">
        <v>0.1102261767</v>
      </c>
      <c r="R609" s="24">
        <v>0.12985835970000001</v>
      </c>
      <c r="S609" s="24">
        <v>0.13329139349999999</v>
      </c>
      <c r="T609" s="24">
        <v>0.14059609170000001</v>
      </c>
      <c r="U609" s="24">
        <v>0.13744165</v>
      </c>
      <c r="V609" s="24">
        <v>0.10959406939999999</v>
      </c>
      <c r="W609" s="24">
        <v>0.1177125275</v>
      </c>
      <c r="X609" s="24">
        <v>0.13565678889999999</v>
      </c>
      <c r="Y609" s="24">
        <v>0.11527759579999999</v>
      </c>
      <c r="Z609" s="24">
        <v>0.13819232579999999</v>
      </c>
      <c r="AA609" s="24">
        <v>0.12793911990000001</v>
      </c>
      <c r="AB609" s="24">
        <v>0.1606557518</v>
      </c>
      <c r="AC609" s="24">
        <v>0.1637544185</v>
      </c>
      <c r="AD609" s="24">
        <v>0.13485383989999999</v>
      </c>
      <c r="AE609" s="24">
        <v>0.14959385989999999</v>
      </c>
      <c r="AF609" s="24">
        <v>0.1531160325</v>
      </c>
      <c r="AG609" s="24">
        <v>0.10187538710000001</v>
      </c>
      <c r="AH609" s="24">
        <v>0.1122422516</v>
      </c>
      <c r="AI609" s="24">
        <v>0.1063470542</v>
      </c>
      <c r="AJ609" s="24">
        <v>0.11811778689999999</v>
      </c>
      <c r="AK609" s="24">
        <v>8.2600004970000002E-2</v>
      </c>
      <c r="AL609" s="24">
        <v>0.118716158</v>
      </c>
      <c r="AM609" s="24">
        <v>0.1093182638</v>
      </c>
      <c r="AN609" s="24">
        <v>9.2061646280000006E-2</v>
      </c>
      <c r="AO609" s="24">
        <v>0.1229132488</v>
      </c>
      <c r="AP609" s="24">
        <v>0.14526313539999999</v>
      </c>
    </row>
    <row r="610" spans="1:42" x14ac:dyDescent="0.25">
      <c r="A610" s="25">
        <v>1900</v>
      </c>
      <c r="B610" s="70">
        <v>2.9303000000000079E-2</v>
      </c>
      <c r="C610" s="24">
        <v>0.11111021040000001</v>
      </c>
      <c r="D610" s="24">
        <v>0.11305262150000001</v>
      </c>
      <c r="E610" s="24">
        <v>0.1532479078</v>
      </c>
      <c r="F610" s="24">
        <v>0.1358440816</v>
      </c>
      <c r="G610" s="24">
        <v>0.14958421890000001</v>
      </c>
      <c r="H610" s="24">
        <v>0.1468036026</v>
      </c>
      <c r="I610" s="24">
        <v>0.14772640170000001</v>
      </c>
      <c r="J610" s="24">
        <v>0.1027299389</v>
      </c>
      <c r="K610" s="24">
        <v>0.1287209839</v>
      </c>
      <c r="L610" s="24">
        <v>0.14107693730000001</v>
      </c>
      <c r="M610" s="24">
        <v>0.15123716000000001</v>
      </c>
      <c r="N610" s="24">
        <v>0.13827082509999999</v>
      </c>
      <c r="O610" s="24">
        <v>0.14288119969999999</v>
      </c>
      <c r="P610" s="24">
        <v>0.131221801</v>
      </c>
      <c r="Q610" s="24">
        <v>0.1141109988</v>
      </c>
      <c r="R610" s="24">
        <v>0.13400320709999999</v>
      </c>
      <c r="S610" s="24">
        <v>0.1351248622</v>
      </c>
      <c r="T610" s="24">
        <v>0.141410172</v>
      </c>
      <c r="U610" s="24">
        <v>0.1410692781</v>
      </c>
      <c r="V610" s="24">
        <v>0.1088140979</v>
      </c>
      <c r="W610" s="24">
        <v>0.1182996333</v>
      </c>
      <c r="X610" s="24">
        <v>0.13419742879999999</v>
      </c>
      <c r="Y610" s="24">
        <v>0.1216920987</v>
      </c>
      <c r="Z610" s="24">
        <v>0.14652638139999999</v>
      </c>
      <c r="AA610" s="24">
        <v>0.12868209180000001</v>
      </c>
      <c r="AB610" s="24">
        <v>0.1602830589</v>
      </c>
      <c r="AC610" s="24">
        <v>0.16787749530000001</v>
      </c>
      <c r="AD610" s="24">
        <v>0.13498757780000001</v>
      </c>
      <c r="AE610" s="24">
        <v>0.1517794281</v>
      </c>
      <c r="AF610" s="24">
        <v>0.14985249940000001</v>
      </c>
      <c r="AG610" s="24">
        <v>0.10440362240000001</v>
      </c>
      <c r="AH610" s="24">
        <v>0.1097841114</v>
      </c>
      <c r="AI610" s="24">
        <v>0.10733188690000001</v>
      </c>
      <c r="AJ610" s="24">
        <v>0.119007051</v>
      </c>
      <c r="AK610" s="24">
        <v>8.3052970470000001E-2</v>
      </c>
      <c r="AL610" s="24">
        <v>0.12291476129999999</v>
      </c>
      <c r="AM610" s="24">
        <v>0.11518852409999999</v>
      </c>
      <c r="AN610" s="24">
        <v>9.3119576570000001E-2</v>
      </c>
      <c r="AO610" s="24">
        <v>0.1232420728</v>
      </c>
      <c r="AP610" s="24">
        <v>0.1450019032</v>
      </c>
    </row>
    <row r="611" spans="1:42" x14ac:dyDescent="0.25">
      <c r="A611" s="25">
        <v>1899</v>
      </c>
      <c r="B611" s="70">
        <v>2.9864999999999864E-2</v>
      </c>
      <c r="C611" s="24">
        <v>0.1115319058</v>
      </c>
      <c r="D611" s="24">
        <v>0.1181088835</v>
      </c>
      <c r="E611" s="24">
        <v>0.16418236489999999</v>
      </c>
      <c r="F611" s="24">
        <v>0.14212170239999999</v>
      </c>
      <c r="G611" s="24">
        <v>0.1537225395</v>
      </c>
      <c r="H611" s="24">
        <v>0.14932076629999999</v>
      </c>
      <c r="I611" s="24">
        <v>0.1500233114</v>
      </c>
      <c r="J611" s="24">
        <v>0.1065948084</v>
      </c>
      <c r="K611" s="24">
        <v>0.13410812620000001</v>
      </c>
      <c r="L611" s="24">
        <v>0.14319153130000001</v>
      </c>
      <c r="M611" s="24">
        <v>0.1539424807</v>
      </c>
      <c r="N611" s="24">
        <v>0.14317724109999999</v>
      </c>
      <c r="O611" s="24">
        <v>0.1423272938</v>
      </c>
      <c r="P611" s="24">
        <v>0.13888330760000001</v>
      </c>
      <c r="Q611" s="24">
        <v>0.1190733165</v>
      </c>
      <c r="R611" s="24">
        <v>0.13501019780000001</v>
      </c>
      <c r="S611" s="24">
        <v>0.13735015689999999</v>
      </c>
      <c r="T611" s="24">
        <v>0.1405774206</v>
      </c>
      <c r="U611" s="24">
        <v>0.14348776639999999</v>
      </c>
      <c r="V611" s="24">
        <v>0.11522423480000001</v>
      </c>
      <c r="W611" s="24">
        <v>0.1209394261</v>
      </c>
      <c r="X611" s="24">
        <v>0.13922007380000001</v>
      </c>
      <c r="Y611" s="24">
        <v>0.125938192</v>
      </c>
      <c r="Z611" s="24">
        <v>0.1477218568</v>
      </c>
      <c r="AA611" s="24">
        <v>0.1342740506</v>
      </c>
      <c r="AB611" s="24">
        <v>0.162587285</v>
      </c>
      <c r="AC611" s="24">
        <v>0.1664015502</v>
      </c>
      <c r="AD611" s="24">
        <v>0.1356114447</v>
      </c>
      <c r="AE611" s="24">
        <v>0.15163424610000001</v>
      </c>
      <c r="AF611" s="24">
        <v>0.15439072249999999</v>
      </c>
      <c r="AG611" s="24">
        <v>0.1048699319</v>
      </c>
      <c r="AH611" s="24">
        <v>0.1109504327</v>
      </c>
      <c r="AI611" s="24">
        <v>0.1078915074</v>
      </c>
      <c r="AJ611" s="24">
        <v>0.1216465756</v>
      </c>
      <c r="AK611" s="24">
        <v>8.4307424719999996E-2</v>
      </c>
      <c r="AL611" s="24">
        <v>0.12116978320000001</v>
      </c>
      <c r="AM611" s="24">
        <v>0.1168960407</v>
      </c>
      <c r="AN611" s="24">
        <v>9.3103319409999996E-2</v>
      </c>
      <c r="AO611" s="24">
        <v>0.121535264</v>
      </c>
      <c r="AP611" s="24">
        <v>0.14728389680000001</v>
      </c>
    </row>
    <row r="612" spans="1:42" x14ac:dyDescent="0.25">
      <c r="A612" s="25">
        <v>1898</v>
      </c>
      <c r="B612" s="70">
        <v>2.9944999999999888E-2</v>
      </c>
      <c r="C612" s="24">
        <v>0.10961222650000001</v>
      </c>
      <c r="D612" s="24">
        <v>0.1175130457</v>
      </c>
      <c r="E612" s="24">
        <v>0.1616352797</v>
      </c>
      <c r="F612" s="24">
        <v>0.1442136168</v>
      </c>
      <c r="G612" s="24">
        <v>0.1559739262</v>
      </c>
      <c r="H612" s="24">
        <v>0.14961840209999999</v>
      </c>
      <c r="I612" s="24">
        <v>0.15211836989999999</v>
      </c>
      <c r="J612" s="24">
        <v>0.1092174575</v>
      </c>
      <c r="K612" s="24">
        <v>0.13639052209999999</v>
      </c>
      <c r="L612" s="24">
        <v>0.14705328640000001</v>
      </c>
      <c r="M612" s="24">
        <v>0.16021174190000001</v>
      </c>
      <c r="N612" s="24">
        <v>0.1389013529</v>
      </c>
      <c r="O612" s="24">
        <v>0.1450223625</v>
      </c>
      <c r="P612" s="24">
        <v>0.13947239519999999</v>
      </c>
      <c r="Q612" s="24">
        <v>0.1244271845</v>
      </c>
      <c r="R612" s="24">
        <v>0.13659128549999999</v>
      </c>
      <c r="S612" s="24">
        <v>0.14076057080000001</v>
      </c>
      <c r="T612" s="24">
        <v>0.1428724676</v>
      </c>
      <c r="U612" s="24">
        <v>0.1438696086</v>
      </c>
      <c r="V612" s="24">
        <v>0.11728326980000001</v>
      </c>
      <c r="W612" s="24">
        <v>0.12589623029999999</v>
      </c>
      <c r="X612" s="24">
        <v>0.1407559961</v>
      </c>
      <c r="Y612" s="24">
        <v>0.13057686390000001</v>
      </c>
      <c r="Z612" s="24">
        <v>0.14778167010000001</v>
      </c>
      <c r="AA612" s="24">
        <v>0.13479144870000001</v>
      </c>
      <c r="AB612" s="24">
        <v>0.16528618340000001</v>
      </c>
      <c r="AC612" s="24">
        <v>0.1697534174</v>
      </c>
      <c r="AD612" s="24">
        <v>0.1409652978</v>
      </c>
      <c r="AE612" s="24">
        <v>0.15316767989999999</v>
      </c>
      <c r="AF612" s="24">
        <v>0.1556997299</v>
      </c>
      <c r="AG612" s="24">
        <v>0.1066453978</v>
      </c>
      <c r="AH612" s="24">
        <v>0.1143316925</v>
      </c>
      <c r="AI612" s="24">
        <v>0.11395273359999999</v>
      </c>
      <c r="AJ612" s="24">
        <v>0.12352015819999999</v>
      </c>
      <c r="AK612" s="24">
        <v>8.7845832109999994E-2</v>
      </c>
      <c r="AL612" s="24">
        <v>0.12630172070000001</v>
      </c>
      <c r="AM612" s="24">
        <v>0.1171170995</v>
      </c>
      <c r="AN612" s="24">
        <v>9.4565868380000001E-2</v>
      </c>
      <c r="AO612" s="24">
        <v>0.1286115944</v>
      </c>
      <c r="AP612" s="24">
        <v>0.1501698196</v>
      </c>
    </row>
    <row r="613" spans="1:42" x14ac:dyDescent="0.25">
      <c r="A613" s="25">
        <v>1897</v>
      </c>
      <c r="B613" s="70">
        <v>2.994800000000003E-2</v>
      </c>
      <c r="C613" s="24">
        <v>0.1176726818</v>
      </c>
      <c r="D613" s="24">
        <v>0.12092462180000001</v>
      </c>
      <c r="E613" s="24">
        <v>0.16636824610000001</v>
      </c>
      <c r="F613" s="24">
        <v>0.15032288429999999</v>
      </c>
      <c r="G613" s="24">
        <v>0.16010664399999999</v>
      </c>
      <c r="H613" s="24">
        <v>0.15504129229999999</v>
      </c>
      <c r="I613" s="24">
        <v>0.15848731990000001</v>
      </c>
      <c r="J613" s="24">
        <v>0.1145610586</v>
      </c>
      <c r="K613" s="24">
        <v>0.14076182249999999</v>
      </c>
      <c r="L613" s="24">
        <v>0.15134152770000001</v>
      </c>
      <c r="M613" s="24">
        <v>0.1659902781</v>
      </c>
      <c r="N613" s="24">
        <v>0.14769552650000001</v>
      </c>
      <c r="O613" s="24">
        <v>0.14854337279999999</v>
      </c>
      <c r="P613" s="24">
        <v>0.1431349069</v>
      </c>
      <c r="Q613" s="24">
        <v>0.12807662789999999</v>
      </c>
      <c r="R613" s="24">
        <v>0.14216372369999999</v>
      </c>
      <c r="S613" s="24">
        <v>0.14727041129999999</v>
      </c>
      <c r="T613" s="24">
        <v>0.14661544560000001</v>
      </c>
      <c r="U613" s="24">
        <v>0.14895649250000001</v>
      </c>
      <c r="V613" s="24">
        <v>0.1219365597</v>
      </c>
      <c r="W613" s="24">
        <v>0.130240038</v>
      </c>
      <c r="X613" s="24">
        <v>0.14464572070000001</v>
      </c>
      <c r="Y613" s="24">
        <v>0.13305535909999999</v>
      </c>
      <c r="Z613" s="24">
        <v>0.15313662589999999</v>
      </c>
      <c r="AA613" s="24">
        <v>0.13632816079999999</v>
      </c>
      <c r="AB613" s="24">
        <v>0.16792815920000001</v>
      </c>
      <c r="AC613" s="24">
        <v>0.1712590158</v>
      </c>
      <c r="AD613" s="24">
        <v>0.1433949172</v>
      </c>
      <c r="AE613" s="24">
        <v>0.15792593360000001</v>
      </c>
      <c r="AF613" s="24">
        <v>0.1586574614</v>
      </c>
      <c r="AG613" s="24">
        <v>0.1095679849</v>
      </c>
      <c r="AH613" s="24">
        <v>0.11685077100000001</v>
      </c>
      <c r="AI613" s="24">
        <v>0.11731697620000001</v>
      </c>
      <c r="AJ613" s="24">
        <v>0.12783555690000001</v>
      </c>
      <c r="AK613" s="24">
        <v>9.1467045250000004E-2</v>
      </c>
      <c r="AL613" s="24">
        <v>0.12912999089999999</v>
      </c>
      <c r="AM613" s="24">
        <v>0.12066459659999999</v>
      </c>
      <c r="AN613" s="24">
        <v>9.6482776110000001E-2</v>
      </c>
      <c r="AO613" s="24">
        <v>0.1261852235</v>
      </c>
      <c r="AP613" s="24">
        <v>0.1522726864</v>
      </c>
    </row>
    <row r="614" spans="1:42" x14ac:dyDescent="0.25">
      <c r="A614" s="25">
        <v>1896</v>
      </c>
      <c r="B614" s="70">
        <v>2.970600000000001E-2</v>
      </c>
      <c r="C614" s="24">
        <v>0.1208943576</v>
      </c>
      <c r="D614" s="24">
        <v>0.12410366539999999</v>
      </c>
      <c r="E614" s="24">
        <v>0.1721839309</v>
      </c>
      <c r="F614" s="24">
        <v>0.15431508420000001</v>
      </c>
      <c r="G614" s="24">
        <v>0.1632963717</v>
      </c>
      <c r="H614" s="24">
        <v>0.15747356409999999</v>
      </c>
      <c r="I614" s="24">
        <v>0.163055107</v>
      </c>
      <c r="J614" s="24">
        <v>0.1157604009</v>
      </c>
      <c r="K614" s="24">
        <v>0.14292019610000001</v>
      </c>
      <c r="L614" s="24">
        <v>0.15620490910000001</v>
      </c>
      <c r="M614" s="24">
        <v>0.1676949412</v>
      </c>
      <c r="N614" s="24">
        <v>0.15158359709999999</v>
      </c>
      <c r="O614" s="24">
        <v>0.15382394190000001</v>
      </c>
      <c r="P614" s="24">
        <v>0.145391047</v>
      </c>
      <c r="Q614" s="24">
        <v>0.13221381600000001</v>
      </c>
      <c r="R614" s="24">
        <v>0.14450426399999999</v>
      </c>
      <c r="S614" s="24">
        <v>0.15134651960000001</v>
      </c>
      <c r="T614" s="24">
        <v>0.1486712992</v>
      </c>
      <c r="U614" s="24">
        <v>0.1502857953</v>
      </c>
      <c r="V614" s="24">
        <v>0.12557344140000001</v>
      </c>
      <c r="W614" s="24">
        <v>0.13271278140000001</v>
      </c>
      <c r="X614" s="24">
        <v>0.1435601413</v>
      </c>
      <c r="Y614" s="24">
        <v>0.13756497200000001</v>
      </c>
      <c r="Z614" s="24">
        <v>0.15580499170000001</v>
      </c>
      <c r="AA614" s="24">
        <v>0.14165857430000001</v>
      </c>
      <c r="AB614" s="24">
        <v>0.1671999991</v>
      </c>
      <c r="AC614" s="24">
        <v>0.1760976464</v>
      </c>
      <c r="AD614" s="24">
        <v>0.14835496249999999</v>
      </c>
      <c r="AE614" s="24">
        <v>0.1603318155</v>
      </c>
      <c r="AF614" s="24">
        <v>0.1630620807</v>
      </c>
      <c r="AG614" s="24">
        <v>0.1111173332</v>
      </c>
      <c r="AH614" s="24">
        <v>0.11844656620000001</v>
      </c>
      <c r="AI614" s="24">
        <v>0.116354309</v>
      </c>
      <c r="AJ614" s="24">
        <v>0.1278711706</v>
      </c>
      <c r="AK614" s="24">
        <v>9.2097356919999998E-2</v>
      </c>
      <c r="AL614" s="24">
        <v>0.1323962212</v>
      </c>
      <c r="AM614" s="24">
        <v>0.1220050156</v>
      </c>
      <c r="AN614" s="24">
        <v>0.1023835763</v>
      </c>
      <c r="AO614" s="24">
        <v>0.1308322549</v>
      </c>
      <c r="AP614" s="24">
        <v>0.1515227854</v>
      </c>
    </row>
    <row r="615" spans="1:42" x14ac:dyDescent="0.25">
      <c r="A615" s="25">
        <v>1895</v>
      </c>
      <c r="B615" s="70">
        <v>2.9352999999999962E-2</v>
      </c>
      <c r="C615" s="24">
        <v>0.1225365102</v>
      </c>
      <c r="D615" s="24">
        <v>0.12552450600000001</v>
      </c>
      <c r="E615" s="24">
        <v>0.1699606478</v>
      </c>
      <c r="F615" s="24">
        <v>0.15436284240000001</v>
      </c>
      <c r="G615" s="24">
        <v>0.1634031534</v>
      </c>
      <c r="H615" s="24">
        <v>0.1569324285</v>
      </c>
      <c r="I615" s="24">
        <v>0.1594669819</v>
      </c>
      <c r="J615" s="24">
        <v>0.1178947538</v>
      </c>
      <c r="K615" s="24">
        <v>0.14618714150000001</v>
      </c>
      <c r="L615" s="24">
        <v>0.15445673469999999</v>
      </c>
      <c r="M615" s="24">
        <v>0.16918110850000001</v>
      </c>
      <c r="N615" s="24">
        <v>0.153111577</v>
      </c>
      <c r="O615" s="24">
        <v>0.15404620769999999</v>
      </c>
      <c r="P615" s="24">
        <v>0.14606164399999999</v>
      </c>
      <c r="Q615" s="24">
        <v>0.1335271895</v>
      </c>
      <c r="R615" s="24">
        <v>0.14330568909999999</v>
      </c>
      <c r="S615" s="24">
        <v>0.15152022239999999</v>
      </c>
      <c r="T615" s="24">
        <v>0.14941167829999999</v>
      </c>
      <c r="U615" s="24">
        <v>0.15298782289999999</v>
      </c>
      <c r="V615" s="24">
        <v>0.1240150705</v>
      </c>
      <c r="W615" s="24">
        <v>0.13489218059999999</v>
      </c>
      <c r="X615" s="24">
        <v>0.14651285110000001</v>
      </c>
      <c r="Y615" s="24">
        <v>0.1378306597</v>
      </c>
      <c r="Z615" s="24">
        <v>0.1558813751</v>
      </c>
      <c r="AA615" s="24">
        <v>0.1426255703</v>
      </c>
      <c r="AB615" s="24">
        <v>0.16850943860000001</v>
      </c>
      <c r="AC615" s="24">
        <v>0.17309573289999999</v>
      </c>
      <c r="AD615" s="24">
        <v>0.14899177850000001</v>
      </c>
      <c r="AE615" s="24">
        <v>0.1614085287</v>
      </c>
      <c r="AF615" s="24">
        <v>0.16239461299999999</v>
      </c>
      <c r="AG615" s="24">
        <v>0.1162256002</v>
      </c>
      <c r="AH615" s="24">
        <v>0.1198182553</v>
      </c>
      <c r="AI615" s="24">
        <v>0.1162071303</v>
      </c>
      <c r="AJ615" s="24">
        <v>0.13008001450000001</v>
      </c>
      <c r="AK615" s="24">
        <v>9.4518750910000005E-2</v>
      </c>
      <c r="AL615" s="24">
        <v>0.1318445057</v>
      </c>
      <c r="AM615" s="24">
        <v>0.1220311448</v>
      </c>
      <c r="AN615" s="24">
        <v>0.1021691337</v>
      </c>
      <c r="AO615" s="24">
        <v>0.13073508440000001</v>
      </c>
      <c r="AP615" s="24">
        <v>0.15655215080000001</v>
      </c>
    </row>
    <row r="616" spans="1:42" x14ac:dyDescent="0.25">
      <c r="A616" s="25">
        <v>1894</v>
      </c>
      <c r="B616" s="70">
        <v>2.8765000000000041E-2</v>
      </c>
      <c r="C616" s="24">
        <v>0.12480849770000001</v>
      </c>
      <c r="D616" s="24">
        <v>0.1252307892</v>
      </c>
      <c r="E616" s="24">
        <v>0.1733300686</v>
      </c>
      <c r="F616" s="24">
        <v>0.15926913919999999</v>
      </c>
      <c r="G616" s="24">
        <v>0.167693764</v>
      </c>
      <c r="H616" s="24">
        <v>0.1581003517</v>
      </c>
      <c r="I616" s="24">
        <v>0.16282837089999999</v>
      </c>
      <c r="J616" s="24">
        <v>0.1171035767</v>
      </c>
      <c r="K616" s="24">
        <v>0.14765064419999999</v>
      </c>
      <c r="L616" s="24">
        <v>0.1576136202</v>
      </c>
      <c r="M616" s="24">
        <v>0.17314182219999999</v>
      </c>
      <c r="N616" s="24">
        <v>0.15539559720000001</v>
      </c>
      <c r="O616" s="24">
        <v>0.15661354359999999</v>
      </c>
      <c r="P616" s="24">
        <v>0.14922016860000001</v>
      </c>
      <c r="Q616" s="24">
        <v>0.13521264490000001</v>
      </c>
      <c r="R616" s="24">
        <v>0.1451895386</v>
      </c>
      <c r="S616" s="24">
        <v>0.15164698660000001</v>
      </c>
      <c r="T616" s="24">
        <v>0.14921949800000001</v>
      </c>
      <c r="U616" s="24">
        <v>0.15260501209999999</v>
      </c>
      <c r="V616" s="24">
        <v>0.1277038902</v>
      </c>
      <c r="W616" s="24">
        <v>0.1376760155</v>
      </c>
      <c r="X616" s="24">
        <v>0.14987705649999999</v>
      </c>
      <c r="Y616" s="24">
        <v>0.14068469410000001</v>
      </c>
      <c r="Z616" s="24">
        <v>0.15912826359999999</v>
      </c>
      <c r="AA616" s="24">
        <v>0.14727862180000001</v>
      </c>
      <c r="AB616" s="24">
        <v>0.16909803449999999</v>
      </c>
      <c r="AC616" s="24">
        <v>0.17506445940000001</v>
      </c>
      <c r="AD616" s="24">
        <v>0.14710420369999999</v>
      </c>
      <c r="AE616" s="24">
        <v>0.161507234</v>
      </c>
      <c r="AF616" s="24">
        <v>0.16202805940000001</v>
      </c>
      <c r="AG616" s="24">
        <v>0.11314458400000001</v>
      </c>
      <c r="AH616" s="24">
        <v>0.1192554608</v>
      </c>
      <c r="AI616" s="24">
        <v>0.1176440716</v>
      </c>
      <c r="AJ616" s="24">
        <v>0.12817345560000001</v>
      </c>
      <c r="AK616" s="24">
        <v>9.5364838839999994E-2</v>
      </c>
      <c r="AL616" s="24">
        <v>0.13277859989999999</v>
      </c>
      <c r="AM616" s="24">
        <v>0.1242314503</v>
      </c>
      <c r="AN616" s="24">
        <v>0.10157411550000001</v>
      </c>
      <c r="AO616" s="24">
        <v>0.13310065870000001</v>
      </c>
      <c r="AP616" s="24">
        <v>0.1539218128</v>
      </c>
    </row>
    <row r="617" spans="1:42" x14ac:dyDescent="0.25">
      <c r="A617" s="25">
        <v>1893</v>
      </c>
      <c r="B617" s="70">
        <v>2.7931999999999846E-2</v>
      </c>
      <c r="C617" s="24">
        <v>0.12725913520000001</v>
      </c>
      <c r="D617" s="24">
        <v>0.1275454909</v>
      </c>
      <c r="E617" s="24">
        <v>0.1738957018</v>
      </c>
      <c r="F617" s="24">
        <v>0.1614854634</v>
      </c>
      <c r="G617" s="24">
        <v>0.16603390870000001</v>
      </c>
      <c r="H617" s="24">
        <v>0.15820948779999999</v>
      </c>
      <c r="I617" s="24">
        <v>0.1639349759</v>
      </c>
      <c r="J617" s="24">
        <v>0.1185649782</v>
      </c>
      <c r="K617" s="24">
        <v>0.1501990855</v>
      </c>
      <c r="L617" s="24">
        <v>0.16089265050000001</v>
      </c>
      <c r="M617" s="24">
        <v>0.17484252149999999</v>
      </c>
      <c r="N617" s="24">
        <v>0.1577606946</v>
      </c>
      <c r="O617" s="24">
        <v>0.15693804619999999</v>
      </c>
      <c r="P617" s="24">
        <v>0.15046127140000001</v>
      </c>
      <c r="Q617" s="24">
        <v>0.1370972842</v>
      </c>
      <c r="R617" s="24">
        <v>0.14849333470000001</v>
      </c>
      <c r="S617" s="24">
        <v>0.15680092570000001</v>
      </c>
      <c r="T617" s="24">
        <v>0.15215907989999999</v>
      </c>
      <c r="U617" s="24">
        <v>0.15106773379999999</v>
      </c>
      <c r="V617" s="24">
        <v>0.1302321702</v>
      </c>
      <c r="W617" s="24">
        <v>0.13693167270000001</v>
      </c>
      <c r="X617" s="24">
        <v>0.1496105194</v>
      </c>
      <c r="Y617" s="24">
        <v>0.14446520809999999</v>
      </c>
      <c r="Z617" s="24">
        <v>0.15875053410000001</v>
      </c>
      <c r="AA617" s="24">
        <v>0.14597783980000001</v>
      </c>
      <c r="AB617" s="24">
        <v>0.1689954847</v>
      </c>
      <c r="AC617" s="24">
        <v>0.17408671980000001</v>
      </c>
      <c r="AD617" s="24">
        <v>0.15132769939999999</v>
      </c>
      <c r="AE617" s="24">
        <v>0.16083233059999999</v>
      </c>
      <c r="AF617" s="24">
        <v>0.16384497279999999</v>
      </c>
      <c r="AG617" s="24">
        <v>0.11647922550000001</v>
      </c>
      <c r="AH617" s="24">
        <v>0.1178186908</v>
      </c>
      <c r="AI617" s="24">
        <v>0.1163319424</v>
      </c>
      <c r="AJ617" s="24">
        <v>0.1289533377</v>
      </c>
      <c r="AK617" s="24">
        <v>9.7198180849999996E-2</v>
      </c>
      <c r="AL617" s="24">
        <v>0.13615529239999999</v>
      </c>
      <c r="AM617" s="24">
        <v>0.12204825129999999</v>
      </c>
      <c r="AN617" s="24">
        <v>0.1016187295</v>
      </c>
      <c r="AO617" s="24">
        <v>0.1344548911</v>
      </c>
      <c r="AP617" s="24">
        <v>0.154017821</v>
      </c>
    </row>
    <row r="618" spans="1:42" x14ac:dyDescent="0.25">
      <c r="A618" s="25">
        <v>1892</v>
      </c>
      <c r="B618" s="70">
        <v>2.7136999999999967E-2</v>
      </c>
      <c r="C618" s="24">
        <v>0.1307966411</v>
      </c>
      <c r="D618" s="24">
        <v>0.12789519129999999</v>
      </c>
      <c r="E618" s="24">
        <v>0.17605078220000001</v>
      </c>
      <c r="F618" s="24">
        <v>0.1645017117</v>
      </c>
      <c r="G618" s="24">
        <v>0.1679788083</v>
      </c>
      <c r="H618" s="24">
        <v>0.1594632715</v>
      </c>
      <c r="I618" s="24">
        <v>0.16651855409999999</v>
      </c>
      <c r="J618" s="24">
        <v>0.1188268811</v>
      </c>
      <c r="K618" s="24">
        <v>0.1522646248</v>
      </c>
      <c r="L618" s="24">
        <v>0.16498272119999999</v>
      </c>
      <c r="M618" s="24">
        <v>0.17687770720000001</v>
      </c>
      <c r="N618" s="24">
        <v>0.15994547310000001</v>
      </c>
      <c r="O618" s="24">
        <v>0.15769653019999999</v>
      </c>
      <c r="P618" s="24">
        <v>0.15220206980000001</v>
      </c>
      <c r="Q618" s="24">
        <v>0.14182366430000001</v>
      </c>
      <c r="R618" s="24">
        <v>0.1497040838</v>
      </c>
      <c r="S618" s="24">
        <v>0.1584572792</v>
      </c>
      <c r="T618" s="24">
        <v>0.15391808749999999</v>
      </c>
      <c r="U618" s="24">
        <v>0.15649643539999999</v>
      </c>
      <c r="V618" s="24">
        <v>0.1320201308</v>
      </c>
      <c r="W618" s="24">
        <v>0.14253915850000001</v>
      </c>
      <c r="X618" s="24">
        <v>0.1505628228</v>
      </c>
      <c r="Y618" s="24">
        <v>0.14620275799999999</v>
      </c>
      <c r="Z618" s="24">
        <v>0.1622219235</v>
      </c>
      <c r="AA618" s="24">
        <v>0.1481967568</v>
      </c>
      <c r="AB618" s="24">
        <v>0.16860458249999999</v>
      </c>
      <c r="AC618" s="24">
        <v>0.1767220944</v>
      </c>
      <c r="AD618" s="24">
        <v>0.14990927279999999</v>
      </c>
      <c r="AE618" s="24">
        <v>0.16210065779999999</v>
      </c>
      <c r="AF618" s="24">
        <v>0.16426128149999999</v>
      </c>
      <c r="AG618" s="24">
        <v>0.11871316279999999</v>
      </c>
      <c r="AH618" s="24">
        <v>0.1214844137</v>
      </c>
      <c r="AI618" s="24">
        <v>0.117974326</v>
      </c>
      <c r="AJ618" s="24">
        <v>0.13115674259999999</v>
      </c>
      <c r="AK618" s="24">
        <v>0.1015610993</v>
      </c>
      <c r="AL618" s="24">
        <v>0.1345899254</v>
      </c>
      <c r="AM618" s="24">
        <v>0.121800743</v>
      </c>
      <c r="AN618" s="24">
        <v>0.10307868570000001</v>
      </c>
      <c r="AO618" s="24">
        <v>0.13447126749999999</v>
      </c>
      <c r="AP618" s="24">
        <v>0.15645089749999999</v>
      </c>
    </row>
    <row r="619" spans="1:42" x14ac:dyDescent="0.25">
      <c r="A619" s="25">
        <v>1891</v>
      </c>
      <c r="B619" s="70">
        <v>2.6232000000000033E-2</v>
      </c>
      <c r="C619" s="24">
        <v>0.13191021980000001</v>
      </c>
      <c r="D619" s="24">
        <v>0.12732604149999999</v>
      </c>
      <c r="E619" s="24">
        <v>0.17679797110000001</v>
      </c>
      <c r="F619" s="24">
        <v>0.16550076010000001</v>
      </c>
      <c r="G619" s="24">
        <v>0.1666647047</v>
      </c>
      <c r="H619" s="24">
        <v>0.1606301963</v>
      </c>
      <c r="I619" s="24">
        <v>0.1652747393</v>
      </c>
      <c r="J619" s="24">
        <v>0.1205930337</v>
      </c>
      <c r="K619" s="24">
        <v>0.15333038569999999</v>
      </c>
      <c r="L619" s="24">
        <v>0.15989485379999999</v>
      </c>
      <c r="M619" s="24">
        <v>0.17528191209999999</v>
      </c>
      <c r="N619" s="24">
        <v>0.15856167669999999</v>
      </c>
      <c r="O619" s="24">
        <v>0.15688784419999999</v>
      </c>
      <c r="P619" s="24">
        <v>0.1529719085</v>
      </c>
      <c r="Q619" s="24">
        <v>0.14206224680000001</v>
      </c>
      <c r="R619" s="24">
        <v>0.15003229679999999</v>
      </c>
      <c r="S619" s="24">
        <v>0.1582748145</v>
      </c>
      <c r="T619" s="24">
        <v>0.15317091350000001</v>
      </c>
      <c r="U619" s="24">
        <v>0.15440353749999999</v>
      </c>
      <c r="V619" s="24">
        <v>0.1327889562</v>
      </c>
      <c r="W619" s="24">
        <v>0.1418352276</v>
      </c>
      <c r="X619" s="24">
        <v>0.1492094249</v>
      </c>
      <c r="Y619" s="24">
        <v>0.14351388809999999</v>
      </c>
      <c r="Z619" s="24">
        <v>0.15914058689999999</v>
      </c>
      <c r="AA619" s="24">
        <v>0.14787262679999999</v>
      </c>
      <c r="AB619" s="24">
        <v>0.17192806299999999</v>
      </c>
      <c r="AC619" s="24">
        <v>0.17768315970000001</v>
      </c>
      <c r="AD619" s="24">
        <v>0.15501873199999999</v>
      </c>
      <c r="AE619" s="24">
        <v>0.1650666744</v>
      </c>
      <c r="AF619" s="24">
        <v>0.16458228229999999</v>
      </c>
      <c r="AG619" s="24">
        <v>0.12174855919999999</v>
      </c>
      <c r="AH619" s="24">
        <v>0.121962443</v>
      </c>
      <c r="AI619" s="24">
        <v>0.1201143563</v>
      </c>
      <c r="AJ619" s="24">
        <v>0.1332982928</v>
      </c>
      <c r="AK619" s="24">
        <v>0.1023746654</v>
      </c>
      <c r="AL619" s="24">
        <v>0.13788306710000001</v>
      </c>
      <c r="AM619" s="24">
        <v>0.1250112951</v>
      </c>
      <c r="AN619" s="24">
        <v>0.1043719202</v>
      </c>
      <c r="AO619" s="24">
        <v>0.13477131719999999</v>
      </c>
      <c r="AP619" s="24">
        <v>0.1547157764</v>
      </c>
    </row>
    <row r="620" spans="1:42" x14ac:dyDescent="0.25">
      <c r="A620" s="25">
        <v>1890</v>
      </c>
      <c r="B620" s="70">
        <v>2.5228000000000028E-2</v>
      </c>
      <c r="C620" s="24">
        <v>0.13431778550000001</v>
      </c>
      <c r="D620" s="24">
        <v>0.12744720279999999</v>
      </c>
      <c r="E620" s="24">
        <v>0.17775237560000001</v>
      </c>
      <c r="F620" s="24">
        <v>0.16806072</v>
      </c>
      <c r="G620" s="24">
        <v>0.16917346420000001</v>
      </c>
      <c r="H620" s="24">
        <v>0.1612266302</v>
      </c>
      <c r="I620" s="24">
        <v>0.167374149</v>
      </c>
      <c r="J620" s="24">
        <v>0.1216034144</v>
      </c>
      <c r="K620" s="24">
        <v>0.15494090320000001</v>
      </c>
      <c r="L620" s="24">
        <v>0.16683225330000001</v>
      </c>
      <c r="M620" s="24">
        <v>0.1779524982</v>
      </c>
      <c r="N620" s="24">
        <v>0.1626953632</v>
      </c>
      <c r="O620" s="24">
        <v>0.16035196190000001</v>
      </c>
      <c r="P620" s="24">
        <v>0.1539751738</v>
      </c>
      <c r="Q620" s="24">
        <v>0.14361602070000001</v>
      </c>
      <c r="R620" s="24">
        <v>0.15126974879999999</v>
      </c>
      <c r="S620" s="24">
        <v>0.16108840699999999</v>
      </c>
      <c r="T620" s="24">
        <v>0.1557524502</v>
      </c>
      <c r="U620" s="24">
        <v>0.1542650461</v>
      </c>
      <c r="V620" s="24">
        <v>0.1338513643</v>
      </c>
      <c r="W620" s="24">
        <v>0.14352695639999999</v>
      </c>
      <c r="X620" s="24">
        <v>0.15241502230000001</v>
      </c>
      <c r="Y620" s="24">
        <v>0.1470847726</v>
      </c>
      <c r="Z620" s="24">
        <v>0.16196735200000001</v>
      </c>
      <c r="AA620" s="24">
        <v>0.14917589719999999</v>
      </c>
      <c r="AB620" s="24">
        <v>0.17095994950000001</v>
      </c>
      <c r="AC620" s="24">
        <v>0.17627681789999999</v>
      </c>
      <c r="AD620" s="24">
        <v>0.15593886379999999</v>
      </c>
      <c r="AE620" s="24">
        <v>0.1644220948</v>
      </c>
      <c r="AF620" s="24">
        <v>0.16591960189999999</v>
      </c>
      <c r="AG620" s="24">
        <v>0.1231230274</v>
      </c>
      <c r="AH620" s="24">
        <v>0.1239843518</v>
      </c>
      <c r="AI620" s="24">
        <v>0.1205879822</v>
      </c>
      <c r="AJ620" s="24">
        <v>0.13291288909999999</v>
      </c>
      <c r="AK620" s="24">
        <v>0.10324127230000001</v>
      </c>
      <c r="AL620" s="24">
        <v>0.1373752654</v>
      </c>
      <c r="AM620" s="24">
        <v>0.12752275169999999</v>
      </c>
      <c r="AN620" s="24">
        <v>0.105761148</v>
      </c>
      <c r="AO620" s="24">
        <v>0.13677163419999999</v>
      </c>
      <c r="AP620" s="24">
        <v>0.1560256183</v>
      </c>
    </row>
    <row r="621" spans="1:42" x14ac:dyDescent="0.25">
      <c r="A621" s="25">
        <v>1889</v>
      </c>
      <c r="B621" s="70">
        <v>2.4072000000000038E-2</v>
      </c>
      <c r="C621" s="24">
        <v>0.13833130900000001</v>
      </c>
      <c r="D621" s="24">
        <v>0.1279664338</v>
      </c>
      <c r="E621" s="24">
        <v>0.180297032</v>
      </c>
      <c r="F621" s="24">
        <v>0.16984301809999999</v>
      </c>
      <c r="G621" s="24">
        <v>0.17169046399999999</v>
      </c>
      <c r="H621" s="24">
        <v>0.1620699018</v>
      </c>
      <c r="I621" s="24">
        <v>0.16774697599999999</v>
      </c>
      <c r="J621" s="24">
        <v>0.12250514329999999</v>
      </c>
      <c r="K621" s="24">
        <v>0.15642774109999999</v>
      </c>
      <c r="L621" s="24">
        <v>0.16511619089999999</v>
      </c>
      <c r="M621" s="24">
        <v>0.1787503064</v>
      </c>
      <c r="N621" s="24">
        <v>0.16211441160000001</v>
      </c>
      <c r="O621" s="24">
        <v>0.1611348987</v>
      </c>
      <c r="P621" s="24">
        <v>0.1557053924</v>
      </c>
      <c r="Q621" s="24">
        <v>0.14420112970000001</v>
      </c>
      <c r="R621" s="24">
        <v>0.1504844427</v>
      </c>
      <c r="S621" s="24">
        <v>0.1621021926</v>
      </c>
      <c r="T621" s="24">
        <v>0.15632213649999999</v>
      </c>
      <c r="U621" s="24">
        <v>0.15527395899999999</v>
      </c>
      <c r="V621" s="24">
        <v>0.1357805282</v>
      </c>
      <c r="W621" s="24">
        <v>0.1453014463</v>
      </c>
      <c r="X621" s="24">
        <v>0.1518409252</v>
      </c>
      <c r="Y621" s="24">
        <v>0.14718706910000001</v>
      </c>
      <c r="Z621" s="24">
        <v>0.1631836891</v>
      </c>
      <c r="AA621" s="24">
        <v>0.14912495019999999</v>
      </c>
      <c r="AB621" s="24">
        <v>0.1741724908</v>
      </c>
      <c r="AC621" s="24">
        <v>0.18150511380000001</v>
      </c>
      <c r="AD621" s="24">
        <v>0.15955491359999999</v>
      </c>
      <c r="AE621" s="24">
        <v>0.1692424417</v>
      </c>
      <c r="AF621" s="24">
        <v>0.16993966699999999</v>
      </c>
      <c r="AG621" s="24">
        <v>0.12617553770000001</v>
      </c>
      <c r="AH621" s="24">
        <v>0.12678837779999999</v>
      </c>
      <c r="AI621" s="24">
        <v>0.1246210113</v>
      </c>
      <c r="AJ621" s="24">
        <v>0.13600865009999999</v>
      </c>
      <c r="AK621" s="24">
        <v>0.108477436</v>
      </c>
      <c r="AL621" s="24">
        <v>0.1398768276</v>
      </c>
      <c r="AM621" s="24">
        <v>0.12940078969999999</v>
      </c>
      <c r="AN621" s="24">
        <v>0.1069333255</v>
      </c>
      <c r="AO621" s="24">
        <v>0.13832575080000001</v>
      </c>
      <c r="AP621" s="24">
        <v>0.1569618881</v>
      </c>
    </row>
    <row r="622" spans="1:42" x14ac:dyDescent="0.25">
      <c r="A622" s="25">
        <v>1888</v>
      </c>
      <c r="B622" s="70">
        <v>2.3056999999999994E-2</v>
      </c>
      <c r="C622" s="24">
        <v>0.13968658449999999</v>
      </c>
      <c r="D622" s="24">
        <v>0.12951649730000001</v>
      </c>
      <c r="E622" s="24">
        <v>0.18330679829999999</v>
      </c>
      <c r="F622" s="24">
        <v>0.17276225980000001</v>
      </c>
      <c r="G622" s="24">
        <v>0.17390950020000001</v>
      </c>
      <c r="H622" s="24">
        <v>0.16558261220000001</v>
      </c>
      <c r="I622" s="24">
        <v>0.1693966985</v>
      </c>
      <c r="J622" s="24">
        <v>0.1228711009</v>
      </c>
      <c r="K622" s="24">
        <v>0.15904335680000001</v>
      </c>
      <c r="L622" s="24">
        <v>0.16821493209999999</v>
      </c>
      <c r="M622" s="24">
        <v>0.18120515349999999</v>
      </c>
      <c r="N622" s="24">
        <v>0.16614401340000001</v>
      </c>
      <c r="O622" s="24">
        <v>0.16221743820000001</v>
      </c>
      <c r="P622" s="24">
        <v>0.15725344420000001</v>
      </c>
      <c r="Q622" s="24">
        <v>0.1463476568</v>
      </c>
      <c r="R622" s="24">
        <v>0.15279001</v>
      </c>
      <c r="S622" s="24">
        <v>0.1679672301</v>
      </c>
      <c r="T622" s="24">
        <v>0.15896646680000001</v>
      </c>
      <c r="U622" s="24">
        <v>0.15852439400000001</v>
      </c>
      <c r="V622" s="24">
        <v>0.1380805373</v>
      </c>
      <c r="W622" s="24">
        <v>0.14946967359999999</v>
      </c>
      <c r="X622" s="24">
        <v>0.15476900339999999</v>
      </c>
      <c r="Y622" s="24">
        <v>0.1506931484</v>
      </c>
      <c r="Z622" s="24">
        <v>0.16552615170000001</v>
      </c>
      <c r="AA622" s="24">
        <v>0.1538387239</v>
      </c>
      <c r="AB622" s="24">
        <v>0.1715149134</v>
      </c>
      <c r="AC622" s="24">
        <v>0.1797161847</v>
      </c>
      <c r="AD622" s="24">
        <v>0.15827204289999999</v>
      </c>
      <c r="AE622" s="24">
        <v>0.16678333279999999</v>
      </c>
      <c r="AF622" s="24">
        <v>0.1682046056</v>
      </c>
      <c r="AG622" s="24">
        <v>0.12543803449999999</v>
      </c>
      <c r="AH622" s="24">
        <v>0.12508127090000001</v>
      </c>
      <c r="AI622" s="24">
        <v>0.12332466240000001</v>
      </c>
      <c r="AJ622" s="24">
        <v>0.13627441230000001</v>
      </c>
      <c r="AK622" s="24">
        <v>0.10873192550000001</v>
      </c>
      <c r="AL622" s="24">
        <v>0.13945044579999999</v>
      </c>
      <c r="AM622" s="24">
        <v>0.1302591115</v>
      </c>
      <c r="AN622" s="24">
        <v>0.10753029579999999</v>
      </c>
      <c r="AO622" s="24">
        <v>0.14044661820000001</v>
      </c>
      <c r="AP622" s="24">
        <v>0.15775388479999999</v>
      </c>
    </row>
    <row r="623" spans="1:42" x14ac:dyDescent="0.25">
      <c r="A623" s="25">
        <v>1887</v>
      </c>
      <c r="B623" s="70">
        <v>2.1896999999999944E-2</v>
      </c>
      <c r="C623" s="24">
        <v>0.14121627810000001</v>
      </c>
      <c r="D623" s="24">
        <v>0.13056133689999999</v>
      </c>
      <c r="E623" s="24">
        <v>0.18439784649999999</v>
      </c>
      <c r="F623" s="24">
        <v>0.1749649942</v>
      </c>
      <c r="G623" s="24">
        <v>0.1752763242</v>
      </c>
      <c r="H623" s="24">
        <v>0.16573496160000001</v>
      </c>
      <c r="I623" s="24">
        <v>0.1714459062</v>
      </c>
      <c r="J623" s="24">
        <v>0.1249767393</v>
      </c>
      <c r="K623" s="24">
        <v>0.16125904020000001</v>
      </c>
      <c r="L623" s="24">
        <v>0.17095673080000001</v>
      </c>
      <c r="M623" s="24">
        <v>0.1842341274</v>
      </c>
      <c r="N623" s="24">
        <v>0.16746211050000001</v>
      </c>
      <c r="O623" s="24">
        <v>0.16333229839999999</v>
      </c>
      <c r="P623" s="24">
        <v>0.1583053321</v>
      </c>
      <c r="Q623" s="24">
        <v>0.1480372697</v>
      </c>
      <c r="R623" s="24">
        <v>0.15343210099999999</v>
      </c>
      <c r="S623" s="24">
        <v>0.1680057496</v>
      </c>
      <c r="T623" s="24">
        <v>0.15853226179999999</v>
      </c>
      <c r="U623" s="24">
        <v>0.15932644900000001</v>
      </c>
      <c r="V623" s="24">
        <v>0.13998886939999999</v>
      </c>
      <c r="W623" s="24">
        <v>0.151316911</v>
      </c>
      <c r="X623" s="24">
        <v>0.1545005441</v>
      </c>
      <c r="Y623" s="24">
        <v>0.15342660250000001</v>
      </c>
      <c r="Z623" s="24">
        <v>0.1657859981</v>
      </c>
      <c r="AA623" s="24">
        <v>0.15514770150000001</v>
      </c>
      <c r="AB623" s="24">
        <v>0.174098894</v>
      </c>
      <c r="AC623" s="24">
        <v>0.18098299209999999</v>
      </c>
      <c r="AD623" s="24">
        <v>0.16176931559999999</v>
      </c>
      <c r="AE623" s="24">
        <v>0.1693868637</v>
      </c>
      <c r="AF623" s="24">
        <v>0.1696838588</v>
      </c>
      <c r="AG623" s="24">
        <v>0.12654258309999999</v>
      </c>
      <c r="AH623" s="24">
        <v>0.1264702529</v>
      </c>
      <c r="AI623" s="24">
        <v>0.1239219904</v>
      </c>
      <c r="AJ623" s="24">
        <v>0.13693766299999999</v>
      </c>
      <c r="AK623" s="24">
        <v>0.1122621</v>
      </c>
      <c r="AL623" s="24">
        <v>0.14205388720000001</v>
      </c>
      <c r="AM623" s="24">
        <v>0.13052533569999999</v>
      </c>
      <c r="AN623" s="24">
        <v>0.10822087530000001</v>
      </c>
      <c r="AO623" s="24">
        <v>0.1419581771</v>
      </c>
      <c r="AP623" s="24">
        <v>0.15901450810000001</v>
      </c>
    </row>
    <row r="624" spans="1:42" x14ac:dyDescent="0.25">
      <c r="A624" s="25">
        <v>1886</v>
      </c>
      <c r="B624" s="70">
        <v>2.0792000000000033E-2</v>
      </c>
      <c r="C624" s="24">
        <v>0.1454973966</v>
      </c>
      <c r="D624" s="24">
        <v>0.12824080879999999</v>
      </c>
      <c r="E624" s="24">
        <v>0.18487483260000001</v>
      </c>
      <c r="F624" s="24">
        <v>0.17652657629999999</v>
      </c>
      <c r="G624" s="24">
        <v>0.1749732494</v>
      </c>
      <c r="H624" s="24">
        <v>0.1676215529</v>
      </c>
      <c r="I624" s="24">
        <v>0.170000121</v>
      </c>
      <c r="J624" s="24">
        <v>0.12581536169999999</v>
      </c>
      <c r="K624" s="24">
        <v>0.16136762499999999</v>
      </c>
      <c r="L624" s="24">
        <v>0.17099541430000001</v>
      </c>
      <c r="M624" s="24">
        <v>0.18218490479999999</v>
      </c>
      <c r="N624" s="24">
        <v>0.167253226</v>
      </c>
      <c r="O624" s="24">
        <v>0.16139689090000001</v>
      </c>
      <c r="P624" s="24">
        <v>0.15909403559999999</v>
      </c>
      <c r="Q624" s="24">
        <v>0.1481046379</v>
      </c>
      <c r="R624" s="24">
        <v>0.154673636</v>
      </c>
      <c r="S624" s="24">
        <v>0.1696658731</v>
      </c>
      <c r="T624" s="24">
        <v>0.1587388217</v>
      </c>
      <c r="U624" s="24">
        <v>0.15911938249999999</v>
      </c>
      <c r="V624" s="24">
        <v>0.13974279170000001</v>
      </c>
      <c r="W624" s="24">
        <v>0.1506217718</v>
      </c>
      <c r="X624" s="24">
        <v>0.154771626</v>
      </c>
      <c r="Y624" s="24">
        <v>0.1529024541</v>
      </c>
      <c r="Z624" s="24">
        <v>0.1683242321</v>
      </c>
      <c r="AA624" s="24">
        <v>0.15483877060000001</v>
      </c>
      <c r="AB624" s="24">
        <v>0.1735004336</v>
      </c>
      <c r="AC624" s="24">
        <v>0.1797578782</v>
      </c>
      <c r="AD624" s="24">
        <v>0.16255989670000001</v>
      </c>
      <c r="AE624" s="24">
        <v>0.16978538039999999</v>
      </c>
      <c r="AF624" s="24">
        <v>0.1702593714</v>
      </c>
      <c r="AG624" s="24">
        <v>0.12842573230000001</v>
      </c>
      <c r="AH624" s="24">
        <v>0.12744294110000001</v>
      </c>
      <c r="AI624" s="24">
        <v>0.12534126640000001</v>
      </c>
      <c r="AJ624" s="24">
        <v>0.13774362209999999</v>
      </c>
      <c r="AK624" s="24">
        <v>0.1140516847</v>
      </c>
      <c r="AL624" s="24">
        <v>0.14187929029999999</v>
      </c>
      <c r="AM624" s="24">
        <v>0.13073770700000001</v>
      </c>
      <c r="AN624" s="24">
        <v>0.1101019382</v>
      </c>
      <c r="AO624" s="24">
        <v>0.14078029989999999</v>
      </c>
      <c r="AP624" s="24">
        <v>0.1597132087</v>
      </c>
    </row>
    <row r="625" spans="1:42" x14ac:dyDescent="0.25">
      <c r="A625" s="25">
        <v>1885</v>
      </c>
      <c r="B625" s="70">
        <v>1.9770999999999928E-2</v>
      </c>
      <c r="C625" s="24">
        <v>0.14687216280000001</v>
      </c>
      <c r="D625" s="24">
        <v>0.12947802250000001</v>
      </c>
      <c r="E625" s="24">
        <v>0.18623365459999999</v>
      </c>
      <c r="F625" s="24">
        <v>0.178186968</v>
      </c>
      <c r="G625" s="24">
        <v>0.1778641343</v>
      </c>
      <c r="H625" s="24">
        <v>0.16737860439999999</v>
      </c>
      <c r="I625" s="24">
        <v>0.1717453152</v>
      </c>
      <c r="J625" s="24">
        <v>0.12677599489999999</v>
      </c>
      <c r="K625" s="24">
        <v>0.16489438710000001</v>
      </c>
      <c r="L625" s="24">
        <v>0.17229585350000001</v>
      </c>
      <c r="M625" s="24">
        <v>0.18450380860000001</v>
      </c>
      <c r="N625" s="24">
        <v>0.16941852869999999</v>
      </c>
      <c r="O625" s="24">
        <v>0.1646058708</v>
      </c>
      <c r="P625" s="24">
        <v>0.1597639471</v>
      </c>
      <c r="Q625" s="24">
        <v>0.14849603180000001</v>
      </c>
      <c r="R625" s="24">
        <v>0.1557458192</v>
      </c>
      <c r="S625" s="24">
        <v>0.1707510948</v>
      </c>
      <c r="T625" s="24">
        <v>0.15902450679999999</v>
      </c>
      <c r="U625" s="24">
        <v>0.15972790119999999</v>
      </c>
      <c r="V625" s="24">
        <v>0.1412510276</v>
      </c>
      <c r="W625" s="24">
        <v>0.1539269388</v>
      </c>
      <c r="X625" s="24">
        <v>0.15649914740000001</v>
      </c>
      <c r="Y625" s="24">
        <v>0.15433746579999999</v>
      </c>
      <c r="Z625" s="24">
        <v>0.1680627465</v>
      </c>
      <c r="AA625" s="24">
        <v>0.15590243040000001</v>
      </c>
      <c r="AB625" s="24">
        <v>0.1755842417</v>
      </c>
      <c r="AC625" s="24">
        <v>0.18146646020000001</v>
      </c>
      <c r="AD625" s="24">
        <v>0.16448926929999999</v>
      </c>
      <c r="AE625" s="24">
        <v>0.16974045339999999</v>
      </c>
      <c r="AF625" s="24">
        <v>0.17079529169999999</v>
      </c>
      <c r="AG625" s="24">
        <v>0.12930360439999999</v>
      </c>
      <c r="AH625" s="24">
        <v>0.12771800159999999</v>
      </c>
      <c r="AI625" s="24">
        <v>0.12610763310000001</v>
      </c>
      <c r="AJ625" s="24">
        <v>0.1376835257</v>
      </c>
      <c r="AK625" s="24">
        <v>0.1146099567</v>
      </c>
      <c r="AL625" s="24">
        <v>0.1425697058</v>
      </c>
      <c r="AM625" s="24">
        <v>0.13124942780000001</v>
      </c>
      <c r="AN625" s="24">
        <v>0.1094994619</v>
      </c>
      <c r="AO625" s="24">
        <v>0.14206634460000001</v>
      </c>
      <c r="AP625" s="24">
        <v>0.1596060544</v>
      </c>
    </row>
    <row r="626" spans="1:42" x14ac:dyDescent="0.25">
      <c r="A626" s="25">
        <v>1884</v>
      </c>
      <c r="B626" s="70">
        <v>1.8767000000000034E-2</v>
      </c>
      <c r="C626" s="24">
        <v>0.1503763944</v>
      </c>
      <c r="D626" s="24">
        <v>0.12811087069999999</v>
      </c>
      <c r="E626" s="24">
        <v>0.18717169759999999</v>
      </c>
      <c r="F626" s="24">
        <v>0.17819760740000001</v>
      </c>
      <c r="G626" s="24">
        <v>0.17440855499999999</v>
      </c>
      <c r="H626" s="24">
        <v>0.16667598489999999</v>
      </c>
      <c r="I626" s="24">
        <v>0.1706892401</v>
      </c>
      <c r="J626" s="24">
        <v>0.1256682277</v>
      </c>
      <c r="K626" s="24">
        <v>0.1630544364</v>
      </c>
      <c r="L626" s="24">
        <v>0.17150507870000001</v>
      </c>
      <c r="M626" s="24">
        <v>0.18244920670000001</v>
      </c>
      <c r="N626" s="24">
        <v>0.16856679320000001</v>
      </c>
      <c r="O626" s="24">
        <v>0.16323333979999999</v>
      </c>
      <c r="P626" s="24">
        <v>0.15868540110000001</v>
      </c>
      <c r="Q626" s="24">
        <v>0.14806376399999999</v>
      </c>
      <c r="R626" s="24">
        <v>0.15336182709999999</v>
      </c>
      <c r="S626" s="24">
        <v>0.17158864439999999</v>
      </c>
      <c r="T626" s="24">
        <v>0.1585598886</v>
      </c>
      <c r="U626" s="24">
        <v>0.1590307504</v>
      </c>
      <c r="V626" s="24">
        <v>0.14043581490000001</v>
      </c>
      <c r="W626" s="24">
        <v>0.153703481</v>
      </c>
      <c r="X626" s="24">
        <v>0.15589538219999999</v>
      </c>
      <c r="Y626" s="24">
        <v>0.15288996699999999</v>
      </c>
      <c r="Z626" s="24">
        <v>0.16832880680000001</v>
      </c>
      <c r="AA626" s="24">
        <v>0.1546794027</v>
      </c>
      <c r="AB626" s="24">
        <v>0.17465880510000001</v>
      </c>
      <c r="AC626" s="24">
        <v>0.1815096289</v>
      </c>
      <c r="AD626" s="24">
        <v>0.16509324310000001</v>
      </c>
      <c r="AE626" s="24">
        <v>0.17085462809999999</v>
      </c>
      <c r="AF626" s="24">
        <v>0.17252123359999999</v>
      </c>
      <c r="AG626" s="24">
        <v>0.13082334400000001</v>
      </c>
      <c r="AH626" s="24">
        <v>0.1279833615</v>
      </c>
      <c r="AI626" s="24">
        <v>0.12760452929999999</v>
      </c>
      <c r="AJ626" s="24">
        <v>0.13995839660000001</v>
      </c>
      <c r="AK626" s="24">
        <v>0.1170650348</v>
      </c>
      <c r="AL626" s="24">
        <v>0.1415699124</v>
      </c>
      <c r="AM626" s="24">
        <v>0.13237825040000001</v>
      </c>
      <c r="AN626" s="24">
        <v>0.1115046665</v>
      </c>
      <c r="AO626" s="24">
        <v>0.14208486679999999</v>
      </c>
      <c r="AP626" s="24">
        <v>0.16037847099999999</v>
      </c>
    </row>
    <row r="627" spans="1:42" x14ac:dyDescent="0.25">
      <c r="A627" s="25">
        <v>1883</v>
      </c>
      <c r="B627" s="70">
        <v>1.7797000000000007E-2</v>
      </c>
      <c r="C627" s="24">
        <v>0.15200205150000001</v>
      </c>
      <c r="D627" s="24">
        <v>0.12999053299999999</v>
      </c>
      <c r="E627" s="24">
        <v>0.1893980056</v>
      </c>
      <c r="F627" s="24">
        <v>0.1810917705</v>
      </c>
      <c r="G627" s="24">
        <v>0.1766729504</v>
      </c>
      <c r="H627" s="24">
        <v>0.1689106524</v>
      </c>
      <c r="I627" s="24">
        <v>0.17314617339999999</v>
      </c>
      <c r="J627" s="24">
        <v>0.1269568354</v>
      </c>
      <c r="K627" s="24">
        <v>0.16673058269999999</v>
      </c>
      <c r="L627" s="24">
        <v>0.1743772626</v>
      </c>
      <c r="M627" s="24">
        <v>0.18400706350000001</v>
      </c>
      <c r="N627" s="24">
        <v>0.16964329780000001</v>
      </c>
      <c r="O627" s="24">
        <v>0.16386547679999999</v>
      </c>
      <c r="P627" s="24">
        <v>0.1612587422</v>
      </c>
      <c r="Q627" s="24">
        <v>0.1489957422</v>
      </c>
      <c r="R627" s="24">
        <v>0.1553100795</v>
      </c>
      <c r="S627" s="24">
        <v>0.17358942329999999</v>
      </c>
      <c r="T627" s="24">
        <v>0.16154970229999999</v>
      </c>
      <c r="U627" s="24">
        <v>0.16089981789999999</v>
      </c>
      <c r="V627" s="24">
        <v>0.14231838290000001</v>
      </c>
      <c r="W627" s="24">
        <v>0.1557586044</v>
      </c>
      <c r="X627" s="24">
        <v>0.15880307560000001</v>
      </c>
      <c r="Y627" s="24">
        <v>0.15620253980000001</v>
      </c>
      <c r="Z627" s="24">
        <v>0.17032389340000001</v>
      </c>
      <c r="AA627" s="24">
        <v>0.15776424110000001</v>
      </c>
      <c r="AB627" s="24">
        <v>0.17601639029999999</v>
      </c>
      <c r="AC627" s="24">
        <v>0.18150684240000001</v>
      </c>
      <c r="AD627" s="24">
        <v>0.1658591479</v>
      </c>
      <c r="AE627" s="24">
        <v>0.17172271010000001</v>
      </c>
      <c r="AF627" s="24">
        <v>0.1728412658</v>
      </c>
      <c r="AG627" s="24">
        <v>0.13261404630000001</v>
      </c>
      <c r="AH627" s="24">
        <v>0.12790693340000001</v>
      </c>
      <c r="AI627" s="24">
        <v>0.1280715466</v>
      </c>
      <c r="AJ627" s="24">
        <v>0.1406970769</v>
      </c>
      <c r="AK627" s="24">
        <v>0.1180827245</v>
      </c>
      <c r="AL627" s="24">
        <v>0.14348316189999999</v>
      </c>
      <c r="AM627" s="24">
        <v>0.1340690702</v>
      </c>
      <c r="AN627" s="24">
        <v>0.111965999</v>
      </c>
      <c r="AO627" s="24">
        <v>0.14362196620000001</v>
      </c>
      <c r="AP627" s="24">
        <v>0.16181510690000001</v>
      </c>
    </row>
    <row r="628" spans="1:42" x14ac:dyDescent="0.25">
      <c r="A628" s="25">
        <v>1882</v>
      </c>
      <c r="B628" s="70">
        <v>1.6952999999999996E-2</v>
      </c>
      <c r="C628" s="24">
        <v>0.1557578593</v>
      </c>
      <c r="D628" s="24">
        <v>0.131075412</v>
      </c>
      <c r="E628" s="24">
        <v>0.19041341540000001</v>
      </c>
      <c r="F628" s="24">
        <v>0.18270093200000001</v>
      </c>
      <c r="G628" s="24">
        <v>0.17819230259999999</v>
      </c>
      <c r="H628" s="24">
        <v>0.1709486395</v>
      </c>
      <c r="I628" s="24">
        <v>0.17424416540000001</v>
      </c>
      <c r="J628" s="24">
        <v>0.1276549548</v>
      </c>
      <c r="K628" s="24">
        <v>0.1688226759</v>
      </c>
      <c r="L628" s="24">
        <v>0.17545247080000001</v>
      </c>
      <c r="M628" s="24">
        <v>0.18508361279999999</v>
      </c>
      <c r="N628" s="24">
        <v>0.17111213510000001</v>
      </c>
      <c r="O628" s="24">
        <v>0.16603735089999999</v>
      </c>
      <c r="P628" s="24">
        <v>0.16227340700000001</v>
      </c>
      <c r="Q628" s="24">
        <v>0.1502068043</v>
      </c>
      <c r="R628" s="24">
        <v>0.15775117280000001</v>
      </c>
      <c r="S628" s="24">
        <v>0.17506597939999999</v>
      </c>
      <c r="T628" s="24">
        <v>0.16184329989999999</v>
      </c>
      <c r="U628" s="24">
        <v>0.1608032435</v>
      </c>
      <c r="V628" s="24">
        <v>0.144739598</v>
      </c>
      <c r="W628" s="24">
        <v>0.1564359367</v>
      </c>
      <c r="X628" s="24">
        <v>0.15881210570000001</v>
      </c>
      <c r="Y628" s="24">
        <v>0.1571864784</v>
      </c>
      <c r="Z628" s="24">
        <v>0.17002370950000001</v>
      </c>
      <c r="AA628" s="24">
        <v>0.15834386650000001</v>
      </c>
      <c r="AB628" s="24">
        <v>0.1769598275</v>
      </c>
      <c r="AC628" s="24">
        <v>0.1838348061</v>
      </c>
      <c r="AD628" s="24">
        <v>0.16667248309999999</v>
      </c>
      <c r="AE628" s="24">
        <v>0.1732195765</v>
      </c>
      <c r="AF628" s="24">
        <v>0.17494001980000001</v>
      </c>
      <c r="AG628" s="24">
        <v>0.13464424010000001</v>
      </c>
      <c r="AH628" s="24">
        <v>0.12960392239999999</v>
      </c>
      <c r="AI628" s="24">
        <v>0.12948907909999999</v>
      </c>
      <c r="AJ628" s="24">
        <v>0.14226306969999999</v>
      </c>
      <c r="AK628" s="24">
        <v>0.11980808530000001</v>
      </c>
      <c r="AL628" s="24">
        <v>0.14461609719999999</v>
      </c>
      <c r="AM628" s="24">
        <v>0.1337367743</v>
      </c>
      <c r="AN628" s="24">
        <v>0.1130765006</v>
      </c>
      <c r="AO628" s="24">
        <v>0.14528530840000001</v>
      </c>
      <c r="AP628" s="24">
        <v>0.15959163009999999</v>
      </c>
    </row>
    <row r="629" spans="1:42" x14ac:dyDescent="0.25">
      <c r="A629" s="25">
        <v>1881</v>
      </c>
      <c r="B629" s="70">
        <v>1.6226000000000074E-2</v>
      </c>
      <c r="C629" s="24">
        <v>0.15684100989999999</v>
      </c>
      <c r="D629" s="24">
        <v>0.13040731850000001</v>
      </c>
      <c r="E629" s="24">
        <v>0.19153438510000001</v>
      </c>
      <c r="F629" s="24">
        <v>0.1834202409</v>
      </c>
      <c r="G629" s="24">
        <v>0.1782619208</v>
      </c>
      <c r="H629" s="24">
        <v>0.16936029490000001</v>
      </c>
      <c r="I629" s="24">
        <v>0.1743923128</v>
      </c>
      <c r="J629" s="24">
        <v>0.12903767820000001</v>
      </c>
      <c r="K629" s="24">
        <v>0.16857030989999999</v>
      </c>
      <c r="L629" s="24">
        <v>0.17546515169999999</v>
      </c>
      <c r="M629" s="24">
        <v>0.18360066410000001</v>
      </c>
      <c r="N629" s="24">
        <v>0.17033660410000001</v>
      </c>
      <c r="O629" s="24">
        <v>0.1658798903</v>
      </c>
      <c r="P629" s="24">
        <v>0.16231422130000001</v>
      </c>
      <c r="Q629" s="24">
        <v>0.14937892559999999</v>
      </c>
      <c r="R629" s="24">
        <v>0.15617609020000001</v>
      </c>
      <c r="S629" s="24">
        <v>0.174192667</v>
      </c>
      <c r="T629" s="24">
        <v>0.16198103129999999</v>
      </c>
      <c r="U629" s="24">
        <v>0.16019751130000001</v>
      </c>
      <c r="V629" s="24">
        <v>0.14419153330000001</v>
      </c>
      <c r="W629" s="24">
        <v>0.1570635289</v>
      </c>
      <c r="X629" s="24">
        <v>0.15826798980000001</v>
      </c>
      <c r="Y629" s="24">
        <v>0.15855169299999999</v>
      </c>
      <c r="Z629" s="24">
        <v>0.17099344729999999</v>
      </c>
      <c r="AA629" s="24">
        <v>0.15888139609999999</v>
      </c>
      <c r="AB629" s="24">
        <v>0.17824065689999999</v>
      </c>
      <c r="AC629" s="24">
        <v>0.18382516500000001</v>
      </c>
      <c r="AD629" s="24">
        <v>0.16698554160000001</v>
      </c>
      <c r="AE629" s="24">
        <v>0.1739680022</v>
      </c>
      <c r="AF629" s="24">
        <v>0.17457045609999999</v>
      </c>
      <c r="AG629" s="24">
        <v>0.13568441570000001</v>
      </c>
      <c r="AH629" s="24">
        <v>0.1310118884</v>
      </c>
      <c r="AI629" s="24">
        <v>0.1298985034</v>
      </c>
      <c r="AJ629" s="24">
        <v>0.14223052559999999</v>
      </c>
      <c r="AK629" s="24">
        <v>0.1212428361</v>
      </c>
      <c r="AL629" s="24">
        <v>0.14363212880000001</v>
      </c>
      <c r="AM629" s="24">
        <v>0.13510179520000001</v>
      </c>
      <c r="AN629" s="24">
        <v>0.1140805334</v>
      </c>
      <c r="AO629" s="24">
        <v>0.1469299644</v>
      </c>
      <c r="AP629" s="24">
        <v>0.1610872149</v>
      </c>
    </row>
    <row r="630" spans="1:42" x14ac:dyDescent="0.25">
      <c r="A630" s="25">
        <v>1880</v>
      </c>
      <c r="B630" s="70">
        <v>1.5488999999999975E-2</v>
      </c>
      <c r="C630" s="24">
        <v>0.1585640311</v>
      </c>
      <c r="D630" s="24">
        <v>0.1319461465</v>
      </c>
      <c r="E630" s="24">
        <v>0.19218751789999999</v>
      </c>
      <c r="F630" s="24">
        <v>0.18421973289999999</v>
      </c>
      <c r="G630" s="24">
        <v>0.17960785330000001</v>
      </c>
      <c r="H630" s="24">
        <v>0.17151683570000001</v>
      </c>
      <c r="I630" s="24">
        <v>0.17497126760000001</v>
      </c>
      <c r="J630" s="24">
        <v>0.12896727029999999</v>
      </c>
      <c r="K630" s="24">
        <v>0.16932684179999999</v>
      </c>
      <c r="L630" s="24">
        <v>0.17670805749999999</v>
      </c>
      <c r="M630" s="24">
        <v>0.1849520952</v>
      </c>
      <c r="N630" s="24">
        <v>0.1710871011</v>
      </c>
      <c r="O630" s="24">
        <v>0.16784057020000001</v>
      </c>
      <c r="P630" s="24">
        <v>0.1634252518</v>
      </c>
      <c r="Q630" s="24">
        <v>0.15024140480000001</v>
      </c>
      <c r="R630" s="24">
        <v>0.15569758419999999</v>
      </c>
      <c r="S630" s="24">
        <v>0.17522603270000001</v>
      </c>
      <c r="T630" s="24">
        <v>0.16273444889999999</v>
      </c>
      <c r="U630" s="24">
        <v>0.16218224170000001</v>
      </c>
      <c r="V630" s="24">
        <v>0.1455682516</v>
      </c>
      <c r="W630" s="24">
        <v>0.15799586469999999</v>
      </c>
      <c r="X630" s="24">
        <v>0.1596339494</v>
      </c>
      <c r="Y630" s="24">
        <v>0.15829321739999999</v>
      </c>
      <c r="Z630" s="24">
        <v>0.17259016629999999</v>
      </c>
      <c r="AA630" s="24">
        <v>0.160756126</v>
      </c>
      <c r="AB630" s="24">
        <v>0.17673049869999999</v>
      </c>
      <c r="AC630" s="24">
        <v>0.18399757150000001</v>
      </c>
      <c r="AD630" s="24">
        <v>0.1665754169</v>
      </c>
      <c r="AE630" s="24">
        <v>0.1733934134</v>
      </c>
      <c r="AF630" s="24">
        <v>0.17493820190000001</v>
      </c>
      <c r="AG630" s="24">
        <v>0.13653776049999999</v>
      </c>
      <c r="AH630" s="24">
        <v>0.13052676620000001</v>
      </c>
      <c r="AI630" s="24">
        <v>0.12916594740000001</v>
      </c>
      <c r="AJ630" s="24">
        <v>0.14303471149999999</v>
      </c>
      <c r="AK630" s="24">
        <v>0.1208957955</v>
      </c>
      <c r="AL630" s="24">
        <v>0.14247313140000001</v>
      </c>
      <c r="AM630" s="24">
        <v>0.13351757819999999</v>
      </c>
      <c r="AN630" s="24">
        <v>0.1137862504</v>
      </c>
      <c r="AO630" s="24">
        <v>0.1454719901</v>
      </c>
      <c r="AP630" s="24">
        <v>0.161716938</v>
      </c>
    </row>
    <row r="631" spans="1:42" x14ac:dyDescent="0.25">
      <c r="A631" s="25">
        <v>1879</v>
      </c>
      <c r="B631" s="70">
        <v>1.4932000000000001E-2</v>
      </c>
      <c r="C631" s="24">
        <v>0.16106256839999999</v>
      </c>
      <c r="D631" s="24">
        <v>0.13205896319999999</v>
      </c>
      <c r="E631" s="24">
        <v>0.19259868560000001</v>
      </c>
      <c r="F631" s="24">
        <v>0.18654260040000001</v>
      </c>
      <c r="G631" s="24">
        <v>0.17911401390000001</v>
      </c>
      <c r="H631" s="24">
        <v>0.170908004</v>
      </c>
      <c r="I631" s="24">
        <v>0.17499686780000001</v>
      </c>
      <c r="J631" s="24">
        <v>0.12902762000000001</v>
      </c>
      <c r="K631" s="24">
        <v>0.17016153040000001</v>
      </c>
      <c r="L631" s="24">
        <v>0.1773927659</v>
      </c>
      <c r="M631" s="24">
        <v>0.18425776059999999</v>
      </c>
      <c r="N631" s="24">
        <v>0.17097975309999999</v>
      </c>
      <c r="O631" s="24">
        <v>0.16672119499999999</v>
      </c>
      <c r="P631" s="24">
        <v>0.1634833664</v>
      </c>
      <c r="Q631" s="24">
        <v>0.1503929645</v>
      </c>
      <c r="R631" s="24">
        <v>0.15589283409999999</v>
      </c>
      <c r="S631" s="24">
        <v>0.1762383133</v>
      </c>
      <c r="T631" s="24">
        <v>0.16302934290000001</v>
      </c>
      <c r="U631" s="24">
        <v>0.16229262950000001</v>
      </c>
      <c r="V631" s="24">
        <v>0.14641369879999999</v>
      </c>
      <c r="W631" s="24">
        <v>0.1590589285</v>
      </c>
      <c r="X631" s="24">
        <v>0.1591599286</v>
      </c>
      <c r="Y631" s="24">
        <v>0.1591835767</v>
      </c>
      <c r="Z631" s="24">
        <v>0.1720488369</v>
      </c>
      <c r="AA631" s="24">
        <v>0.1614855379</v>
      </c>
      <c r="AB631" s="24">
        <v>0.17844595020000001</v>
      </c>
      <c r="AC631" s="24">
        <v>0.18515905739999999</v>
      </c>
      <c r="AD631" s="24">
        <v>0.166806221</v>
      </c>
      <c r="AE631" s="24">
        <v>0.17458651959999999</v>
      </c>
      <c r="AF631" s="24">
        <v>0.17642717059999999</v>
      </c>
      <c r="AG631" s="24">
        <v>0.13783520460000001</v>
      </c>
      <c r="AH631" s="24">
        <v>0.1316461712</v>
      </c>
      <c r="AI631" s="24">
        <v>0.1304079145</v>
      </c>
      <c r="AJ631" s="24">
        <v>0.14377336199999999</v>
      </c>
      <c r="AK631" s="24">
        <v>0.1225190461</v>
      </c>
      <c r="AL631" s="24">
        <v>0.14468848710000001</v>
      </c>
      <c r="AM631" s="24">
        <v>0.13556252420000001</v>
      </c>
      <c r="AN631" s="24">
        <v>0.1148673296</v>
      </c>
      <c r="AO631" s="24">
        <v>0.14793029429999999</v>
      </c>
      <c r="AP631" s="24">
        <v>0.16270960870000001</v>
      </c>
    </row>
    <row r="632" spans="1:42" x14ac:dyDescent="0.25">
      <c r="A632" s="25">
        <v>1878</v>
      </c>
      <c r="B632" s="70">
        <v>1.456799999999997E-2</v>
      </c>
      <c r="C632" s="24">
        <v>0.1613836139</v>
      </c>
      <c r="D632" s="24">
        <v>0.1326621026</v>
      </c>
      <c r="E632" s="24">
        <v>0.1937407702</v>
      </c>
      <c r="F632" s="24">
        <v>0.18593952059999999</v>
      </c>
      <c r="G632" s="24">
        <v>0.17938889559999999</v>
      </c>
      <c r="H632" s="24">
        <v>0.17231278119999999</v>
      </c>
      <c r="I632" s="24">
        <v>0.17621488869999999</v>
      </c>
      <c r="J632" s="24">
        <v>0.12993118170000001</v>
      </c>
      <c r="K632" s="24">
        <v>0.17100830380000001</v>
      </c>
      <c r="L632" s="24">
        <v>0.17750774320000001</v>
      </c>
      <c r="M632" s="24">
        <v>0.1834517866</v>
      </c>
      <c r="N632" s="24">
        <v>0.17063444850000001</v>
      </c>
      <c r="O632" s="24">
        <v>0.16668000820000001</v>
      </c>
      <c r="P632" s="24">
        <v>0.16461499039999999</v>
      </c>
      <c r="Q632" s="24">
        <v>0.15075844529999999</v>
      </c>
      <c r="R632" s="24">
        <v>0.15660238269999999</v>
      </c>
      <c r="S632" s="24">
        <v>0.17567360400000001</v>
      </c>
      <c r="T632" s="24">
        <v>0.16334651410000001</v>
      </c>
      <c r="U632" s="24">
        <v>0.1609043181</v>
      </c>
      <c r="V632" s="24">
        <v>0.14760231970000001</v>
      </c>
      <c r="W632" s="24">
        <v>0.15915025769999999</v>
      </c>
      <c r="X632" s="24">
        <v>0.16075454650000001</v>
      </c>
      <c r="Y632" s="24">
        <v>0.15953674910000001</v>
      </c>
      <c r="Z632" s="24">
        <v>0.1738639474</v>
      </c>
      <c r="AA632" s="24">
        <v>0.1613923162</v>
      </c>
      <c r="AB632" s="24">
        <v>0.17784799640000001</v>
      </c>
      <c r="AC632" s="24">
        <v>0.1850872636</v>
      </c>
      <c r="AD632" s="24">
        <v>0.16688577830000001</v>
      </c>
      <c r="AE632" s="24">
        <v>0.17346596719999999</v>
      </c>
      <c r="AF632" s="24">
        <v>0.17582853139999999</v>
      </c>
      <c r="AG632" s="24">
        <v>0.13768035170000001</v>
      </c>
      <c r="AH632" s="24">
        <v>0.1317020059</v>
      </c>
      <c r="AI632" s="24">
        <v>0.13208948079999999</v>
      </c>
      <c r="AJ632" s="24">
        <v>0.1445565969</v>
      </c>
      <c r="AK632" s="24">
        <v>0.1230308264</v>
      </c>
      <c r="AL632" s="24">
        <v>0.14423745869999999</v>
      </c>
      <c r="AM632" s="24">
        <v>0.13636015360000001</v>
      </c>
      <c r="AN632" s="24">
        <v>0.1157290041</v>
      </c>
      <c r="AO632" s="24">
        <v>0.1490477771</v>
      </c>
      <c r="AP632" s="24">
        <v>0.1628002673</v>
      </c>
    </row>
    <row r="633" spans="1:42" x14ac:dyDescent="0.25">
      <c r="A633" s="25">
        <v>1877</v>
      </c>
      <c r="B633" s="70">
        <v>1.4173999999999964E-2</v>
      </c>
      <c r="C633" s="24">
        <v>0.1631645411</v>
      </c>
      <c r="D633" s="24">
        <v>0.13297469910000001</v>
      </c>
      <c r="E633" s="24">
        <v>0.19329127669999999</v>
      </c>
      <c r="F633" s="24">
        <v>0.18645395340000001</v>
      </c>
      <c r="G633" s="24">
        <v>0.17990478870000001</v>
      </c>
      <c r="H633" s="24">
        <v>0.17192760109999999</v>
      </c>
      <c r="I633" s="24">
        <v>0.17486587170000001</v>
      </c>
      <c r="J633" s="24">
        <v>0.1292446256</v>
      </c>
      <c r="K633" s="24">
        <v>0.17011374239999999</v>
      </c>
      <c r="L633" s="24">
        <v>0.1763088256</v>
      </c>
      <c r="M633" s="24">
        <v>0.18274544179999999</v>
      </c>
      <c r="N633" s="24">
        <v>0.1690357924</v>
      </c>
      <c r="O633" s="24">
        <v>0.16794855889999999</v>
      </c>
      <c r="P633" s="24">
        <v>0.1632505655</v>
      </c>
      <c r="Q633" s="24">
        <v>0.15000797809999999</v>
      </c>
      <c r="R633" s="24">
        <v>0.1551097333</v>
      </c>
      <c r="S633" s="24">
        <v>0.1752705574</v>
      </c>
      <c r="T633" s="24">
        <v>0.1620491892</v>
      </c>
      <c r="U633" s="24">
        <v>0.16094341870000001</v>
      </c>
      <c r="V633" s="24">
        <v>0.14608196909999999</v>
      </c>
      <c r="W633" s="24">
        <v>0.15714466569999999</v>
      </c>
      <c r="X633" s="24">
        <v>0.16020983459999999</v>
      </c>
      <c r="Y633" s="24">
        <v>0.15849396590000001</v>
      </c>
      <c r="Z633" s="24">
        <v>0.173286736</v>
      </c>
      <c r="AA633" s="24">
        <v>0.16204094890000001</v>
      </c>
      <c r="AB633" s="24">
        <v>0.1795094907</v>
      </c>
      <c r="AC633" s="24">
        <v>0.18617205319999999</v>
      </c>
      <c r="AD633" s="24">
        <v>0.1677732915</v>
      </c>
      <c r="AE633" s="24">
        <v>0.1749685258</v>
      </c>
      <c r="AF633" s="24">
        <v>0.1770466268</v>
      </c>
      <c r="AG633" s="24">
        <v>0.1392200291</v>
      </c>
      <c r="AH633" s="24">
        <v>0.1323627979</v>
      </c>
      <c r="AI633" s="24">
        <v>0.1329637021</v>
      </c>
      <c r="AJ633" s="24">
        <v>0.14474602040000001</v>
      </c>
      <c r="AK633" s="24">
        <v>0.1234509498</v>
      </c>
      <c r="AL633" s="24">
        <v>0.14511202279999999</v>
      </c>
      <c r="AM633" s="24">
        <v>0.13685081900000001</v>
      </c>
      <c r="AN633" s="24">
        <v>0.11702442909999999</v>
      </c>
      <c r="AO633" s="24">
        <v>0.14928425849999999</v>
      </c>
      <c r="AP633" s="24">
        <v>0.16238407790000001</v>
      </c>
    </row>
    <row r="634" spans="1:42" x14ac:dyDescent="0.25">
      <c r="A634" s="25">
        <v>1876</v>
      </c>
      <c r="B634" s="70">
        <v>1.3900999999999941E-2</v>
      </c>
      <c r="C634" s="24">
        <v>0.16485254469999999</v>
      </c>
      <c r="D634" s="24">
        <v>0.13403770330000001</v>
      </c>
      <c r="E634" s="24">
        <v>0.19493781029999999</v>
      </c>
      <c r="F634" s="24">
        <v>0.18773469330000001</v>
      </c>
      <c r="G634" s="24">
        <v>0.1814007312</v>
      </c>
      <c r="H634" s="24">
        <v>0.1729277521</v>
      </c>
      <c r="I634" s="24">
        <v>0.17644111809999999</v>
      </c>
      <c r="J634" s="24">
        <v>0.13065652550000001</v>
      </c>
      <c r="K634" s="24">
        <v>0.1719535589</v>
      </c>
      <c r="L634" s="24">
        <v>0.17715692520000001</v>
      </c>
      <c r="M634" s="24">
        <v>0.18346463139999999</v>
      </c>
      <c r="N634" s="24">
        <v>0.1695779711</v>
      </c>
      <c r="O634" s="24">
        <v>0.1682818532</v>
      </c>
      <c r="P634" s="24">
        <v>0.16463392969999999</v>
      </c>
      <c r="Q634" s="24">
        <v>0.15049713849999999</v>
      </c>
      <c r="R634" s="24">
        <v>0.15586128830000001</v>
      </c>
      <c r="S634" s="24">
        <v>0.17623730000000001</v>
      </c>
      <c r="T634" s="24">
        <v>0.16520899529999999</v>
      </c>
      <c r="U634" s="24">
        <v>0.16214813289999999</v>
      </c>
      <c r="V634" s="24">
        <v>0.14721870419999999</v>
      </c>
      <c r="W634" s="24">
        <v>0.1592457592</v>
      </c>
      <c r="X634" s="24">
        <v>0.1611948013</v>
      </c>
      <c r="Y634" s="24">
        <v>0.15931876</v>
      </c>
      <c r="Z634" s="24">
        <v>0.1759686023</v>
      </c>
      <c r="AA634" s="24">
        <v>0.16311611240000001</v>
      </c>
      <c r="AB634" s="24">
        <v>0.17974483969999999</v>
      </c>
      <c r="AC634" s="24">
        <v>0.18606807289999999</v>
      </c>
      <c r="AD634" s="24">
        <v>0.1676259041</v>
      </c>
      <c r="AE634" s="24">
        <v>0.17453710729999999</v>
      </c>
      <c r="AF634" s="24">
        <v>0.1770936847</v>
      </c>
      <c r="AG634" s="24">
        <v>0.1386608332</v>
      </c>
      <c r="AH634" s="24">
        <v>0.13261161739999999</v>
      </c>
      <c r="AI634" s="24">
        <v>0.13189798589999999</v>
      </c>
      <c r="AJ634" s="24">
        <v>0.1455028206</v>
      </c>
      <c r="AK634" s="24">
        <v>0.1233154759</v>
      </c>
      <c r="AL634" s="24">
        <v>0.14352443810000001</v>
      </c>
      <c r="AM634" s="24">
        <v>0.13641774649999999</v>
      </c>
      <c r="AN634" s="24">
        <v>0.11723677809999999</v>
      </c>
      <c r="AO634" s="24">
        <v>0.1490083337</v>
      </c>
      <c r="AP634" s="24">
        <v>0.1640117764</v>
      </c>
    </row>
    <row r="635" spans="1:42" x14ac:dyDescent="0.25">
      <c r="A635" s="25">
        <v>1875</v>
      </c>
      <c r="B635" s="70">
        <v>1.3890000000000013E-2</v>
      </c>
      <c r="C635" s="24">
        <v>0.1658052653</v>
      </c>
      <c r="D635" s="24">
        <v>0.1351826042</v>
      </c>
      <c r="E635" s="24">
        <v>0.19447612759999999</v>
      </c>
      <c r="F635" s="24">
        <v>0.188140735</v>
      </c>
      <c r="G635" s="24">
        <v>0.1817547977</v>
      </c>
      <c r="H635" s="24">
        <v>0.17448948319999999</v>
      </c>
      <c r="I635" s="24">
        <v>0.17767891290000001</v>
      </c>
      <c r="J635" s="24">
        <v>0.1310323179</v>
      </c>
      <c r="K635" s="24">
        <v>0.17238765950000001</v>
      </c>
      <c r="L635" s="24">
        <v>0.17816843090000001</v>
      </c>
      <c r="M635" s="24">
        <v>0.18297734860000001</v>
      </c>
      <c r="N635" s="24">
        <v>0.16896359620000001</v>
      </c>
      <c r="O635" s="24">
        <v>0.16932620109999999</v>
      </c>
      <c r="P635" s="24">
        <v>0.16609798370000001</v>
      </c>
      <c r="Q635" s="24">
        <v>0.15079031879999999</v>
      </c>
      <c r="R635" s="24">
        <v>0.15645483139999999</v>
      </c>
      <c r="S635" s="24">
        <v>0.17652004960000001</v>
      </c>
      <c r="T635" s="24">
        <v>0.16555498539999999</v>
      </c>
      <c r="U635" s="24">
        <v>0.1626681536</v>
      </c>
      <c r="V635" s="24">
        <v>0.14853568380000001</v>
      </c>
      <c r="W635" s="24">
        <v>0.1593154967</v>
      </c>
      <c r="X635" s="24">
        <v>0.16175936160000001</v>
      </c>
      <c r="Y635" s="24">
        <v>0.15915094320000001</v>
      </c>
      <c r="Z635" s="24">
        <v>0.17564688619999999</v>
      </c>
      <c r="AA635" s="24">
        <v>0.16347752509999999</v>
      </c>
      <c r="AB635" s="24">
        <v>0.18074315790000001</v>
      </c>
      <c r="AC635" s="24">
        <v>0.1858705729</v>
      </c>
      <c r="AD635" s="24">
        <v>0.1667758822</v>
      </c>
      <c r="AE635" s="24">
        <v>0.1756214052</v>
      </c>
      <c r="AF635" s="24">
        <v>0.1775132418</v>
      </c>
      <c r="AG635" s="24">
        <v>0.1393679082</v>
      </c>
      <c r="AH635" s="24">
        <v>0.13336205479999999</v>
      </c>
      <c r="AI635" s="24">
        <v>0.13204562659999999</v>
      </c>
      <c r="AJ635" s="24">
        <v>0.1451606899</v>
      </c>
      <c r="AK635" s="24">
        <v>0.12335657329999999</v>
      </c>
      <c r="AL635" s="24">
        <v>0.14395426210000001</v>
      </c>
      <c r="AM635" s="24">
        <v>0.1383243948</v>
      </c>
      <c r="AN635" s="24">
        <v>0.11782432349999999</v>
      </c>
      <c r="AO635" s="24">
        <v>0.15029653909999999</v>
      </c>
      <c r="AP635" s="24">
        <v>0.16392606500000001</v>
      </c>
    </row>
    <row r="636" spans="1:42" x14ac:dyDescent="0.25">
      <c r="A636" s="25">
        <v>1874</v>
      </c>
      <c r="B636" s="70">
        <v>1.3911999999999924E-2</v>
      </c>
      <c r="C636" s="24">
        <v>0.16669365759999999</v>
      </c>
      <c r="D636" s="24">
        <v>0.13438193500000001</v>
      </c>
      <c r="E636" s="24">
        <v>0.19373951850000001</v>
      </c>
      <c r="F636" s="24">
        <v>0.18684069810000001</v>
      </c>
      <c r="G636" s="24">
        <v>0.18133899570000001</v>
      </c>
      <c r="H636" s="24">
        <v>0.17321896549999999</v>
      </c>
      <c r="I636" s="24">
        <v>0.1776231825</v>
      </c>
      <c r="J636" s="24">
        <v>0.13048928979999999</v>
      </c>
      <c r="K636" s="24">
        <v>0.1716112494</v>
      </c>
      <c r="L636" s="24">
        <v>0.17672769729999999</v>
      </c>
      <c r="M636" s="24">
        <v>0.1818075478</v>
      </c>
      <c r="N636" s="24">
        <v>0.16750958560000001</v>
      </c>
      <c r="O636" s="24">
        <v>0.1687530726</v>
      </c>
      <c r="P636" s="24">
        <v>0.1643023193</v>
      </c>
      <c r="Q636" s="24">
        <v>0.1495108604</v>
      </c>
      <c r="R636" s="24">
        <v>0.15460419650000001</v>
      </c>
      <c r="S636" s="24">
        <v>0.17490744590000001</v>
      </c>
      <c r="T636" s="24">
        <v>0.16471143069999999</v>
      </c>
      <c r="U636" s="24">
        <v>0.16110709309999999</v>
      </c>
      <c r="V636" s="24">
        <v>0.1479361951</v>
      </c>
      <c r="W636" s="24">
        <v>0.15822650490000001</v>
      </c>
      <c r="X636" s="24">
        <v>0.16098025439999999</v>
      </c>
      <c r="Y636" s="24">
        <v>0.1583782732</v>
      </c>
      <c r="Z636" s="24">
        <v>0.17522540689999999</v>
      </c>
      <c r="AA636" s="24">
        <v>0.16323092580000001</v>
      </c>
      <c r="AB636" s="24">
        <v>0.18124404550000001</v>
      </c>
      <c r="AC636" s="24">
        <v>0.1857945621</v>
      </c>
      <c r="AD636" s="24">
        <v>0.1674420536</v>
      </c>
      <c r="AE636" s="24">
        <v>0.17526629569999999</v>
      </c>
      <c r="AF636" s="24">
        <v>0.17857901749999999</v>
      </c>
      <c r="AG636" s="24">
        <v>0.14025816320000001</v>
      </c>
      <c r="AH636" s="24">
        <v>0.1333549768</v>
      </c>
      <c r="AI636" s="24">
        <v>0.13278506700000001</v>
      </c>
      <c r="AJ636" s="24">
        <v>0.14615535739999999</v>
      </c>
      <c r="AK636" s="24">
        <v>0.1236859411</v>
      </c>
      <c r="AL636" s="24">
        <v>0.14418889579999999</v>
      </c>
      <c r="AM636" s="24">
        <v>0.13786657150000001</v>
      </c>
      <c r="AN636" s="24">
        <v>0.1182676852</v>
      </c>
      <c r="AO636" s="24">
        <v>0.15051533280000001</v>
      </c>
      <c r="AP636" s="24">
        <v>0.163858369</v>
      </c>
    </row>
    <row r="637" spans="1:42" x14ac:dyDescent="0.25">
      <c r="A637" s="25">
        <v>1873</v>
      </c>
      <c r="B637" s="70">
        <v>1.3940000000000008E-2</v>
      </c>
      <c r="C637" s="24">
        <v>0.1673274934</v>
      </c>
      <c r="D637" s="24">
        <v>0.1365449131</v>
      </c>
      <c r="E637" s="24">
        <v>0.1941941231</v>
      </c>
      <c r="F637" s="24">
        <v>0.1878938228</v>
      </c>
      <c r="G637" s="24">
        <v>0.18143159149999999</v>
      </c>
      <c r="H637" s="24">
        <v>0.17484170199999999</v>
      </c>
      <c r="I637" s="24">
        <v>0.17822363969999999</v>
      </c>
      <c r="J637" s="24">
        <v>0.13130034509999999</v>
      </c>
      <c r="K637" s="24">
        <v>0.1727064401</v>
      </c>
      <c r="L637" s="24">
        <v>0.17685244980000001</v>
      </c>
      <c r="M637" s="24">
        <v>0.1810499877</v>
      </c>
      <c r="N637" s="24">
        <v>0.1676793694</v>
      </c>
      <c r="O637" s="24">
        <v>0.16905394200000001</v>
      </c>
      <c r="P637" s="24">
        <v>0.16547828910000001</v>
      </c>
      <c r="Q637" s="24">
        <v>0.1485813111</v>
      </c>
      <c r="R637" s="24">
        <v>0.1543499082</v>
      </c>
      <c r="S637" s="24">
        <v>0.1750464588</v>
      </c>
      <c r="T637" s="24">
        <v>0.16516523059999999</v>
      </c>
      <c r="U637" s="24">
        <v>0.162391603</v>
      </c>
      <c r="V637" s="24">
        <v>0.1482453346</v>
      </c>
      <c r="W637" s="24">
        <v>0.15832613409999999</v>
      </c>
      <c r="X637" s="24">
        <v>0.16143237050000001</v>
      </c>
      <c r="Y637" s="24">
        <v>0.15751248600000001</v>
      </c>
      <c r="Z637" s="24">
        <v>0.1754701883</v>
      </c>
      <c r="AA637" s="24">
        <v>0.1643935144</v>
      </c>
      <c r="AB637" s="24">
        <v>0.18198058010000001</v>
      </c>
      <c r="AC637" s="24">
        <v>0.1862793267</v>
      </c>
      <c r="AD637" s="24">
        <v>0.16679337620000001</v>
      </c>
      <c r="AE637" s="24">
        <v>0.176034525</v>
      </c>
      <c r="AF637" s="24">
        <v>0.1795235872</v>
      </c>
      <c r="AG637" s="24">
        <v>0.14131228630000001</v>
      </c>
      <c r="AH637" s="24">
        <v>0.13369420169999999</v>
      </c>
      <c r="AI637" s="24">
        <v>0.13294446469999999</v>
      </c>
      <c r="AJ637" s="24">
        <v>0.1469697207</v>
      </c>
      <c r="AK637" s="24">
        <v>0.12269020830000001</v>
      </c>
      <c r="AL637" s="24">
        <v>0.14322438840000001</v>
      </c>
      <c r="AM637" s="24">
        <v>0.1377048045</v>
      </c>
      <c r="AN637" s="24">
        <v>0.1191524565</v>
      </c>
      <c r="AO637" s="24">
        <v>0.15148815509999999</v>
      </c>
      <c r="AP637" s="24">
        <v>0.16397044059999999</v>
      </c>
    </row>
    <row r="638" spans="1:42" x14ac:dyDescent="0.25">
      <c r="A638" s="25">
        <v>1872</v>
      </c>
      <c r="B638" s="70">
        <v>1.4196000000000014E-2</v>
      </c>
      <c r="C638" s="24">
        <v>0.16866526009999999</v>
      </c>
      <c r="D638" s="24">
        <v>0.1374710649</v>
      </c>
      <c r="E638" s="24">
        <v>0.19559754430000001</v>
      </c>
      <c r="F638" s="24">
        <v>0.1873168647</v>
      </c>
      <c r="G638" s="24">
        <v>0.18319891390000001</v>
      </c>
      <c r="H638" s="24">
        <v>0.1760160476</v>
      </c>
      <c r="I638" s="24">
        <v>0.17944090069999999</v>
      </c>
      <c r="J638" s="24">
        <v>0.13152153790000001</v>
      </c>
      <c r="K638" s="24">
        <v>0.172399357</v>
      </c>
      <c r="L638" s="24">
        <v>0.17693823580000001</v>
      </c>
      <c r="M638" s="24">
        <v>0.18162350360000001</v>
      </c>
      <c r="N638" s="24">
        <v>0.1668373048</v>
      </c>
      <c r="O638" s="24">
        <v>0.17017248269999999</v>
      </c>
      <c r="P638" s="24">
        <v>0.165460512</v>
      </c>
      <c r="Q638" s="24">
        <v>0.14920246600000001</v>
      </c>
      <c r="R638" s="24">
        <v>0.154689461</v>
      </c>
      <c r="S638" s="24">
        <v>0.1744094044</v>
      </c>
      <c r="T638" s="24">
        <v>0.16564652320000001</v>
      </c>
      <c r="U638" s="24">
        <v>0.16263385120000001</v>
      </c>
      <c r="V638" s="24">
        <v>0.14892207090000001</v>
      </c>
      <c r="W638" s="24">
        <v>0.15865842999999999</v>
      </c>
      <c r="X638" s="24">
        <v>0.16122324760000001</v>
      </c>
      <c r="Y638" s="24">
        <v>0.15749336780000001</v>
      </c>
      <c r="Z638" s="24">
        <v>0.17768658700000001</v>
      </c>
      <c r="AA638" s="24">
        <v>0.1659553349</v>
      </c>
      <c r="AB638" s="24">
        <v>0.18111059069999999</v>
      </c>
      <c r="AC638" s="24">
        <v>0.18687090279999999</v>
      </c>
      <c r="AD638" s="24">
        <v>0.16583244499999999</v>
      </c>
      <c r="AE638" s="24">
        <v>0.17620231210000001</v>
      </c>
      <c r="AF638" s="24">
        <v>0.17994160949999999</v>
      </c>
      <c r="AG638" s="24">
        <v>0.1415645629</v>
      </c>
      <c r="AH638" s="24">
        <v>0.13440331820000001</v>
      </c>
      <c r="AI638" s="24">
        <v>0.13326314089999999</v>
      </c>
      <c r="AJ638" s="24">
        <v>0.14694151280000001</v>
      </c>
      <c r="AK638" s="24">
        <v>0.1225363389</v>
      </c>
      <c r="AL638" s="24">
        <v>0.14395037290000001</v>
      </c>
      <c r="AM638" s="24">
        <v>0.13878734409999999</v>
      </c>
      <c r="AN638" s="24">
        <v>0.1197189689</v>
      </c>
      <c r="AO638" s="24">
        <v>0.15183931589999999</v>
      </c>
      <c r="AP638" s="24">
        <v>0.1651468277</v>
      </c>
    </row>
    <row r="639" spans="1:42" x14ac:dyDescent="0.25">
      <c r="A639" s="25">
        <v>1871</v>
      </c>
      <c r="B639" s="70">
        <v>1.4237E-2</v>
      </c>
      <c r="C639" s="24">
        <v>0.1705317646</v>
      </c>
      <c r="D639" s="24">
        <v>0.13879884780000001</v>
      </c>
      <c r="E639" s="24">
        <v>0.1937548369</v>
      </c>
      <c r="F639" s="24">
        <v>0.1875145882</v>
      </c>
      <c r="G639" s="24">
        <v>0.18357644980000001</v>
      </c>
      <c r="H639" s="24">
        <v>0.1751402467</v>
      </c>
      <c r="I639" s="24">
        <v>0.1791680604</v>
      </c>
      <c r="J639" s="24">
        <v>0.13258169589999999</v>
      </c>
      <c r="K639" s="24">
        <v>0.1721924692</v>
      </c>
      <c r="L639" s="24">
        <v>0.1781247705</v>
      </c>
      <c r="M639" s="24">
        <v>0.1799758971</v>
      </c>
      <c r="N639" s="24">
        <v>0.16497814659999999</v>
      </c>
      <c r="O639" s="24">
        <v>0.16958190500000001</v>
      </c>
      <c r="P639" s="24">
        <v>0.16545680169999999</v>
      </c>
      <c r="Q639" s="24">
        <v>0.14833304289999999</v>
      </c>
      <c r="R639" s="24">
        <v>0.15472184119999999</v>
      </c>
      <c r="S639" s="24">
        <v>0.1743262112</v>
      </c>
      <c r="T639" s="24">
        <v>0.16493321959999999</v>
      </c>
      <c r="U639" s="24">
        <v>0.1625208259</v>
      </c>
      <c r="V639" s="24">
        <v>0.1492423564</v>
      </c>
      <c r="W639" s="24">
        <v>0.1583002657</v>
      </c>
      <c r="X639" s="24">
        <v>0.16182991860000001</v>
      </c>
      <c r="Y639" s="24">
        <v>0.1564932466</v>
      </c>
      <c r="Z639" s="24">
        <v>0.17780172820000001</v>
      </c>
      <c r="AA639" s="24">
        <v>0.16678436099999999</v>
      </c>
      <c r="AB639" s="24">
        <v>0.18245728310000001</v>
      </c>
      <c r="AC639" s="24">
        <v>0.1872227937</v>
      </c>
      <c r="AD639" s="24">
        <v>0.16628035899999999</v>
      </c>
      <c r="AE639" s="24">
        <v>0.17640005049999999</v>
      </c>
      <c r="AF639" s="24">
        <v>0.1801867932</v>
      </c>
      <c r="AG639" s="24">
        <v>0.14138568939999999</v>
      </c>
      <c r="AH639" s="24">
        <v>0.1350927204</v>
      </c>
      <c r="AI639" s="24">
        <v>0.13423773650000001</v>
      </c>
      <c r="AJ639" s="24">
        <v>0.14831024409999999</v>
      </c>
      <c r="AK639" s="24">
        <v>0.1220962182</v>
      </c>
      <c r="AL639" s="24">
        <v>0.1444277316</v>
      </c>
      <c r="AM639" s="24">
        <v>0.13957796989999999</v>
      </c>
      <c r="AN639" s="24">
        <v>0.1205439344</v>
      </c>
      <c r="AO639" s="24">
        <v>0.1531185806</v>
      </c>
      <c r="AP639" s="24">
        <v>0.1660146713</v>
      </c>
    </row>
    <row r="640" spans="1:42" x14ac:dyDescent="0.25">
      <c r="A640" s="25">
        <v>1870</v>
      </c>
      <c r="B640" s="70">
        <v>1.4756999999999965E-2</v>
      </c>
      <c r="C640" s="24">
        <v>0.17068655790000001</v>
      </c>
      <c r="D640" s="24">
        <v>0.1406254321</v>
      </c>
      <c r="E640" s="24">
        <v>0.19410042459999999</v>
      </c>
      <c r="F640" s="24">
        <v>0.1875111908</v>
      </c>
      <c r="G640" s="24">
        <v>0.1847551912</v>
      </c>
      <c r="H640" s="24">
        <v>0.17662209270000001</v>
      </c>
      <c r="I640" s="24">
        <v>0.18047817050000001</v>
      </c>
      <c r="J640" s="24">
        <v>0.13318757710000001</v>
      </c>
      <c r="K640" s="24">
        <v>0.1731610298</v>
      </c>
      <c r="L640" s="24">
        <v>0.1781021804</v>
      </c>
      <c r="M640" s="24">
        <v>0.1810455024</v>
      </c>
      <c r="N640" s="24">
        <v>0.1649154276</v>
      </c>
      <c r="O640" s="24">
        <v>0.1714387238</v>
      </c>
      <c r="P640" s="24">
        <v>0.16598947350000001</v>
      </c>
      <c r="Q640" s="24">
        <v>0.14947310089999999</v>
      </c>
      <c r="R640" s="24">
        <v>0.15478190780000001</v>
      </c>
      <c r="S640" s="24">
        <v>0.17408682410000001</v>
      </c>
      <c r="T640" s="24">
        <v>0.1661372632</v>
      </c>
      <c r="U640" s="24">
        <v>0.16285917159999999</v>
      </c>
      <c r="V640" s="24">
        <v>0.1503099054</v>
      </c>
      <c r="W640" s="24">
        <v>0.15835233030000001</v>
      </c>
      <c r="X640" s="24">
        <v>0.1622425616</v>
      </c>
      <c r="Y640" s="24">
        <v>0.1564164609</v>
      </c>
      <c r="Z640" s="24">
        <v>0.17908351119999999</v>
      </c>
      <c r="AA640" s="24">
        <v>0.1673897654</v>
      </c>
      <c r="AB640" s="24">
        <v>0.18278345469999999</v>
      </c>
      <c r="AC640" s="24">
        <v>0.18743258709999999</v>
      </c>
      <c r="AD640" s="24">
        <v>0.16577708720000001</v>
      </c>
      <c r="AE640" s="24">
        <v>0.1773835272</v>
      </c>
      <c r="AF640" s="24">
        <v>0.1802956164</v>
      </c>
      <c r="AG640" s="24">
        <v>0.1414190978</v>
      </c>
      <c r="AH640" s="24">
        <v>0.1353606135</v>
      </c>
      <c r="AI640" s="24">
        <v>0.13450813289999999</v>
      </c>
      <c r="AJ640" s="24">
        <v>0.1488649547</v>
      </c>
      <c r="AK640" s="24">
        <v>0.12146575</v>
      </c>
      <c r="AL640" s="24">
        <v>0.14337071779999999</v>
      </c>
      <c r="AM640" s="24">
        <v>0.13909864429999999</v>
      </c>
      <c r="AN640" s="24">
        <v>0.1217113212</v>
      </c>
      <c r="AO640" s="24">
        <v>0.15368293229999999</v>
      </c>
      <c r="AP640" s="24">
        <v>0.16644069550000001</v>
      </c>
    </row>
    <row r="641" spans="1:42" x14ac:dyDescent="0.25">
      <c r="A641" s="25">
        <v>1869</v>
      </c>
      <c r="B641" s="70">
        <v>1.5164999999999956E-2</v>
      </c>
      <c r="C641" s="24">
        <v>0.17052081229999999</v>
      </c>
      <c r="D641" s="24">
        <v>0.1409490407</v>
      </c>
      <c r="E641" s="24">
        <v>0.1947508305</v>
      </c>
      <c r="F641" s="24">
        <v>0.18783843519999999</v>
      </c>
      <c r="G641" s="24">
        <v>0.18511334060000001</v>
      </c>
      <c r="H641" s="24">
        <v>0.17705939709999999</v>
      </c>
      <c r="I641" s="24">
        <v>0.1816864312</v>
      </c>
      <c r="J641" s="24">
        <v>0.1340781301</v>
      </c>
      <c r="K641" s="24">
        <v>0.17333507540000001</v>
      </c>
      <c r="L641" s="24">
        <v>0.1773730218</v>
      </c>
      <c r="M641" s="24">
        <v>0.18196125329999999</v>
      </c>
      <c r="N641" s="24">
        <v>0.1650974154</v>
      </c>
      <c r="O641" s="24">
        <v>0.17212344709999999</v>
      </c>
      <c r="P641" s="24">
        <v>0.16645185649999999</v>
      </c>
      <c r="Q641" s="24">
        <v>0.14947007600000001</v>
      </c>
      <c r="R641" s="24">
        <v>0.1541849673</v>
      </c>
      <c r="S641" s="24">
        <v>0.1731467545</v>
      </c>
      <c r="T641" s="24">
        <v>0.16735938189999999</v>
      </c>
      <c r="U641" s="24">
        <v>0.1642853916</v>
      </c>
      <c r="V641" s="24">
        <v>0.15062898399999999</v>
      </c>
      <c r="W641" s="24">
        <v>0.15850731730000001</v>
      </c>
      <c r="X641" s="24">
        <v>0.16287748520000001</v>
      </c>
      <c r="Y641" s="24">
        <v>0.15622831879999999</v>
      </c>
      <c r="Z641" s="24">
        <v>0.1800750643</v>
      </c>
      <c r="AA641" s="24">
        <v>0.1689228415</v>
      </c>
      <c r="AB641" s="24">
        <v>0.18451286850000001</v>
      </c>
      <c r="AC641" s="24">
        <v>0.18865622579999999</v>
      </c>
      <c r="AD641" s="24">
        <v>0.16576920449999999</v>
      </c>
      <c r="AE641" s="24">
        <v>0.1773336828</v>
      </c>
      <c r="AF641" s="24">
        <v>0.1817471236</v>
      </c>
      <c r="AG641" s="24">
        <v>0.14277794960000001</v>
      </c>
      <c r="AH641" s="24">
        <v>0.1360906214</v>
      </c>
      <c r="AI641" s="24">
        <v>0.13548149170000001</v>
      </c>
      <c r="AJ641" s="24">
        <v>0.14993631839999999</v>
      </c>
      <c r="AK641" s="24">
        <v>0.1214645877</v>
      </c>
      <c r="AL641" s="24">
        <v>0.1439411491</v>
      </c>
      <c r="AM641" s="24">
        <v>0.1407077461</v>
      </c>
      <c r="AN641" s="24">
        <v>0.1225899905</v>
      </c>
      <c r="AO641" s="24">
        <v>0.1557371467</v>
      </c>
      <c r="AP641" s="24">
        <v>0.1667471975</v>
      </c>
    </row>
    <row r="642" spans="1:42" x14ac:dyDescent="0.25">
      <c r="A642" s="25">
        <v>1868</v>
      </c>
      <c r="B642" s="70">
        <v>1.5358999999999984E-2</v>
      </c>
      <c r="C642" s="24">
        <v>0.17058467860000001</v>
      </c>
      <c r="D642" s="24">
        <v>0.1419508904</v>
      </c>
      <c r="E642" s="24">
        <v>0.1936516911</v>
      </c>
      <c r="F642" s="24">
        <v>0.1868807375</v>
      </c>
      <c r="G642" s="24">
        <v>0.18533195559999999</v>
      </c>
      <c r="H642" s="24">
        <v>0.17825633290000001</v>
      </c>
      <c r="I642" s="24">
        <v>0.18158902230000001</v>
      </c>
      <c r="J642" s="24">
        <v>0.1331716329</v>
      </c>
      <c r="K642" s="24">
        <v>0.17262618239999999</v>
      </c>
      <c r="L642" s="24">
        <v>0.1769999713</v>
      </c>
      <c r="M642" s="24">
        <v>0.1801893115</v>
      </c>
      <c r="N642" s="24">
        <v>0.16369985040000001</v>
      </c>
      <c r="O642" s="24">
        <v>0.17156060040000001</v>
      </c>
      <c r="P642" s="24">
        <v>0.1669221967</v>
      </c>
      <c r="Q642" s="24">
        <v>0.1490575522</v>
      </c>
      <c r="R642" s="24">
        <v>0.1546197534</v>
      </c>
      <c r="S642" s="24">
        <v>0.17195107039999999</v>
      </c>
      <c r="T642" s="24">
        <v>0.16734093429999999</v>
      </c>
      <c r="U642" s="24">
        <v>0.16353693599999999</v>
      </c>
      <c r="V642" s="24">
        <v>0.15079434219999999</v>
      </c>
      <c r="W642" s="24">
        <v>0.15747800470000001</v>
      </c>
      <c r="X642" s="24">
        <v>0.1627541482</v>
      </c>
      <c r="Y642" s="24">
        <v>0.1550718099</v>
      </c>
      <c r="Z642" s="24">
        <v>0.18039090930000001</v>
      </c>
      <c r="AA642" s="24">
        <v>0.16908164319999999</v>
      </c>
      <c r="AB642" s="24">
        <v>0.18442974979999999</v>
      </c>
      <c r="AC642" s="24">
        <v>0.18879453839999999</v>
      </c>
      <c r="AD642" s="24">
        <v>0.16537386179999999</v>
      </c>
      <c r="AE642" s="24">
        <v>0.1778991073</v>
      </c>
      <c r="AF642" s="24">
        <v>0.18250487739999999</v>
      </c>
      <c r="AG642" s="24">
        <v>0.143227309</v>
      </c>
      <c r="AH642" s="24">
        <v>0.13653871419999999</v>
      </c>
      <c r="AI642" s="24">
        <v>0.13562491539999999</v>
      </c>
      <c r="AJ642" s="24">
        <v>0.14877633749999999</v>
      </c>
      <c r="AK642" s="24">
        <v>0.1202798709</v>
      </c>
      <c r="AL642" s="24">
        <v>0.1437977999</v>
      </c>
      <c r="AM642" s="24">
        <v>0.1405031383</v>
      </c>
      <c r="AN642" s="24">
        <v>0.1234113574</v>
      </c>
      <c r="AO642" s="24">
        <v>0.15639251470000001</v>
      </c>
      <c r="AP642" s="24">
        <v>0.16711118820000001</v>
      </c>
    </row>
    <row r="643" spans="1:42" x14ac:dyDescent="0.25">
      <c r="A643" s="25">
        <v>1867</v>
      </c>
      <c r="B643" s="70">
        <v>1.6006999999999966E-2</v>
      </c>
      <c r="C643" s="24">
        <v>0.1707552373</v>
      </c>
      <c r="D643" s="24">
        <v>0.1434844136</v>
      </c>
      <c r="E643" s="24">
        <v>0.19400450590000001</v>
      </c>
      <c r="F643" s="24">
        <v>0.1878350526</v>
      </c>
      <c r="G643" s="24">
        <v>0.1873269826</v>
      </c>
      <c r="H643" s="24">
        <v>0.1792585552</v>
      </c>
      <c r="I643" s="24">
        <v>0.1831947267</v>
      </c>
      <c r="J643" s="24">
        <v>0.13509684799999999</v>
      </c>
      <c r="K643" s="24">
        <v>0.17360493539999999</v>
      </c>
      <c r="L643" s="24">
        <v>0.17740397159999999</v>
      </c>
      <c r="M643" s="24">
        <v>0.18051801619999999</v>
      </c>
      <c r="N643" s="24">
        <v>0.1633453071</v>
      </c>
      <c r="O643" s="24">
        <v>0.17347523570000001</v>
      </c>
      <c r="P643" s="24">
        <v>0.16809335349999999</v>
      </c>
      <c r="Q643" s="24">
        <v>0.1494342089</v>
      </c>
      <c r="R643" s="24">
        <v>0.15523654219999999</v>
      </c>
      <c r="S643" s="24">
        <v>0.1719272584</v>
      </c>
      <c r="T643" s="24">
        <v>0.1682119966</v>
      </c>
      <c r="U643" s="24">
        <v>0.16445872189999999</v>
      </c>
      <c r="V643" s="24">
        <v>0.1516677588</v>
      </c>
      <c r="W643" s="24">
        <v>0.1571135521</v>
      </c>
      <c r="X643" s="24">
        <v>0.1643941998</v>
      </c>
      <c r="Y643" s="24">
        <v>0.155387044</v>
      </c>
      <c r="Z643" s="24">
        <v>0.18202419580000001</v>
      </c>
      <c r="AA643" s="24">
        <v>0.1703096777</v>
      </c>
      <c r="AB643" s="24">
        <v>0.185319066</v>
      </c>
      <c r="AC643" s="24">
        <v>0.18914876880000001</v>
      </c>
      <c r="AD643" s="24">
        <v>0.1648774445</v>
      </c>
      <c r="AE643" s="24">
        <v>0.1783800572</v>
      </c>
      <c r="AF643" s="24">
        <v>0.1830663532</v>
      </c>
      <c r="AG643" s="24">
        <v>0.14268229900000001</v>
      </c>
      <c r="AH643" s="24">
        <v>0.13660971820000001</v>
      </c>
      <c r="AI643" s="24">
        <v>0.1355295181</v>
      </c>
      <c r="AJ643" s="24">
        <v>0.14996747669999999</v>
      </c>
      <c r="AK643" s="24">
        <v>0.11925607169999999</v>
      </c>
      <c r="AL643" s="24">
        <v>0.14354471860000001</v>
      </c>
      <c r="AM643" s="24">
        <v>0.14128203689999999</v>
      </c>
      <c r="AN643" s="24">
        <v>0.1238817349</v>
      </c>
      <c r="AO643" s="24">
        <v>0.1574169248</v>
      </c>
      <c r="AP643" s="24">
        <v>0.1685131788</v>
      </c>
    </row>
    <row r="644" spans="1:42" x14ac:dyDescent="0.25">
      <c r="A644" s="25">
        <v>1866</v>
      </c>
      <c r="B644" s="70">
        <v>1.6487999999999975E-2</v>
      </c>
      <c r="C644" s="24">
        <v>0.17128051820000001</v>
      </c>
      <c r="D644" s="24">
        <v>0.14474251869999999</v>
      </c>
      <c r="E644" s="24">
        <v>0.19419270750000001</v>
      </c>
      <c r="F644" s="24">
        <v>0.18761058150000001</v>
      </c>
      <c r="G644" s="24">
        <v>0.1875864267</v>
      </c>
      <c r="H644" s="24">
        <v>0.18008282780000001</v>
      </c>
      <c r="I644" s="24">
        <v>0.18402086200000001</v>
      </c>
      <c r="J644" s="24">
        <v>0.13536095619999999</v>
      </c>
      <c r="K644" s="24">
        <v>0.17379766699999999</v>
      </c>
      <c r="L644" s="24">
        <v>0.17777124050000001</v>
      </c>
      <c r="M644" s="24">
        <v>0.18122805659999999</v>
      </c>
      <c r="N644" s="24">
        <v>0.1627082527</v>
      </c>
      <c r="O644" s="24">
        <v>0.1742217392</v>
      </c>
      <c r="P644" s="24">
        <v>0.1687258482</v>
      </c>
      <c r="Q644" s="24">
        <v>0.15001632270000001</v>
      </c>
      <c r="R644" s="24">
        <v>0.15465660389999999</v>
      </c>
      <c r="S644" s="24">
        <v>0.17170645300000001</v>
      </c>
      <c r="T644" s="24">
        <v>0.16858659679999999</v>
      </c>
      <c r="U644" s="24">
        <v>0.1660240442</v>
      </c>
      <c r="V644" s="24">
        <v>0.15293800830000001</v>
      </c>
      <c r="W644" s="24">
        <v>0.15738062559999999</v>
      </c>
      <c r="X644" s="24">
        <v>0.1641281098</v>
      </c>
      <c r="Y644" s="24">
        <v>0.1552830338</v>
      </c>
      <c r="Z644" s="24">
        <v>0.18322741989999999</v>
      </c>
      <c r="AA644" s="24">
        <v>0.1715258211</v>
      </c>
      <c r="AB644" s="24">
        <v>0.18645493690000001</v>
      </c>
      <c r="AC644" s="24">
        <v>0.19008274380000001</v>
      </c>
      <c r="AD644" s="24">
        <v>0.1651920378</v>
      </c>
      <c r="AE644" s="24">
        <v>0.1788143814</v>
      </c>
      <c r="AF644" s="24">
        <v>0.18362239</v>
      </c>
      <c r="AG644" s="24">
        <v>0.14350876209999999</v>
      </c>
      <c r="AH644" s="24">
        <v>0.13756120199999999</v>
      </c>
      <c r="AI644" s="24">
        <v>0.13701505959999999</v>
      </c>
      <c r="AJ644" s="24">
        <v>0.15062986310000001</v>
      </c>
      <c r="AK644" s="24">
        <v>0.1191405356</v>
      </c>
      <c r="AL644" s="24">
        <v>0.14407832919999999</v>
      </c>
      <c r="AM644" s="24">
        <v>0.14212834839999999</v>
      </c>
      <c r="AN644" s="24">
        <v>0.1250530332</v>
      </c>
      <c r="AO644" s="24">
        <v>0.158824414</v>
      </c>
      <c r="AP644" s="24">
        <v>0.1696544737</v>
      </c>
    </row>
    <row r="645" spans="1:42" x14ac:dyDescent="0.25">
      <c r="A645" s="25">
        <v>1865</v>
      </c>
      <c r="B645" s="70">
        <v>1.6882999999999981E-2</v>
      </c>
      <c r="C645" s="24">
        <v>0.17092138530000001</v>
      </c>
      <c r="D645" s="24">
        <v>0.145570755</v>
      </c>
      <c r="E645" s="24">
        <v>0.19292913380000001</v>
      </c>
      <c r="F645" s="24">
        <v>0.18760640919999999</v>
      </c>
      <c r="G645" s="24">
        <v>0.18842762709999999</v>
      </c>
      <c r="H645" s="24">
        <v>0.18079595270000001</v>
      </c>
      <c r="I645" s="24">
        <v>0.1850015968</v>
      </c>
      <c r="J645" s="24">
        <v>0.13567712900000001</v>
      </c>
      <c r="K645" s="24">
        <v>0.17335760589999999</v>
      </c>
      <c r="L645" s="24">
        <v>0.17757277190000001</v>
      </c>
      <c r="M645" s="24">
        <v>0.18066911399999999</v>
      </c>
      <c r="N645" s="24">
        <v>0.1628856957</v>
      </c>
      <c r="O645" s="24">
        <v>0.1745880991</v>
      </c>
      <c r="P645" s="24">
        <v>0.16918621959999999</v>
      </c>
      <c r="Q645" s="24">
        <v>0.14991164209999999</v>
      </c>
      <c r="R645" s="24">
        <v>0.15465021130000001</v>
      </c>
      <c r="S645" s="24">
        <v>0.1706546545</v>
      </c>
      <c r="T645" s="24">
        <v>0.16889855270000001</v>
      </c>
      <c r="U645" s="24">
        <v>0.1656705141</v>
      </c>
      <c r="V645" s="24">
        <v>0.15271303059999999</v>
      </c>
      <c r="W645" s="24">
        <v>0.15715354679999999</v>
      </c>
      <c r="X645" s="24">
        <v>0.16464550789999999</v>
      </c>
      <c r="Y645" s="24">
        <v>0.15456606449999999</v>
      </c>
      <c r="Z645" s="24">
        <v>0.18371477720000001</v>
      </c>
      <c r="AA645" s="24">
        <v>0.172523126</v>
      </c>
      <c r="AB645" s="24">
        <v>0.18720316889999999</v>
      </c>
      <c r="AC645" s="24">
        <v>0.19017292559999999</v>
      </c>
      <c r="AD645" s="24">
        <v>0.16458882389999999</v>
      </c>
      <c r="AE645" s="24">
        <v>0.1791300774</v>
      </c>
      <c r="AF645" s="24">
        <v>0.1844275594</v>
      </c>
      <c r="AG645" s="24">
        <v>0.1436918378</v>
      </c>
      <c r="AH645" s="24">
        <v>0.13803987209999999</v>
      </c>
      <c r="AI645" s="24">
        <v>0.1371480823</v>
      </c>
      <c r="AJ645" s="24">
        <v>0.15128329400000001</v>
      </c>
      <c r="AK645" s="24">
        <v>0.1181880906</v>
      </c>
      <c r="AL645" s="24">
        <v>0.1439720541</v>
      </c>
      <c r="AM645" s="24">
        <v>0.14274266360000001</v>
      </c>
      <c r="AN645" s="24">
        <v>0.1257639676</v>
      </c>
      <c r="AO645" s="24">
        <v>0.15946948529999999</v>
      </c>
      <c r="AP645" s="24">
        <v>0.17041435839999999</v>
      </c>
    </row>
    <row r="646" spans="1:42" x14ac:dyDescent="0.25">
      <c r="A646" s="25">
        <v>1864</v>
      </c>
      <c r="B646" s="70">
        <v>1.7446000000000017E-2</v>
      </c>
      <c r="C646" s="24">
        <v>0.1705686897</v>
      </c>
      <c r="D646" s="24">
        <v>0.14702942969999999</v>
      </c>
      <c r="E646" s="24">
        <v>0.19324336950000001</v>
      </c>
      <c r="F646" s="24">
        <v>0.18741250039999999</v>
      </c>
      <c r="G646" s="24">
        <v>0.18926826120000001</v>
      </c>
      <c r="H646" s="24">
        <v>0.1814074218</v>
      </c>
      <c r="I646" s="24">
        <v>0.18579520290000001</v>
      </c>
      <c r="J646" s="24">
        <v>0.13664919140000001</v>
      </c>
      <c r="K646" s="24">
        <v>0.17383965849999999</v>
      </c>
      <c r="L646" s="24">
        <v>0.1779133081</v>
      </c>
      <c r="M646" s="24">
        <v>0.18073174359999999</v>
      </c>
      <c r="N646" s="24">
        <v>0.16163389380000001</v>
      </c>
      <c r="O646" s="24">
        <v>0.17566411200000001</v>
      </c>
      <c r="P646" s="24">
        <v>0.17029316720000001</v>
      </c>
      <c r="Q646" s="24">
        <v>0.14983393249999999</v>
      </c>
      <c r="R646" s="24">
        <v>0.1548184007</v>
      </c>
      <c r="S646" s="24">
        <v>0.1704426855</v>
      </c>
      <c r="T646" s="24">
        <v>0.17019903659999999</v>
      </c>
      <c r="U646" s="24">
        <v>0.16688857970000001</v>
      </c>
      <c r="V646" s="24">
        <v>0.15358772870000001</v>
      </c>
      <c r="W646" s="24">
        <v>0.15696004029999999</v>
      </c>
      <c r="X646" s="24">
        <v>0.16561710830000001</v>
      </c>
      <c r="Y646" s="24">
        <v>0.15421807770000001</v>
      </c>
      <c r="Z646" s="24">
        <v>0.18553297220000001</v>
      </c>
      <c r="AA646" s="24">
        <v>0.17379885910000001</v>
      </c>
      <c r="AB646" s="24">
        <v>0.1876145303</v>
      </c>
      <c r="AC646" s="24">
        <v>0.1905966848</v>
      </c>
      <c r="AD646" s="24">
        <v>0.16445864739999999</v>
      </c>
      <c r="AE646" s="24">
        <v>0.1791572273</v>
      </c>
      <c r="AF646" s="24">
        <v>0.18475110829999999</v>
      </c>
      <c r="AG646" s="24">
        <v>0.143502146</v>
      </c>
      <c r="AH646" s="24">
        <v>0.13831272720000001</v>
      </c>
      <c r="AI646" s="24">
        <v>0.13780780140000001</v>
      </c>
      <c r="AJ646" s="24">
        <v>0.15193954109999999</v>
      </c>
      <c r="AK646" s="24">
        <v>0.1171662882</v>
      </c>
      <c r="AL646" s="24">
        <v>0.14351806040000001</v>
      </c>
      <c r="AM646" s="24">
        <v>0.1426918656</v>
      </c>
      <c r="AN646" s="24">
        <v>0.12677565220000001</v>
      </c>
      <c r="AO646" s="24">
        <v>0.1607416123</v>
      </c>
      <c r="AP646" s="24">
        <v>0.17158046360000001</v>
      </c>
    </row>
    <row r="647" spans="1:42" x14ac:dyDescent="0.25">
      <c r="A647" s="25">
        <v>1863</v>
      </c>
      <c r="B647" s="70">
        <v>1.7916000000000043E-2</v>
      </c>
      <c r="C647" s="24">
        <v>0.1697719097</v>
      </c>
      <c r="D647" s="24">
        <v>0.14778566360000001</v>
      </c>
      <c r="E647" s="24">
        <v>0.19253145159999999</v>
      </c>
      <c r="F647" s="24">
        <v>0.18712393939999999</v>
      </c>
      <c r="G647" s="24">
        <v>0.1899689436</v>
      </c>
      <c r="H647" s="24">
        <v>0.18299420180000001</v>
      </c>
      <c r="I647" s="24">
        <v>0.1863211095</v>
      </c>
      <c r="J647" s="24">
        <v>0.1371881217</v>
      </c>
      <c r="K647" s="24">
        <v>0.17341005800000001</v>
      </c>
      <c r="L647" s="24">
        <v>0.17723794279999999</v>
      </c>
      <c r="M647" s="24">
        <v>0.1806033403</v>
      </c>
      <c r="N647" s="24">
        <v>0.16095332800000001</v>
      </c>
      <c r="O647" s="24">
        <v>0.1762170643</v>
      </c>
      <c r="P647" s="24">
        <v>0.17022281889999999</v>
      </c>
      <c r="Q647" s="24">
        <v>0.150023669</v>
      </c>
      <c r="R647" s="24">
        <v>0.1551178396</v>
      </c>
      <c r="S647" s="24">
        <v>0.1693601012</v>
      </c>
      <c r="T647" s="24">
        <v>0.17068578300000001</v>
      </c>
      <c r="U647" s="24">
        <v>0.16709931189999999</v>
      </c>
      <c r="V647" s="24">
        <v>0.1537653655</v>
      </c>
      <c r="W647" s="24">
        <v>0.1565234214</v>
      </c>
      <c r="X647" s="24">
        <v>0.1656917483</v>
      </c>
      <c r="Y647" s="24">
        <v>0.15324915950000001</v>
      </c>
      <c r="Z647" s="24">
        <v>0.1861674488</v>
      </c>
      <c r="AA647" s="24">
        <v>0.17443022129999999</v>
      </c>
      <c r="AB647" s="24">
        <v>0.1896412224</v>
      </c>
      <c r="AC647" s="24">
        <v>0.19177798930000001</v>
      </c>
      <c r="AD647" s="24">
        <v>0.16445297</v>
      </c>
      <c r="AE647" s="24">
        <v>0.1796710342</v>
      </c>
      <c r="AF647" s="24">
        <v>0.1859549731</v>
      </c>
      <c r="AG647" s="24">
        <v>0.14387747649999999</v>
      </c>
      <c r="AH647" s="24">
        <v>0.13911610839999999</v>
      </c>
      <c r="AI647" s="24">
        <v>0.13870932159999999</v>
      </c>
      <c r="AJ647" s="24">
        <v>0.1526765376</v>
      </c>
      <c r="AK647" s="24">
        <v>0.1170287356</v>
      </c>
      <c r="AL647" s="24">
        <v>0.144171834</v>
      </c>
      <c r="AM647" s="24">
        <v>0.14361493289999999</v>
      </c>
      <c r="AN647" s="24">
        <v>0.12780189510000001</v>
      </c>
      <c r="AO647" s="24">
        <v>0.16195298729999999</v>
      </c>
      <c r="AP647" s="24">
        <v>0.1724524945</v>
      </c>
    </row>
    <row r="648" spans="1:42" x14ac:dyDescent="0.25">
      <c r="A648" s="25">
        <v>1862</v>
      </c>
      <c r="B648" s="70">
        <v>1.8381000000000008E-2</v>
      </c>
      <c r="C648" s="24">
        <v>0.16955202820000001</v>
      </c>
      <c r="D648" s="24">
        <v>0.14867104589999999</v>
      </c>
      <c r="E648" s="24">
        <v>0.19174517690000001</v>
      </c>
      <c r="F648" s="24">
        <v>0.18735025820000001</v>
      </c>
      <c r="G648" s="24">
        <v>0.19038580359999999</v>
      </c>
      <c r="H648" s="24">
        <v>0.18333277110000001</v>
      </c>
      <c r="I648" s="24">
        <v>0.18747085329999999</v>
      </c>
      <c r="J648" s="24">
        <v>0.13751767579999999</v>
      </c>
      <c r="K648" s="24">
        <v>0.1731393933</v>
      </c>
      <c r="L648" s="24">
        <v>0.1769532114</v>
      </c>
      <c r="M648" s="24">
        <v>0.18002168830000001</v>
      </c>
      <c r="N648" s="24">
        <v>0.16066119070000001</v>
      </c>
      <c r="O648" s="24">
        <v>0.1768515557</v>
      </c>
      <c r="P648" s="24">
        <v>0.17093877490000001</v>
      </c>
      <c r="Q648" s="24">
        <v>0.14968158300000001</v>
      </c>
      <c r="R648" s="24">
        <v>0.15479665989999999</v>
      </c>
      <c r="S648" s="24">
        <v>0.16859847310000001</v>
      </c>
      <c r="T648" s="24">
        <v>0.1707717329</v>
      </c>
      <c r="U648" s="24">
        <v>0.1675608307</v>
      </c>
      <c r="V648" s="24">
        <v>0.15404723579999999</v>
      </c>
      <c r="W648" s="24">
        <v>0.15530972179999999</v>
      </c>
      <c r="X648" s="24">
        <v>0.16543827950000001</v>
      </c>
      <c r="Y648" s="24">
        <v>0.1526215672</v>
      </c>
      <c r="Z648" s="24">
        <v>0.1866030544</v>
      </c>
      <c r="AA648" s="24">
        <v>0.17548674349999999</v>
      </c>
      <c r="AB648" s="24">
        <v>0.19000791010000001</v>
      </c>
      <c r="AC648" s="24">
        <v>0.19197158519999999</v>
      </c>
      <c r="AD648" s="24">
        <v>0.1641798317</v>
      </c>
      <c r="AE648" s="24">
        <v>0.17998082939999999</v>
      </c>
      <c r="AF648" s="24">
        <v>0.1869702339</v>
      </c>
      <c r="AG648" s="24">
        <v>0.14431421459999999</v>
      </c>
      <c r="AH648" s="24">
        <v>0.1398711503</v>
      </c>
      <c r="AI648" s="24">
        <v>0.13926199080000001</v>
      </c>
      <c r="AJ648" s="24">
        <v>0.15318274500000001</v>
      </c>
      <c r="AK648" s="24">
        <v>0.11608340590000001</v>
      </c>
      <c r="AL648" s="24">
        <v>0.144155845</v>
      </c>
      <c r="AM648" s="24">
        <v>0.1446847916</v>
      </c>
      <c r="AN648" s="24">
        <v>0.12833134830000001</v>
      </c>
      <c r="AO648" s="24">
        <v>0.1633652598</v>
      </c>
      <c r="AP648" s="24">
        <v>0.17283687</v>
      </c>
    </row>
    <row r="649" spans="1:42" x14ac:dyDescent="0.25">
      <c r="A649" s="25">
        <v>1861</v>
      </c>
      <c r="B649" s="70">
        <v>1.8849000000000005E-2</v>
      </c>
      <c r="C649" s="24">
        <v>0.1683954</v>
      </c>
      <c r="D649" s="24">
        <v>0.14893727000000001</v>
      </c>
      <c r="E649" s="24">
        <v>0.1914019585</v>
      </c>
      <c r="F649" s="24">
        <v>0.1870019138</v>
      </c>
      <c r="G649" s="24">
        <v>0.19093184169999999</v>
      </c>
      <c r="H649" s="24">
        <v>0.1838766634</v>
      </c>
      <c r="I649" s="24">
        <v>0.1880229115</v>
      </c>
      <c r="J649" s="24">
        <v>0.13744395970000001</v>
      </c>
      <c r="K649" s="24">
        <v>0.17268902059999999</v>
      </c>
      <c r="L649" s="24">
        <v>0.17668592929999999</v>
      </c>
      <c r="M649" s="24">
        <v>0.17978976669999999</v>
      </c>
      <c r="N649" s="24">
        <v>0.15973635019999999</v>
      </c>
      <c r="O649" s="24">
        <v>0.17736807469999999</v>
      </c>
      <c r="P649" s="24">
        <v>0.17116260529999999</v>
      </c>
      <c r="Q649" s="24">
        <v>0.1496414989</v>
      </c>
      <c r="R649" s="24">
        <v>0.15442559119999999</v>
      </c>
      <c r="S649" s="24">
        <v>0.16785809400000001</v>
      </c>
      <c r="T649" s="24">
        <v>0.1708889753</v>
      </c>
      <c r="U649" s="24">
        <v>0.167482093</v>
      </c>
      <c r="V649" s="24">
        <v>0.1540992856</v>
      </c>
      <c r="W649" s="24">
        <v>0.15467952190000001</v>
      </c>
      <c r="X649" s="24">
        <v>0.16563290359999999</v>
      </c>
      <c r="Y649" s="24">
        <v>0.15252254900000001</v>
      </c>
      <c r="Z649" s="24">
        <v>0.18740652499999999</v>
      </c>
      <c r="AA649" s="24">
        <v>0.17613725359999999</v>
      </c>
      <c r="AB649" s="24">
        <v>0.1907083839</v>
      </c>
      <c r="AC649" s="24">
        <v>0.19242265820000001</v>
      </c>
      <c r="AD649" s="24">
        <v>0.16366411750000001</v>
      </c>
      <c r="AE649" s="24">
        <v>0.1801410168</v>
      </c>
      <c r="AF649" s="24">
        <v>0.1872446686</v>
      </c>
      <c r="AG649" s="24">
        <v>0.1441034377</v>
      </c>
      <c r="AH649" s="24">
        <v>0.14018590750000001</v>
      </c>
      <c r="AI649" s="24">
        <v>0.1396976113</v>
      </c>
      <c r="AJ649" s="24">
        <v>0.15366932750000001</v>
      </c>
      <c r="AK649" s="24">
        <v>0.1153724641</v>
      </c>
      <c r="AL649" s="24">
        <v>0.14472171659999999</v>
      </c>
      <c r="AM649" s="24">
        <v>0.14519533509999999</v>
      </c>
      <c r="AN649" s="24">
        <v>0.12899997830000001</v>
      </c>
      <c r="AO649" s="24">
        <v>0.16389819980000001</v>
      </c>
      <c r="AP649" s="24">
        <v>0.17415791750000001</v>
      </c>
    </row>
    <row r="650" spans="1:42" x14ac:dyDescent="0.25">
      <c r="A650" s="25">
        <v>1860</v>
      </c>
      <c r="B650" s="70">
        <v>1.9366999999999995E-2</v>
      </c>
      <c r="C650" s="24">
        <v>0.1672367454</v>
      </c>
      <c r="D650" s="24">
        <v>0.1495897323</v>
      </c>
      <c r="E650" s="24">
        <v>0.19035477940000001</v>
      </c>
      <c r="F650" s="24">
        <v>0.18658675250000001</v>
      </c>
      <c r="G650" s="24">
        <v>0.19143083690000001</v>
      </c>
      <c r="H650" s="24">
        <v>0.1849842072</v>
      </c>
      <c r="I650" s="24">
        <v>0.18820397559999999</v>
      </c>
      <c r="J650" s="24">
        <v>0.13835330309999999</v>
      </c>
      <c r="K650" s="24">
        <v>0.1728017181</v>
      </c>
      <c r="L650" s="24">
        <v>0.17669694129999999</v>
      </c>
      <c r="M650" s="24">
        <v>0.17967091499999999</v>
      </c>
      <c r="N650" s="24">
        <v>0.15919578079999999</v>
      </c>
      <c r="O650" s="24">
        <v>0.1776426733</v>
      </c>
      <c r="P650" s="24">
        <v>0.17199198900000001</v>
      </c>
      <c r="Q650" s="24">
        <v>0.14965571459999999</v>
      </c>
      <c r="R650" s="24">
        <v>0.1551416665</v>
      </c>
      <c r="S650" s="24">
        <v>0.16710364820000001</v>
      </c>
      <c r="T650" s="24">
        <v>0.1717856824</v>
      </c>
      <c r="U650" s="24">
        <v>0.1692851782</v>
      </c>
      <c r="V650" s="24">
        <v>0.1551768184</v>
      </c>
      <c r="W650" s="24">
        <v>0.15501965579999999</v>
      </c>
      <c r="X650" s="24">
        <v>0.16665565969999999</v>
      </c>
      <c r="Y650" s="24">
        <v>0.1518483907</v>
      </c>
      <c r="Z650" s="24">
        <v>0.1885775328</v>
      </c>
      <c r="AA650" s="24">
        <v>0.17716304960000001</v>
      </c>
      <c r="AB650" s="24">
        <v>0.19179514049999999</v>
      </c>
      <c r="AC650" s="24">
        <v>0.19320918619999999</v>
      </c>
      <c r="AD650" s="24">
        <v>0.16310274599999999</v>
      </c>
      <c r="AE650" s="24">
        <v>0.180633828</v>
      </c>
      <c r="AF650" s="24">
        <v>0.1880626976</v>
      </c>
      <c r="AG650" s="24">
        <v>0.14435009660000001</v>
      </c>
      <c r="AH650" s="24">
        <v>0.14107854659999999</v>
      </c>
      <c r="AI650" s="24">
        <v>0.14024649559999999</v>
      </c>
      <c r="AJ650" s="24">
        <v>0.15434958039999999</v>
      </c>
      <c r="AK650" s="24">
        <v>0.1143507585</v>
      </c>
      <c r="AL650" s="24">
        <v>0.14441341160000001</v>
      </c>
      <c r="AM650" s="24">
        <v>0.14584483209999999</v>
      </c>
      <c r="AN650" s="24">
        <v>0.13011252879999999</v>
      </c>
      <c r="AO650" s="24">
        <v>0.16506679360000001</v>
      </c>
      <c r="AP650" s="24">
        <v>0.17454653980000001</v>
      </c>
    </row>
    <row r="651" spans="1:42" x14ac:dyDescent="0.25">
      <c r="A651" s="25">
        <v>1859</v>
      </c>
      <c r="B651" s="70">
        <v>1.9945000000000046E-2</v>
      </c>
      <c r="C651" s="24">
        <v>0.16685225070000001</v>
      </c>
      <c r="D651" s="24">
        <v>0.1507281959</v>
      </c>
      <c r="E651" s="24">
        <v>0.19062988459999999</v>
      </c>
      <c r="F651" s="24">
        <v>0.1865699589</v>
      </c>
      <c r="G651" s="24">
        <v>0.1929362416</v>
      </c>
      <c r="H651" s="24">
        <v>0.1862635165</v>
      </c>
      <c r="I651" s="24">
        <v>0.18960724770000001</v>
      </c>
      <c r="J651" s="24">
        <v>0.13923868540000001</v>
      </c>
      <c r="K651" s="24">
        <v>0.17293530700000001</v>
      </c>
      <c r="L651" s="24">
        <v>0.1769641042</v>
      </c>
      <c r="M651" s="24">
        <v>0.18018667399999999</v>
      </c>
      <c r="N651" s="24">
        <v>0.15808504819999999</v>
      </c>
      <c r="O651" s="24">
        <v>0.17917282879999999</v>
      </c>
      <c r="P651" s="24">
        <v>0.17272408310000001</v>
      </c>
      <c r="Q651" s="24">
        <v>0.14996016030000001</v>
      </c>
      <c r="R651" s="24">
        <v>0.15521363909999999</v>
      </c>
      <c r="S651" s="24">
        <v>0.16668285429999999</v>
      </c>
      <c r="T651" s="24">
        <v>0.17242757980000001</v>
      </c>
      <c r="U651" s="24">
        <v>0.1695480198</v>
      </c>
      <c r="V651" s="24">
        <v>0.1556723565</v>
      </c>
      <c r="W651" s="24">
        <v>0.15458472070000001</v>
      </c>
      <c r="X651" s="24">
        <v>0.167337507</v>
      </c>
      <c r="Y651" s="24">
        <v>0.1519851834</v>
      </c>
      <c r="Z651" s="24">
        <v>0.1904020458</v>
      </c>
      <c r="AA651" s="24">
        <v>0.17852087320000001</v>
      </c>
      <c r="AB651" s="24">
        <v>0.1926193386</v>
      </c>
      <c r="AC651" s="24">
        <v>0.19385898109999999</v>
      </c>
      <c r="AD651" s="24">
        <v>0.16342495379999999</v>
      </c>
      <c r="AE651" s="24">
        <v>0.1815201193</v>
      </c>
      <c r="AF651" s="24">
        <v>0.18893174830000001</v>
      </c>
      <c r="AG651" s="24">
        <v>0.14509874580000001</v>
      </c>
      <c r="AH651" s="24">
        <v>0.14124920960000001</v>
      </c>
      <c r="AI651" s="24">
        <v>0.14072972540000001</v>
      </c>
      <c r="AJ651" s="24">
        <v>0.155225262</v>
      </c>
      <c r="AK651" s="24">
        <v>0.1140602976</v>
      </c>
      <c r="AL651" s="24">
        <v>0.14437438550000001</v>
      </c>
      <c r="AM651" s="24">
        <v>0.14640752970000001</v>
      </c>
      <c r="AN651" s="24">
        <v>0.131513983</v>
      </c>
      <c r="AO651" s="24">
        <v>0.16681206230000001</v>
      </c>
      <c r="AP651" s="24">
        <v>0.1762125641</v>
      </c>
    </row>
    <row r="652" spans="1:42" x14ac:dyDescent="0.25">
      <c r="A652" s="25">
        <v>1858</v>
      </c>
      <c r="B652" s="70">
        <v>2.0229999999999998E-2</v>
      </c>
      <c r="C652" s="24">
        <v>0.16604873540000001</v>
      </c>
      <c r="D652" s="24">
        <v>0.15114904940000001</v>
      </c>
      <c r="E652" s="24">
        <v>0.18965719640000001</v>
      </c>
      <c r="F652" s="24">
        <v>0.18681171539999999</v>
      </c>
      <c r="G652" s="24">
        <v>0.19309134780000001</v>
      </c>
      <c r="H652" s="24">
        <v>0.187424019</v>
      </c>
      <c r="I652" s="24">
        <v>0.19080345330000001</v>
      </c>
      <c r="J652" s="24">
        <v>0.13978749509999999</v>
      </c>
      <c r="K652" s="24">
        <v>0.17315223809999999</v>
      </c>
      <c r="L652" s="24">
        <v>0.17681783440000001</v>
      </c>
      <c r="M652" s="24">
        <v>0.18030993640000001</v>
      </c>
      <c r="N652" s="24">
        <v>0.1582288593</v>
      </c>
      <c r="O652" s="24">
        <v>0.18011033539999999</v>
      </c>
      <c r="P652" s="24">
        <v>0.17380315069999999</v>
      </c>
      <c r="Q652" s="24">
        <v>0.15040285889999999</v>
      </c>
      <c r="R652" s="24">
        <v>0.1556240022</v>
      </c>
      <c r="S652" s="24">
        <v>0.1660681218</v>
      </c>
      <c r="T652" s="24">
        <v>0.17398098109999999</v>
      </c>
      <c r="U652" s="24">
        <v>0.17045265439999999</v>
      </c>
      <c r="V652" s="24">
        <v>0.15634390710000001</v>
      </c>
      <c r="W652" s="24">
        <v>0.15427505969999999</v>
      </c>
      <c r="X652" s="24">
        <v>0.16832648219999999</v>
      </c>
      <c r="Y652" s="24">
        <v>0.15160891409999999</v>
      </c>
      <c r="Z652" s="24">
        <v>0.1917884648</v>
      </c>
      <c r="AA652" s="24">
        <v>0.17991760370000001</v>
      </c>
      <c r="AB652" s="24">
        <v>0.19346174599999999</v>
      </c>
      <c r="AC652" s="24">
        <v>0.19461688399999999</v>
      </c>
      <c r="AD652" s="24">
        <v>0.1635592729</v>
      </c>
      <c r="AE652" s="24">
        <v>0.1816439182</v>
      </c>
      <c r="AF652" s="24">
        <v>0.19020614029999999</v>
      </c>
      <c r="AG652" s="24">
        <v>0.14491851629999999</v>
      </c>
      <c r="AH652" s="24">
        <v>0.14200121160000001</v>
      </c>
      <c r="AI652" s="24">
        <v>0.14149077239999999</v>
      </c>
      <c r="AJ652" s="24">
        <v>0.15611027180000001</v>
      </c>
      <c r="AK652" s="24">
        <v>0.11297038199999999</v>
      </c>
      <c r="AL652" s="24">
        <v>0.14517840739999999</v>
      </c>
      <c r="AM652" s="24">
        <v>0.1470893919</v>
      </c>
      <c r="AN652" s="24">
        <v>0.13217352330000001</v>
      </c>
      <c r="AO652" s="24">
        <v>0.168417871</v>
      </c>
      <c r="AP652" s="24">
        <v>0.17727936799999999</v>
      </c>
    </row>
    <row r="653" spans="1:42" x14ac:dyDescent="0.25">
      <c r="A653" s="25">
        <v>1857</v>
      </c>
      <c r="B653" s="70">
        <v>2.0624000000000031E-2</v>
      </c>
      <c r="C653" s="24">
        <v>0.16479086879999999</v>
      </c>
      <c r="D653" s="24">
        <v>0.15187372269999999</v>
      </c>
      <c r="E653" s="24">
        <v>0.1889067143</v>
      </c>
      <c r="F653" s="24">
        <v>0.18712253870000001</v>
      </c>
      <c r="G653" s="24">
        <v>0.19409900899999999</v>
      </c>
      <c r="H653" s="24">
        <v>0.18841440979999999</v>
      </c>
      <c r="I653" s="24">
        <v>0.19080863889999999</v>
      </c>
      <c r="J653" s="24">
        <v>0.14085935059999999</v>
      </c>
      <c r="K653" s="24">
        <v>0.1731727123</v>
      </c>
      <c r="L653" s="24">
        <v>0.1769100726</v>
      </c>
      <c r="M653" s="24">
        <v>0.1805001795</v>
      </c>
      <c r="N653" s="24">
        <v>0.1580232382</v>
      </c>
      <c r="O653" s="24">
        <v>0.18092648680000001</v>
      </c>
      <c r="P653" s="24">
        <v>0.1743853092</v>
      </c>
      <c r="Q653" s="24">
        <v>0.15064330400000001</v>
      </c>
      <c r="R653" s="24">
        <v>0.15564244990000001</v>
      </c>
      <c r="S653" s="24">
        <v>0.1661473215</v>
      </c>
      <c r="T653" s="24">
        <v>0.173941493</v>
      </c>
      <c r="U653" s="24">
        <v>0.1716032475</v>
      </c>
      <c r="V653" s="24">
        <v>0.15656094249999999</v>
      </c>
      <c r="W653" s="24">
        <v>0.1539042145</v>
      </c>
      <c r="X653" s="24">
        <v>0.16838160160000001</v>
      </c>
      <c r="Y653" s="24">
        <v>0.1510740817</v>
      </c>
      <c r="Z653" s="24">
        <v>0.19218893349999999</v>
      </c>
      <c r="AA653" s="24">
        <v>0.18079599739999999</v>
      </c>
      <c r="AB653" s="24">
        <v>0.19483570750000001</v>
      </c>
      <c r="AC653" s="24">
        <v>0.19525332749999999</v>
      </c>
      <c r="AD653" s="24">
        <v>0.16326628630000001</v>
      </c>
      <c r="AE653" s="24">
        <v>0.18175211550000001</v>
      </c>
      <c r="AF653" s="24">
        <v>0.19109117980000001</v>
      </c>
      <c r="AG653" s="24">
        <v>0.14524336160000001</v>
      </c>
      <c r="AH653" s="24">
        <v>0.1428024769</v>
      </c>
      <c r="AI653" s="24">
        <v>0.1424129754</v>
      </c>
      <c r="AJ653" s="24">
        <v>0.15704301000000001</v>
      </c>
      <c r="AK653" s="24">
        <v>0.11226270350000001</v>
      </c>
      <c r="AL653" s="24">
        <v>0.1456112862</v>
      </c>
      <c r="AM653" s="24">
        <v>0.14822258059999999</v>
      </c>
      <c r="AN653" s="24">
        <v>0.13330349329999999</v>
      </c>
      <c r="AO653" s="24">
        <v>0.1695705056</v>
      </c>
      <c r="AP653" s="24">
        <v>0.1784529835</v>
      </c>
    </row>
    <row r="654" spans="1:42" x14ac:dyDescent="0.25">
      <c r="A654" s="25">
        <v>1856</v>
      </c>
      <c r="B654" s="70">
        <v>2.1052999999999961E-2</v>
      </c>
      <c r="C654" s="24">
        <v>0.16449664529999999</v>
      </c>
      <c r="D654" s="24">
        <v>0.15240983659999999</v>
      </c>
      <c r="E654" s="24">
        <v>0.18856795130000001</v>
      </c>
      <c r="F654" s="24">
        <v>0.18668393790000001</v>
      </c>
      <c r="G654" s="24">
        <v>0.19528619950000001</v>
      </c>
      <c r="H654" s="24">
        <v>0.18990528579999999</v>
      </c>
      <c r="I654" s="24">
        <v>0.1922762543</v>
      </c>
      <c r="J654" s="24">
        <v>0.14142233130000001</v>
      </c>
      <c r="K654" s="24">
        <v>0.17311798040000001</v>
      </c>
      <c r="L654" s="24">
        <v>0.17683094739999999</v>
      </c>
      <c r="M654" s="24">
        <v>0.18045358359999999</v>
      </c>
      <c r="N654" s="24">
        <v>0.15739642079999999</v>
      </c>
      <c r="O654" s="24">
        <v>0.18200832610000001</v>
      </c>
      <c r="P654" s="24">
        <v>0.17532473800000001</v>
      </c>
      <c r="Q654" s="24">
        <v>0.1506921202</v>
      </c>
      <c r="R654" s="24">
        <v>0.15632046760000001</v>
      </c>
      <c r="S654" s="24">
        <v>0.1655636281</v>
      </c>
      <c r="T654" s="24">
        <v>0.17515930530000001</v>
      </c>
      <c r="U654" s="24">
        <v>0.17255555089999999</v>
      </c>
      <c r="V654" s="24">
        <v>0.157322675</v>
      </c>
      <c r="W654" s="24">
        <v>0.15419851239999999</v>
      </c>
      <c r="X654" s="24">
        <v>0.16881415250000001</v>
      </c>
      <c r="Y654" s="24">
        <v>0.15100967879999999</v>
      </c>
      <c r="Z654" s="24">
        <v>0.19359500709999999</v>
      </c>
      <c r="AA654" s="24">
        <v>0.18190163370000001</v>
      </c>
      <c r="AB654" s="24">
        <v>0.19578671459999999</v>
      </c>
      <c r="AC654" s="24">
        <v>0.19577087460000001</v>
      </c>
      <c r="AD654" s="24">
        <v>0.16297829150000001</v>
      </c>
      <c r="AE654" s="24">
        <v>0.18260301649999999</v>
      </c>
      <c r="AF654" s="24">
        <v>0.19202080369999999</v>
      </c>
      <c r="AG654" s="24">
        <v>0.14552851019999999</v>
      </c>
      <c r="AH654" s="24">
        <v>0.14323364199999999</v>
      </c>
      <c r="AI654" s="24">
        <v>0.14308038349999999</v>
      </c>
      <c r="AJ654" s="24">
        <v>0.1579299867</v>
      </c>
      <c r="AK654" s="24">
        <v>0.1120898649</v>
      </c>
      <c r="AL654" s="24">
        <v>0.14552217719999999</v>
      </c>
      <c r="AM654" s="24">
        <v>0.149027884</v>
      </c>
      <c r="AN654" s="24">
        <v>0.13454602660000001</v>
      </c>
      <c r="AO654" s="24">
        <v>0.1710646451</v>
      </c>
      <c r="AP654" s="24">
        <v>0.1799439639</v>
      </c>
    </row>
    <row r="655" spans="1:42" x14ac:dyDescent="0.25">
      <c r="A655" s="25">
        <v>1855</v>
      </c>
      <c r="B655" s="70">
        <v>2.1404000000000006E-2</v>
      </c>
      <c r="C655" s="24">
        <v>0.1630994231</v>
      </c>
      <c r="D655" s="24">
        <v>0.15268105269999999</v>
      </c>
      <c r="E655" s="24">
        <v>0.1881763488</v>
      </c>
      <c r="F655" s="24">
        <v>0.18689869340000001</v>
      </c>
      <c r="G655" s="24">
        <v>0.19618910549999999</v>
      </c>
      <c r="H655" s="24">
        <v>0.19069646300000001</v>
      </c>
      <c r="I655" s="24">
        <v>0.19274681809999999</v>
      </c>
      <c r="J655" s="24">
        <v>0.14192742110000001</v>
      </c>
      <c r="K655" s="24">
        <v>0.17282180489999999</v>
      </c>
      <c r="L655" s="24">
        <v>0.17696437239999999</v>
      </c>
      <c r="M655" s="24">
        <v>0.18093551699999999</v>
      </c>
      <c r="N655" s="24">
        <v>0.1572107673</v>
      </c>
      <c r="O655" s="24">
        <v>0.18299128119999999</v>
      </c>
      <c r="P655" s="24">
        <v>0.17633415760000001</v>
      </c>
      <c r="Q655" s="24">
        <v>0.1507452279</v>
      </c>
      <c r="R655" s="24">
        <v>0.15609331430000001</v>
      </c>
      <c r="S655" s="24">
        <v>0.16481004660000001</v>
      </c>
      <c r="T655" s="24">
        <v>0.17565467949999999</v>
      </c>
      <c r="U655" s="24">
        <v>0.17350098489999999</v>
      </c>
      <c r="V655" s="24">
        <v>0.1576734185</v>
      </c>
      <c r="W655" s="24">
        <v>0.15367327629999999</v>
      </c>
      <c r="X655" s="24">
        <v>0.16947868469999999</v>
      </c>
      <c r="Y655" s="24">
        <v>0.15113368629999999</v>
      </c>
      <c r="Z655" s="24">
        <v>0.19544376429999999</v>
      </c>
      <c r="AA655" s="24">
        <v>0.1830820292</v>
      </c>
      <c r="AB655" s="24">
        <v>0.19651034470000001</v>
      </c>
      <c r="AC655" s="24">
        <v>0.19646541770000001</v>
      </c>
      <c r="AD655" s="24">
        <v>0.16279451549999999</v>
      </c>
      <c r="AE655" s="24">
        <v>0.18274296819999999</v>
      </c>
      <c r="AF655" s="24">
        <v>0.19290754199999999</v>
      </c>
      <c r="AG655" s="24">
        <v>0.14579786359999999</v>
      </c>
      <c r="AH655" s="24">
        <v>0.14374046030000001</v>
      </c>
      <c r="AI655" s="24">
        <v>0.1434671283</v>
      </c>
      <c r="AJ655" s="24">
        <v>0.15839378539999999</v>
      </c>
      <c r="AK655" s="24">
        <v>0.11150944979999999</v>
      </c>
      <c r="AL655" s="24">
        <v>0.14609892669999999</v>
      </c>
      <c r="AM655" s="24">
        <v>0.1496344507</v>
      </c>
      <c r="AN655" s="24">
        <v>0.1348497719</v>
      </c>
      <c r="AO655" s="24">
        <v>0.1722085625</v>
      </c>
      <c r="AP655" s="24">
        <v>0.18113306160000001</v>
      </c>
    </row>
    <row r="656" spans="1:42" x14ac:dyDescent="0.25">
      <c r="A656" s="25">
        <v>1854</v>
      </c>
      <c r="B656" s="70">
        <v>2.1688999999999958E-2</v>
      </c>
      <c r="C656" s="24">
        <v>0.1618657708</v>
      </c>
      <c r="D656" s="24">
        <v>0.15291695299999999</v>
      </c>
      <c r="E656" s="24">
        <v>0.18741182980000001</v>
      </c>
      <c r="F656" s="24">
        <v>0.18693639340000001</v>
      </c>
      <c r="G656" s="24">
        <v>0.19666428859999999</v>
      </c>
      <c r="H656" s="24">
        <v>0.19175544380000001</v>
      </c>
      <c r="I656" s="24">
        <v>0.19368071849999999</v>
      </c>
      <c r="J656" s="24">
        <v>0.1428946555</v>
      </c>
      <c r="K656" s="24">
        <v>0.1726685613</v>
      </c>
      <c r="L656" s="24">
        <v>0.17681060730000001</v>
      </c>
      <c r="M656" s="24">
        <v>0.1811329871</v>
      </c>
      <c r="N656" s="24">
        <v>0.15722770990000001</v>
      </c>
      <c r="O656" s="24">
        <v>0.18390741939999999</v>
      </c>
      <c r="P656" s="24">
        <v>0.17659737170000001</v>
      </c>
      <c r="Q656" s="24">
        <v>0.1513465494</v>
      </c>
      <c r="R656" s="24">
        <v>0.1565166563</v>
      </c>
      <c r="S656" s="24">
        <v>0.16463673109999999</v>
      </c>
      <c r="T656" s="24">
        <v>0.17619819940000001</v>
      </c>
      <c r="U656" s="24">
        <v>0.1742645353</v>
      </c>
      <c r="V656" s="24">
        <v>0.15846058730000001</v>
      </c>
      <c r="W656" s="24">
        <v>0.15396150950000001</v>
      </c>
      <c r="X656" s="24">
        <v>0.1699290276</v>
      </c>
      <c r="Y656" s="24">
        <v>0.15128658710000001</v>
      </c>
      <c r="Z656" s="24">
        <v>0.19633768500000001</v>
      </c>
      <c r="AA656" s="24">
        <v>0.1839687824</v>
      </c>
      <c r="AB656" s="24">
        <v>0.19774480159999999</v>
      </c>
      <c r="AC656" s="24">
        <v>0.19730533659999999</v>
      </c>
      <c r="AD656" s="24">
        <v>0.16338521240000001</v>
      </c>
      <c r="AE656" s="24">
        <v>0.1834767461</v>
      </c>
      <c r="AF656" s="24">
        <v>0.19428278509999999</v>
      </c>
      <c r="AG656" s="24">
        <v>0.1463656425</v>
      </c>
      <c r="AH656" s="24">
        <v>0.14496254920000001</v>
      </c>
      <c r="AI656" s="24">
        <v>0.1446331441</v>
      </c>
      <c r="AJ656" s="24">
        <v>0.1595844924</v>
      </c>
      <c r="AK656" s="24">
        <v>0.1110914201</v>
      </c>
      <c r="AL656" s="24">
        <v>0.14655329289999999</v>
      </c>
      <c r="AM656" s="24">
        <v>0.15079547460000001</v>
      </c>
      <c r="AN656" s="24">
        <v>0.1363931894</v>
      </c>
      <c r="AO656" s="24">
        <v>0.17362226550000001</v>
      </c>
      <c r="AP656" s="24">
        <v>0.1824429333</v>
      </c>
    </row>
    <row r="657" spans="1:42" x14ac:dyDescent="0.25">
      <c r="A657" s="25">
        <v>1853</v>
      </c>
      <c r="B657" s="70">
        <v>2.2013000000000005E-2</v>
      </c>
      <c r="C657" s="24">
        <v>0.16091537480000001</v>
      </c>
      <c r="D657" s="24">
        <v>0.15324240920000001</v>
      </c>
      <c r="E657" s="24">
        <v>0.18697711829999999</v>
      </c>
      <c r="F657" s="24">
        <v>0.18729813400000001</v>
      </c>
      <c r="G657" s="24">
        <v>0.1978150904</v>
      </c>
      <c r="H657" s="24">
        <v>0.1932497919</v>
      </c>
      <c r="I657" s="24">
        <v>0.19451987740000001</v>
      </c>
      <c r="J657" s="24">
        <v>0.14332839850000001</v>
      </c>
      <c r="K657" s="24">
        <v>0.1731972396</v>
      </c>
      <c r="L657" s="24">
        <v>0.17713466289999999</v>
      </c>
      <c r="M657" s="24">
        <v>0.18155272310000001</v>
      </c>
      <c r="N657" s="24">
        <v>0.15635767580000001</v>
      </c>
      <c r="O657" s="24">
        <v>0.18513050680000001</v>
      </c>
      <c r="P657" s="24">
        <v>0.1784671098</v>
      </c>
      <c r="Q657" s="24">
        <v>0.15168644489999999</v>
      </c>
      <c r="R657" s="24">
        <v>0.157000944</v>
      </c>
      <c r="S657" s="24">
        <v>0.16460470860000001</v>
      </c>
      <c r="T657" s="24">
        <v>0.1776009351</v>
      </c>
      <c r="U657" s="24">
        <v>0.1756661236</v>
      </c>
      <c r="V657" s="24">
        <v>0.15908156339999999</v>
      </c>
      <c r="W657" s="24">
        <v>0.15369266270000001</v>
      </c>
      <c r="X657" s="24">
        <v>0.1708982587</v>
      </c>
      <c r="Y657" s="24">
        <v>0.15105795859999999</v>
      </c>
      <c r="Z657" s="24">
        <v>0.197898984</v>
      </c>
      <c r="AA657" s="24">
        <v>0.1857076138</v>
      </c>
      <c r="AB657" s="24">
        <v>0.1993493438</v>
      </c>
      <c r="AC657" s="24">
        <v>0.19903385639999999</v>
      </c>
      <c r="AD657" s="24">
        <v>0.1634608209</v>
      </c>
      <c r="AE657" s="24">
        <v>0.184287861</v>
      </c>
      <c r="AF657" s="24">
        <v>0.1953524351</v>
      </c>
      <c r="AG657" s="24">
        <v>0.14717181030000001</v>
      </c>
      <c r="AH657" s="24">
        <v>0.145696044</v>
      </c>
      <c r="AI657" s="24">
        <v>0.14567935470000001</v>
      </c>
      <c r="AJ657" s="24">
        <v>0.1607764065</v>
      </c>
      <c r="AK657" s="24">
        <v>0.110998258</v>
      </c>
      <c r="AL657" s="24">
        <v>0.14719457920000001</v>
      </c>
      <c r="AM657" s="24">
        <v>0.15210536120000001</v>
      </c>
      <c r="AN657" s="24">
        <v>0.13759744169999999</v>
      </c>
      <c r="AO657" s="24">
        <v>0.17566029729999999</v>
      </c>
      <c r="AP657" s="24">
        <v>0.18372635540000001</v>
      </c>
    </row>
    <row r="658" spans="1:42" x14ac:dyDescent="0.25">
      <c r="A658" s="25">
        <v>1852</v>
      </c>
      <c r="B658" s="70">
        <v>2.2316000000000003E-2</v>
      </c>
      <c r="C658" s="24">
        <v>0.15999729930000001</v>
      </c>
      <c r="D658" s="24">
        <v>0.15373179319999999</v>
      </c>
      <c r="E658" s="24">
        <v>0.1863324791</v>
      </c>
      <c r="F658" s="24">
        <v>0.18723464009999999</v>
      </c>
      <c r="G658" s="24">
        <v>0.1985293031</v>
      </c>
      <c r="H658" s="24">
        <v>0.19486352800000001</v>
      </c>
      <c r="I658" s="24">
        <v>0.1954094619</v>
      </c>
      <c r="J658" s="24">
        <v>0.1447419375</v>
      </c>
      <c r="K658" s="24">
        <v>0.17346717419999999</v>
      </c>
      <c r="L658" s="24">
        <v>0.17781567570000001</v>
      </c>
      <c r="M658" s="24">
        <v>0.18217469750000001</v>
      </c>
      <c r="N658" s="24">
        <v>0.15674696860000001</v>
      </c>
      <c r="O658" s="24">
        <v>0.18603223560000001</v>
      </c>
      <c r="P658" s="24">
        <v>0.17924013729999999</v>
      </c>
      <c r="Q658" s="24">
        <v>0.15216675399999999</v>
      </c>
      <c r="R658" s="24">
        <v>0.1574822813</v>
      </c>
      <c r="S658" s="24">
        <v>0.1647188067</v>
      </c>
      <c r="T658" s="24">
        <v>0.17850904170000001</v>
      </c>
      <c r="U658" s="24">
        <v>0.1767971814</v>
      </c>
      <c r="V658" s="24">
        <v>0.1600778252</v>
      </c>
      <c r="W658" s="24">
        <v>0.15410858390000001</v>
      </c>
      <c r="X658" s="24">
        <v>0.17176964880000001</v>
      </c>
      <c r="Y658" s="24">
        <v>0.15138345959999999</v>
      </c>
      <c r="Z658" s="24">
        <v>0.19946573670000001</v>
      </c>
      <c r="AA658" s="24">
        <v>0.18690796200000001</v>
      </c>
      <c r="AB658" s="24">
        <v>0.2005093396</v>
      </c>
      <c r="AC658" s="24">
        <v>0.1994151026</v>
      </c>
      <c r="AD658" s="24">
        <v>0.16362649200000001</v>
      </c>
      <c r="AE658" s="24">
        <v>0.18473933640000001</v>
      </c>
      <c r="AF658" s="24">
        <v>0.19658763709999999</v>
      </c>
      <c r="AG658" s="24">
        <v>0.1473471969</v>
      </c>
      <c r="AH658" s="24">
        <v>0.14642566439999999</v>
      </c>
      <c r="AI658" s="24">
        <v>0.1465872526</v>
      </c>
      <c r="AJ658" s="24">
        <v>0.16184355319999999</v>
      </c>
      <c r="AK658" s="24">
        <v>0.1106775701</v>
      </c>
      <c r="AL658" s="24">
        <v>0.14816638830000001</v>
      </c>
      <c r="AM658" s="24">
        <v>0.15294066070000001</v>
      </c>
      <c r="AN658" s="24">
        <v>0.13901598749999999</v>
      </c>
      <c r="AO658" s="24">
        <v>0.17755246159999999</v>
      </c>
      <c r="AP658" s="24">
        <v>0.18526032570000001</v>
      </c>
    </row>
    <row r="659" spans="1:42" x14ac:dyDescent="0.25">
      <c r="A659" s="25">
        <v>1851</v>
      </c>
      <c r="B659" s="70">
        <v>2.2575999999999985E-2</v>
      </c>
      <c r="C659" s="24">
        <v>0.1589691788</v>
      </c>
      <c r="D659" s="24">
        <v>0.15394520759999999</v>
      </c>
      <c r="E659" s="24">
        <v>0.18608169259999999</v>
      </c>
      <c r="F659" s="24">
        <v>0.18793810899999999</v>
      </c>
      <c r="G659" s="24">
        <v>0.19994808729999999</v>
      </c>
      <c r="H659" s="24">
        <v>0.19623628260000001</v>
      </c>
      <c r="I659" s="24">
        <v>0.19645564260000001</v>
      </c>
      <c r="J659" s="24">
        <v>0.1451060921</v>
      </c>
      <c r="K659" s="24">
        <v>0.17348511520000001</v>
      </c>
      <c r="L659" s="24">
        <v>0.1778455377</v>
      </c>
      <c r="M659" s="24">
        <v>0.18243813510000001</v>
      </c>
      <c r="N659" s="24">
        <v>0.15692555899999999</v>
      </c>
      <c r="O659" s="24">
        <v>0.18734456599999999</v>
      </c>
      <c r="P659" s="24">
        <v>0.18030491470000001</v>
      </c>
      <c r="Q659" s="24">
        <v>0.15272906419999999</v>
      </c>
      <c r="R659" s="24">
        <v>0.15809100870000001</v>
      </c>
      <c r="S659" s="24">
        <v>0.1648228467</v>
      </c>
      <c r="T659" s="24">
        <v>0.17968255280000001</v>
      </c>
      <c r="U659" s="24">
        <v>0.17762057479999999</v>
      </c>
      <c r="V659" s="24">
        <v>0.160629198</v>
      </c>
      <c r="W659" s="24">
        <v>0.15420915190000001</v>
      </c>
      <c r="X659" s="24">
        <v>0.172283873</v>
      </c>
      <c r="Y659" s="24">
        <v>0.1516977102</v>
      </c>
      <c r="Z659" s="24">
        <v>0.2009996772</v>
      </c>
      <c r="AA659" s="24">
        <v>0.18841788170000001</v>
      </c>
      <c r="AB659" s="24">
        <v>0.2012821138</v>
      </c>
      <c r="AC659" s="24">
        <v>0.1999261826</v>
      </c>
      <c r="AD659" s="24">
        <v>0.1633080244</v>
      </c>
      <c r="AE659" s="24">
        <v>0.18474964799999999</v>
      </c>
      <c r="AF659" s="24">
        <v>0.19716003539999999</v>
      </c>
      <c r="AG659" s="24">
        <v>0.14805360140000001</v>
      </c>
      <c r="AH659" s="24">
        <v>0.14727728070000001</v>
      </c>
      <c r="AI659" s="24">
        <v>0.14737924929999999</v>
      </c>
      <c r="AJ659" s="24">
        <v>0.16284821930000001</v>
      </c>
      <c r="AK659" s="24">
        <v>0.1107187197</v>
      </c>
      <c r="AL659" s="24">
        <v>0.14831584689999999</v>
      </c>
      <c r="AM659" s="24">
        <v>0.15395198760000001</v>
      </c>
      <c r="AN659" s="24">
        <v>0.1395964324</v>
      </c>
      <c r="AO659" s="24">
        <v>0.1787718683</v>
      </c>
      <c r="AP659" s="24">
        <v>0.18667307499999999</v>
      </c>
    </row>
    <row r="660" spans="1:42" x14ac:dyDescent="0.25">
      <c r="A660" s="25">
        <v>1850</v>
      </c>
      <c r="B660" s="70">
        <v>2.2791000000000006E-2</v>
      </c>
      <c r="C660" s="24">
        <v>0.1581821293</v>
      </c>
      <c r="D660" s="24">
        <v>0.15430489180000001</v>
      </c>
      <c r="E660" s="24">
        <v>0.1859028935</v>
      </c>
      <c r="F660" s="24">
        <v>0.18825021389999999</v>
      </c>
      <c r="G660" s="24">
        <v>0.20058594639999999</v>
      </c>
      <c r="H660" s="24">
        <v>0.1978769749</v>
      </c>
      <c r="I660" s="24">
        <v>0.19738353789999999</v>
      </c>
      <c r="J660" s="24">
        <v>0.1461438239</v>
      </c>
      <c r="K660" s="24">
        <v>0.17381756009999999</v>
      </c>
      <c r="L660" s="24">
        <v>0.17799398299999999</v>
      </c>
      <c r="M660" s="24">
        <v>0.18314279620000001</v>
      </c>
      <c r="N660" s="24">
        <v>0.15693210069999999</v>
      </c>
      <c r="O660" s="24">
        <v>0.18864588439999999</v>
      </c>
      <c r="P660" s="24">
        <v>0.18157383799999999</v>
      </c>
      <c r="Q660" s="24">
        <v>0.15318152309999999</v>
      </c>
      <c r="R660" s="24">
        <v>0.1583172232</v>
      </c>
      <c r="S660" s="24">
        <v>0.16488201920000001</v>
      </c>
      <c r="T660" s="24">
        <v>0.18033263090000001</v>
      </c>
      <c r="U660" s="24">
        <v>0.1790794879</v>
      </c>
      <c r="V660" s="24">
        <v>0.16151835019999999</v>
      </c>
      <c r="W660" s="24">
        <v>0.15458294750000001</v>
      </c>
      <c r="X660" s="24">
        <v>0.17327485979999999</v>
      </c>
      <c r="Y660" s="24">
        <v>0.1520789713</v>
      </c>
      <c r="Z660" s="24">
        <v>0.20268070699999999</v>
      </c>
      <c r="AA660" s="24">
        <v>0.18949742620000001</v>
      </c>
      <c r="AB660" s="24">
        <v>0.20279024540000001</v>
      </c>
      <c r="AC660" s="24">
        <v>0.20126716789999999</v>
      </c>
      <c r="AD660" s="24">
        <v>0.16371698679999999</v>
      </c>
      <c r="AE660" s="24">
        <v>0.1855898798</v>
      </c>
      <c r="AF660" s="24">
        <v>0.19907197360000001</v>
      </c>
      <c r="AG660" s="24">
        <v>0.14889347550000001</v>
      </c>
      <c r="AH660" s="24">
        <v>0.1480428278</v>
      </c>
      <c r="AI660" s="24">
        <v>0.1483535171</v>
      </c>
      <c r="AJ660" s="24">
        <v>0.16406106949999999</v>
      </c>
      <c r="AK660" s="24">
        <v>0.1106235012</v>
      </c>
      <c r="AL660" s="24">
        <v>0.14918377999999999</v>
      </c>
      <c r="AM660" s="24">
        <v>0.1549900323</v>
      </c>
      <c r="AN660" s="24">
        <v>0.14080958069999999</v>
      </c>
      <c r="AO660" s="24">
        <v>0.180380553</v>
      </c>
      <c r="AP660" s="24">
        <v>0.1882030666</v>
      </c>
    </row>
    <row r="661" spans="1:42" x14ac:dyDescent="0.25">
      <c r="A661" s="25">
        <v>1849</v>
      </c>
      <c r="B661" s="70">
        <v>2.2931000000000007E-2</v>
      </c>
      <c r="C661" s="24">
        <v>0.15734945240000001</v>
      </c>
      <c r="D661" s="24">
        <v>0.15480974319999999</v>
      </c>
      <c r="E661" s="24">
        <v>0.18564739820000001</v>
      </c>
      <c r="F661" s="24">
        <v>0.18906998629999999</v>
      </c>
      <c r="G661" s="24">
        <v>0.20210531349999999</v>
      </c>
      <c r="H661" s="24">
        <v>0.19906501469999999</v>
      </c>
      <c r="I661" s="24">
        <v>0.19814516600000001</v>
      </c>
      <c r="J661" s="24">
        <v>0.14696554840000001</v>
      </c>
      <c r="K661" s="24">
        <v>0.1741823405</v>
      </c>
      <c r="L661" s="24">
        <v>0.17849506439999999</v>
      </c>
      <c r="M661" s="24">
        <v>0.18347233530000001</v>
      </c>
      <c r="N661" s="24">
        <v>0.1574770361</v>
      </c>
      <c r="O661" s="24">
        <v>0.1895928234</v>
      </c>
      <c r="P661" s="24">
        <v>0.18235787749999999</v>
      </c>
      <c r="Q661" s="24">
        <v>0.1536398977</v>
      </c>
      <c r="R661" s="24">
        <v>0.1590696871</v>
      </c>
      <c r="S661" s="24">
        <v>0.16532875599999999</v>
      </c>
      <c r="T661" s="24">
        <v>0.1811382473</v>
      </c>
      <c r="U661" s="24">
        <v>0.17988078299999999</v>
      </c>
      <c r="V661" s="24">
        <v>0.16210196909999999</v>
      </c>
      <c r="W661" s="24">
        <v>0.15503700079999999</v>
      </c>
      <c r="X661" s="24">
        <v>0.17423233390000001</v>
      </c>
      <c r="Y661" s="24">
        <v>0.1523599923</v>
      </c>
      <c r="Z661" s="24">
        <v>0.20420704780000001</v>
      </c>
      <c r="AA661" s="24">
        <v>0.19093015790000001</v>
      </c>
      <c r="AB661" s="24">
        <v>0.2038380206</v>
      </c>
      <c r="AC661" s="24">
        <v>0.20230805869999999</v>
      </c>
      <c r="AD661" s="24">
        <v>0.16411297020000001</v>
      </c>
      <c r="AE661" s="24">
        <v>0.1863805801</v>
      </c>
      <c r="AF661" s="24">
        <v>0.2008175999</v>
      </c>
      <c r="AG661" s="24">
        <v>0.14949887989999999</v>
      </c>
      <c r="AH661" s="24">
        <v>0.1489169598</v>
      </c>
      <c r="AI661" s="24">
        <v>0.14947138730000001</v>
      </c>
      <c r="AJ661" s="24">
        <v>0.1652968973</v>
      </c>
      <c r="AK661" s="24">
        <v>0.11075656859999999</v>
      </c>
      <c r="AL661" s="24">
        <v>0.1497392058</v>
      </c>
      <c r="AM661" s="24">
        <v>0.1567740738</v>
      </c>
      <c r="AN661" s="24">
        <v>0.1422284395</v>
      </c>
      <c r="AO661" s="24">
        <v>0.18181486429999999</v>
      </c>
      <c r="AP661" s="24">
        <v>0.1902040243</v>
      </c>
    </row>
    <row r="662" spans="1:42" x14ac:dyDescent="0.25">
      <c r="A662" s="25">
        <v>1848</v>
      </c>
      <c r="B662" s="70">
        <v>2.3088999999999998E-2</v>
      </c>
      <c r="C662" s="24">
        <v>0.1562458575</v>
      </c>
      <c r="D662" s="24">
        <v>0.1548666209</v>
      </c>
      <c r="E662" s="24">
        <v>0.1851201653</v>
      </c>
      <c r="F662" s="24">
        <v>0.18938615919999999</v>
      </c>
      <c r="G662" s="24">
        <v>0.2029262781</v>
      </c>
      <c r="H662" s="24">
        <v>0.20084016029999999</v>
      </c>
      <c r="I662" s="24">
        <v>0.19930259880000001</v>
      </c>
      <c r="J662" s="24">
        <v>0.14821799099999999</v>
      </c>
      <c r="K662" s="24">
        <v>0.17453475299999999</v>
      </c>
      <c r="L662" s="24">
        <v>0.17853204910000001</v>
      </c>
      <c r="M662" s="24">
        <v>0.18415884669999999</v>
      </c>
      <c r="N662" s="24">
        <v>0.1574536711</v>
      </c>
      <c r="O662" s="24">
        <v>0.19135078790000001</v>
      </c>
      <c r="P662" s="24">
        <v>0.18380586800000001</v>
      </c>
      <c r="Q662" s="24">
        <v>0.15451987089999999</v>
      </c>
      <c r="R662" s="24">
        <v>0.1597918868</v>
      </c>
      <c r="S662" s="24">
        <v>0.1655222774</v>
      </c>
      <c r="T662" s="24">
        <v>0.18243502079999999</v>
      </c>
      <c r="U662" s="24">
        <v>0.18145030740000001</v>
      </c>
      <c r="V662" s="24">
        <v>0.16287431120000001</v>
      </c>
      <c r="W662" s="24">
        <v>0.15542806679999999</v>
      </c>
      <c r="X662" s="24">
        <v>0.17514574529999999</v>
      </c>
      <c r="Y662" s="24">
        <v>0.1531440318</v>
      </c>
      <c r="Z662" s="24">
        <v>0.20572552080000001</v>
      </c>
      <c r="AA662" s="24">
        <v>0.1926564872</v>
      </c>
      <c r="AB662" s="24">
        <v>0.20526196059999999</v>
      </c>
      <c r="AC662" s="24">
        <v>0.20314420759999999</v>
      </c>
      <c r="AD662" s="24">
        <v>0.1643780172</v>
      </c>
      <c r="AE662" s="24">
        <v>0.18728834389999999</v>
      </c>
      <c r="AF662" s="24">
        <v>0.20173516869999999</v>
      </c>
      <c r="AG662" s="24">
        <v>0.15056779980000001</v>
      </c>
      <c r="AH662" s="24">
        <v>0.14997296039999999</v>
      </c>
      <c r="AI662" s="24">
        <v>0.15058529379999999</v>
      </c>
      <c r="AJ662" s="24">
        <v>0.16647188369999999</v>
      </c>
      <c r="AK662" s="24">
        <v>0.1109672412</v>
      </c>
      <c r="AL662" s="24">
        <v>0.15079250929999999</v>
      </c>
      <c r="AM662" s="24">
        <v>0.1577224284</v>
      </c>
      <c r="AN662" s="24">
        <v>0.14388990400000001</v>
      </c>
      <c r="AO662" s="24">
        <v>0.18353378770000001</v>
      </c>
      <c r="AP662" s="24">
        <v>0.19124217330000001</v>
      </c>
    </row>
    <row r="663" spans="1:42" x14ac:dyDescent="0.25">
      <c r="A663" s="25">
        <v>1847</v>
      </c>
      <c r="B663" s="70">
        <v>2.3375999999999994E-2</v>
      </c>
      <c r="C663" s="24">
        <v>0.15599213540000001</v>
      </c>
      <c r="D663" s="24">
        <v>0.15518487989999999</v>
      </c>
      <c r="E663" s="24">
        <v>0.1852222979</v>
      </c>
      <c r="F663" s="24">
        <v>0.19033086299999999</v>
      </c>
      <c r="G663" s="24">
        <v>0.204043746</v>
      </c>
      <c r="H663" s="24">
        <v>0.20310990509999999</v>
      </c>
      <c r="I663" s="24">
        <v>0.20036260780000001</v>
      </c>
      <c r="J663" s="24">
        <v>0.14990122619999999</v>
      </c>
      <c r="K663" s="24">
        <v>0.175012216</v>
      </c>
      <c r="L663" s="24">
        <v>0.17964684959999999</v>
      </c>
      <c r="M663" s="24">
        <v>0.1850359291</v>
      </c>
      <c r="N663" s="24">
        <v>0.15738411250000001</v>
      </c>
      <c r="O663" s="24">
        <v>0.19295614959999999</v>
      </c>
      <c r="P663" s="24">
        <v>0.1858911365</v>
      </c>
      <c r="Q663" s="24">
        <v>0.15487867590000001</v>
      </c>
      <c r="R663" s="24">
        <v>0.16111609339999999</v>
      </c>
      <c r="S663" s="24">
        <v>0.16633653640000001</v>
      </c>
      <c r="T663" s="24">
        <v>0.1838002503</v>
      </c>
      <c r="U663" s="24">
        <v>0.18315328659999999</v>
      </c>
      <c r="V663" s="24">
        <v>0.16439166669999999</v>
      </c>
      <c r="W663" s="24">
        <v>0.15625566239999999</v>
      </c>
      <c r="X663" s="24">
        <v>0.17636616529999999</v>
      </c>
      <c r="Y663" s="24">
        <v>0.1539577842</v>
      </c>
      <c r="Z663" s="24">
        <v>0.2078019083</v>
      </c>
      <c r="AA663" s="24">
        <v>0.1942535937</v>
      </c>
      <c r="AB663" s="24">
        <v>0.2069886625</v>
      </c>
      <c r="AC663" s="24">
        <v>0.20504209400000001</v>
      </c>
      <c r="AD663" s="24">
        <v>0.1651080549</v>
      </c>
      <c r="AE663" s="24">
        <v>0.18830476700000001</v>
      </c>
      <c r="AF663" s="24">
        <v>0.20367985960000001</v>
      </c>
      <c r="AG663" s="24">
        <v>0.15167021750000001</v>
      </c>
      <c r="AH663" s="24">
        <v>0.1512102038</v>
      </c>
      <c r="AI663" s="24">
        <v>0.15186662970000001</v>
      </c>
      <c r="AJ663" s="24">
        <v>0.1683627218</v>
      </c>
      <c r="AK663" s="24">
        <v>0.1109557748</v>
      </c>
      <c r="AL663" s="24">
        <v>0.1515238881</v>
      </c>
      <c r="AM663" s="24">
        <v>0.1592775434</v>
      </c>
      <c r="AN663" s="24">
        <v>0.1453044862</v>
      </c>
      <c r="AO663" s="24">
        <v>0.18597812950000001</v>
      </c>
      <c r="AP663" s="24">
        <v>0.19417320190000001</v>
      </c>
    </row>
    <row r="664" spans="1:42" x14ac:dyDescent="0.25">
      <c r="A664" s="25">
        <v>1846</v>
      </c>
      <c r="B664" s="70">
        <v>2.3543000000000008E-2</v>
      </c>
      <c r="C664" s="24">
        <v>0.15528683360000001</v>
      </c>
      <c r="D664" s="24">
        <v>0.15546809140000001</v>
      </c>
      <c r="E664" s="24">
        <v>0.18541374799999999</v>
      </c>
      <c r="F664" s="24">
        <v>0.1909702569</v>
      </c>
      <c r="G664" s="24">
        <v>0.20541633670000001</v>
      </c>
      <c r="H664" s="24">
        <v>0.2044706047</v>
      </c>
      <c r="I664" s="24">
        <v>0.20119822030000001</v>
      </c>
      <c r="J664" s="24">
        <v>0.15096566080000001</v>
      </c>
      <c r="K664" s="24">
        <v>0.17549318080000001</v>
      </c>
      <c r="L664" s="24">
        <v>0.1799307168</v>
      </c>
      <c r="M664" s="24">
        <v>0.18567402659999999</v>
      </c>
      <c r="N664" s="24">
        <v>0.1579795182</v>
      </c>
      <c r="O664" s="24">
        <v>0.19431425629999999</v>
      </c>
      <c r="P664" s="24">
        <v>0.1871530116</v>
      </c>
      <c r="Q664" s="24">
        <v>0.15563960369999999</v>
      </c>
      <c r="R664" s="24">
        <v>0.16153065859999999</v>
      </c>
      <c r="S664" s="24">
        <v>0.1665389836</v>
      </c>
      <c r="T664" s="24">
        <v>0.18508848550000001</v>
      </c>
      <c r="U664" s="24">
        <v>0.18444874880000001</v>
      </c>
      <c r="V664" s="24">
        <v>0.16495452820000001</v>
      </c>
      <c r="W664" s="24">
        <v>0.15678559240000001</v>
      </c>
      <c r="X664" s="24">
        <v>0.17740775640000001</v>
      </c>
      <c r="Y664" s="24">
        <v>0.15480235219999999</v>
      </c>
      <c r="Z664" s="24">
        <v>0.20933988689999999</v>
      </c>
      <c r="AA664" s="24">
        <v>0.19548010830000001</v>
      </c>
      <c r="AB664" s="24">
        <v>0.20845748480000001</v>
      </c>
      <c r="AC664" s="24">
        <v>0.20603042839999999</v>
      </c>
      <c r="AD664" s="24">
        <v>0.16541254520000001</v>
      </c>
      <c r="AE664" s="24">
        <v>0.1891066283</v>
      </c>
      <c r="AF664" s="24">
        <v>0.20472626390000001</v>
      </c>
      <c r="AG664" s="24">
        <v>0.15232546629999999</v>
      </c>
      <c r="AH664" s="24">
        <v>0.1524577141</v>
      </c>
      <c r="AI664" s="24">
        <v>0.15330235659999999</v>
      </c>
      <c r="AJ664" s="24">
        <v>0.16988943519999999</v>
      </c>
      <c r="AK664" s="24">
        <v>0.11184693129999999</v>
      </c>
      <c r="AL664" s="24">
        <v>0.1525871754</v>
      </c>
      <c r="AM664" s="24">
        <v>0.1608445942</v>
      </c>
      <c r="AN664" s="24">
        <v>0.14705604310000001</v>
      </c>
      <c r="AO664" s="24">
        <v>0.1881068498</v>
      </c>
      <c r="AP664" s="24">
        <v>0.19569385049999999</v>
      </c>
    </row>
    <row r="665" spans="1:42" x14ac:dyDescent="0.25">
      <c r="A665" s="25">
        <v>1845</v>
      </c>
      <c r="B665" s="70">
        <v>2.3548999999999973E-2</v>
      </c>
      <c r="C665" s="24">
        <v>0.15432192389999999</v>
      </c>
      <c r="D665" s="24">
        <v>0.1554315835</v>
      </c>
      <c r="E665" s="24">
        <v>0.1850088537</v>
      </c>
      <c r="F665" s="24">
        <v>0.19218078259999999</v>
      </c>
      <c r="G665" s="24">
        <v>0.2065093368</v>
      </c>
      <c r="H665" s="24">
        <v>0.20599702</v>
      </c>
      <c r="I665" s="24">
        <v>0.20226281879999999</v>
      </c>
      <c r="J665" s="24">
        <v>0.1517307758</v>
      </c>
      <c r="K665" s="24">
        <v>0.17582845690000001</v>
      </c>
      <c r="L665" s="24">
        <v>0.1800801605</v>
      </c>
      <c r="M665" s="24">
        <v>0.1866104603</v>
      </c>
      <c r="N665" s="24">
        <v>0.15861684079999999</v>
      </c>
      <c r="O665" s="24">
        <v>0.19600085910000001</v>
      </c>
      <c r="P665" s="24">
        <v>0.1886516362</v>
      </c>
      <c r="Q665" s="24">
        <v>0.15637089309999999</v>
      </c>
      <c r="R665" s="24">
        <v>0.16196498270000001</v>
      </c>
      <c r="S665" s="24">
        <v>0.16679473219999999</v>
      </c>
      <c r="T665" s="24">
        <v>0.18647371230000001</v>
      </c>
      <c r="U665" s="24">
        <v>0.1854234636</v>
      </c>
      <c r="V665" s="24">
        <v>0.16616910700000001</v>
      </c>
      <c r="W665" s="24">
        <v>0.15718030929999999</v>
      </c>
      <c r="X665" s="24">
        <v>0.17822749909999999</v>
      </c>
      <c r="Y665" s="24">
        <v>0.15519768</v>
      </c>
      <c r="Z665" s="24">
        <v>0.21132674809999999</v>
      </c>
      <c r="AA665" s="24">
        <v>0.1970439702</v>
      </c>
      <c r="AB665" s="24">
        <v>0.2099938989</v>
      </c>
      <c r="AC665" s="24">
        <v>0.20696988699999999</v>
      </c>
      <c r="AD665" s="24">
        <v>0.16584917900000001</v>
      </c>
      <c r="AE665" s="24">
        <v>0.18945062160000001</v>
      </c>
      <c r="AF665" s="24">
        <v>0.20649076999999999</v>
      </c>
      <c r="AG665" s="24">
        <v>0.15365159510000001</v>
      </c>
      <c r="AH665" s="24">
        <v>0.15310724079999999</v>
      </c>
      <c r="AI665" s="24">
        <v>0.15413339440000001</v>
      </c>
      <c r="AJ665" s="24">
        <v>0.17126500610000001</v>
      </c>
      <c r="AK665" s="24">
        <v>0.1119227558</v>
      </c>
      <c r="AL665" s="24">
        <v>0.1534245461</v>
      </c>
      <c r="AM665" s="24">
        <v>0.16241067649999999</v>
      </c>
      <c r="AN665" s="24">
        <v>0.147975564</v>
      </c>
      <c r="AO665" s="24">
        <v>0.18993066250000001</v>
      </c>
      <c r="AP665" s="24">
        <v>0.19818140570000001</v>
      </c>
    </row>
    <row r="666" spans="1:42" x14ac:dyDescent="0.25">
      <c r="A666" s="25">
        <v>1844</v>
      </c>
      <c r="B666" s="70">
        <v>2.3663000000000003E-2</v>
      </c>
      <c r="C666" s="24">
        <v>0.1540632546</v>
      </c>
      <c r="D666" s="24">
        <v>0.1559855044</v>
      </c>
      <c r="E666" s="24">
        <v>0.18514382839999999</v>
      </c>
      <c r="F666" s="24">
        <v>0.19301064309999999</v>
      </c>
      <c r="G666" s="24">
        <v>0.2077326179</v>
      </c>
      <c r="H666" s="24">
        <v>0.2078944445</v>
      </c>
      <c r="I666" s="24">
        <v>0.2035101205</v>
      </c>
      <c r="J666" s="24">
        <v>0.15302972500000001</v>
      </c>
      <c r="K666" s="24">
        <v>0.17647135259999999</v>
      </c>
      <c r="L666" s="24">
        <v>0.1806047559</v>
      </c>
      <c r="M666" s="24">
        <v>0.1871698648</v>
      </c>
      <c r="N666" s="24">
        <v>0.15940080579999999</v>
      </c>
      <c r="O666" s="24">
        <v>0.19721151889999999</v>
      </c>
      <c r="P666" s="24">
        <v>0.19015656410000001</v>
      </c>
      <c r="Q666" s="24">
        <v>0.1571946293</v>
      </c>
      <c r="R666" s="24">
        <v>0.16262447830000001</v>
      </c>
      <c r="S666" s="24">
        <v>0.1676602811</v>
      </c>
      <c r="T666" s="24">
        <v>0.18758328260000001</v>
      </c>
      <c r="U666" s="24">
        <v>0.18714110549999999</v>
      </c>
      <c r="V666" s="24">
        <v>0.16697640720000001</v>
      </c>
      <c r="W666" s="24">
        <v>0.1579514444</v>
      </c>
      <c r="X666" s="24">
        <v>0.17954488099999999</v>
      </c>
      <c r="Y666" s="24">
        <v>0.1561423391</v>
      </c>
      <c r="Z666" s="24">
        <v>0.2133136839</v>
      </c>
      <c r="AA666" s="24">
        <v>0.19865217800000001</v>
      </c>
      <c r="AB666" s="24">
        <v>0.21136975290000001</v>
      </c>
      <c r="AC666" s="24">
        <v>0.20840033890000001</v>
      </c>
      <c r="AD666" s="24">
        <v>0.16647931930000001</v>
      </c>
      <c r="AE666" s="24">
        <v>0.1899844259</v>
      </c>
      <c r="AF666" s="24">
        <v>0.20794625580000001</v>
      </c>
      <c r="AG666" s="24">
        <v>0.1542291194</v>
      </c>
      <c r="AH666" s="24">
        <v>0.1541425139</v>
      </c>
      <c r="AI666" s="24">
        <v>0.1554491371</v>
      </c>
      <c r="AJ666" s="24">
        <v>0.17261154949999999</v>
      </c>
      <c r="AK666" s="24">
        <v>0.1122414172</v>
      </c>
      <c r="AL666" s="24">
        <v>0.15427206460000001</v>
      </c>
      <c r="AM666" s="24">
        <v>0.16372831169999999</v>
      </c>
      <c r="AN666" s="24">
        <v>0.14911651610000001</v>
      </c>
      <c r="AO666" s="24">
        <v>0.1914791018</v>
      </c>
      <c r="AP666" s="24">
        <v>0.19994480910000001</v>
      </c>
    </row>
    <row r="667" spans="1:42" x14ac:dyDescent="0.25">
      <c r="A667" s="25">
        <v>1843</v>
      </c>
      <c r="B667" s="70">
        <v>2.367099999999997E-2</v>
      </c>
      <c r="C667" s="24">
        <v>0.15370686350000001</v>
      </c>
      <c r="D667" s="24">
        <v>0.15594658259999999</v>
      </c>
      <c r="E667" s="24">
        <v>0.1854917109</v>
      </c>
      <c r="F667" s="24">
        <v>0.19409410660000001</v>
      </c>
      <c r="G667" s="24">
        <v>0.2088166028</v>
      </c>
      <c r="H667" s="24">
        <v>0.2091231942</v>
      </c>
      <c r="I667" s="24">
        <v>0.20436432960000001</v>
      </c>
      <c r="J667" s="24">
        <v>0.15373143550000001</v>
      </c>
      <c r="K667" s="24">
        <v>0.17708683010000001</v>
      </c>
      <c r="L667" s="24">
        <v>0.18113400039999999</v>
      </c>
      <c r="M667" s="24">
        <v>0.18808916210000001</v>
      </c>
      <c r="N667" s="24">
        <v>0.15987162290000001</v>
      </c>
      <c r="O667" s="24">
        <v>0.1986208558</v>
      </c>
      <c r="P667" s="24">
        <v>0.1914318055</v>
      </c>
      <c r="Q667" s="24">
        <v>0.15756192799999999</v>
      </c>
      <c r="R667" s="24">
        <v>0.163268581</v>
      </c>
      <c r="S667" s="24">
        <v>0.16802617910000001</v>
      </c>
      <c r="T667" s="24">
        <v>0.18892718850000001</v>
      </c>
      <c r="U667" s="24">
        <v>0.18853130940000001</v>
      </c>
      <c r="V667" s="24">
        <v>0.1680951715</v>
      </c>
      <c r="W667" s="24">
        <v>0.15854400399999999</v>
      </c>
      <c r="X667" s="24">
        <v>0.18038651350000001</v>
      </c>
      <c r="Y667" s="24">
        <v>0.15715558830000001</v>
      </c>
      <c r="Z667" s="24">
        <v>0.2153477073</v>
      </c>
      <c r="AA667" s="24">
        <v>0.20021140579999999</v>
      </c>
      <c r="AB667" s="24">
        <v>0.2126345634</v>
      </c>
      <c r="AC667" s="24">
        <v>0.20927672089999999</v>
      </c>
      <c r="AD667" s="24">
        <v>0.1667631567</v>
      </c>
      <c r="AE667" s="24">
        <v>0.19119867679999999</v>
      </c>
      <c r="AF667" s="24">
        <v>0.2093635798</v>
      </c>
      <c r="AG667" s="24">
        <v>0.15548312659999999</v>
      </c>
      <c r="AH667" s="24">
        <v>0.15510858599999999</v>
      </c>
      <c r="AI667" s="24">
        <v>0.1564184576</v>
      </c>
      <c r="AJ667" s="24">
        <v>0.17386117579999999</v>
      </c>
      <c r="AK667" s="24">
        <v>0.1127688736</v>
      </c>
      <c r="AL667" s="24">
        <v>0.1551976055</v>
      </c>
      <c r="AM667" s="24">
        <v>0.16495259109999999</v>
      </c>
      <c r="AN667" s="24">
        <v>0.1503914297</v>
      </c>
      <c r="AO667" s="24">
        <v>0.19335648420000001</v>
      </c>
      <c r="AP667" s="24">
        <v>0.2014738619</v>
      </c>
    </row>
    <row r="668" spans="1:42" x14ac:dyDescent="0.25">
      <c r="A668" s="25">
        <v>1842</v>
      </c>
      <c r="B668" s="70">
        <v>2.3872999999999978E-2</v>
      </c>
      <c r="C668" s="24">
        <v>0.1534223706</v>
      </c>
      <c r="D668" s="24">
        <v>0.1566762626</v>
      </c>
      <c r="E668" s="24">
        <v>0.18573778869999999</v>
      </c>
      <c r="F668" s="24">
        <v>0.1955979913</v>
      </c>
      <c r="G668" s="24">
        <v>0.21055841450000001</v>
      </c>
      <c r="H668" s="24">
        <v>0.2117255032</v>
      </c>
      <c r="I668" s="24">
        <v>0.20565231140000001</v>
      </c>
      <c r="J668" s="24">
        <v>0.15548105540000001</v>
      </c>
      <c r="K668" s="24">
        <v>0.1778100282</v>
      </c>
      <c r="L668" s="24">
        <v>0.18194019789999999</v>
      </c>
      <c r="M668" s="24">
        <v>0.18898186089999999</v>
      </c>
      <c r="N668" s="24">
        <v>0.16062450410000001</v>
      </c>
      <c r="O668" s="24">
        <v>0.20052605870000001</v>
      </c>
      <c r="P668" s="24">
        <v>0.19334529340000001</v>
      </c>
      <c r="Q668" s="24">
        <v>0.15859058500000001</v>
      </c>
      <c r="R668" s="24">
        <v>0.16467231509999999</v>
      </c>
      <c r="S668" s="24">
        <v>0.16875493529999999</v>
      </c>
      <c r="T668" s="24">
        <v>0.1905127019</v>
      </c>
      <c r="U668" s="24">
        <v>0.19041264059999999</v>
      </c>
      <c r="V668" s="24">
        <v>0.1695599854</v>
      </c>
      <c r="W668" s="24">
        <v>0.1596179754</v>
      </c>
      <c r="X668" s="24">
        <v>0.18181046840000001</v>
      </c>
      <c r="Y668" s="24">
        <v>0.1581002027</v>
      </c>
      <c r="Z668" s="24">
        <v>0.2174521089</v>
      </c>
      <c r="AA668" s="24">
        <v>0.20210267600000001</v>
      </c>
      <c r="AB668" s="24">
        <v>0.214637354</v>
      </c>
      <c r="AC668" s="24">
        <v>0.21085031330000001</v>
      </c>
      <c r="AD668" s="24">
        <v>0.16796307269999999</v>
      </c>
      <c r="AE668" s="24">
        <v>0.19255170229999999</v>
      </c>
      <c r="AF668" s="24">
        <v>0.21124809980000001</v>
      </c>
      <c r="AG668" s="24">
        <v>0.1572257876</v>
      </c>
      <c r="AH668" s="24">
        <v>0.1565235257</v>
      </c>
      <c r="AI668" s="24">
        <v>0.15796667340000001</v>
      </c>
      <c r="AJ668" s="24">
        <v>0.1758222878</v>
      </c>
      <c r="AK668" s="24">
        <v>0.1134191006</v>
      </c>
      <c r="AL668" s="24">
        <v>0.1562906355</v>
      </c>
      <c r="AM668" s="24">
        <v>0.16712822020000001</v>
      </c>
      <c r="AN668" s="24">
        <v>0.15228903290000001</v>
      </c>
      <c r="AO668" s="24">
        <v>0.19559904929999999</v>
      </c>
      <c r="AP668" s="24">
        <v>0.20386728639999999</v>
      </c>
    </row>
    <row r="669" spans="1:42" x14ac:dyDescent="0.25">
      <c r="A669" s="25">
        <v>1841</v>
      </c>
      <c r="B669" s="70">
        <v>2.3837999999999998E-2</v>
      </c>
      <c r="C669" s="24">
        <v>0.15334822240000001</v>
      </c>
      <c r="D669" s="24">
        <v>0.15676839649999999</v>
      </c>
      <c r="E669" s="24">
        <v>0.1862358898</v>
      </c>
      <c r="F669" s="24">
        <v>0.19645820559999999</v>
      </c>
      <c r="G669" s="24">
        <v>0.21176441009999999</v>
      </c>
      <c r="H669" s="24">
        <v>0.2137085199</v>
      </c>
      <c r="I669" s="24">
        <v>0.2069430947</v>
      </c>
      <c r="J669" s="24">
        <v>0.156917274</v>
      </c>
      <c r="K669" s="24">
        <v>0.1784754694</v>
      </c>
      <c r="L669" s="24">
        <v>0.1826497614</v>
      </c>
      <c r="M669" s="24">
        <v>0.18991951639999999</v>
      </c>
      <c r="N669" s="24">
        <v>0.16101692619999999</v>
      </c>
      <c r="O669" s="24">
        <v>0.20224748549999999</v>
      </c>
      <c r="P669" s="24">
        <v>0.1953227669</v>
      </c>
      <c r="Q669" s="24">
        <v>0.1594537795</v>
      </c>
      <c r="R669" s="24">
        <v>0.1657993495</v>
      </c>
      <c r="S669" s="24">
        <v>0.16947604720000001</v>
      </c>
      <c r="T669" s="24">
        <v>0.19177798930000001</v>
      </c>
      <c r="U669" s="24">
        <v>0.19216032329999999</v>
      </c>
      <c r="V669" s="24">
        <v>0.17056117949999999</v>
      </c>
      <c r="W669" s="24">
        <v>0.16062727569999999</v>
      </c>
      <c r="X669" s="24">
        <v>0.1829823256</v>
      </c>
      <c r="Y669" s="24">
        <v>0.15921263399999999</v>
      </c>
      <c r="Z669" s="24">
        <v>0.2193560004</v>
      </c>
      <c r="AA669" s="24">
        <v>0.20373526219999999</v>
      </c>
      <c r="AB669" s="24">
        <v>0.21644066270000001</v>
      </c>
      <c r="AC669" s="24">
        <v>0.21280312539999999</v>
      </c>
      <c r="AD669" s="24">
        <v>0.16843195259999999</v>
      </c>
      <c r="AE669" s="24">
        <v>0.19322288039999999</v>
      </c>
      <c r="AF669" s="24">
        <v>0.2131912708</v>
      </c>
      <c r="AG669" s="24">
        <v>0.1582532227</v>
      </c>
      <c r="AH669" s="24">
        <v>0.15746746959999999</v>
      </c>
      <c r="AI669" s="24">
        <v>0.15961965920000001</v>
      </c>
      <c r="AJ669" s="24">
        <v>0.17739972470000001</v>
      </c>
      <c r="AK669" s="24">
        <v>0.1141501516</v>
      </c>
      <c r="AL669" s="24">
        <v>0.157652244</v>
      </c>
      <c r="AM669" s="24">
        <v>0.1682521105</v>
      </c>
      <c r="AN669" s="24">
        <v>0.1542209983</v>
      </c>
      <c r="AO669" s="24">
        <v>0.19776320459999999</v>
      </c>
      <c r="AP669" s="24">
        <v>0.20606699589999999</v>
      </c>
    </row>
    <row r="670" spans="1:42" x14ac:dyDescent="0.25">
      <c r="A670" s="25">
        <v>1840</v>
      </c>
      <c r="B670" s="70">
        <v>2.3919000000000024E-2</v>
      </c>
      <c r="C670" s="24">
        <v>0.15319585799999999</v>
      </c>
      <c r="D670" s="24">
        <v>0.1572102457</v>
      </c>
      <c r="E670" s="24">
        <v>0.18662521239999999</v>
      </c>
      <c r="F670" s="24">
        <v>0.19795107840000001</v>
      </c>
      <c r="G670" s="24">
        <v>0.213076815</v>
      </c>
      <c r="H670" s="24">
        <v>0.21590267120000001</v>
      </c>
      <c r="I670" s="24">
        <v>0.20832285280000001</v>
      </c>
      <c r="J670" s="24">
        <v>0.15841585399999999</v>
      </c>
      <c r="K670" s="24">
        <v>0.1789118797</v>
      </c>
      <c r="L670" s="24">
        <v>0.18353280429999999</v>
      </c>
      <c r="M670" s="24">
        <v>0.19128862020000001</v>
      </c>
      <c r="N670" s="24">
        <v>0.16200174389999999</v>
      </c>
      <c r="O670" s="24">
        <v>0.2041054517</v>
      </c>
      <c r="P670" s="24">
        <v>0.19701293110000001</v>
      </c>
      <c r="Q670" s="24">
        <v>0.16012823579999999</v>
      </c>
      <c r="R670" s="24">
        <v>0.1664706618</v>
      </c>
      <c r="S670" s="24">
        <v>0.17060776050000001</v>
      </c>
      <c r="T670" s="24">
        <v>0.193374455</v>
      </c>
      <c r="U670" s="24">
        <v>0.19357272980000001</v>
      </c>
      <c r="V670" s="24">
        <v>0.17219205200000001</v>
      </c>
      <c r="W670" s="24">
        <v>0.16159881649999999</v>
      </c>
      <c r="X670" s="24">
        <v>0.1843963414</v>
      </c>
      <c r="Y670" s="24">
        <v>0.16033251579999999</v>
      </c>
      <c r="Z670" s="24">
        <v>0.22149752079999999</v>
      </c>
      <c r="AA670" s="24">
        <v>0.20579910279999999</v>
      </c>
      <c r="AB670" s="24">
        <v>0.21818827090000001</v>
      </c>
      <c r="AC670" s="24">
        <v>0.2139765471</v>
      </c>
      <c r="AD670" s="24">
        <v>0.1693201214</v>
      </c>
      <c r="AE670" s="24">
        <v>0.19461436570000001</v>
      </c>
      <c r="AF670" s="24">
        <v>0.21483573319999999</v>
      </c>
      <c r="AG670" s="24">
        <v>0.15938442950000001</v>
      </c>
      <c r="AH670" s="24">
        <v>0.15869838</v>
      </c>
      <c r="AI670" s="24">
        <v>0.1608090103</v>
      </c>
      <c r="AJ670" s="24">
        <v>0.17921400069999999</v>
      </c>
      <c r="AK670" s="24">
        <v>0.11489518730000001</v>
      </c>
      <c r="AL670" s="24">
        <v>0.15892130139999999</v>
      </c>
      <c r="AM670" s="24">
        <v>0.17015410959999999</v>
      </c>
      <c r="AN670" s="24">
        <v>0.1556884348</v>
      </c>
      <c r="AO670" s="24">
        <v>0.19996778670000001</v>
      </c>
      <c r="AP670" s="24">
        <v>0.20851157610000001</v>
      </c>
    </row>
    <row r="671" spans="1:42" x14ac:dyDescent="0.25">
      <c r="A671" s="25">
        <v>1839</v>
      </c>
      <c r="B671" s="70">
        <v>2.3918999999999996E-2</v>
      </c>
      <c r="C671" s="24">
        <v>0.1530718505</v>
      </c>
      <c r="D671" s="24">
        <v>0.1577851176</v>
      </c>
      <c r="E671" s="24">
        <v>0.18706817919999999</v>
      </c>
      <c r="F671" s="24">
        <v>0.1995413452</v>
      </c>
      <c r="G671" s="24">
        <v>0.21497647459999999</v>
      </c>
      <c r="H671" s="24">
        <v>0.21769928929999999</v>
      </c>
      <c r="I671" s="24">
        <v>0.2093624473</v>
      </c>
      <c r="J671" s="24">
        <v>0.15961363910000001</v>
      </c>
      <c r="K671" s="24">
        <v>0.18019306660000001</v>
      </c>
      <c r="L671" s="24">
        <v>0.18446822460000001</v>
      </c>
      <c r="M671" s="24">
        <v>0.19209146499999999</v>
      </c>
      <c r="N671" s="24">
        <v>0.16278894250000001</v>
      </c>
      <c r="O671" s="24">
        <v>0.20589461919999999</v>
      </c>
      <c r="P671" s="24">
        <v>0.1988852918</v>
      </c>
      <c r="Q671" s="24">
        <v>0.16126655040000001</v>
      </c>
      <c r="R671" s="24">
        <v>0.16766808929999999</v>
      </c>
      <c r="S671" s="24">
        <v>0.1713360548</v>
      </c>
      <c r="T671" s="24">
        <v>0.19470316169999999</v>
      </c>
      <c r="U671" s="24">
        <v>0.1952467561</v>
      </c>
      <c r="V671" s="24">
        <v>0.17342448229999999</v>
      </c>
      <c r="W671" s="24">
        <v>0.16245850919999999</v>
      </c>
      <c r="X671" s="24">
        <v>0.18602699040000001</v>
      </c>
      <c r="Y671" s="24">
        <v>0.1615134627</v>
      </c>
      <c r="Z671" s="24">
        <v>0.22360891099999999</v>
      </c>
      <c r="AA671" s="24">
        <v>0.2073338777</v>
      </c>
      <c r="AB671" s="24">
        <v>0.21989223359999999</v>
      </c>
      <c r="AC671" s="24">
        <v>0.2154633701</v>
      </c>
      <c r="AD671" s="24">
        <v>0.1702226251</v>
      </c>
      <c r="AE671" s="24">
        <v>0.19555157419999999</v>
      </c>
      <c r="AF671" s="24">
        <v>0.2166335583</v>
      </c>
      <c r="AG671" s="24">
        <v>0.16083165999999999</v>
      </c>
      <c r="AH671" s="24">
        <v>0.15990629789999999</v>
      </c>
      <c r="AI671" s="24">
        <v>0.1623590291</v>
      </c>
      <c r="AJ671" s="24">
        <v>0.1808492988</v>
      </c>
      <c r="AK671" s="24">
        <v>0.11546062679999999</v>
      </c>
      <c r="AL671" s="24">
        <v>0.1597997397</v>
      </c>
      <c r="AM671" s="24">
        <v>0.17180751259999999</v>
      </c>
      <c r="AN671" s="24">
        <v>0.15712419150000001</v>
      </c>
      <c r="AO671" s="24">
        <v>0.20192947980000001</v>
      </c>
      <c r="AP671" s="24">
        <v>0.21085570749999999</v>
      </c>
    </row>
    <row r="672" spans="1:42" x14ac:dyDescent="0.25">
      <c r="A672" s="25">
        <v>1838</v>
      </c>
      <c r="B672" s="70">
        <v>2.3976000000000011E-2</v>
      </c>
      <c r="C672" s="24">
        <v>0.15309765929999999</v>
      </c>
      <c r="D672" s="24">
        <v>0.1577694416</v>
      </c>
      <c r="E672" s="24">
        <v>0.18761222059999999</v>
      </c>
      <c r="F672" s="24">
        <v>0.20074747500000001</v>
      </c>
      <c r="G672" s="24">
        <v>0.21595893799999999</v>
      </c>
      <c r="H672" s="24">
        <v>0.21951432530000001</v>
      </c>
      <c r="I672" s="24">
        <v>0.21072970329999999</v>
      </c>
      <c r="J672" s="24">
        <v>0.16070353979999999</v>
      </c>
      <c r="K672" s="24">
        <v>0.1808319092</v>
      </c>
      <c r="L672" s="24">
        <v>0.18483279650000001</v>
      </c>
      <c r="M672" s="24">
        <v>0.1932550371</v>
      </c>
      <c r="N672" s="24">
        <v>0.1634672731</v>
      </c>
      <c r="O672" s="24">
        <v>0.20733684299999999</v>
      </c>
      <c r="P672" s="24">
        <v>0.20033042130000001</v>
      </c>
      <c r="Q672" s="24">
        <v>0.16172809899999999</v>
      </c>
      <c r="R672" s="24">
        <v>0.16808858509999999</v>
      </c>
      <c r="S672" s="24">
        <v>0.17188276350000001</v>
      </c>
      <c r="T672" s="24">
        <v>0.19603329899999999</v>
      </c>
      <c r="U672" s="24">
        <v>0.19672067460000001</v>
      </c>
      <c r="V672" s="24">
        <v>0.17470087109999999</v>
      </c>
      <c r="W672" s="24">
        <v>0.16326180100000001</v>
      </c>
      <c r="X672" s="24">
        <v>0.18694789710000001</v>
      </c>
      <c r="Y672" s="24">
        <v>0.16208362579999999</v>
      </c>
      <c r="Z672" s="24">
        <v>0.2255624235</v>
      </c>
      <c r="AA672" s="24">
        <v>0.2092154175</v>
      </c>
      <c r="AB672" s="24">
        <v>0.22157278659999999</v>
      </c>
      <c r="AC672" s="24">
        <v>0.21714816989999999</v>
      </c>
      <c r="AD672" s="24">
        <v>0.1711307913</v>
      </c>
      <c r="AE672" s="24">
        <v>0.19669872520000001</v>
      </c>
      <c r="AF672" s="24">
        <v>0.21855235100000001</v>
      </c>
      <c r="AG672" s="24">
        <v>0.16182070970000001</v>
      </c>
      <c r="AH672" s="24">
        <v>0.1612318009</v>
      </c>
      <c r="AI672" s="24">
        <v>0.16391712429999999</v>
      </c>
      <c r="AJ672" s="24">
        <v>0.18259197469999999</v>
      </c>
      <c r="AK672" s="24">
        <v>0.1162485033</v>
      </c>
      <c r="AL672" s="24">
        <v>0.16112165149999999</v>
      </c>
      <c r="AM672" s="24">
        <v>0.1736604571</v>
      </c>
      <c r="AN672" s="24">
        <v>0.1589319408</v>
      </c>
      <c r="AO672" s="24">
        <v>0.2042006254</v>
      </c>
      <c r="AP672" s="24">
        <v>0.21317702529999999</v>
      </c>
    </row>
    <row r="673" spans="1:42" x14ac:dyDescent="0.25">
      <c r="A673" s="25">
        <v>1837</v>
      </c>
      <c r="B673" s="70">
        <v>2.3973999999999981E-2</v>
      </c>
      <c r="C673" s="24">
        <v>0.15332357590000001</v>
      </c>
      <c r="D673" s="24">
        <v>0.1586029232</v>
      </c>
      <c r="E673" s="24">
        <v>0.18824391069999999</v>
      </c>
      <c r="F673" s="24">
        <v>0.2028256655</v>
      </c>
      <c r="G673" s="24">
        <v>0.21774522960000001</v>
      </c>
      <c r="H673" s="24">
        <v>0.22176668050000001</v>
      </c>
      <c r="I673" s="24">
        <v>0.21187537910000001</v>
      </c>
      <c r="J673" s="24">
        <v>0.16276216509999999</v>
      </c>
      <c r="K673" s="24">
        <v>0.181791693</v>
      </c>
      <c r="L673" s="24">
        <v>0.1857506484</v>
      </c>
      <c r="M673" s="24">
        <v>0.1942506433</v>
      </c>
      <c r="N673" s="24">
        <v>0.1647777855</v>
      </c>
      <c r="O673" s="24">
        <v>0.20911070700000001</v>
      </c>
      <c r="P673" s="24">
        <v>0.2025588304</v>
      </c>
      <c r="Q673" s="24">
        <v>0.1628060043</v>
      </c>
      <c r="R673" s="24">
        <v>0.16972939670000001</v>
      </c>
      <c r="S673" s="24">
        <v>0.1730443686</v>
      </c>
      <c r="T673" s="24">
        <v>0.19787012039999999</v>
      </c>
      <c r="U673" s="24">
        <v>0.1986430585</v>
      </c>
      <c r="V673" s="24">
        <v>0.17607691880000001</v>
      </c>
      <c r="W673" s="24">
        <v>0.16488096120000001</v>
      </c>
      <c r="X673" s="24">
        <v>0.1883268505</v>
      </c>
      <c r="Y673" s="24">
        <v>0.16369418799999999</v>
      </c>
      <c r="Z673" s="24">
        <v>0.22781403359999999</v>
      </c>
      <c r="AA673" s="24">
        <v>0.2110346407</v>
      </c>
      <c r="AB673" s="24">
        <v>0.22337973119999999</v>
      </c>
      <c r="AC673" s="24">
        <v>0.21867153049999999</v>
      </c>
      <c r="AD673" s="24">
        <v>0.172213912</v>
      </c>
      <c r="AE673" s="24">
        <v>0.19783157109999999</v>
      </c>
      <c r="AF673" s="24">
        <v>0.22040252390000001</v>
      </c>
      <c r="AG673" s="24">
        <v>0.16324883700000001</v>
      </c>
      <c r="AH673" s="24">
        <v>0.16249425710000001</v>
      </c>
      <c r="AI673" s="24">
        <v>0.16535492239999999</v>
      </c>
      <c r="AJ673" s="24">
        <v>0.184501946</v>
      </c>
      <c r="AK673" s="24">
        <v>0.1173171178</v>
      </c>
      <c r="AL673" s="24">
        <v>0.1623809189</v>
      </c>
      <c r="AM673" s="24">
        <v>0.175383389</v>
      </c>
      <c r="AN673" s="24">
        <v>0.1608593166</v>
      </c>
      <c r="AO673" s="24">
        <v>0.2062232792</v>
      </c>
      <c r="AP673" s="24">
        <v>0.21535268430000001</v>
      </c>
    </row>
    <row r="674" spans="1:42" x14ac:dyDescent="0.25">
      <c r="A674" s="25">
        <v>1836</v>
      </c>
      <c r="B674" s="70">
        <v>2.4020000000000027E-2</v>
      </c>
      <c r="C674" s="24">
        <v>0.15384761990000001</v>
      </c>
      <c r="D674" s="24">
        <v>0.1589813977</v>
      </c>
      <c r="E674" s="24">
        <v>0.1892607808</v>
      </c>
      <c r="F674" s="24">
        <v>0.2047171444</v>
      </c>
      <c r="G674" s="24">
        <v>0.2193292379</v>
      </c>
      <c r="H674" s="24">
        <v>0.22405540939999999</v>
      </c>
      <c r="I674" s="24">
        <v>0.2129291445</v>
      </c>
      <c r="J674" s="24">
        <v>0.16410537059999999</v>
      </c>
      <c r="K674" s="24">
        <v>0.18313968180000001</v>
      </c>
      <c r="L674" s="24">
        <v>0.18687731029999999</v>
      </c>
      <c r="M674" s="24">
        <v>0.1957878619</v>
      </c>
      <c r="N674" s="24">
        <v>0.16557635370000001</v>
      </c>
      <c r="O674" s="24">
        <v>0.21136532720000001</v>
      </c>
      <c r="P674" s="24">
        <v>0.2045587301</v>
      </c>
      <c r="Q674" s="24">
        <v>0.16387271880000001</v>
      </c>
      <c r="R674" s="24">
        <v>0.17073157429999999</v>
      </c>
      <c r="S674" s="24">
        <v>0.17394918200000001</v>
      </c>
      <c r="T674" s="24">
        <v>0.19923338290000001</v>
      </c>
      <c r="U674" s="24">
        <v>0.20072089139999999</v>
      </c>
      <c r="V674" s="24">
        <v>0.17724253240000001</v>
      </c>
      <c r="W674" s="24">
        <v>0.1654567569</v>
      </c>
      <c r="X674" s="24">
        <v>0.1899641007</v>
      </c>
      <c r="Y674" s="24">
        <v>0.16495372350000001</v>
      </c>
      <c r="Z674" s="24">
        <v>0.22995068129999999</v>
      </c>
      <c r="AA674" s="24">
        <v>0.21331487599999999</v>
      </c>
      <c r="AB674" s="24">
        <v>0.22552499179999999</v>
      </c>
      <c r="AC674" s="24">
        <v>0.22054676710000001</v>
      </c>
      <c r="AD674" s="24">
        <v>0.17339423300000001</v>
      </c>
      <c r="AE674" s="24">
        <v>0.19937691090000001</v>
      </c>
      <c r="AF674" s="24">
        <v>0.22236952190000001</v>
      </c>
      <c r="AG674" s="24">
        <v>0.16499233250000001</v>
      </c>
      <c r="AH674" s="24">
        <v>0.1640708447</v>
      </c>
      <c r="AI674" s="24">
        <v>0.16677577790000001</v>
      </c>
      <c r="AJ674" s="24">
        <v>0.18636775019999999</v>
      </c>
      <c r="AK674" s="24">
        <v>0.118307896</v>
      </c>
      <c r="AL674" s="24">
        <v>0.1635814458</v>
      </c>
      <c r="AM674" s="24">
        <v>0.17730537060000001</v>
      </c>
      <c r="AN674" s="24">
        <v>0.16267898680000001</v>
      </c>
      <c r="AO674" s="24">
        <v>0.2084742188</v>
      </c>
      <c r="AP674" s="24">
        <v>0.21773840489999999</v>
      </c>
    </row>
    <row r="675" spans="1:42" x14ac:dyDescent="0.25">
      <c r="A675" s="25">
        <v>1835</v>
      </c>
      <c r="B675" s="70">
        <v>2.3899000000000004E-2</v>
      </c>
      <c r="C675" s="24">
        <v>0.15447613599999999</v>
      </c>
      <c r="D675" s="24">
        <v>0.1597903222</v>
      </c>
      <c r="E675" s="24">
        <v>0.19003863630000001</v>
      </c>
      <c r="F675" s="24">
        <v>0.20628483589999999</v>
      </c>
      <c r="G675" s="24">
        <v>0.2211018354</v>
      </c>
      <c r="H675" s="24">
        <v>0.2260193378</v>
      </c>
      <c r="I675" s="24">
        <v>0.21448084710000001</v>
      </c>
      <c r="J675" s="24">
        <v>0.16616997119999999</v>
      </c>
      <c r="K675" s="24">
        <v>0.184048146</v>
      </c>
      <c r="L675" s="24">
        <v>0.18788987400000001</v>
      </c>
      <c r="M675" s="24">
        <v>0.1970196515</v>
      </c>
      <c r="N675" s="24">
        <v>0.166380316</v>
      </c>
      <c r="O675" s="24">
        <v>0.21356588600000001</v>
      </c>
      <c r="P675" s="24">
        <v>0.20668740569999999</v>
      </c>
      <c r="Q675" s="24">
        <v>0.16463965180000001</v>
      </c>
      <c r="R675" s="24">
        <v>0.17215302590000001</v>
      </c>
      <c r="S675" s="24">
        <v>0.17526912689999999</v>
      </c>
      <c r="T675" s="24">
        <v>0.2013446093</v>
      </c>
      <c r="U675" s="24">
        <v>0.20271514360000001</v>
      </c>
      <c r="V675" s="24">
        <v>0.17916223410000001</v>
      </c>
      <c r="W675" s="24">
        <v>0.1668288708</v>
      </c>
      <c r="X675" s="24">
        <v>0.19148711860000001</v>
      </c>
      <c r="Y675" s="24">
        <v>0.16602255399999999</v>
      </c>
      <c r="Z675" s="24">
        <v>0.2327219546</v>
      </c>
      <c r="AA675" s="24">
        <v>0.21518257260000001</v>
      </c>
      <c r="AB675" s="24">
        <v>0.2273848504</v>
      </c>
      <c r="AC675" s="24">
        <v>0.22217394409999999</v>
      </c>
      <c r="AD675" s="24">
        <v>0.17448730770000001</v>
      </c>
      <c r="AE675" s="24">
        <v>0.20080065729999999</v>
      </c>
      <c r="AF675" s="24">
        <v>0.22466504570000001</v>
      </c>
      <c r="AG675" s="24">
        <v>0.1662712395</v>
      </c>
      <c r="AH675" s="24">
        <v>0.1655297875</v>
      </c>
      <c r="AI675" s="24">
        <v>0.16861736769999999</v>
      </c>
      <c r="AJ675" s="24">
        <v>0.18851548430000001</v>
      </c>
      <c r="AK675" s="24">
        <v>0.118720375</v>
      </c>
      <c r="AL675" s="24">
        <v>0.16481572389999999</v>
      </c>
      <c r="AM675" s="24">
        <v>0.17896009979999999</v>
      </c>
      <c r="AN675" s="24">
        <v>0.1646296978</v>
      </c>
      <c r="AO675" s="24">
        <v>0.21041332190000001</v>
      </c>
      <c r="AP675" s="24">
        <v>0.22039142249999999</v>
      </c>
    </row>
    <row r="676" spans="1:42" x14ac:dyDescent="0.25">
      <c r="A676" s="25">
        <v>1834</v>
      </c>
      <c r="B676" s="70">
        <v>2.400399999999997E-2</v>
      </c>
      <c r="C676" s="24">
        <v>0.155137524</v>
      </c>
      <c r="D676" s="24">
        <v>0.1603998542</v>
      </c>
      <c r="E676" s="24">
        <v>0.19078999760000001</v>
      </c>
      <c r="F676" s="24">
        <v>0.2083617002</v>
      </c>
      <c r="G676" s="24">
        <v>0.22246651349999999</v>
      </c>
      <c r="H676" s="24">
        <v>0.22848823670000001</v>
      </c>
      <c r="I676" s="24">
        <v>0.216004476</v>
      </c>
      <c r="J676" s="24">
        <v>0.1677240431</v>
      </c>
      <c r="K676" s="24">
        <v>0.1850453913</v>
      </c>
      <c r="L676" s="24">
        <v>0.18886923789999999</v>
      </c>
      <c r="M676" s="24">
        <v>0.19813667239999999</v>
      </c>
      <c r="N676" s="24">
        <v>0.16788549720000001</v>
      </c>
      <c r="O676" s="24">
        <v>0.21546664830000001</v>
      </c>
      <c r="P676" s="24">
        <v>0.2087490857</v>
      </c>
      <c r="Q676" s="24">
        <v>0.16572685540000001</v>
      </c>
      <c r="R676" s="24">
        <v>0.17357802389999999</v>
      </c>
      <c r="S676" s="24">
        <v>0.17629884179999999</v>
      </c>
      <c r="T676" s="24">
        <v>0.20285007360000001</v>
      </c>
      <c r="U676" s="24">
        <v>0.20481826359999999</v>
      </c>
      <c r="V676" s="24">
        <v>0.1805054247</v>
      </c>
      <c r="W676" s="24">
        <v>0.16822777689999999</v>
      </c>
      <c r="X676" s="24">
        <v>0.19298294190000001</v>
      </c>
      <c r="Y676" s="24">
        <v>0.16749386490000001</v>
      </c>
      <c r="Z676" s="24">
        <v>0.23458531499999999</v>
      </c>
      <c r="AA676" s="24">
        <v>0.21708270909999999</v>
      </c>
      <c r="AB676" s="24">
        <v>0.22933876510000001</v>
      </c>
      <c r="AC676" s="24">
        <v>0.22395035620000001</v>
      </c>
      <c r="AD676" s="24">
        <v>0.17565569280000001</v>
      </c>
      <c r="AE676" s="24">
        <v>0.20210337640000001</v>
      </c>
      <c r="AF676" s="24">
        <v>0.22674024109999999</v>
      </c>
      <c r="AG676" s="24">
        <v>0.16761752960000001</v>
      </c>
      <c r="AH676" s="24">
        <v>0.16705709699999999</v>
      </c>
      <c r="AI676" s="24">
        <v>0.16985855999999999</v>
      </c>
      <c r="AJ676" s="24">
        <v>0.1903384477</v>
      </c>
      <c r="AK676" s="24">
        <v>0.119828485</v>
      </c>
      <c r="AL676" s="24">
        <v>0.1662360132</v>
      </c>
      <c r="AM676" s="24">
        <v>0.18064031</v>
      </c>
      <c r="AN676" s="24">
        <v>0.16634026169999999</v>
      </c>
      <c r="AO676" s="24">
        <v>0.2126399726</v>
      </c>
      <c r="AP676" s="24">
        <v>0.22269867360000001</v>
      </c>
    </row>
    <row r="677" spans="1:42" x14ac:dyDescent="0.25">
      <c r="A677" s="25">
        <v>1833</v>
      </c>
      <c r="B677" s="70">
        <v>2.398599999999998E-2</v>
      </c>
      <c r="C677" s="24">
        <v>0.15568594629999999</v>
      </c>
      <c r="D677" s="24">
        <v>0.1610206813</v>
      </c>
      <c r="E677" s="24">
        <v>0.19191183149999999</v>
      </c>
      <c r="F677" s="24">
        <v>0.21030904349999999</v>
      </c>
      <c r="G677" s="24">
        <v>0.22426031530000001</v>
      </c>
      <c r="H677" s="24">
        <v>0.23047794399999999</v>
      </c>
      <c r="I677" s="24">
        <v>0.2173560709</v>
      </c>
      <c r="J677" s="24">
        <v>0.1690036207</v>
      </c>
      <c r="K677" s="24">
        <v>0.18619844320000001</v>
      </c>
      <c r="L677" s="24">
        <v>0.18992297350000001</v>
      </c>
      <c r="M677" s="24">
        <v>0.1995652765</v>
      </c>
      <c r="N677" s="24">
        <v>0.16925276819999999</v>
      </c>
      <c r="O677" s="24">
        <v>0.2176293433</v>
      </c>
      <c r="P677" s="24">
        <v>0.2109295279</v>
      </c>
      <c r="Q677" s="24">
        <v>0.16657666860000001</v>
      </c>
      <c r="R677" s="24">
        <v>0.17447981239999999</v>
      </c>
      <c r="S677" s="24">
        <v>0.17722073199999999</v>
      </c>
      <c r="T677" s="24">
        <v>0.204497546</v>
      </c>
      <c r="U677" s="24">
        <v>0.20627518</v>
      </c>
      <c r="V677" s="24">
        <v>0.18192599709999999</v>
      </c>
      <c r="W677" s="24">
        <v>0.16910094019999999</v>
      </c>
      <c r="X677" s="24">
        <v>0.1945592612</v>
      </c>
      <c r="Y677" s="24">
        <v>0.16872134799999999</v>
      </c>
      <c r="Z677" s="24">
        <v>0.2370891571</v>
      </c>
      <c r="AA677" s="24">
        <v>0.21912772950000001</v>
      </c>
      <c r="AB677" s="24">
        <v>0.23116564749999999</v>
      </c>
      <c r="AC677" s="24">
        <v>0.22571952640000001</v>
      </c>
      <c r="AD677" s="24">
        <v>0.17694067960000001</v>
      </c>
      <c r="AE677" s="24">
        <v>0.20323625209999999</v>
      </c>
      <c r="AF677" s="24">
        <v>0.22851303219999999</v>
      </c>
      <c r="AG677" s="24">
        <v>0.1688558906</v>
      </c>
      <c r="AH677" s="24">
        <v>0.16847956180000001</v>
      </c>
      <c r="AI677" s="24">
        <v>0.1714056581</v>
      </c>
      <c r="AJ677" s="24">
        <v>0.19231539959999999</v>
      </c>
      <c r="AK677" s="24">
        <v>0.1204508096</v>
      </c>
      <c r="AL677" s="24">
        <v>0.167605266</v>
      </c>
      <c r="AM677" s="24">
        <v>0.18232636150000001</v>
      </c>
      <c r="AN677" s="24">
        <v>0.16834287349999999</v>
      </c>
      <c r="AO677" s="24">
        <v>0.2146780938</v>
      </c>
      <c r="AP677" s="24">
        <v>0.22504995759999999</v>
      </c>
    </row>
    <row r="678" spans="1:42" x14ac:dyDescent="0.25">
      <c r="A678" s="25">
        <v>1832</v>
      </c>
      <c r="B678" s="70">
        <v>2.398500000000002E-2</v>
      </c>
      <c r="C678" s="24">
        <v>0.15637552739999999</v>
      </c>
      <c r="D678" s="24">
        <v>0.1618297249</v>
      </c>
      <c r="E678" s="24">
        <v>0.19288134570000001</v>
      </c>
      <c r="F678" s="24">
        <v>0.2124024481</v>
      </c>
      <c r="G678" s="24">
        <v>0.2262837738</v>
      </c>
      <c r="H678" s="24">
        <v>0.23261544109999999</v>
      </c>
      <c r="I678" s="24">
        <v>0.2188985795</v>
      </c>
      <c r="J678" s="24">
        <v>0.17102944849999999</v>
      </c>
      <c r="K678" s="24">
        <v>0.1873295307</v>
      </c>
      <c r="L678" s="24">
        <v>0.19119164350000001</v>
      </c>
      <c r="M678" s="24">
        <v>0.20109139379999999</v>
      </c>
      <c r="N678" s="24">
        <v>0.1708333343</v>
      </c>
      <c r="O678" s="24">
        <v>0.21958127620000001</v>
      </c>
      <c r="P678" s="24">
        <v>0.2128068954</v>
      </c>
      <c r="Q678" s="24">
        <v>0.16788652539999999</v>
      </c>
      <c r="R678" s="24">
        <v>0.17591798310000001</v>
      </c>
      <c r="S678" s="24">
        <v>0.178613469</v>
      </c>
      <c r="T678" s="24">
        <v>0.20663754640000001</v>
      </c>
      <c r="U678" s="24">
        <v>0.2084361911</v>
      </c>
      <c r="V678" s="24">
        <v>0.18330112100000001</v>
      </c>
      <c r="W678" s="24">
        <v>0.17028109729999999</v>
      </c>
      <c r="X678" s="24">
        <v>0.1964749694</v>
      </c>
      <c r="Y678" s="24">
        <v>0.1701319218</v>
      </c>
      <c r="Z678" s="24">
        <v>0.23981741070000001</v>
      </c>
      <c r="AA678" s="24">
        <v>0.22117631139999999</v>
      </c>
      <c r="AB678" s="24">
        <v>0.2334564626</v>
      </c>
      <c r="AC678" s="24">
        <v>0.2277765125</v>
      </c>
      <c r="AD678" s="24">
        <v>0.17815957960000001</v>
      </c>
      <c r="AE678" s="24">
        <v>0.20482835169999999</v>
      </c>
      <c r="AF678" s="24">
        <v>0.23115193840000001</v>
      </c>
      <c r="AG678" s="24">
        <v>0.1703562737</v>
      </c>
      <c r="AH678" s="24">
        <v>0.1698749661</v>
      </c>
      <c r="AI678" s="24">
        <v>0.1735597998</v>
      </c>
      <c r="AJ678" s="24">
        <v>0.1945153922</v>
      </c>
      <c r="AK678" s="24">
        <v>0.1215476617</v>
      </c>
      <c r="AL678" s="24">
        <v>0.16904243829999999</v>
      </c>
      <c r="AM678" s="24">
        <v>0.18442313369999999</v>
      </c>
      <c r="AN678" s="24">
        <v>0.17045591769999999</v>
      </c>
      <c r="AO678" s="24">
        <v>0.21696537730000001</v>
      </c>
      <c r="AP678" s="24">
        <v>0.22775655980000001</v>
      </c>
    </row>
    <row r="679" spans="1:42" x14ac:dyDescent="0.25">
      <c r="A679" s="25">
        <v>1831</v>
      </c>
      <c r="B679" s="70">
        <v>2.3963999999999985E-2</v>
      </c>
      <c r="C679" s="24">
        <v>0.1573536545</v>
      </c>
      <c r="D679" s="24">
        <v>0.16249342259999999</v>
      </c>
      <c r="E679" s="24">
        <v>0.19361546639999999</v>
      </c>
      <c r="F679" s="24">
        <v>0.2144246101</v>
      </c>
      <c r="G679" s="24">
        <v>0.22776272889999999</v>
      </c>
      <c r="H679" s="24">
        <v>0.2349200696</v>
      </c>
      <c r="I679" s="24">
        <v>0.22008138899999999</v>
      </c>
      <c r="J679" s="24">
        <v>0.17280218010000001</v>
      </c>
      <c r="K679" s="24">
        <v>0.1886484027</v>
      </c>
      <c r="L679" s="24">
        <v>0.1923224479</v>
      </c>
      <c r="M679" s="24">
        <v>0.2022337914</v>
      </c>
      <c r="N679" s="24">
        <v>0.1714147627</v>
      </c>
      <c r="O679" s="24">
        <v>0.22205957770000001</v>
      </c>
      <c r="P679" s="24">
        <v>0.2151724696</v>
      </c>
      <c r="Q679" s="24">
        <v>0.16890023649999999</v>
      </c>
      <c r="R679" s="24">
        <v>0.1773795635</v>
      </c>
      <c r="S679" s="24">
        <v>0.17944391069999999</v>
      </c>
      <c r="T679" s="24">
        <v>0.2078970373</v>
      </c>
      <c r="U679" s="24">
        <v>0.21053688230000001</v>
      </c>
      <c r="V679" s="24">
        <v>0.18471145629999999</v>
      </c>
      <c r="W679" s="24">
        <v>0.17149028180000001</v>
      </c>
      <c r="X679" s="24">
        <v>0.19769415260000001</v>
      </c>
      <c r="Y679" s="24">
        <v>0.17132142189999999</v>
      </c>
      <c r="Z679" s="24">
        <v>0.2416217625</v>
      </c>
      <c r="AA679" s="24">
        <v>0.22302485999999999</v>
      </c>
      <c r="AB679" s="24">
        <v>0.23554703590000001</v>
      </c>
      <c r="AC679" s="24">
        <v>0.2297492921</v>
      </c>
      <c r="AD679" s="24">
        <v>0.17987075450000001</v>
      </c>
      <c r="AE679" s="24">
        <v>0.20639440419999999</v>
      </c>
      <c r="AF679" s="24">
        <v>0.23368287090000001</v>
      </c>
      <c r="AG679" s="24">
        <v>0.17181327939999999</v>
      </c>
      <c r="AH679" s="24">
        <v>0.17145608370000001</v>
      </c>
      <c r="AI679" s="24">
        <v>0.17535668609999999</v>
      </c>
      <c r="AJ679" s="24">
        <v>0.19658298790000001</v>
      </c>
      <c r="AK679" s="24">
        <v>0.1226406991</v>
      </c>
      <c r="AL679" s="24">
        <v>0.17063874009999999</v>
      </c>
      <c r="AM679" s="24">
        <v>0.1865093857</v>
      </c>
      <c r="AN679" s="24">
        <v>0.1725052446</v>
      </c>
      <c r="AO679" s="24">
        <v>0.21906617279999999</v>
      </c>
      <c r="AP679" s="24">
        <v>0.23000629249999999</v>
      </c>
    </row>
    <row r="680" spans="1:42" x14ac:dyDescent="0.25">
      <c r="A680" s="25">
        <v>1830</v>
      </c>
      <c r="B680" s="70">
        <v>2.3971000000000006E-2</v>
      </c>
      <c r="C680" s="24">
        <v>0.1581566036</v>
      </c>
      <c r="D680" s="24">
        <v>0.16344434020000001</v>
      </c>
      <c r="E680" s="24">
        <v>0.1949939728</v>
      </c>
      <c r="F680" s="24">
        <v>0.217027843</v>
      </c>
      <c r="G680" s="24">
        <v>0.22963941099999999</v>
      </c>
      <c r="H680" s="24">
        <v>0.23760519920000001</v>
      </c>
      <c r="I680" s="24">
        <v>0.22178070250000001</v>
      </c>
      <c r="J680" s="24">
        <v>0.1748877764</v>
      </c>
      <c r="K680" s="24">
        <v>0.1901575774</v>
      </c>
      <c r="L680" s="24">
        <v>0.1939419657</v>
      </c>
      <c r="M680" s="24">
        <v>0.2040393502</v>
      </c>
      <c r="N680" s="24">
        <v>0.173296541</v>
      </c>
      <c r="O680" s="24">
        <v>0.22410975399999999</v>
      </c>
      <c r="P680" s="24">
        <v>0.21755424139999999</v>
      </c>
      <c r="Q680" s="24">
        <v>0.17007249590000001</v>
      </c>
      <c r="R680" s="24">
        <v>0.1789999008</v>
      </c>
      <c r="S680" s="24">
        <v>0.18110418319999999</v>
      </c>
      <c r="T680" s="24">
        <v>0.2101057023</v>
      </c>
      <c r="U680" s="24">
        <v>0.21292297539999999</v>
      </c>
      <c r="V680" s="24">
        <v>0.18655075130000001</v>
      </c>
      <c r="W680" s="24">
        <v>0.17307683830000001</v>
      </c>
      <c r="X680" s="24">
        <v>0.19978603719999999</v>
      </c>
      <c r="Y680" s="24">
        <v>0.1729793698</v>
      </c>
      <c r="Z680" s="24">
        <v>0.24450989070000001</v>
      </c>
      <c r="AA680" s="24">
        <v>0.22502453629999999</v>
      </c>
      <c r="AB680" s="24">
        <v>0.23791301249999999</v>
      </c>
      <c r="AC680" s="24">
        <v>0.23160643880000001</v>
      </c>
      <c r="AD680" s="24">
        <v>0.18116799</v>
      </c>
      <c r="AE680" s="24">
        <v>0.20811609919999999</v>
      </c>
      <c r="AF680" s="24">
        <v>0.23563814159999999</v>
      </c>
      <c r="AG680" s="24">
        <v>0.1731234938</v>
      </c>
      <c r="AH680" s="24">
        <v>0.17323847119999999</v>
      </c>
      <c r="AI680" s="24">
        <v>0.17675507069999999</v>
      </c>
      <c r="AJ680" s="24">
        <v>0.1983099878</v>
      </c>
      <c r="AK680" s="24">
        <v>0.1234308928</v>
      </c>
      <c r="AL680" s="24">
        <v>0.17213855680000001</v>
      </c>
      <c r="AM680" s="24">
        <v>0.18828399479999999</v>
      </c>
      <c r="AN680" s="24">
        <v>0.17448541519999999</v>
      </c>
      <c r="AO680" s="24">
        <v>0.22130438690000001</v>
      </c>
      <c r="AP680" s="24">
        <v>0.23307958249999999</v>
      </c>
    </row>
    <row r="681" spans="1:42" x14ac:dyDescent="0.25">
      <c r="A681" s="25">
        <v>1829</v>
      </c>
      <c r="B681" s="70">
        <v>2.4021000000000001E-2</v>
      </c>
      <c r="C681" s="24">
        <v>0.1591938138</v>
      </c>
      <c r="D681" s="24">
        <v>0.164027229</v>
      </c>
      <c r="E681" s="24">
        <v>0.19627268610000001</v>
      </c>
      <c r="F681" s="24">
        <v>0.21923355759999999</v>
      </c>
      <c r="G681" s="24">
        <v>0.2317652255</v>
      </c>
      <c r="H681" s="24">
        <v>0.23972469569999999</v>
      </c>
      <c r="I681" s="24">
        <v>0.2230470031</v>
      </c>
      <c r="J681" s="24">
        <v>0.17661388219999999</v>
      </c>
      <c r="K681" s="24">
        <v>0.19134669009999999</v>
      </c>
      <c r="L681" s="24">
        <v>0.1948791742</v>
      </c>
      <c r="M681" s="24">
        <v>0.205334723</v>
      </c>
      <c r="N681" s="24">
        <v>0.1744695902</v>
      </c>
      <c r="O681" s="24">
        <v>0.2262215018</v>
      </c>
      <c r="P681" s="24">
        <v>0.21968463060000001</v>
      </c>
      <c r="Q681" s="24">
        <v>0.17121401429999999</v>
      </c>
      <c r="R681" s="24">
        <v>0.18038985129999999</v>
      </c>
      <c r="S681" s="24">
        <v>0.18230296670000001</v>
      </c>
      <c r="T681" s="24">
        <v>0.21158476170000001</v>
      </c>
      <c r="U681" s="24">
        <v>0.21501423419999999</v>
      </c>
      <c r="V681" s="24">
        <v>0.1880360395</v>
      </c>
      <c r="W681" s="24">
        <v>0.1741421074</v>
      </c>
      <c r="X681" s="24">
        <v>0.20109389720000001</v>
      </c>
      <c r="Y681" s="24">
        <v>0.17426002030000001</v>
      </c>
      <c r="Z681" s="24">
        <v>0.24667292830000001</v>
      </c>
      <c r="AA681" s="24">
        <v>0.22739097480000001</v>
      </c>
      <c r="AB681" s="24">
        <v>0.23995453119999999</v>
      </c>
      <c r="AC681" s="24">
        <v>0.23360386490000001</v>
      </c>
      <c r="AD681" s="24">
        <v>0.18275770550000001</v>
      </c>
      <c r="AE681" s="24">
        <v>0.20967435840000001</v>
      </c>
      <c r="AF681" s="24">
        <v>0.2377738059</v>
      </c>
      <c r="AG681" s="24">
        <v>0.1745697558</v>
      </c>
      <c r="AH681" s="24">
        <v>0.1750234812</v>
      </c>
      <c r="AI681" s="24">
        <v>0.1785698533</v>
      </c>
      <c r="AJ681" s="24">
        <v>0.20079310240000001</v>
      </c>
      <c r="AK681" s="24">
        <v>0.1244511083</v>
      </c>
      <c r="AL681" s="24">
        <v>0.1736076325</v>
      </c>
      <c r="AM681" s="24">
        <v>0.19011999669999999</v>
      </c>
      <c r="AN681" s="24">
        <v>0.17654010649999999</v>
      </c>
      <c r="AO681" s="24">
        <v>0.223386839</v>
      </c>
      <c r="AP681" s="24">
        <v>0.23566405479999999</v>
      </c>
    </row>
    <row r="682" spans="1:42" x14ac:dyDescent="0.25">
      <c r="A682" s="25">
        <v>1828</v>
      </c>
      <c r="B682" s="70">
        <v>2.3951999999999987E-2</v>
      </c>
      <c r="C682" s="24">
        <v>0.160291031</v>
      </c>
      <c r="D682" s="24">
        <v>0.16503971819999999</v>
      </c>
      <c r="E682" s="24">
        <v>0.19782933589999999</v>
      </c>
      <c r="F682" s="24">
        <v>0.2214944959</v>
      </c>
      <c r="G682" s="24">
        <v>0.2339544147</v>
      </c>
      <c r="H682" s="24">
        <v>0.24222229419999999</v>
      </c>
      <c r="I682" s="24">
        <v>0.22475972769999999</v>
      </c>
      <c r="J682" s="24">
        <v>0.17853067819999999</v>
      </c>
      <c r="K682" s="24">
        <v>0.19287411870000001</v>
      </c>
      <c r="L682" s="24">
        <v>0.1964921057</v>
      </c>
      <c r="M682" s="24">
        <v>0.20720872279999999</v>
      </c>
      <c r="N682" s="24">
        <v>0.17618459459999999</v>
      </c>
      <c r="O682" s="24">
        <v>0.22861473260000001</v>
      </c>
      <c r="P682" s="24">
        <v>0.22225913410000001</v>
      </c>
      <c r="Q682" s="24">
        <v>0.17252743240000001</v>
      </c>
      <c r="R682" s="24">
        <v>0.18206158280000001</v>
      </c>
      <c r="S682" s="24">
        <v>0.183759585</v>
      </c>
      <c r="T682" s="24">
        <v>0.21398760380000001</v>
      </c>
      <c r="U682" s="24">
        <v>0.21736153959999999</v>
      </c>
      <c r="V682" s="24">
        <v>0.1896138936</v>
      </c>
      <c r="W682" s="24">
        <v>0.1755954921</v>
      </c>
      <c r="X682" s="24">
        <v>0.2032846063</v>
      </c>
      <c r="Y682" s="24">
        <v>0.17576295140000001</v>
      </c>
      <c r="Z682" s="24">
        <v>0.24900706110000001</v>
      </c>
      <c r="AA682" s="24">
        <v>0.22937551140000001</v>
      </c>
      <c r="AB682" s="24">
        <v>0.2419840395</v>
      </c>
      <c r="AC682" s="24">
        <v>0.23540469999999999</v>
      </c>
      <c r="AD682" s="24">
        <v>0.18429106470000001</v>
      </c>
      <c r="AE682" s="24">
        <v>0.21120990810000001</v>
      </c>
      <c r="AF682" s="24">
        <v>0.2400299162</v>
      </c>
      <c r="AG682" s="24">
        <v>0.176022917</v>
      </c>
      <c r="AH682" s="24">
        <v>0.17673806850000001</v>
      </c>
      <c r="AI682" s="24">
        <v>0.18058012430000001</v>
      </c>
      <c r="AJ682" s="24">
        <v>0.2028271109</v>
      </c>
      <c r="AK682" s="24">
        <v>0.1250511259</v>
      </c>
      <c r="AL682" s="24">
        <v>0.17504772539999999</v>
      </c>
      <c r="AM682" s="24">
        <v>0.1922407448</v>
      </c>
      <c r="AN682" s="24">
        <v>0.1786697954</v>
      </c>
      <c r="AO682" s="24">
        <v>0.22519470750000001</v>
      </c>
      <c r="AP682" s="24">
        <v>0.2380009592</v>
      </c>
    </row>
    <row r="683" spans="1:42" x14ac:dyDescent="0.25">
      <c r="A683" s="25">
        <v>1827</v>
      </c>
      <c r="B683" s="70">
        <v>2.3963999999999985E-2</v>
      </c>
      <c r="C683" s="24">
        <v>0.16111028190000001</v>
      </c>
      <c r="D683" s="24">
        <v>0.1656494439</v>
      </c>
      <c r="E683" s="24">
        <v>0.19914853569999999</v>
      </c>
      <c r="F683" s="24">
        <v>0.22423996030000001</v>
      </c>
      <c r="G683" s="24">
        <v>0.2354207784</v>
      </c>
      <c r="H683" s="24">
        <v>0.2446200848</v>
      </c>
      <c r="I683" s="24">
        <v>0.22630344329999999</v>
      </c>
      <c r="J683" s="24">
        <v>0.180450201</v>
      </c>
      <c r="K683" s="24">
        <v>0.1942230314</v>
      </c>
      <c r="L683" s="24">
        <v>0.19777308399999999</v>
      </c>
      <c r="M683" s="24">
        <v>0.20859710870000001</v>
      </c>
      <c r="N683" s="24">
        <v>0.17808654900000001</v>
      </c>
      <c r="O683" s="24">
        <v>0.23065190020000001</v>
      </c>
      <c r="P683" s="24">
        <v>0.22452576460000001</v>
      </c>
      <c r="Q683" s="24">
        <v>0.17357833680000001</v>
      </c>
      <c r="R683" s="24">
        <v>0.1837710887</v>
      </c>
      <c r="S683" s="24">
        <v>0.1851756275</v>
      </c>
      <c r="T683" s="24">
        <v>0.21557490530000001</v>
      </c>
      <c r="U683" s="24">
        <v>0.21967346970000001</v>
      </c>
      <c r="V683" s="24">
        <v>0.1912967414</v>
      </c>
      <c r="W683" s="24">
        <v>0.1769425124</v>
      </c>
      <c r="X683" s="24">
        <v>0.20506922899999999</v>
      </c>
      <c r="Y683" s="24">
        <v>0.17750108240000001</v>
      </c>
      <c r="Z683" s="24">
        <v>0.25155800579999998</v>
      </c>
      <c r="AA683" s="24">
        <v>0.2319965363</v>
      </c>
      <c r="AB683" s="24">
        <v>0.24416071180000001</v>
      </c>
      <c r="AC683" s="24">
        <v>0.2376463264</v>
      </c>
      <c r="AD683" s="24">
        <v>0.18608896429999999</v>
      </c>
      <c r="AE683" s="24">
        <v>0.21300362049999999</v>
      </c>
      <c r="AF683" s="24">
        <v>0.2427100837</v>
      </c>
      <c r="AG683" s="24">
        <v>0.17733462150000001</v>
      </c>
      <c r="AH683" s="24">
        <v>0.17839270830000001</v>
      </c>
      <c r="AI683" s="24">
        <v>0.182152018</v>
      </c>
      <c r="AJ683" s="24">
        <v>0.20515823359999999</v>
      </c>
      <c r="AK683" s="24">
        <v>0.12603865559999999</v>
      </c>
      <c r="AL683" s="24">
        <v>0.1769209206</v>
      </c>
      <c r="AM683" s="24">
        <v>0.19414789969999999</v>
      </c>
      <c r="AN683" s="24">
        <v>0.1808101684</v>
      </c>
      <c r="AO683" s="24">
        <v>0.22734627130000001</v>
      </c>
      <c r="AP683" s="24">
        <v>0.2409253865</v>
      </c>
    </row>
    <row r="684" spans="1:42" x14ac:dyDescent="0.25">
      <c r="A684" s="25">
        <v>1826</v>
      </c>
      <c r="B684" s="70">
        <v>2.3971999999999966E-2</v>
      </c>
      <c r="C684" s="24">
        <v>0.16234032809999999</v>
      </c>
      <c r="D684" s="24">
        <v>0.16670987009999999</v>
      </c>
      <c r="E684" s="24">
        <v>0.2005729228</v>
      </c>
      <c r="F684" s="24">
        <v>0.22707140449999999</v>
      </c>
      <c r="G684" s="24">
        <v>0.23764085770000001</v>
      </c>
      <c r="H684" s="24">
        <v>0.2473478466</v>
      </c>
      <c r="I684" s="24">
        <v>0.22825853530000001</v>
      </c>
      <c r="J684" s="24">
        <v>0.18307755889999999</v>
      </c>
      <c r="K684" s="24">
        <v>0.19617702070000001</v>
      </c>
      <c r="L684" s="24">
        <v>0.1996096373</v>
      </c>
      <c r="M684" s="24">
        <v>0.21050846579999999</v>
      </c>
      <c r="N684" s="24">
        <v>0.17956189810000001</v>
      </c>
      <c r="O684" s="24">
        <v>0.23345026369999999</v>
      </c>
      <c r="P684" s="24">
        <v>0.2269916236</v>
      </c>
      <c r="Q684" s="24">
        <v>0.1751853377</v>
      </c>
      <c r="R684" s="24">
        <v>0.1857412457</v>
      </c>
      <c r="S684" s="24">
        <v>0.18678122759999999</v>
      </c>
      <c r="T684" s="24">
        <v>0.21795251970000001</v>
      </c>
      <c r="U684" s="24">
        <v>0.2227228731</v>
      </c>
      <c r="V684" s="24">
        <v>0.1934022158</v>
      </c>
      <c r="W684" s="24">
        <v>0.1787564754</v>
      </c>
      <c r="X684" s="24">
        <v>0.20711445810000001</v>
      </c>
      <c r="Y684" s="24">
        <v>0.17929989099999999</v>
      </c>
      <c r="Z684" s="24">
        <v>0.25428292159999999</v>
      </c>
      <c r="AA684" s="24">
        <v>0.23427185419999999</v>
      </c>
      <c r="AB684" s="24">
        <v>0.24682343009999999</v>
      </c>
      <c r="AC684" s="24">
        <v>0.24009425940000001</v>
      </c>
      <c r="AD684" s="24">
        <v>0.1880329698</v>
      </c>
      <c r="AE684" s="24">
        <v>0.21513028440000001</v>
      </c>
      <c r="AF684" s="24">
        <v>0.2451178581</v>
      </c>
      <c r="AG684" s="24">
        <v>0.17916992309999999</v>
      </c>
      <c r="AH684" s="24">
        <v>0.1807601154</v>
      </c>
      <c r="AI684" s="24">
        <v>0.18448765580000001</v>
      </c>
      <c r="AJ684" s="24">
        <v>0.20792816580000001</v>
      </c>
      <c r="AK684" s="24">
        <v>0.12720493969999999</v>
      </c>
      <c r="AL684" s="24">
        <v>0.17896631360000001</v>
      </c>
      <c r="AM684" s="24">
        <v>0.19626048209999999</v>
      </c>
      <c r="AN684" s="24">
        <v>0.18359623850000001</v>
      </c>
      <c r="AO684" s="24">
        <v>0.2300645858</v>
      </c>
      <c r="AP684" s="24">
        <v>0.2437666208</v>
      </c>
    </row>
    <row r="685" spans="1:42" x14ac:dyDescent="0.25">
      <c r="A685" s="25">
        <v>1825</v>
      </c>
      <c r="B685" s="70">
        <v>2.3952000000000001E-2</v>
      </c>
      <c r="C685" s="24">
        <v>0.16365513209999999</v>
      </c>
      <c r="D685" s="24">
        <v>0.16748806829999999</v>
      </c>
      <c r="E685" s="24">
        <v>0.20212526619999999</v>
      </c>
      <c r="F685" s="24">
        <v>0.2295948863</v>
      </c>
      <c r="G685" s="24">
        <v>0.23995916549999999</v>
      </c>
      <c r="H685" s="24">
        <v>0.24999414380000001</v>
      </c>
      <c r="I685" s="24">
        <v>0.22967636590000001</v>
      </c>
      <c r="J685" s="24">
        <v>0.18523347379999999</v>
      </c>
      <c r="K685" s="24">
        <v>0.19783818719999999</v>
      </c>
      <c r="L685" s="24">
        <v>0.2012224048</v>
      </c>
      <c r="M685" s="24">
        <v>0.2125512809</v>
      </c>
      <c r="N685" s="24">
        <v>0.1814815998</v>
      </c>
      <c r="O685" s="24">
        <v>0.23583823440000001</v>
      </c>
      <c r="P685" s="24">
        <v>0.2297109812</v>
      </c>
      <c r="Q685" s="24">
        <v>0.1766758561</v>
      </c>
      <c r="R685" s="24">
        <v>0.1876991093</v>
      </c>
      <c r="S685" s="24">
        <v>0.18855628369999999</v>
      </c>
      <c r="T685" s="24">
        <v>0.2201735675</v>
      </c>
      <c r="U685" s="24">
        <v>0.22504100199999999</v>
      </c>
      <c r="V685" s="24">
        <v>0.1951381713</v>
      </c>
      <c r="W685" s="24">
        <v>0.18004003169999999</v>
      </c>
      <c r="X685" s="24">
        <v>0.2089035809</v>
      </c>
      <c r="Y685" s="24">
        <v>0.1807426959</v>
      </c>
      <c r="Z685" s="24">
        <v>0.25666174289999999</v>
      </c>
      <c r="AA685" s="24">
        <v>0.23658692840000001</v>
      </c>
      <c r="AB685" s="24">
        <v>0.24901284279999999</v>
      </c>
      <c r="AC685" s="24">
        <v>0.24219919740000001</v>
      </c>
      <c r="AD685" s="24">
        <v>0.18998698889999999</v>
      </c>
      <c r="AE685" s="24">
        <v>0.21692207459999999</v>
      </c>
      <c r="AF685" s="24">
        <v>0.24759635329999999</v>
      </c>
      <c r="AG685" s="24">
        <v>0.1805496365</v>
      </c>
      <c r="AH685" s="24">
        <v>0.1825906783</v>
      </c>
      <c r="AI685" s="24">
        <v>0.18663869799999999</v>
      </c>
      <c r="AJ685" s="24">
        <v>0.21037898960000001</v>
      </c>
      <c r="AK685" s="24">
        <v>0.12804682549999999</v>
      </c>
      <c r="AL685" s="24">
        <v>0.1808964908</v>
      </c>
      <c r="AM685" s="24">
        <v>0.19858784970000001</v>
      </c>
      <c r="AN685" s="24">
        <v>0.1858526915</v>
      </c>
      <c r="AO685" s="24">
        <v>0.2320459634</v>
      </c>
      <c r="AP685" s="24">
        <v>0.2464476377</v>
      </c>
    </row>
    <row r="686" spans="1:42" x14ac:dyDescent="0.25">
      <c r="A686" s="25">
        <v>1824</v>
      </c>
      <c r="B686" s="70">
        <v>2.3934000000000011E-2</v>
      </c>
      <c r="C686" s="24">
        <v>0.1645593196</v>
      </c>
      <c r="D686" s="24">
        <v>0.16846281290000001</v>
      </c>
      <c r="E686" s="24">
        <v>0.20382097360000001</v>
      </c>
      <c r="F686" s="24">
        <v>0.23210281129999999</v>
      </c>
      <c r="G686" s="24">
        <v>0.2417600453</v>
      </c>
      <c r="H686" s="24">
        <v>0.252274096</v>
      </c>
      <c r="I686" s="24">
        <v>0.23140634600000001</v>
      </c>
      <c r="J686" s="24">
        <v>0.18731857839999999</v>
      </c>
      <c r="K686" s="24">
        <v>0.19937503340000001</v>
      </c>
      <c r="L686" s="24">
        <v>0.20268025989999999</v>
      </c>
      <c r="M686" s="24">
        <v>0.21417716149999999</v>
      </c>
      <c r="N686" s="24">
        <v>0.1836059988</v>
      </c>
      <c r="O686" s="24">
        <v>0.2384838313</v>
      </c>
      <c r="P686" s="24">
        <v>0.23212347920000001</v>
      </c>
      <c r="Q686" s="24">
        <v>0.17795889079999999</v>
      </c>
      <c r="R686" s="24">
        <v>0.18941614030000001</v>
      </c>
      <c r="S686" s="24">
        <v>0.18985886869999999</v>
      </c>
      <c r="T686" s="24">
        <v>0.22218365970000001</v>
      </c>
      <c r="U686" s="24">
        <v>0.22738581899999999</v>
      </c>
      <c r="V686" s="24">
        <v>0.19656112789999999</v>
      </c>
      <c r="W686" s="24">
        <v>0.1816848516</v>
      </c>
      <c r="X686" s="24">
        <v>0.21094888449999999</v>
      </c>
      <c r="Y686" s="24">
        <v>0.1825937182</v>
      </c>
      <c r="Z686" s="24">
        <v>0.25908833739999998</v>
      </c>
      <c r="AA686" s="24">
        <v>0.23871332410000001</v>
      </c>
      <c r="AB686" s="24">
        <v>0.25119650360000001</v>
      </c>
      <c r="AC686" s="24">
        <v>0.24448002869999999</v>
      </c>
      <c r="AD686" s="24">
        <v>0.19168879089999999</v>
      </c>
      <c r="AE686" s="24">
        <v>0.2187750638</v>
      </c>
      <c r="AF686" s="24">
        <v>0.25010633469999999</v>
      </c>
      <c r="AG686" s="24">
        <v>0.1818142831</v>
      </c>
      <c r="AH686" s="24">
        <v>0.1845123917</v>
      </c>
      <c r="AI686" s="24">
        <v>0.1885526776</v>
      </c>
      <c r="AJ686" s="24">
        <v>0.2124781013</v>
      </c>
      <c r="AK686" s="24">
        <v>0.1289996356</v>
      </c>
      <c r="AL686" s="24">
        <v>0.1827156097</v>
      </c>
      <c r="AM686" s="24">
        <v>0.200639233</v>
      </c>
      <c r="AN686" s="24">
        <v>0.18794928490000001</v>
      </c>
      <c r="AO686" s="24">
        <v>0.23422373830000001</v>
      </c>
      <c r="AP686" s="24">
        <v>0.2487739474</v>
      </c>
    </row>
    <row r="687" spans="1:42" x14ac:dyDescent="0.25">
      <c r="A687" s="25">
        <v>1823</v>
      </c>
      <c r="B687" s="70">
        <v>2.3948999999999998E-2</v>
      </c>
      <c r="C687" s="24">
        <v>0.16538326440000001</v>
      </c>
      <c r="D687" s="24">
        <v>0.16922773420000001</v>
      </c>
      <c r="E687" s="24">
        <v>0.2051270157</v>
      </c>
      <c r="F687" s="24">
        <v>0.23470665509999999</v>
      </c>
      <c r="G687" s="24">
        <v>0.2436794639</v>
      </c>
      <c r="H687" s="24">
        <v>0.25457397100000001</v>
      </c>
      <c r="I687" s="24">
        <v>0.2329438925</v>
      </c>
      <c r="J687" s="24">
        <v>0.1893707365</v>
      </c>
      <c r="K687" s="24">
        <v>0.2009843439</v>
      </c>
      <c r="L687" s="24">
        <v>0.20433764160000001</v>
      </c>
      <c r="M687" s="24">
        <v>0.21553625169999999</v>
      </c>
      <c r="N687" s="24">
        <v>0.18534806370000001</v>
      </c>
      <c r="O687" s="24">
        <v>0.2405933589</v>
      </c>
      <c r="P687" s="24">
        <v>0.2343758494</v>
      </c>
      <c r="Q687" s="24">
        <v>0.17937883730000001</v>
      </c>
      <c r="R687" s="24">
        <v>0.1912207454</v>
      </c>
      <c r="S687" s="24">
        <v>0.1914030015</v>
      </c>
      <c r="T687" s="24">
        <v>0.22396774589999999</v>
      </c>
      <c r="U687" s="24">
        <v>0.2297172099</v>
      </c>
      <c r="V687" s="24">
        <v>0.19814699890000001</v>
      </c>
      <c r="W687" s="24">
        <v>0.18294808269999999</v>
      </c>
      <c r="X687" s="24">
        <v>0.21267989279999999</v>
      </c>
      <c r="Y687" s="24">
        <v>0.184105888</v>
      </c>
      <c r="Z687" s="24">
        <v>0.26163992289999999</v>
      </c>
      <c r="AA687" s="24">
        <v>0.2406008691</v>
      </c>
      <c r="AB687" s="24">
        <v>0.2532209158</v>
      </c>
      <c r="AC687" s="24">
        <v>0.2463499904</v>
      </c>
      <c r="AD687" s="24">
        <v>0.1934126914</v>
      </c>
      <c r="AE687" s="24">
        <v>0.2202211916</v>
      </c>
      <c r="AF687" s="24">
        <v>0.25244292619999997</v>
      </c>
      <c r="AG687" s="24">
        <v>0.18317610030000001</v>
      </c>
      <c r="AH687" s="24">
        <v>0.18626175819999999</v>
      </c>
      <c r="AI687" s="24">
        <v>0.1903206408</v>
      </c>
      <c r="AJ687" s="24">
        <v>0.21480317409999999</v>
      </c>
      <c r="AK687" s="24">
        <v>0.12966640290000001</v>
      </c>
      <c r="AL687" s="24">
        <v>0.18459934</v>
      </c>
      <c r="AM687" s="24">
        <v>0.20250444109999999</v>
      </c>
      <c r="AN687" s="24">
        <v>0.1898729056</v>
      </c>
      <c r="AO687" s="24">
        <v>0.2358584702</v>
      </c>
      <c r="AP687" s="24">
        <v>0.25124830009999999</v>
      </c>
    </row>
    <row r="688" spans="1:42" x14ac:dyDescent="0.25">
      <c r="A688" s="25">
        <v>1822</v>
      </c>
      <c r="B688" s="70">
        <v>2.3943999999999993E-2</v>
      </c>
      <c r="C688" s="24">
        <v>0.16659905019999999</v>
      </c>
      <c r="D688" s="24">
        <v>0.16990157959999999</v>
      </c>
      <c r="E688" s="24">
        <v>0.20663121340000001</v>
      </c>
      <c r="F688" s="24">
        <v>0.2373679876</v>
      </c>
      <c r="G688" s="24">
        <v>0.24573145809999999</v>
      </c>
      <c r="H688" s="24">
        <v>0.25682994720000002</v>
      </c>
      <c r="I688" s="24">
        <v>0.23441803459999999</v>
      </c>
      <c r="J688" s="24">
        <v>0.19178016480000001</v>
      </c>
      <c r="K688" s="24">
        <v>0.2026778162</v>
      </c>
      <c r="L688" s="24">
        <v>0.20599307119999999</v>
      </c>
      <c r="M688" s="24">
        <v>0.21744258699999999</v>
      </c>
      <c r="N688" s="24">
        <v>0.18747484680000001</v>
      </c>
      <c r="O688" s="24">
        <v>0.24279451369999999</v>
      </c>
      <c r="P688" s="24">
        <v>0.23699085410000001</v>
      </c>
      <c r="Q688" s="24">
        <v>0.18097269539999999</v>
      </c>
      <c r="R688" s="24">
        <v>0.19284753499999999</v>
      </c>
      <c r="S688" s="24">
        <v>0.1934559196</v>
      </c>
      <c r="T688" s="24">
        <v>0.22591084240000001</v>
      </c>
      <c r="U688" s="24">
        <v>0.23210099340000001</v>
      </c>
      <c r="V688" s="24">
        <v>0.19983829559999999</v>
      </c>
      <c r="W688" s="24">
        <v>0.18468099830000001</v>
      </c>
      <c r="X688" s="24">
        <v>0.2145730257</v>
      </c>
      <c r="Y688" s="24">
        <v>0.18601197</v>
      </c>
      <c r="Z688" s="24">
        <v>0.26384955640000002</v>
      </c>
      <c r="AA688" s="24">
        <v>0.2427979559</v>
      </c>
      <c r="AB688" s="24">
        <v>0.25525590780000001</v>
      </c>
      <c r="AC688" s="24">
        <v>0.24837018550000001</v>
      </c>
      <c r="AD688" s="24">
        <v>0.1953984648</v>
      </c>
      <c r="AE688" s="24">
        <v>0.2219452113</v>
      </c>
      <c r="AF688" s="24">
        <v>0.25506657360000001</v>
      </c>
      <c r="AG688" s="24">
        <v>0.18462115530000001</v>
      </c>
      <c r="AH688" s="24">
        <v>0.1882770956</v>
      </c>
      <c r="AI688" s="24">
        <v>0.1924974173</v>
      </c>
      <c r="AJ688" s="24">
        <v>0.21721595530000001</v>
      </c>
      <c r="AK688" s="24">
        <v>0.13063882290000001</v>
      </c>
      <c r="AL688" s="24">
        <v>0.18644666670000001</v>
      </c>
      <c r="AM688" s="24">
        <v>0.20431911950000001</v>
      </c>
      <c r="AN688" s="24">
        <v>0.19211329520000001</v>
      </c>
      <c r="AO688" s="24">
        <v>0.237946555</v>
      </c>
      <c r="AP688" s="24">
        <v>0.25406256319999998</v>
      </c>
    </row>
    <row r="689" spans="1:42" x14ac:dyDescent="0.25">
      <c r="A689" s="25">
        <v>1821</v>
      </c>
      <c r="B689" s="70">
        <v>2.3900999999999978E-2</v>
      </c>
      <c r="C689" s="24">
        <v>0.1679023355</v>
      </c>
      <c r="D689" s="24">
        <v>0.17078612739999999</v>
      </c>
      <c r="E689" s="24">
        <v>0.2083285302</v>
      </c>
      <c r="F689" s="24">
        <v>0.24044616520000001</v>
      </c>
      <c r="G689" s="24">
        <v>0.24823258819999999</v>
      </c>
      <c r="H689" s="24">
        <v>0.25985690950000001</v>
      </c>
      <c r="I689" s="24">
        <v>0.23589915040000001</v>
      </c>
      <c r="J689" s="24">
        <v>0.19460929930000001</v>
      </c>
      <c r="K689" s="24">
        <v>0.20454418660000001</v>
      </c>
      <c r="L689" s="24">
        <v>0.20798486469999999</v>
      </c>
      <c r="M689" s="24">
        <v>0.219332844</v>
      </c>
      <c r="N689" s="24">
        <v>0.1895903498</v>
      </c>
      <c r="O689" s="24">
        <v>0.24603764710000001</v>
      </c>
      <c r="P689" s="24">
        <v>0.24013070759999999</v>
      </c>
      <c r="Q689" s="24">
        <v>0.1826650947</v>
      </c>
      <c r="R689" s="24">
        <v>0.19549736379999999</v>
      </c>
      <c r="S689" s="24">
        <v>0.19541774689999999</v>
      </c>
      <c r="T689" s="24">
        <v>0.22853104769999999</v>
      </c>
      <c r="U689" s="24">
        <v>0.23535886410000001</v>
      </c>
      <c r="V689" s="24">
        <v>0.2021472305</v>
      </c>
      <c r="W689" s="24">
        <v>0.18664415179999999</v>
      </c>
      <c r="X689" s="24">
        <v>0.21707046029999999</v>
      </c>
      <c r="Y689" s="24">
        <v>0.18805111939999999</v>
      </c>
      <c r="Z689" s="24">
        <v>0.2665416598</v>
      </c>
      <c r="AA689" s="24">
        <v>0.24540525669999999</v>
      </c>
      <c r="AB689" s="24">
        <v>0.25795018669999997</v>
      </c>
      <c r="AC689" s="24">
        <v>0.25074225659999999</v>
      </c>
      <c r="AD689" s="24">
        <v>0.1977152079</v>
      </c>
      <c r="AE689" s="24">
        <v>0.22432368990000001</v>
      </c>
      <c r="AF689" s="24">
        <v>0.2576267123</v>
      </c>
      <c r="AG689" s="24">
        <v>0.18635752799999999</v>
      </c>
      <c r="AH689" s="24">
        <v>0.19081330299999999</v>
      </c>
      <c r="AI689" s="24">
        <v>0.19475187359999999</v>
      </c>
      <c r="AJ689" s="24">
        <v>0.2202614993</v>
      </c>
      <c r="AK689" s="24">
        <v>0.1318448931</v>
      </c>
      <c r="AL689" s="24">
        <v>0.18859772380000001</v>
      </c>
      <c r="AM689" s="24">
        <v>0.2069078684</v>
      </c>
      <c r="AN689" s="24">
        <v>0.19479683040000001</v>
      </c>
      <c r="AO689" s="24">
        <v>0.24020572009999999</v>
      </c>
      <c r="AP689" s="24">
        <v>0.25674051050000002</v>
      </c>
    </row>
    <row r="690" spans="1:42" x14ac:dyDescent="0.25">
      <c r="A690" s="25">
        <v>1820</v>
      </c>
      <c r="B690" s="70">
        <v>2.3919999999999983E-2</v>
      </c>
      <c r="C690" s="24">
        <v>0.16880060729999999</v>
      </c>
      <c r="D690" s="24">
        <v>0.1718781888</v>
      </c>
      <c r="E690" s="24">
        <v>0.21049599350000001</v>
      </c>
      <c r="F690" s="24">
        <v>0.2438772619</v>
      </c>
      <c r="G690" s="24">
        <v>0.25042465330000002</v>
      </c>
      <c r="H690" s="24">
        <v>0.26267111300000001</v>
      </c>
      <c r="I690" s="24">
        <v>0.237893939</v>
      </c>
      <c r="J690" s="24">
        <v>0.1975785494</v>
      </c>
      <c r="K690" s="24">
        <v>0.20680958029999999</v>
      </c>
      <c r="L690" s="24">
        <v>0.20998020470000001</v>
      </c>
      <c r="M690" s="24">
        <v>0.2214675099</v>
      </c>
      <c r="N690" s="24">
        <v>0.19187836350000001</v>
      </c>
      <c r="O690" s="24">
        <v>0.24899841850000001</v>
      </c>
      <c r="P690" s="24">
        <v>0.2429670095</v>
      </c>
      <c r="Q690" s="24">
        <v>0.1845334619</v>
      </c>
      <c r="R690" s="24">
        <v>0.19808004800000001</v>
      </c>
      <c r="S690" s="24">
        <v>0.19754453</v>
      </c>
      <c r="T690" s="24">
        <v>0.2309449613</v>
      </c>
      <c r="U690" s="24">
        <v>0.23884584010000001</v>
      </c>
      <c r="V690" s="24">
        <v>0.20457237959999999</v>
      </c>
      <c r="W690" s="24">
        <v>0.1886125058</v>
      </c>
      <c r="X690" s="24">
        <v>0.21980638799999999</v>
      </c>
      <c r="Y690" s="24">
        <v>0.1904185414</v>
      </c>
      <c r="Z690" s="24">
        <v>0.26956149940000002</v>
      </c>
      <c r="AA690" s="24">
        <v>0.24802133439999999</v>
      </c>
      <c r="AB690" s="24">
        <v>0.26074242590000002</v>
      </c>
      <c r="AC690" s="24">
        <v>0.25334322450000002</v>
      </c>
      <c r="AD690" s="24">
        <v>0.20013029869999999</v>
      </c>
      <c r="AE690" s="24">
        <v>0.22653338310000001</v>
      </c>
      <c r="AF690" s="24">
        <v>0.26053759459999998</v>
      </c>
      <c r="AG690" s="24">
        <v>0.18808193500000001</v>
      </c>
      <c r="AH690" s="24">
        <v>0.1934221387</v>
      </c>
      <c r="AI690" s="24">
        <v>0.1974273771</v>
      </c>
      <c r="AJ690" s="24">
        <v>0.2229904234</v>
      </c>
      <c r="AK690" s="24">
        <v>0.1329636276</v>
      </c>
      <c r="AL690" s="24">
        <v>0.1908472031</v>
      </c>
      <c r="AM690" s="24">
        <v>0.20904789870000001</v>
      </c>
      <c r="AN690" s="24">
        <v>0.19762955609999999</v>
      </c>
      <c r="AO690" s="24">
        <v>0.24226231870000001</v>
      </c>
      <c r="AP690" s="24">
        <v>0.26025047899999998</v>
      </c>
    </row>
    <row r="691" spans="1:42" x14ac:dyDescent="0.25">
      <c r="A691" s="25">
        <v>1819</v>
      </c>
      <c r="B691" s="70">
        <v>2.3900000000000018E-2</v>
      </c>
      <c r="C691" s="24">
        <v>0.1701029688</v>
      </c>
      <c r="D691" s="24">
        <v>0.17267733809999999</v>
      </c>
      <c r="E691" s="24">
        <v>0.212231636</v>
      </c>
      <c r="F691" s="24">
        <v>0.24628065530000001</v>
      </c>
      <c r="G691" s="24">
        <v>0.25262558460000001</v>
      </c>
      <c r="H691" s="24">
        <v>0.2653222978</v>
      </c>
      <c r="I691" s="24">
        <v>0.2394527048</v>
      </c>
      <c r="J691" s="24">
        <v>0.20001459120000001</v>
      </c>
      <c r="K691" s="24">
        <v>0.20888569949999999</v>
      </c>
      <c r="L691" s="24">
        <v>0.2117388248</v>
      </c>
      <c r="M691" s="24">
        <v>0.2235319912</v>
      </c>
      <c r="N691" s="24">
        <v>0.19394831360000001</v>
      </c>
      <c r="O691" s="24">
        <v>0.25155013799999998</v>
      </c>
      <c r="P691" s="24">
        <v>0.2456333339</v>
      </c>
      <c r="Q691" s="24">
        <v>0.18632055820000001</v>
      </c>
      <c r="R691" s="24">
        <v>0.1998236924</v>
      </c>
      <c r="S691" s="24">
        <v>0.19960851969999999</v>
      </c>
      <c r="T691" s="24">
        <v>0.2329939157</v>
      </c>
      <c r="U691" s="24">
        <v>0.24132619799999999</v>
      </c>
      <c r="V691" s="24">
        <v>0.2063663453</v>
      </c>
      <c r="W691" s="24">
        <v>0.19019061330000001</v>
      </c>
      <c r="X691" s="24">
        <v>0.2217397243</v>
      </c>
      <c r="Y691" s="24">
        <v>0.19250915939999999</v>
      </c>
      <c r="Z691" s="24">
        <v>0.27212527390000002</v>
      </c>
      <c r="AA691" s="24">
        <v>0.25031569599999998</v>
      </c>
      <c r="AB691" s="24">
        <v>0.26301491259999998</v>
      </c>
      <c r="AC691" s="24">
        <v>0.25577068330000002</v>
      </c>
      <c r="AD691" s="24">
        <v>0.202575326</v>
      </c>
      <c r="AE691" s="24">
        <v>0.22847001250000001</v>
      </c>
      <c r="AF691" s="24">
        <v>0.26317161319999999</v>
      </c>
      <c r="AG691" s="24">
        <v>0.18944528699999999</v>
      </c>
      <c r="AH691" s="24">
        <v>0.1956413686</v>
      </c>
      <c r="AI691" s="24">
        <v>0.19953216609999999</v>
      </c>
      <c r="AJ691" s="24">
        <v>0.22558517750000001</v>
      </c>
      <c r="AK691" s="24">
        <v>0.1341857612</v>
      </c>
      <c r="AL691" s="24">
        <v>0.19333389400000001</v>
      </c>
      <c r="AM691" s="24">
        <v>0.21157962080000001</v>
      </c>
      <c r="AN691" s="24">
        <v>0.2002951056</v>
      </c>
      <c r="AO691" s="24">
        <v>0.2445537448</v>
      </c>
      <c r="AP691" s="24">
        <v>0.26279565690000001</v>
      </c>
    </row>
    <row r="692" spans="1:42" x14ac:dyDescent="0.25">
      <c r="A692" s="25">
        <v>1818</v>
      </c>
      <c r="B692" s="70">
        <v>2.3938999999999988E-2</v>
      </c>
      <c r="C692" s="24">
        <v>0.1708833277</v>
      </c>
      <c r="D692" s="24">
        <v>0.17341618240000001</v>
      </c>
      <c r="E692" s="24">
        <v>0.21446307000000001</v>
      </c>
      <c r="F692" s="24">
        <v>0.2493310571</v>
      </c>
      <c r="G692" s="24">
        <v>0.25469058750000001</v>
      </c>
      <c r="H692" s="24">
        <v>0.26802039150000001</v>
      </c>
      <c r="I692" s="24">
        <v>0.24117997290000001</v>
      </c>
      <c r="J692" s="24">
        <v>0.20253749190000001</v>
      </c>
      <c r="K692" s="24">
        <v>0.21093496680000001</v>
      </c>
      <c r="L692" s="24">
        <v>0.213798672</v>
      </c>
      <c r="M692" s="24">
        <v>0.2255467921</v>
      </c>
      <c r="N692" s="24">
        <v>0.196512416</v>
      </c>
      <c r="O692" s="24">
        <v>0.2542796135</v>
      </c>
      <c r="P692" s="24">
        <v>0.24830883740000001</v>
      </c>
      <c r="Q692" s="24">
        <v>0.18802593649999999</v>
      </c>
      <c r="R692" s="24">
        <v>0.20193932949999999</v>
      </c>
      <c r="S692" s="24">
        <v>0.20160004500000001</v>
      </c>
      <c r="T692" s="24">
        <v>0.23509702090000001</v>
      </c>
      <c r="U692" s="24">
        <v>0.24429003890000001</v>
      </c>
      <c r="V692" s="24">
        <v>0.20870089529999999</v>
      </c>
      <c r="W692" s="24">
        <v>0.1922026724</v>
      </c>
      <c r="X692" s="24">
        <v>0.22422547640000001</v>
      </c>
      <c r="Y692" s="24">
        <v>0.19454075400000001</v>
      </c>
      <c r="Z692" s="24">
        <v>0.27478668090000002</v>
      </c>
      <c r="AA692" s="24">
        <v>0.25259029869999999</v>
      </c>
      <c r="AB692" s="24">
        <v>0.26544943450000003</v>
      </c>
      <c r="AC692" s="24">
        <v>0.25805473330000001</v>
      </c>
      <c r="AD692" s="24">
        <v>0.20507694779999999</v>
      </c>
      <c r="AE692" s="24">
        <v>0.2306134701</v>
      </c>
      <c r="AF692" s="24">
        <v>0.26583248380000002</v>
      </c>
      <c r="AG692" s="24">
        <v>0.19153466820000001</v>
      </c>
      <c r="AH692" s="24">
        <v>0.1982612014</v>
      </c>
      <c r="AI692" s="24">
        <v>0.20196421440000001</v>
      </c>
      <c r="AJ692" s="24">
        <v>0.22850853199999999</v>
      </c>
      <c r="AK692" s="24">
        <v>0.13573175670000001</v>
      </c>
      <c r="AL692" s="24">
        <v>0.1958599389</v>
      </c>
      <c r="AM692" s="24">
        <v>0.21418173609999999</v>
      </c>
      <c r="AN692" s="24">
        <v>0.2025526315</v>
      </c>
      <c r="AO692" s="24">
        <v>0.2466136813</v>
      </c>
      <c r="AP692" s="24">
        <v>0.26515728240000003</v>
      </c>
    </row>
    <row r="693" spans="1:42" x14ac:dyDescent="0.25">
      <c r="A693" s="25">
        <v>1817</v>
      </c>
      <c r="B693" s="70">
        <v>2.3943999999999993E-2</v>
      </c>
      <c r="C693" s="24">
        <v>0.1718347371</v>
      </c>
      <c r="D693" s="24">
        <v>0.17400996390000001</v>
      </c>
      <c r="E693" s="24">
        <v>0.2158918232</v>
      </c>
      <c r="F693" s="24">
        <v>0.2521869242</v>
      </c>
      <c r="G693" s="24">
        <v>0.2567583323</v>
      </c>
      <c r="H693" s="24">
        <v>0.27005192639999998</v>
      </c>
      <c r="I693" s="24">
        <v>0.2424633652</v>
      </c>
      <c r="J693" s="24">
        <v>0.20492222909999999</v>
      </c>
      <c r="K693" s="24">
        <v>0.21253219249999999</v>
      </c>
      <c r="L693" s="24">
        <v>0.2157409042</v>
      </c>
      <c r="M693" s="24">
        <v>0.22704856100000001</v>
      </c>
      <c r="N693" s="24">
        <v>0.19874797759999999</v>
      </c>
      <c r="O693" s="24">
        <v>0.25653445720000001</v>
      </c>
      <c r="P693" s="24">
        <v>0.25077536700000003</v>
      </c>
      <c r="Q693" s="24">
        <v>0.18947447840000001</v>
      </c>
      <c r="R693" s="24">
        <v>0.20398937170000001</v>
      </c>
      <c r="S693" s="24">
        <v>0.2032889128</v>
      </c>
      <c r="T693" s="24">
        <v>0.23669098320000001</v>
      </c>
      <c r="U693" s="24">
        <v>0.24660345910000001</v>
      </c>
      <c r="V693" s="24">
        <v>0.2105852664</v>
      </c>
      <c r="W693" s="24">
        <v>0.1937583983</v>
      </c>
      <c r="X693" s="24">
        <v>0.2262248993</v>
      </c>
      <c r="Y693" s="24">
        <v>0.1964730173</v>
      </c>
      <c r="Z693" s="24">
        <v>0.27674129609999998</v>
      </c>
      <c r="AA693" s="24">
        <v>0.25452160839999999</v>
      </c>
      <c r="AB693" s="24">
        <v>0.26709666850000002</v>
      </c>
      <c r="AC693" s="24">
        <v>0.260409683</v>
      </c>
      <c r="AD693" s="24">
        <v>0.20734451709999999</v>
      </c>
      <c r="AE693" s="24">
        <v>0.23233178260000001</v>
      </c>
      <c r="AF693" s="24">
        <v>0.26857250929999998</v>
      </c>
      <c r="AG693" s="24">
        <v>0.19287581740000001</v>
      </c>
      <c r="AH693" s="24">
        <v>0.20051032299999999</v>
      </c>
      <c r="AI693" s="24">
        <v>0.20420360570000001</v>
      </c>
      <c r="AJ693" s="24">
        <v>0.2311221957</v>
      </c>
      <c r="AK693" s="24">
        <v>0.13674826919999999</v>
      </c>
      <c r="AL693" s="24">
        <v>0.1983121186</v>
      </c>
      <c r="AM693" s="24">
        <v>0.21614915130000001</v>
      </c>
      <c r="AN693" s="24">
        <v>0.2048612833</v>
      </c>
      <c r="AO693" s="24">
        <v>0.24869458380000001</v>
      </c>
      <c r="AP693" s="24">
        <v>0.26769319180000001</v>
      </c>
    </row>
    <row r="694" spans="1:42" x14ac:dyDescent="0.25">
      <c r="A694" s="25">
        <v>1816</v>
      </c>
      <c r="B694" s="70">
        <v>2.3961999999999997E-2</v>
      </c>
      <c r="C694" s="24">
        <v>0.17259749769999999</v>
      </c>
      <c r="D694" s="24">
        <v>0.17505741120000001</v>
      </c>
      <c r="E694" s="24">
        <v>0.21811909970000001</v>
      </c>
      <c r="F694" s="24">
        <v>0.25525081160000002</v>
      </c>
      <c r="G694" s="24">
        <v>0.25896555189999998</v>
      </c>
      <c r="H694" s="24">
        <v>0.27280381320000002</v>
      </c>
      <c r="I694" s="24">
        <v>0.24427281319999999</v>
      </c>
      <c r="J694" s="24">
        <v>0.2079932988</v>
      </c>
      <c r="K694" s="24">
        <v>0.21497741340000001</v>
      </c>
      <c r="L694" s="24">
        <v>0.21805813909999999</v>
      </c>
      <c r="M694" s="24">
        <v>0.2292300612</v>
      </c>
      <c r="N694" s="24">
        <v>0.20154820379999999</v>
      </c>
      <c r="O694" s="24">
        <v>0.25943139199999998</v>
      </c>
      <c r="P694" s="24">
        <v>0.25385794039999998</v>
      </c>
      <c r="Q694" s="24">
        <v>0.19151403010000001</v>
      </c>
      <c r="R694" s="24">
        <v>0.20631860199999999</v>
      </c>
      <c r="S694" s="24">
        <v>0.20600450040000001</v>
      </c>
      <c r="T694" s="24">
        <v>0.23960644010000001</v>
      </c>
      <c r="U694" s="24">
        <v>0.2494302541</v>
      </c>
      <c r="V694" s="24">
        <v>0.2129186243</v>
      </c>
      <c r="W694" s="24">
        <v>0.1961561292</v>
      </c>
      <c r="X694" s="24">
        <v>0.22898907960000001</v>
      </c>
      <c r="Y694" s="24">
        <v>0.1988639385</v>
      </c>
      <c r="Z694" s="24">
        <v>0.27931261060000001</v>
      </c>
      <c r="AA694" s="24">
        <v>0.25724726920000002</v>
      </c>
      <c r="AB694" s="24">
        <v>0.26941558719999997</v>
      </c>
      <c r="AC694" s="24">
        <v>0.26269966360000002</v>
      </c>
      <c r="AD694" s="24">
        <v>0.20965993399999999</v>
      </c>
      <c r="AE694" s="24">
        <v>0.2343297154</v>
      </c>
      <c r="AF694" s="24">
        <v>0.2710616589</v>
      </c>
      <c r="AG694" s="24">
        <v>0.1946094632</v>
      </c>
      <c r="AH694" s="24">
        <v>0.20299462970000001</v>
      </c>
      <c r="AI694" s="24">
        <v>0.2065020055</v>
      </c>
      <c r="AJ694" s="24">
        <v>0.23371341819999999</v>
      </c>
      <c r="AK694" s="24">
        <v>0.13827545939999999</v>
      </c>
      <c r="AL694" s="24">
        <v>0.2005275339</v>
      </c>
      <c r="AM694" s="24">
        <v>0.21871110799999999</v>
      </c>
      <c r="AN694" s="24">
        <v>0.2076277584</v>
      </c>
      <c r="AO694" s="24">
        <v>0.25066775079999998</v>
      </c>
      <c r="AP694" s="24">
        <v>0.27027609940000002</v>
      </c>
    </row>
    <row r="695" spans="1:42" x14ac:dyDescent="0.25">
      <c r="A695" s="25">
        <v>1815</v>
      </c>
      <c r="B695" s="70">
        <v>2.4017000000000024E-2</v>
      </c>
      <c r="C695" s="24">
        <v>0.17384625970000001</v>
      </c>
      <c r="D695" s="24">
        <v>0.1758464575</v>
      </c>
      <c r="E695" s="24">
        <v>0.2200722396</v>
      </c>
      <c r="F695" s="24">
        <v>0.25819820170000002</v>
      </c>
      <c r="G695" s="24">
        <v>0.26139470930000003</v>
      </c>
      <c r="H695" s="24">
        <v>0.27491828800000001</v>
      </c>
      <c r="I695" s="24">
        <v>0.2459739745</v>
      </c>
      <c r="J695" s="24">
        <v>0.21069781479999999</v>
      </c>
      <c r="K695" s="24">
        <v>0.2175610811</v>
      </c>
      <c r="L695" s="24">
        <v>0.2200432718</v>
      </c>
      <c r="M695" s="24">
        <v>0.23119919</v>
      </c>
      <c r="N695" s="24">
        <v>0.20398639139999999</v>
      </c>
      <c r="O695" s="24">
        <v>0.26244652270000002</v>
      </c>
      <c r="P695" s="24">
        <v>0.25653970240000001</v>
      </c>
      <c r="Q695" s="24">
        <v>0.19361817840000001</v>
      </c>
      <c r="R695" s="24">
        <v>0.20878399910000001</v>
      </c>
      <c r="S695" s="24">
        <v>0.20807045699999999</v>
      </c>
      <c r="T695" s="24">
        <v>0.24174101649999999</v>
      </c>
      <c r="U695" s="24">
        <v>0.25287997719999999</v>
      </c>
      <c r="V695" s="24">
        <v>0.21537317340000001</v>
      </c>
      <c r="W695" s="24">
        <v>0.19815206530000001</v>
      </c>
      <c r="X695" s="24">
        <v>0.23140312730000001</v>
      </c>
      <c r="Y695" s="24">
        <v>0.20107436179999999</v>
      </c>
      <c r="Z695" s="24">
        <v>0.28189286590000001</v>
      </c>
      <c r="AA695" s="24">
        <v>0.25945872069999998</v>
      </c>
      <c r="AB695" s="24">
        <v>0.27211219069999998</v>
      </c>
      <c r="AC695" s="24">
        <v>0.2650342584</v>
      </c>
      <c r="AD695" s="24">
        <v>0.21269690990000001</v>
      </c>
      <c r="AE695" s="24">
        <v>0.23658920820000001</v>
      </c>
      <c r="AF695" s="24">
        <v>0.27388870720000003</v>
      </c>
      <c r="AG695" s="24">
        <v>0.19643187519999999</v>
      </c>
      <c r="AH695" s="24">
        <v>0.205949679</v>
      </c>
      <c r="AI695" s="24">
        <v>0.20925183589999999</v>
      </c>
      <c r="AJ695" s="24">
        <v>0.23693050439999999</v>
      </c>
      <c r="AK695" s="24">
        <v>0.13991430399999999</v>
      </c>
      <c r="AL695" s="24">
        <v>0.203329131</v>
      </c>
      <c r="AM695" s="24">
        <v>0.2209483236</v>
      </c>
      <c r="AN695" s="24">
        <v>0.2103420943</v>
      </c>
      <c r="AO695" s="24">
        <v>0.25265148279999999</v>
      </c>
      <c r="AP695" s="24">
        <v>0.27310022709999998</v>
      </c>
    </row>
    <row r="696" spans="1:42" x14ac:dyDescent="0.25">
      <c r="A696" s="25">
        <v>1814</v>
      </c>
      <c r="B696" s="70">
        <v>2.4008000000000015E-2</v>
      </c>
      <c r="C696" s="24">
        <v>0.17515070739999999</v>
      </c>
      <c r="D696" s="24">
        <v>0.176969558</v>
      </c>
      <c r="E696" s="24">
        <v>0.22249826789999999</v>
      </c>
      <c r="F696" s="24">
        <v>0.26140701770000002</v>
      </c>
      <c r="G696" s="24">
        <v>0.26384863260000002</v>
      </c>
      <c r="H696" s="24">
        <v>0.27790319920000001</v>
      </c>
      <c r="I696" s="24">
        <v>0.24793739619999999</v>
      </c>
      <c r="J696" s="24">
        <v>0.21370856460000001</v>
      </c>
      <c r="K696" s="24">
        <v>0.2197390199</v>
      </c>
      <c r="L696" s="24">
        <v>0.22259609399999999</v>
      </c>
      <c r="M696" s="24">
        <v>0.23339186610000001</v>
      </c>
      <c r="N696" s="24">
        <v>0.20687864719999999</v>
      </c>
      <c r="O696" s="24">
        <v>0.2650654912</v>
      </c>
      <c r="P696" s="24">
        <v>0.25962379569999999</v>
      </c>
      <c r="Q696" s="24">
        <v>0.19580788909999999</v>
      </c>
      <c r="R696" s="24">
        <v>0.21130135659999999</v>
      </c>
      <c r="S696" s="24">
        <v>0.2107032388</v>
      </c>
      <c r="T696" s="24">
        <v>0.2441434562</v>
      </c>
      <c r="U696" s="24">
        <v>0.25590690970000002</v>
      </c>
      <c r="V696" s="24">
        <v>0.21797946100000001</v>
      </c>
      <c r="W696" s="24">
        <v>0.2003837973</v>
      </c>
      <c r="X696" s="24">
        <v>0.23410022259999999</v>
      </c>
      <c r="Y696" s="24">
        <v>0.20366041360000001</v>
      </c>
      <c r="Z696" s="24">
        <v>0.28423070909999998</v>
      </c>
      <c r="AA696" s="24">
        <v>0.26191809770000002</v>
      </c>
      <c r="AB696" s="24">
        <v>0.27402189370000002</v>
      </c>
      <c r="AC696" s="24">
        <v>0.26733478900000002</v>
      </c>
      <c r="AD696" s="24">
        <v>0.2150561064</v>
      </c>
      <c r="AE696" s="24">
        <v>0.23862981799999999</v>
      </c>
      <c r="AF696" s="24">
        <v>0.27631929519999998</v>
      </c>
      <c r="AG696" s="24">
        <v>0.19830243289999999</v>
      </c>
      <c r="AH696" s="24">
        <v>0.2085977346</v>
      </c>
      <c r="AI696" s="24">
        <v>0.21161593500000001</v>
      </c>
      <c r="AJ696" s="24">
        <v>0.23973372579999999</v>
      </c>
      <c r="AK696" s="24">
        <v>0.14160257579999999</v>
      </c>
      <c r="AL696" s="24">
        <v>0.20595093070000001</v>
      </c>
      <c r="AM696" s="24">
        <v>0.2232845426</v>
      </c>
      <c r="AN696" s="24">
        <v>0.2127013505</v>
      </c>
      <c r="AO696" s="24">
        <v>0.2545168102</v>
      </c>
      <c r="AP696" s="24">
        <v>0.27591165899999998</v>
      </c>
    </row>
    <row r="697" spans="1:42" x14ac:dyDescent="0.25">
      <c r="A697" s="25">
        <v>1813</v>
      </c>
      <c r="B697" s="70">
        <v>2.4078000000000016E-2</v>
      </c>
      <c r="C697" s="24">
        <v>0.175847277</v>
      </c>
      <c r="D697" s="24">
        <v>0.17763121430000001</v>
      </c>
      <c r="E697" s="24">
        <v>0.2244300991</v>
      </c>
      <c r="F697" s="24">
        <v>0.26428535580000001</v>
      </c>
      <c r="G697" s="24">
        <v>0.26590225099999998</v>
      </c>
      <c r="H697" s="24">
        <v>0.2801632583</v>
      </c>
      <c r="I697" s="24">
        <v>0.24928472939999999</v>
      </c>
      <c r="J697" s="24">
        <v>0.21641249949999999</v>
      </c>
      <c r="K697" s="24">
        <v>0.22175413369999999</v>
      </c>
      <c r="L697" s="24">
        <v>0.22473974529999999</v>
      </c>
      <c r="M697" s="24">
        <v>0.23524752260000001</v>
      </c>
      <c r="N697" s="24">
        <v>0.20972684029999999</v>
      </c>
      <c r="O697" s="24">
        <v>0.2677691579</v>
      </c>
      <c r="P697" s="24">
        <v>0.2619434893</v>
      </c>
      <c r="Q697" s="24">
        <v>0.19797480109999999</v>
      </c>
      <c r="R697" s="24">
        <v>0.21344265339999999</v>
      </c>
      <c r="S697" s="24">
        <v>0.21298988159999999</v>
      </c>
      <c r="T697" s="24">
        <v>0.24628888069999999</v>
      </c>
      <c r="U697" s="24">
        <v>0.25860294700000003</v>
      </c>
      <c r="V697" s="24">
        <v>0.22017846999999999</v>
      </c>
      <c r="W697" s="24">
        <v>0.2024536431</v>
      </c>
      <c r="X697" s="24">
        <v>0.2365994304</v>
      </c>
      <c r="Y697" s="24">
        <v>0.20607735220000001</v>
      </c>
      <c r="Z697" s="24">
        <v>0.28648445010000001</v>
      </c>
      <c r="AA697" s="24">
        <v>0.26412913199999999</v>
      </c>
      <c r="AB697" s="24">
        <v>0.27622109649999999</v>
      </c>
      <c r="AC697" s="24">
        <v>0.2695711851</v>
      </c>
      <c r="AD697" s="24">
        <v>0.2177466005</v>
      </c>
      <c r="AE697" s="24">
        <v>0.24087844789999999</v>
      </c>
      <c r="AF697" s="24">
        <v>0.27904188629999999</v>
      </c>
      <c r="AG697" s="24">
        <v>0.20001651349999999</v>
      </c>
      <c r="AH697" s="24">
        <v>0.211491555</v>
      </c>
      <c r="AI697" s="24">
        <v>0.21414536240000001</v>
      </c>
      <c r="AJ697" s="24">
        <v>0.24281376599999999</v>
      </c>
      <c r="AK697" s="24">
        <v>0.143611446</v>
      </c>
      <c r="AL697" s="24">
        <v>0.2087277323</v>
      </c>
      <c r="AM697" s="24">
        <v>0.2260053605</v>
      </c>
      <c r="AN697" s="24">
        <v>0.21523815390000001</v>
      </c>
      <c r="AO697" s="24">
        <v>0.25655835869999999</v>
      </c>
      <c r="AP697" s="24">
        <v>0.27840593460000002</v>
      </c>
    </row>
    <row r="698" spans="1:42" x14ac:dyDescent="0.25">
      <c r="A698" s="25">
        <v>1812</v>
      </c>
      <c r="B698" s="70">
        <v>2.4139999999999995E-2</v>
      </c>
      <c r="C698" s="24">
        <v>0.17681717869999999</v>
      </c>
      <c r="D698" s="24">
        <v>0.17867463829999999</v>
      </c>
      <c r="E698" s="24">
        <v>0.22672718759999999</v>
      </c>
      <c r="F698" s="24">
        <v>0.26722899080000001</v>
      </c>
      <c r="G698" s="24">
        <v>0.2683681846</v>
      </c>
      <c r="H698" s="24">
        <v>0.2826505601</v>
      </c>
      <c r="I698" s="24">
        <v>0.25097990040000001</v>
      </c>
      <c r="J698" s="24">
        <v>0.21912494299999999</v>
      </c>
      <c r="K698" s="24">
        <v>0.22417390349999999</v>
      </c>
      <c r="L698" s="24">
        <v>0.22688381369999999</v>
      </c>
      <c r="M698" s="24">
        <v>0.2372073978</v>
      </c>
      <c r="N698" s="24">
        <v>0.2124618888</v>
      </c>
      <c r="O698" s="24">
        <v>0.2705228925</v>
      </c>
      <c r="P698" s="24">
        <v>0.26466816659999998</v>
      </c>
      <c r="Q698" s="24">
        <v>0.19999670980000001</v>
      </c>
      <c r="R698" s="24">
        <v>0.2158625871</v>
      </c>
      <c r="S698" s="24">
        <v>0.2154806256</v>
      </c>
      <c r="T698" s="24">
        <v>0.24857670069999999</v>
      </c>
      <c r="U698" s="24">
        <v>0.26142683630000002</v>
      </c>
      <c r="V698" s="24">
        <v>0.22268833220000001</v>
      </c>
      <c r="W698" s="24">
        <v>0.20478765669999999</v>
      </c>
      <c r="X698" s="24">
        <v>0.2392323911</v>
      </c>
      <c r="Y698" s="24">
        <v>0.20856112239999999</v>
      </c>
      <c r="Z698" s="24">
        <v>0.28888496759999999</v>
      </c>
      <c r="AA698" s="24">
        <v>0.26622429489999999</v>
      </c>
      <c r="AB698" s="24">
        <v>0.27830496430000001</v>
      </c>
      <c r="AC698" s="24">
        <v>0.27210730309999998</v>
      </c>
      <c r="AD698" s="24">
        <v>0.22072255609999999</v>
      </c>
      <c r="AE698" s="24">
        <v>0.24278260770000001</v>
      </c>
      <c r="AF698" s="24">
        <v>0.28189375999999999</v>
      </c>
      <c r="AG698" s="24">
        <v>0.2019095719</v>
      </c>
      <c r="AH698" s="24">
        <v>0.21448835729999999</v>
      </c>
      <c r="AI698" s="24">
        <v>0.21681822840000001</v>
      </c>
      <c r="AJ698" s="24">
        <v>0.24545736609999999</v>
      </c>
      <c r="AK698" s="24">
        <v>0.14573185150000001</v>
      </c>
      <c r="AL698" s="24">
        <v>0.2115212679</v>
      </c>
      <c r="AM698" s="24">
        <v>0.2283583283</v>
      </c>
      <c r="AN698" s="24">
        <v>0.21781477329999999</v>
      </c>
      <c r="AO698" s="24">
        <v>0.25863245130000001</v>
      </c>
      <c r="AP698" s="24">
        <v>0.2807156146</v>
      </c>
    </row>
    <row r="699" spans="1:42" x14ac:dyDescent="0.25">
      <c r="A699" s="25">
        <v>1811</v>
      </c>
      <c r="B699" s="70">
        <v>2.4167000000000022E-2</v>
      </c>
      <c r="C699" s="24">
        <v>0.17769633230000001</v>
      </c>
      <c r="D699" s="24">
        <v>0.17965526879999999</v>
      </c>
      <c r="E699" s="24">
        <v>0.2288886607</v>
      </c>
      <c r="F699" s="24">
        <v>0.27048656339999999</v>
      </c>
      <c r="G699" s="24">
        <v>0.27035227420000002</v>
      </c>
      <c r="H699" s="24">
        <v>0.28522017599999999</v>
      </c>
      <c r="I699" s="24">
        <v>0.25262355800000003</v>
      </c>
      <c r="J699" s="24">
        <v>0.22224821149999999</v>
      </c>
      <c r="K699" s="24">
        <v>0.22673766309999999</v>
      </c>
      <c r="L699" s="24">
        <v>0.22914892440000001</v>
      </c>
      <c r="M699" s="24">
        <v>0.23916764560000001</v>
      </c>
      <c r="N699" s="24">
        <v>0.21546494960000001</v>
      </c>
      <c r="O699" s="24">
        <v>0.27322494980000001</v>
      </c>
      <c r="P699" s="24">
        <v>0.2675875425</v>
      </c>
      <c r="Q699" s="24">
        <v>0.20229993760000001</v>
      </c>
      <c r="R699" s="24">
        <v>0.21852581200000001</v>
      </c>
      <c r="S699" s="24">
        <v>0.2179137766</v>
      </c>
      <c r="T699" s="24">
        <v>0.25069415569999998</v>
      </c>
      <c r="U699" s="24">
        <v>0.26412066820000002</v>
      </c>
      <c r="V699" s="24">
        <v>0.225373134</v>
      </c>
      <c r="W699" s="24">
        <v>0.20704957839999999</v>
      </c>
      <c r="X699" s="24">
        <v>0.24207532409999999</v>
      </c>
      <c r="Y699" s="24">
        <v>0.21118839089999999</v>
      </c>
      <c r="Z699" s="24">
        <v>0.2912588418</v>
      </c>
      <c r="AA699" s="24">
        <v>0.26865899560000001</v>
      </c>
      <c r="AB699" s="24">
        <v>0.28047788140000002</v>
      </c>
      <c r="AC699" s="24">
        <v>0.27418881649999999</v>
      </c>
      <c r="AD699" s="24">
        <v>0.2234113365</v>
      </c>
      <c r="AE699" s="24">
        <v>0.24495643380000001</v>
      </c>
      <c r="AF699" s="24">
        <v>0.28411570190000002</v>
      </c>
      <c r="AG699" s="24">
        <v>0.20380777119999999</v>
      </c>
      <c r="AH699" s="24">
        <v>0.21706734599999999</v>
      </c>
      <c r="AI699" s="24">
        <v>0.2193165869</v>
      </c>
      <c r="AJ699" s="24">
        <v>0.24846284090000001</v>
      </c>
      <c r="AK699" s="24">
        <v>0.14769400660000001</v>
      </c>
      <c r="AL699" s="24">
        <v>0.214111045</v>
      </c>
      <c r="AM699" s="24">
        <v>0.2308184952</v>
      </c>
      <c r="AN699" s="24">
        <v>0.220288977</v>
      </c>
      <c r="AO699" s="24">
        <v>0.26042824980000001</v>
      </c>
      <c r="AP699" s="24">
        <v>0.28332665559999998</v>
      </c>
    </row>
    <row r="700" spans="1:42" x14ac:dyDescent="0.25">
      <c r="A700" s="25">
        <v>1810</v>
      </c>
      <c r="B700" s="70">
        <v>2.4159E-2</v>
      </c>
      <c r="C700" s="24">
        <v>0.1790891141</v>
      </c>
      <c r="D700" s="24">
        <v>0.1803545952</v>
      </c>
      <c r="E700" s="24">
        <v>0.23114885390000001</v>
      </c>
      <c r="F700" s="24">
        <v>0.2735556066</v>
      </c>
      <c r="G700" s="24">
        <v>0.27248987559999999</v>
      </c>
      <c r="H700" s="24">
        <v>0.28745764489999998</v>
      </c>
      <c r="I700" s="24">
        <v>0.25378683210000003</v>
      </c>
      <c r="J700" s="24">
        <v>0.2252207547</v>
      </c>
      <c r="K700" s="24">
        <v>0.2291466892</v>
      </c>
      <c r="L700" s="24">
        <v>0.23149204249999999</v>
      </c>
      <c r="M700" s="24">
        <v>0.241250664</v>
      </c>
      <c r="N700" s="24">
        <v>0.21831075850000001</v>
      </c>
      <c r="O700" s="24">
        <v>0.27611854670000002</v>
      </c>
      <c r="P700" s="24">
        <v>0.27026069159999999</v>
      </c>
      <c r="Q700" s="24">
        <v>0.20439192649999999</v>
      </c>
      <c r="R700" s="24">
        <v>0.2209359109</v>
      </c>
      <c r="S700" s="24">
        <v>0.2203126997</v>
      </c>
      <c r="T700" s="24">
        <v>0.25276529790000002</v>
      </c>
      <c r="U700" s="24">
        <v>0.2668915093</v>
      </c>
      <c r="V700" s="24">
        <v>0.22802403569999999</v>
      </c>
      <c r="W700" s="24">
        <v>0.2090969533</v>
      </c>
      <c r="X700" s="24">
        <v>0.24455602470000001</v>
      </c>
      <c r="Y700" s="24">
        <v>0.2136584222</v>
      </c>
      <c r="Z700" s="24">
        <v>0.29324448110000001</v>
      </c>
      <c r="AA700" s="24">
        <v>0.27070564029999999</v>
      </c>
      <c r="AB700" s="24">
        <v>0.2821521461</v>
      </c>
      <c r="AC700" s="24">
        <v>0.27651587129999999</v>
      </c>
      <c r="AD700" s="24">
        <v>0.22633865480000001</v>
      </c>
      <c r="AE700" s="24">
        <v>0.24671120939999999</v>
      </c>
      <c r="AF700" s="24">
        <v>0.28669738769999997</v>
      </c>
      <c r="AG700" s="24">
        <v>0.20557697120000001</v>
      </c>
      <c r="AH700" s="24">
        <v>0.22035504880000001</v>
      </c>
      <c r="AI700" s="24">
        <v>0.22173906860000001</v>
      </c>
      <c r="AJ700" s="24">
        <v>0.25128480790000002</v>
      </c>
      <c r="AK700" s="24">
        <v>0.1499646157</v>
      </c>
      <c r="AL700" s="24">
        <v>0.216900751</v>
      </c>
      <c r="AM700" s="24">
        <v>0.23307798800000001</v>
      </c>
      <c r="AN700" s="24">
        <v>0.222933203</v>
      </c>
      <c r="AO700" s="24">
        <v>0.2621542811</v>
      </c>
      <c r="AP700" s="24">
        <v>0.28567552569999999</v>
      </c>
    </row>
    <row r="701" spans="1:42" x14ac:dyDescent="0.25">
      <c r="A701" s="25">
        <v>1809</v>
      </c>
      <c r="B701" s="70">
        <v>2.4228000000000013E-2</v>
      </c>
      <c r="C701" s="24">
        <v>0.18027606609999999</v>
      </c>
      <c r="D701" s="24">
        <v>0.18139617150000001</v>
      </c>
      <c r="E701" s="24">
        <v>0.23338468370000001</v>
      </c>
      <c r="F701" s="24">
        <v>0.2762590647</v>
      </c>
      <c r="G701" s="24">
        <v>0.2745630443</v>
      </c>
      <c r="H701" s="24">
        <v>0.28951466079999999</v>
      </c>
      <c r="I701" s="24">
        <v>0.25542125110000002</v>
      </c>
      <c r="J701" s="24">
        <v>0.2279263735</v>
      </c>
      <c r="K701" s="24">
        <v>0.23169893029999999</v>
      </c>
      <c r="L701" s="24">
        <v>0.23375554379999999</v>
      </c>
      <c r="M701" s="24">
        <v>0.24314209819999999</v>
      </c>
      <c r="N701" s="24">
        <v>0.221476227</v>
      </c>
      <c r="O701" s="24">
        <v>0.27851834889999999</v>
      </c>
      <c r="P701" s="24">
        <v>0.27288380270000001</v>
      </c>
      <c r="Q701" s="24">
        <v>0.20656418800000001</v>
      </c>
      <c r="R701" s="24">
        <v>0.2232599556</v>
      </c>
      <c r="S701" s="24">
        <v>0.22295910120000001</v>
      </c>
      <c r="T701" s="24">
        <v>0.25494500990000002</v>
      </c>
      <c r="U701" s="24">
        <v>0.26960152389999997</v>
      </c>
      <c r="V701" s="24">
        <v>0.23072667420000001</v>
      </c>
      <c r="W701" s="24">
        <v>0.2113777101</v>
      </c>
      <c r="X701" s="24">
        <v>0.2472059429</v>
      </c>
      <c r="Y701" s="24">
        <v>0.21632818879999999</v>
      </c>
      <c r="Z701" s="24">
        <v>0.2951933444</v>
      </c>
      <c r="AA701" s="24">
        <v>0.27289146180000001</v>
      </c>
      <c r="AB701" s="24">
        <v>0.28403794770000002</v>
      </c>
      <c r="AC701" s="24">
        <v>0.27852788569999998</v>
      </c>
      <c r="AD701" s="24">
        <v>0.22947719690000001</v>
      </c>
      <c r="AE701" s="24">
        <v>0.24895548819999999</v>
      </c>
      <c r="AF701" s="24">
        <v>0.28918787839999999</v>
      </c>
      <c r="AG701" s="24">
        <v>0.2075846344</v>
      </c>
      <c r="AH701" s="24">
        <v>0.2231706232</v>
      </c>
      <c r="AI701" s="24">
        <v>0.2243293375</v>
      </c>
      <c r="AJ701" s="24">
        <v>0.25417640809999997</v>
      </c>
      <c r="AK701" s="24">
        <v>0.15259253980000001</v>
      </c>
      <c r="AL701" s="24">
        <v>0.21994562449999999</v>
      </c>
      <c r="AM701" s="24">
        <v>0.2355274409</v>
      </c>
      <c r="AN701" s="24">
        <v>0.22547191380000001</v>
      </c>
      <c r="AO701" s="24">
        <v>0.26390752200000001</v>
      </c>
      <c r="AP701" s="24">
        <v>0.28785297269999999</v>
      </c>
    </row>
    <row r="702" spans="1:42" x14ac:dyDescent="0.25">
      <c r="A702" s="25">
        <v>1808</v>
      </c>
      <c r="B702" s="70">
        <v>2.4306999999999995E-2</v>
      </c>
      <c r="C702" s="24">
        <v>0.18153283000000001</v>
      </c>
      <c r="D702" s="24">
        <v>0.1825505644</v>
      </c>
      <c r="E702" s="24">
        <v>0.23605103790000001</v>
      </c>
      <c r="F702" s="24">
        <v>0.27941057089999999</v>
      </c>
      <c r="G702" s="24">
        <v>0.27681869269999998</v>
      </c>
      <c r="H702" s="24">
        <v>0.2917717695</v>
      </c>
      <c r="I702" s="24">
        <v>0.25708660480000001</v>
      </c>
      <c r="J702" s="24">
        <v>0.2307851464</v>
      </c>
      <c r="K702" s="24">
        <v>0.23411864039999999</v>
      </c>
      <c r="L702" s="24">
        <v>0.2361814082</v>
      </c>
      <c r="M702" s="24">
        <v>0.2452059835</v>
      </c>
      <c r="N702" s="24">
        <v>0.22499224540000001</v>
      </c>
      <c r="O702" s="24">
        <v>0.28120222690000002</v>
      </c>
      <c r="P702" s="24">
        <v>0.2755343616</v>
      </c>
      <c r="Q702" s="24">
        <v>0.20905414219999999</v>
      </c>
      <c r="R702" s="24">
        <v>0.22575366499999999</v>
      </c>
      <c r="S702" s="24">
        <v>0.22565336529999999</v>
      </c>
      <c r="T702" s="24">
        <v>0.2569977343</v>
      </c>
      <c r="U702" s="24">
        <v>0.27242144940000002</v>
      </c>
      <c r="V702" s="24">
        <v>0.23364864290000001</v>
      </c>
      <c r="W702" s="24">
        <v>0.21384368840000001</v>
      </c>
      <c r="X702" s="24">
        <v>0.25010311600000001</v>
      </c>
      <c r="Y702" s="24">
        <v>0.2188878655</v>
      </c>
      <c r="Z702" s="24">
        <v>0.29733037950000002</v>
      </c>
      <c r="AA702" s="24">
        <v>0.2750813365</v>
      </c>
      <c r="AB702" s="24">
        <v>0.2857389152</v>
      </c>
      <c r="AC702" s="24">
        <v>0.2807481289</v>
      </c>
      <c r="AD702" s="24">
        <v>0.2322880179</v>
      </c>
      <c r="AE702" s="24">
        <v>0.25083240870000001</v>
      </c>
      <c r="AF702" s="24">
        <v>0.29130351539999999</v>
      </c>
      <c r="AG702" s="24">
        <v>0.20970818399999999</v>
      </c>
      <c r="AH702" s="24">
        <v>0.22617796060000001</v>
      </c>
      <c r="AI702" s="24">
        <v>0.22699770329999999</v>
      </c>
      <c r="AJ702" s="24">
        <v>0.25706663730000001</v>
      </c>
      <c r="AK702" s="24">
        <v>0.15536971390000001</v>
      </c>
      <c r="AL702" s="24">
        <v>0.22271177170000001</v>
      </c>
      <c r="AM702" s="24">
        <v>0.23803560439999999</v>
      </c>
      <c r="AN702" s="24">
        <v>0.22789150480000001</v>
      </c>
      <c r="AO702" s="24">
        <v>0.26561087370000003</v>
      </c>
      <c r="AP702" s="24">
        <v>0.29027026890000002</v>
      </c>
    </row>
    <row r="703" spans="1:42" x14ac:dyDescent="0.25">
      <c r="A703" s="25">
        <v>1807</v>
      </c>
      <c r="B703" s="70">
        <v>2.4400999999999992E-2</v>
      </c>
      <c r="C703" s="24">
        <v>0.18284000459999999</v>
      </c>
      <c r="D703" s="24">
        <v>0.18366102870000001</v>
      </c>
      <c r="E703" s="24">
        <v>0.23848976190000001</v>
      </c>
      <c r="F703" s="24">
        <v>0.28266093129999997</v>
      </c>
      <c r="G703" s="24">
        <v>0.27891287209999999</v>
      </c>
      <c r="H703" s="24">
        <v>0.29396340250000003</v>
      </c>
      <c r="I703" s="24">
        <v>0.2585873306</v>
      </c>
      <c r="J703" s="24">
        <v>0.23364114759999999</v>
      </c>
      <c r="K703" s="24">
        <v>0.236563623</v>
      </c>
      <c r="L703" s="24">
        <v>0.2388783693</v>
      </c>
      <c r="M703" s="24">
        <v>0.2469817996</v>
      </c>
      <c r="N703" s="24">
        <v>0.22814443710000001</v>
      </c>
      <c r="O703" s="24">
        <v>0.28342834119999999</v>
      </c>
      <c r="P703" s="24">
        <v>0.27783438560000001</v>
      </c>
      <c r="Q703" s="24">
        <v>0.21159237619999999</v>
      </c>
      <c r="R703" s="24">
        <v>0.2280846983</v>
      </c>
      <c r="S703" s="24">
        <v>0.22830319399999999</v>
      </c>
      <c r="T703" s="24">
        <v>0.2591234744</v>
      </c>
      <c r="U703" s="24">
        <v>0.27478554840000002</v>
      </c>
      <c r="V703" s="24">
        <v>0.2364392132</v>
      </c>
      <c r="W703" s="24">
        <v>0.21617677809999999</v>
      </c>
      <c r="X703" s="24">
        <v>0.25277549030000002</v>
      </c>
      <c r="Y703" s="24">
        <v>0.22172833980000001</v>
      </c>
      <c r="Z703" s="24">
        <v>0.29932054879999997</v>
      </c>
      <c r="AA703" s="24">
        <v>0.27730023860000003</v>
      </c>
      <c r="AB703" s="24">
        <v>0.2875752151</v>
      </c>
      <c r="AC703" s="24">
        <v>0.28291001919999997</v>
      </c>
      <c r="AD703" s="24">
        <v>0.2354920506</v>
      </c>
      <c r="AE703" s="24">
        <v>0.25304195280000003</v>
      </c>
      <c r="AF703" s="24">
        <v>0.29384571310000002</v>
      </c>
      <c r="AG703" s="24">
        <v>0.2117378563</v>
      </c>
      <c r="AH703" s="24">
        <v>0.22947464879999999</v>
      </c>
      <c r="AI703" s="24">
        <v>0.22957472500000001</v>
      </c>
      <c r="AJ703" s="24">
        <v>0.26003772019999999</v>
      </c>
      <c r="AK703" s="24">
        <v>0.15832981469999999</v>
      </c>
      <c r="AL703" s="24">
        <v>0.2256820947</v>
      </c>
      <c r="AM703" s="24">
        <v>0.2406015098</v>
      </c>
      <c r="AN703" s="24">
        <v>0.23031893370000001</v>
      </c>
      <c r="AO703" s="24">
        <v>0.2674202323</v>
      </c>
      <c r="AP703" s="24">
        <v>0.29222822189999997</v>
      </c>
    </row>
    <row r="704" spans="1:42" x14ac:dyDescent="0.25">
      <c r="A704" s="25">
        <v>1806</v>
      </c>
      <c r="B704" s="70">
        <v>2.4450999999999987E-2</v>
      </c>
      <c r="C704" s="24">
        <v>0.184475258</v>
      </c>
      <c r="D704" s="24">
        <v>0.18513891099999999</v>
      </c>
      <c r="E704" s="24">
        <v>0.24115368719999999</v>
      </c>
      <c r="F704" s="24">
        <v>0.28524827959999999</v>
      </c>
      <c r="G704" s="24">
        <v>0.28095325830000001</v>
      </c>
      <c r="H704" s="24">
        <v>0.29611927269999999</v>
      </c>
      <c r="I704" s="24">
        <v>0.25990161299999998</v>
      </c>
      <c r="J704" s="24">
        <v>0.23660928010000001</v>
      </c>
      <c r="K704" s="24">
        <v>0.23945716019999999</v>
      </c>
      <c r="L704" s="24">
        <v>0.24110230799999999</v>
      </c>
      <c r="M704" s="24">
        <v>0.24907113610000001</v>
      </c>
      <c r="N704" s="24">
        <v>0.23171640930000001</v>
      </c>
      <c r="O704" s="24">
        <v>0.28596091270000001</v>
      </c>
      <c r="P704" s="24">
        <v>0.28045865889999999</v>
      </c>
      <c r="Q704" s="24">
        <v>0.21395531300000001</v>
      </c>
      <c r="R704" s="24">
        <v>0.230620563</v>
      </c>
      <c r="S704" s="24">
        <v>0.2310187668</v>
      </c>
      <c r="T704" s="24">
        <v>0.26098245380000001</v>
      </c>
      <c r="U704" s="24">
        <v>0.27781555060000002</v>
      </c>
      <c r="V704" s="24">
        <v>0.23909150060000001</v>
      </c>
      <c r="W704" s="24">
        <v>0.21882085500000001</v>
      </c>
      <c r="X704" s="24">
        <v>0.25539299850000002</v>
      </c>
      <c r="Y704" s="24">
        <v>0.22429268059999999</v>
      </c>
      <c r="Z704" s="24">
        <v>0.30100566150000002</v>
      </c>
      <c r="AA704" s="24">
        <v>0.27892044189999998</v>
      </c>
      <c r="AB704" s="24">
        <v>0.28907597060000001</v>
      </c>
      <c r="AC704" s="24">
        <v>0.28495711089999998</v>
      </c>
      <c r="AD704" s="24">
        <v>0.23837833110000001</v>
      </c>
      <c r="AE704" s="24">
        <v>0.25484547019999998</v>
      </c>
      <c r="AF704" s="24">
        <v>0.29584756490000003</v>
      </c>
      <c r="AG704" s="24">
        <v>0.21370813250000001</v>
      </c>
      <c r="AH704" s="24">
        <v>0.23239232600000001</v>
      </c>
      <c r="AI704" s="24">
        <v>0.23191055660000001</v>
      </c>
      <c r="AJ704" s="24">
        <v>0.26257050040000002</v>
      </c>
      <c r="AK704" s="24">
        <v>0.16119401159999999</v>
      </c>
      <c r="AL704" s="24">
        <v>0.2283447981</v>
      </c>
      <c r="AM704" s="24">
        <v>0.24273824690000001</v>
      </c>
      <c r="AN704" s="24">
        <v>0.23279468719999999</v>
      </c>
      <c r="AO704" s="24">
        <v>0.26882570979999998</v>
      </c>
      <c r="AP704" s="24">
        <v>0.29446497560000001</v>
      </c>
    </row>
    <row r="705" spans="1:42" x14ac:dyDescent="0.25">
      <c r="A705" s="25">
        <v>1805</v>
      </c>
      <c r="B705" s="70">
        <v>2.451600000000001E-2</v>
      </c>
      <c r="C705" s="24">
        <v>0.18617706000000001</v>
      </c>
      <c r="D705" s="24">
        <v>0.18619565669999999</v>
      </c>
      <c r="E705" s="24">
        <v>0.24334993960000001</v>
      </c>
      <c r="F705" s="24">
        <v>0.28803300859999997</v>
      </c>
      <c r="G705" s="24">
        <v>0.28267577290000001</v>
      </c>
      <c r="H705" s="24">
        <v>0.29771417379999998</v>
      </c>
      <c r="I705" s="24">
        <v>0.26119008659999998</v>
      </c>
      <c r="J705" s="24">
        <v>0.2390963435</v>
      </c>
      <c r="K705" s="24">
        <v>0.24196238819999999</v>
      </c>
      <c r="L705" s="24">
        <v>0.243249774</v>
      </c>
      <c r="M705" s="24">
        <v>0.25090834499999998</v>
      </c>
      <c r="N705" s="24">
        <v>0.23490592839999999</v>
      </c>
      <c r="O705" s="24">
        <v>0.28836566209999998</v>
      </c>
      <c r="P705" s="24">
        <v>0.28301829099999998</v>
      </c>
      <c r="Q705" s="24">
        <v>0.2163674682</v>
      </c>
      <c r="R705" s="24">
        <v>0.23287136850000001</v>
      </c>
      <c r="S705" s="24">
        <v>0.2337522209</v>
      </c>
      <c r="T705" s="24">
        <v>0.26294231410000002</v>
      </c>
      <c r="U705" s="24">
        <v>0.28028494120000003</v>
      </c>
      <c r="V705" s="24">
        <v>0.2418266684</v>
      </c>
      <c r="W705" s="24">
        <v>0.22130563859999999</v>
      </c>
      <c r="X705" s="24">
        <v>0.25821420550000002</v>
      </c>
      <c r="Y705" s="24">
        <v>0.22704790529999999</v>
      </c>
      <c r="Z705" s="24">
        <v>0.30264443159999999</v>
      </c>
      <c r="AA705" s="24">
        <v>0.28089770670000003</v>
      </c>
      <c r="AB705" s="24">
        <v>0.29050338269999998</v>
      </c>
      <c r="AC705" s="24">
        <v>0.2867925167</v>
      </c>
      <c r="AD705" s="24">
        <v>0.2415269464</v>
      </c>
      <c r="AE705" s="24">
        <v>0.25700309869999999</v>
      </c>
      <c r="AF705" s="24">
        <v>0.29841485620000002</v>
      </c>
      <c r="AG705" s="24">
        <v>0.21574753520000001</v>
      </c>
      <c r="AH705" s="24">
        <v>0.23539094629999999</v>
      </c>
      <c r="AI705" s="24">
        <v>0.23464836180000001</v>
      </c>
      <c r="AJ705" s="24">
        <v>0.26540368800000003</v>
      </c>
      <c r="AK705" s="24">
        <v>0.16445517539999999</v>
      </c>
      <c r="AL705" s="24">
        <v>0.23118896780000001</v>
      </c>
      <c r="AM705" s="24">
        <v>0.24530474839999999</v>
      </c>
      <c r="AN705" s="24">
        <v>0.23514091970000001</v>
      </c>
      <c r="AO705" s="24">
        <v>0.2705017924</v>
      </c>
      <c r="AP705" s="24">
        <v>0.29650834199999998</v>
      </c>
    </row>
    <row r="706" spans="1:42" x14ac:dyDescent="0.25">
      <c r="A706" s="25">
        <v>1804</v>
      </c>
      <c r="B706" s="70">
        <v>2.4634000000000003E-2</v>
      </c>
      <c r="C706" s="24">
        <v>0.18772496280000001</v>
      </c>
      <c r="D706" s="24">
        <v>0.1876409799</v>
      </c>
      <c r="E706" s="24">
        <v>0.24622841179999999</v>
      </c>
      <c r="F706" s="24">
        <v>0.29077103729999998</v>
      </c>
      <c r="G706" s="24">
        <v>0.28461483119999997</v>
      </c>
      <c r="H706" s="24">
        <v>0.29973766210000002</v>
      </c>
      <c r="I706" s="24">
        <v>0.26242119069999997</v>
      </c>
      <c r="J706" s="24">
        <v>0.24169640240000001</v>
      </c>
      <c r="K706" s="24">
        <v>0.2444188893</v>
      </c>
      <c r="L706" s="24">
        <v>0.245712176</v>
      </c>
      <c r="M706" s="24">
        <v>0.25290977949999999</v>
      </c>
      <c r="N706" s="24">
        <v>0.2387780994</v>
      </c>
      <c r="O706" s="24">
        <v>0.2907027304</v>
      </c>
      <c r="P706" s="24">
        <v>0.28521385789999998</v>
      </c>
      <c r="Q706" s="24">
        <v>0.2189071923</v>
      </c>
      <c r="R706" s="24">
        <v>0.23530283569999999</v>
      </c>
      <c r="S706" s="24">
        <v>0.23647388820000001</v>
      </c>
      <c r="T706" s="24">
        <v>0.26492100950000003</v>
      </c>
      <c r="U706" s="24">
        <v>0.2827702165</v>
      </c>
      <c r="V706" s="24">
        <v>0.24461576339999999</v>
      </c>
      <c r="W706" s="24">
        <v>0.22370903189999999</v>
      </c>
      <c r="X706" s="24">
        <v>0.2609164417</v>
      </c>
      <c r="Y706" s="24">
        <v>0.22985048590000001</v>
      </c>
      <c r="Z706" s="24">
        <v>0.30407696960000002</v>
      </c>
      <c r="AA706" s="24">
        <v>0.28270173069999999</v>
      </c>
      <c r="AB706" s="24">
        <v>0.2922655046</v>
      </c>
      <c r="AC706" s="24">
        <v>0.28874191640000002</v>
      </c>
      <c r="AD706" s="24">
        <v>0.24489787220000001</v>
      </c>
      <c r="AE706" s="24">
        <v>0.25901037449999997</v>
      </c>
      <c r="AF706" s="24">
        <v>0.30030900240000002</v>
      </c>
      <c r="AG706" s="24">
        <v>0.21792152519999999</v>
      </c>
      <c r="AH706" s="24">
        <v>0.2385323942</v>
      </c>
      <c r="AI706" s="24">
        <v>0.23723994200000001</v>
      </c>
      <c r="AJ706" s="24">
        <v>0.26819211240000002</v>
      </c>
      <c r="AK706" s="24">
        <v>0.16787116229999999</v>
      </c>
      <c r="AL706" s="24">
        <v>0.23398396369999999</v>
      </c>
      <c r="AM706" s="24">
        <v>0.24770957230000001</v>
      </c>
      <c r="AN706" s="24">
        <v>0.23761285839999999</v>
      </c>
      <c r="AO706" s="24">
        <v>0.27203741669999998</v>
      </c>
      <c r="AP706" s="24">
        <v>0.29821771380000001</v>
      </c>
    </row>
    <row r="707" spans="1:42" x14ac:dyDescent="0.25">
      <c r="A707" s="25">
        <v>1803</v>
      </c>
      <c r="B707" s="70">
        <v>2.4662000000000003E-2</v>
      </c>
      <c r="C707" s="24">
        <v>0.1896412224</v>
      </c>
      <c r="D707" s="24">
        <v>0.18898373839999999</v>
      </c>
      <c r="E707" s="24">
        <v>0.24881599839999999</v>
      </c>
      <c r="F707" s="24">
        <v>0.29344299439999999</v>
      </c>
      <c r="G707" s="24">
        <v>0.28637832400000002</v>
      </c>
      <c r="H707" s="24">
        <v>0.30115404730000001</v>
      </c>
      <c r="I707" s="24">
        <v>0.26370814440000001</v>
      </c>
      <c r="J707" s="24">
        <v>0.244101122</v>
      </c>
      <c r="K707" s="24">
        <v>0.24711319800000001</v>
      </c>
      <c r="L707" s="24">
        <v>0.2477576584</v>
      </c>
      <c r="M707" s="24">
        <v>0.25458920000000002</v>
      </c>
      <c r="N707" s="24">
        <v>0.24219982330000001</v>
      </c>
      <c r="O707" s="24">
        <v>0.29259559509999999</v>
      </c>
      <c r="P707" s="24">
        <v>0.28754386310000002</v>
      </c>
      <c r="Q707" s="24">
        <v>0.22135916350000001</v>
      </c>
      <c r="R707" s="24">
        <v>0.23734280469999999</v>
      </c>
      <c r="S707" s="24">
        <v>0.2391810268</v>
      </c>
      <c r="T707" s="24">
        <v>0.26669102909999998</v>
      </c>
      <c r="U707" s="24">
        <v>0.28503435849999997</v>
      </c>
      <c r="V707" s="24">
        <v>0.24724724889999999</v>
      </c>
      <c r="W707" s="24">
        <v>0.22618889810000001</v>
      </c>
      <c r="X707" s="24">
        <v>0.26323595640000003</v>
      </c>
      <c r="Y707" s="24">
        <v>0.23220300669999999</v>
      </c>
      <c r="Z707" s="24">
        <v>0.3057465553</v>
      </c>
      <c r="AA707" s="24">
        <v>0.28431090710000001</v>
      </c>
      <c r="AB707" s="24">
        <v>0.29341986780000001</v>
      </c>
      <c r="AC707" s="24">
        <v>0.29089042539999999</v>
      </c>
      <c r="AD707" s="24">
        <v>0.24768429989999999</v>
      </c>
      <c r="AE707" s="24">
        <v>0.26066884400000001</v>
      </c>
      <c r="AF707" s="24">
        <v>0.30219522119999997</v>
      </c>
      <c r="AG707" s="24">
        <v>0.2200447321</v>
      </c>
      <c r="AH707" s="24">
        <v>0.24130003150000001</v>
      </c>
      <c r="AI707" s="24">
        <v>0.2394386828</v>
      </c>
      <c r="AJ707" s="24">
        <v>0.27081331609999998</v>
      </c>
      <c r="AK707" s="24">
        <v>0.1713156998</v>
      </c>
      <c r="AL707" s="24">
        <v>0.2366398126</v>
      </c>
      <c r="AM707" s="24">
        <v>0.24995502829999999</v>
      </c>
      <c r="AN707" s="24">
        <v>0.23988297580000001</v>
      </c>
      <c r="AO707" s="24">
        <v>0.27349919080000001</v>
      </c>
      <c r="AP707" s="24">
        <v>0.30029311780000001</v>
      </c>
    </row>
    <row r="708" spans="1:42" x14ac:dyDescent="0.25">
      <c r="A708" s="25">
        <v>1802</v>
      </c>
      <c r="B708" s="70">
        <v>2.4791999999999995E-2</v>
      </c>
      <c r="C708" s="24">
        <v>0.191680342</v>
      </c>
      <c r="D708" s="24">
        <v>0.19056642060000001</v>
      </c>
      <c r="E708" s="24">
        <v>0.25165516139999999</v>
      </c>
      <c r="F708" s="24">
        <v>0.2960672379</v>
      </c>
      <c r="G708" s="24">
        <v>0.28823280330000001</v>
      </c>
      <c r="H708" s="24">
        <v>0.30249840020000002</v>
      </c>
      <c r="I708" s="24">
        <v>0.26493674519999999</v>
      </c>
      <c r="J708" s="24">
        <v>0.2469811589</v>
      </c>
      <c r="K708" s="24">
        <v>0.24996514619999999</v>
      </c>
      <c r="L708" s="24">
        <v>0.25010192390000002</v>
      </c>
      <c r="M708" s="24">
        <v>0.2565070391</v>
      </c>
      <c r="N708" s="24">
        <v>0.24580371379999999</v>
      </c>
      <c r="O708" s="24">
        <v>0.29489988090000002</v>
      </c>
      <c r="P708" s="24">
        <v>0.28976243730000001</v>
      </c>
      <c r="Q708" s="24">
        <v>0.22420313950000001</v>
      </c>
      <c r="R708" s="24">
        <v>0.23974978920000001</v>
      </c>
      <c r="S708" s="24">
        <v>0.24206551909999999</v>
      </c>
      <c r="T708" s="24">
        <v>0.26837047930000002</v>
      </c>
      <c r="U708" s="24">
        <v>0.28738903999999998</v>
      </c>
      <c r="V708" s="24">
        <v>0.25027719139999999</v>
      </c>
      <c r="W708" s="24">
        <v>0.22886326909999999</v>
      </c>
      <c r="X708" s="24">
        <v>0.26590663190000002</v>
      </c>
      <c r="Y708" s="24">
        <v>0.23520480099999999</v>
      </c>
      <c r="Z708" s="24">
        <v>0.30723255869999999</v>
      </c>
      <c r="AA708" s="24">
        <v>0.28612113</v>
      </c>
      <c r="AB708" s="24">
        <v>0.29464879630000002</v>
      </c>
      <c r="AC708" s="24">
        <v>0.29235538840000003</v>
      </c>
      <c r="AD708" s="24">
        <v>0.25076460839999998</v>
      </c>
      <c r="AE708" s="24">
        <v>0.26259592180000002</v>
      </c>
      <c r="AF708" s="24">
        <v>0.30401915309999999</v>
      </c>
      <c r="AG708" s="24">
        <v>0.22213870290000001</v>
      </c>
      <c r="AH708" s="24">
        <v>0.24418315290000001</v>
      </c>
      <c r="AI708" s="24">
        <v>0.24191449579999999</v>
      </c>
      <c r="AJ708" s="24">
        <v>0.27321243290000002</v>
      </c>
      <c r="AK708" s="24">
        <v>0.1749488562</v>
      </c>
      <c r="AL708" s="24">
        <v>0.23932293060000001</v>
      </c>
      <c r="AM708" s="24">
        <v>0.25214263799999997</v>
      </c>
      <c r="AN708" s="24">
        <v>0.24197106060000001</v>
      </c>
      <c r="AO708" s="24">
        <v>0.27478098870000001</v>
      </c>
      <c r="AP708" s="24">
        <v>0.30186325310000001</v>
      </c>
    </row>
    <row r="709" spans="1:42" x14ac:dyDescent="0.25">
      <c r="A709" s="25">
        <v>1801</v>
      </c>
      <c r="B709" s="70">
        <v>2.4903000000000008E-2</v>
      </c>
      <c r="C709" s="24">
        <v>0.19434466959999999</v>
      </c>
      <c r="D709" s="24">
        <v>0.1921566129</v>
      </c>
      <c r="E709" s="24">
        <v>0.25445672870000002</v>
      </c>
      <c r="F709" s="24">
        <v>0.29853132370000002</v>
      </c>
      <c r="G709" s="24">
        <v>0.2902076542</v>
      </c>
      <c r="H709" s="24">
        <v>0.30419087410000001</v>
      </c>
      <c r="I709" s="24">
        <v>0.2664437294</v>
      </c>
      <c r="J709" s="24">
        <v>0.2493033409</v>
      </c>
      <c r="K709" s="24">
        <v>0.25259864329999998</v>
      </c>
      <c r="L709" s="24">
        <v>0.25225710870000001</v>
      </c>
      <c r="M709" s="24">
        <v>0.25838306550000001</v>
      </c>
      <c r="N709" s="24">
        <v>0.24960470200000001</v>
      </c>
      <c r="O709" s="24">
        <v>0.2968476713</v>
      </c>
      <c r="P709" s="24">
        <v>0.29190465809999999</v>
      </c>
      <c r="Q709" s="24">
        <v>0.22656647860000001</v>
      </c>
      <c r="R709" s="24">
        <v>0.24202565849999999</v>
      </c>
      <c r="S709" s="24">
        <v>0.24495115880000001</v>
      </c>
      <c r="T709" s="24">
        <v>0.27027148010000002</v>
      </c>
      <c r="U709" s="24">
        <v>0.2898655832</v>
      </c>
      <c r="V709" s="24">
        <v>0.25318434829999997</v>
      </c>
      <c r="W709" s="24">
        <v>0.23148596290000001</v>
      </c>
      <c r="X709" s="24">
        <v>0.2683904171</v>
      </c>
      <c r="Y709" s="24">
        <v>0.2377201468</v>
      </c>
      <c r="Z709" s="24">
        <v>0.30837130550000003</v>
      </c>
      <c r="AA709" s="24">
        <v>0.28778538110000002</v>
      </c>
      <c r="AB709" s="24">
        <v>0.29598939419999998</v>
      </c>
      <c r="AC709" s="24">
        <v>0.29413801429999997</v>
      </c>
      <c r="AD709" s="24">
        <v>0.2538290024</v>
      </c>
      <c r="AE709" s="24">
        <v>0.26437380910000002</v>
      </c>
      <c r="AF709" s="24">
        <v>0.30614927409999998</v>
      </c>
      <c r="AG709" s="24">
        <v>0.22441938519999999</v>
      </c>
      <c r="AH709" s="24">
        <v>0.24709953370000001</v>
      </c>
      <c r="AI709" s="24">
        <v>0.24458420280000001</v>
      </c>
      <c r="AJ709" s="24">
        <v>0.27596729990000002</v>
      </c>
      <c r="AK709" s="24">
        <v>0.17903903130000001</v>
      </c>
      <c r="AL709" s="24">
        <v>0.2422284931</v>
      </c>
      <c r="AM709" s="24">
        <v>0.25454375150000003</v>
      </c>
      <c r="AN709" s="24">
        <v>0.24453569950000001</v>
      </c>
      <c r="AO709" s="24">
        <v>0.27594199780000001</v>
      </c>
      <c r="AP709" s="24">
        <v>0.30330494050000001</v>
      </c>
    </row>
    <row r="710" spans="1:42" x14ac:dyDescent="0.25">
      <c r="A710" s="25">
        <v>1800</v>
      </c>
      <c r="B710" s="70">
        <v>2.5013999999999995E-2</v>
      </c>
      <c r="C710" s="24">
        <v>0.1966845244</v>
      </c>
      <c r="D710" s="24">
        <v>0.19410248099999999</v>
      </c>
      <c r="E710" s="24">
        <v>0.25711563230000001</v>
      </c>
      <c r="F710" s="24">
        <v>0.30059710140000001</v>
      </c>
      <c r="G710" s="24">
        <v>0.29176571969999998</v>
      </c>
      <c r="H710" s="24">
        <v>0.30560067299999999</v>
      </c>
      <c r="I710" s="24">
        <v>0.2676526904</v>
      </c>
      <c r="J710" s="24">
        <v>0.25183513759999998</v>
      </c>
      <c r="K710" s="24">
        <v>0.2552464008</v>
      </c>
      <c r="L710" s="24">
        <v>0.2545774281</v>
      </c>
      <c r="M710" s="24">
        <v>0.26008141039999999</v>
      </c>
      <c r="N710" s="24">
        <v>0.25337588789999999</v>
      </c>
      <c r="O710" s="24">
        <v>0.29896929859999999</v>
      </c>
      <c r="P710" s="24">
        <v>0.29390504960000002</v>
      </c>
      <c r="Q710" s="24">
        <v>0.22918143869999999</v>
      </c>
      <c r="R710" s="24">
        <v>0.24426631630000001</v>
      </c>
      <c r="S710" s="24">
        <v>0.24766337869999999</v>
      </c>
      <c r="T710" s="24">
        <v>0.27201634650000001</v>
      </c>
      <c r="U710" s="24">
        <v>0.29195815320000001</v>
      </c>
      <c r="V710" s="24">
        <v>0.25587004419999998</v>
      </c>
      <c r="W710" s="24">
        <v>0.23389221730000001</v>
      </c>
      <c r="X710" s="24">
        <v>0.2709778249</v>
      </c>
      <c r="Y710" s="24">
        <v>0.24052602049999999</v>
      </c>
      <c r="Z710" s="24">
        <v>0.30945158</v>
      </c>
      <c r="AA710" s="24">
        <v>0.28918749090000001</v>
      </c>
      <c r="AB710" s="24">
        <v>0.29716619849999998</v>
      </c>
      <c r="AC710" s="24">
        <v>0.29605504869999999</v>
      </c>
      <c r="AD710" s="24">
        <v>0.25687709450000001</v>
      </c>
      <c r="AE710" s="24">
        <v>0.26636493210000001</v>
      </c>
      <c r="AF710" s="24">
        <v>0.30765125160000001</v>
      </c>
      <c r="AG710" s="24">
        <v>0.22644019130000001</v>
      </c>
      <c r="AH710" s="24">
        <v>0.249917835</v>
      </c>
      <c r="AI710" s="24">
        <v>0.24687419829999999</v>
      </c>
      <c r="AJ710" s="24">
        <v>0.27843803169999998</v>
      </c>
      <c r="AK710" s="24">
        <v>0.18272352219999999</v>
      </c>
      <c r="AL710" s="24">
        <v>0.24497885999999999</v>
      </c>
      <c r="AM710" s="24">
        <v>0.25681203600000002</v>
      </c>
      <c r="AN710" s="24">
        <v>0.2467003465</v>
      </c>
      <c r="AO710" s="24">
        <v>0.27731490139999998</v>
      </c>
      <c r="AP710" s="24">
        <v>0.30491852759999999</v>
      </c>
    </row>
    <row r="711" spans="1:42" x14ac:dyDescent="0.25">
      <c r="A711" s="25">
        <v>1799</v>
      </c>
      <c r="B711" s="70">
        <v>2.5119000000000002E-2</v>
      </c>
      <c r="C711" s="24">
        <v>0.1993520409</v>
      </c>
      <c r="D711" s="24">
        <v>0.19611492750000001</v>
      </c>
      <c r="E711" s="24">
        <v>0.26012393830000002</v>
      </c>
      <c r="F711" s="24">
        <v>0.30307546260000001</v>
      </c>
      <c r="G711" s="24">
        <v>0.29367220399999999</v>
      </c>
      <c r="H711" s="24">
        <v>0.30689066650000002</v>
      </c>
      <c r="I711" s="24">
        <v>0.26882335540000002</v>
      </c>
      <c r="J711" s="24">
        <v>0.25405725839999999</v>
      </c>
      <c r="K711" s="24">
        <v>0.25799232719999998</v>
      </c>
      <c r="L711" s="24">
        <v>0.25663369889999998</v>
      </c>
      <c r="M711" s="24">
        <v>0.26170948150000001</v>
      </c>
      <c r="N711" s="24">
        <v>0.25704056019999999</v>
      </c>
      <c r="O711" s="24">
        <v>0.300911963</v>
      </c>
      <c r="P711" s="24">
        <v>0.29595801230000002</v>
      </c>
      <c r="Q711" s="24">
        <v>0.2318633199</v>
      </c>
      <c r="R711" s="24">
        <v>0.246412307</v>
      </c>
      <c r="S711" s="24">
        <v>0.25064316390000002</v>
      </c>
      <c r="T711" s="24">
        <v>0.27385237810000002</v>
      </c>
      <c r="U711" s="24">
        <v>0.29419466849999998</v>
      </c>
      <c r="V711" s="24">
        <v>0.25876623389999998</v>
      </c>
      <c r="W711" s="24">
        <v>0.23680326339999999</v>
      </c>
      <c r="X711" s="24">
        <v>0.27327114340000003</v>
      </c>
      <c r="Y711" s="24">
        <v>0.24314698579999999</v>
      </c>
      <c r="Z711" s="24">
        <v>0.3107823133</v>
      </c>
      <c r="AA711" s="24">
        <v>0.29058411719999999</v>
      </c>
      <c r="AB711" s="24">
        <v>0.2979323566</v>
      </c>
      <c r="AC711" s="24">
        <v>0.29730144139999998</v>
      </c>
      <c r="AD711" s="24">
        <v>0.25965961809999999</v>
      </c>
      <c r="AE711" s="24">
        <v>0.26780688759999999</v>
      </c>
      <c r="AF711" s="24">
        <v>0.30939242239999998</v>
      </c>
      <c r="AG711" s="24">
        <v>0.22829912599999999</v>
      </c>
      <c r="AH711" s="24">
        <v>0.25242751839999999</v>
      </c>
      <c r="AI711" s="24">
        <v>0.24906787280000001</v>
      </c>
      <c r="AJ711" s="24">
        <v>0.2804139256</v>
      </c>
      <c r="AK711" s="24">
        <v>0.18655298649999999</v>
      </c>
      <c r="AL711" s="24">
        <v>0.24711452419999999</v>
      </c>
      <c r="AM711" s="24">
        <v>0.2587380111</v>
      </c>
      <c r="AN711" s="24">
        <v>0.248833254</v>
      </c>
      <c r="AO711" s="24">
        <v>0.27815994620000001</v>
      </c>
      <c r="AP711" s="24">
        <v>0.30607879160000001</v>
      </c>
    </row>
    <row r="712" spans="1:42" x14ac:dyDescent="0.25">
      <c r="A712" s="25">
        <v>1798</v>
      </c>
      <c r="B712" s="70">
        <v>2.5262999999999994E-2</v>
      </c>
      <c r="C712" s="24">
        <v>0.20204181970000001</v>
      </c>
      <c r="D712" s="24">
        <v>0.19783487920000001</v>
      </c>
      <c r="E712" s="24">
        <v>0.26296117899999999</v>
      </c>
      <c r="F712" s="24">
        <v>0.3049875796</v>
      </c>
      <c r="G712" s="24">
        <v>0.29512444139999999</v>
      </c>
      <c r="H712" s="24">
        <v>0.30786424880000002</v>
      </c>
      <c r="I712" s="24">
        <v>0.2700967789</v>
      </c>
      <c r="J712" s="24">
        <v>0.25615984200000003</v>
      </c>
      <c r="K712" s="24">
        <v>0.2607821226</v>
      </c>
      <c r="L712" s="24">
        <v>0.25868138670000002</v>
      </c>
      <c r="M712" s="24">
        <v>0.26332375409999997</v>
      </c>
      <c r="N712" s="24">
        <v>0.26070606709999999</v>
      </c>
      <c r="O712" s="24">
        <v>0.3025559485</v>
      </c>
      <c r="P712" s="24">
        <v>0.29772254819999999</v>
      </c>
      <c r="Q712" s="24">
        <v>0.23457798360000001</v>
      </c>
      <c r="R712" s="24">
        <v>0.24837605660000001</v>
      </c>
      <c r="S712" s="24">
        <v>0.25330728289999999</v>
      </c>
      <c r="T712" s="24">
        <v>0.2752672732</v>
      </c>
      <c r="U712" s="24">
        <v>0.29638057950000002</v>
      </c>
      <c r="V712" s="24">
        <v>0.26149991150000002</v>
      </c>
      <c r="W712" s="24">
        <v>0.23924855889999999</v>
      </c>
      <c r="X712" s="24">
        <v>0.2755027115</v>
      </c>
      <c r="Y712" s="24">
        <v>0.2456049323</v>
      </c>
      <c r="Z712" s="24">
        <v>0.31164625289999998</v>
      </c>
      <c r="AA712" s="24">
        <v>0.29182851310000002</v>
      </c>
      <c r="AB712" s="24">
        <v>0.29890674350000002</v>
      </c>
      <c r="AC712" s="24">
        <v>0.29891690609999999</v>
      </c>
      <c r="AD712" s="24">
        <v>0.26241785290000003</v>
      </c>
      <c r="AE712" s="24">
        <v>0.2696429789</v>
      </c>
      <c r="AF712" s="24">
        <v>0.31094864010000001</v>
      </c>
      <c r="AG712" s="24">
        <v>0.2307258844</v>
      </c>
      <c r="AH712" s="24">
        <v>0.25494784120000002</v>
      </c>
      <c r="AI712" s="24">
        <v>0.25130754709999997</v>
      </c>
      <c r="AJ712" s="24">
        <v>0.28300121430000003</v>
      </c>
      <c r="AK712" s="24">
        <v>0.19057793919999999</v>
      </c>
      <c r="AL712" s="24">
        <v>0.24971087280000001</v>
      </c>
      <c r="AM712" s="24">
        <v>0.26098084449999998</v>
      </c>
      <c r="AN712" s="24">
        <v>0.25100803379999997</v>
      </c>
      <c r="AO712" s="24">
        <v>0.27934107180000001</v>
      </c>
      <c r="AP712" s="24">
        <v>0.30735886099999998</v>
      </c>
    </row>
    <row r="713" spans="1:42" x14ac:dyDescent="0.25">
      <c r="A713" s="25">
        <v>1797</v>
      </c>
      <c r="B713" s="70">
        <v>2.5423000000000001E-2</v>
      </c>
      <c r="C713" s="24">
        <v>0.2047450542</v>
      </c>
      <c r="D713" s="24">
        <v>0.19976525010000001</v>
      </c>
      <c r="E713" s="24">
        <v>0.26552295679999999</v>
      </c>
      <c r="F713" s="24">
        <v>0.30691090230000001</v>
      </c>
      <c r="G713" s="24">
        <v>0.29659429189999997</v>
      </c>
      <c r="H713" s="24">
        <v>0.30921557550000001</v>
      </c>
      <c r="I713" s="24">
        <v>0.27114561199999998</v>
      </c>
      <c r="J713" s="24">
        <v>0.25839874149999997</v>
      </c>
      <c r="K713" s="24">
        <v>0.26316854360000003</v>
      </c>
      <c r="L713" s="24">
        <v>0.26054859159999999</v>
      </c>
      <c r="M713" s="24">
        <v>0.2647688091</v>
      </c>
      <c r="N713" s="24">
        <v>0.26428312059999998</v>
      </c>
      <c r="O713" s="24">
        <v>0.30399787430000003</v>
      </c>
      <c r="P713" s="24">
        <v>0.29964512589999998</v>
      </c>
      <c r="Q713" s="24">
        <v>0.2369357795</v>
      </c>
      <c r="R713" s="24">
        <v>0.25022634859999998</v>
      </c>
      <c r="S713" s="24">
        <v>0.2560236454</v>
      </c>
      <c r="T713" s="24">
        <v>0.27697351570000001</v>
      </c>
      <c r="U713" s="24">
        <v>0.29833030700000002</v>
      </c>
      <c r="V713" s="24">
        <v>0.26405680180000002</v>
      </c>
      <c r="W713" s="24">
        <v>0.24197563529999999</v>
      </c>
      <c r="X713" s="24">
        <v>0.27751186490000002</v>
      </c>
      <c r="Y713" s="24">
        <v>0.24809139969999999</v>
      </c>
      <c r="Z713" s="24">
        <v>0.312681824</v>
      </c>
      <c r="AA713" s="24">
        <v>0.29338800910000001</v>
      </c>
      <c r="AB713" s="24">
        <v>0.29974305629999998</v>
      </c>
      <c r="AC713" s="24">
        <v>0.30044180149999999</v>
      </c>
      <c r="AD713" s="24">
        <v>0.26504260299999999</v>
      </c>
      <c r="AE713" s="24">
        <v>0.27128893139999999</v>
      </c>
      <c r="AF713" s="24">
        <v>0.31234535569999999</v>
      </c>
      <c r="AG713" s="24">
        <v>0.23268802459999999</v>
      </c>
      <c r="AH713" s="24">
        <v>0.25741669540000001</v>
      </c>
      <c r="AI713" s="24">
        <v>0.25357881189999998</v>
      </c>
      <c r="AJ713" s="24">
        <v>0.28516933319999999</v>
      </c>
      <c r="AK713" s="24">
        <v>0.19432498509999999</v>
      </c>
      <c r="AL713" s="24">
        <v>0.2520789504</v>
      </c>
      <c r="AM713" s="24">
        <v>0.2629905045</v>
      </c>
      <c r="AN713" s="24">
        <v>0.25304412840000001</v>
      </c>
      <c r="AO713" s="24">
        <v>0.2803278863</v>
      </c>
      <c r="AP713" s="24">
        <v>0.30859375</v>
      </c>
    </row>
    <row r="714" spans="1:42" x14ac:dyDescent="0.25">
      <c r="A714" s="25">
        <v>1796</v>
      </c>
      <c r="B714" s="70">
        <v>2.5556000000000009E-2</v>
      </c>
      <c r="C714" s="24">
        <v>0.2079788893</v>
      </c>
      <c r="D714" s="24">
        <v>0.20175062120000001</v>
      </c>
      <c r="E714" s="24">
        <v>0.26839873190000002</v>
      </c>
      <c r="F714" s="24">
        <v>0.30831262469999998</v>
      </c>
      <c r="G714" s="24">
        <v>0.29808181519999999</v>
      </c>
      <c r="H714" s="24">
        <v>0.30977156760000002</v>
      </c>
      <c r="I714" s="24">
        <v>0.27216354009999999</v>
      </c>
      <c r="J714" s="24">
        <v>0.26026636359999999</v>
      </c>
      <c r="K714" s="24">
        <v>0.26585158710000001</v>
      </c>
      <c r="L714" s="24">
        <v>0.26254999639999999</v>
      </c>
      <c r="M714" s="24">
        <v>0.26626217369999999</v>
      </c>
      <c r="N714" s="24">
        <v>0.26769083739999999</v>
      </c>
      <c r="O714" s="24">
        <v>0.30548730489999998</v>
      </c>
      <c r="P714" s="24">
        <v>0.30126187209999999</v>
      </c>
      <c r="Q714" s="24">
        <v>0.23942086100000001</v>
      </c>
      <c r="R714" s="24">
        <v>0.25195363160000001</v>
      </c>
      <c r="S714" s="24">
        <v>0.25863093139999999</v>
      </c>
      <c r="T714" s="24">
        <v>0.27852636580000001</v>
      </c>
      <c r="U714" s="24">
        <v>0.29996111990000002</v>
      </c>
      <c r="V714" s="24">
        <v>0.26644414659999999</v>
      </c>
      <c r="W714" s="24">
        <v>0.244396314</v>
      </c>
      <c r="X714" s="24">
        <v>0.27965739369999998</v>
      </c>
      <c r="Y714" s="24">
        <v>0.25018343329999998</v>
      </c>
      <c r="Z714" s="24">
        <v>0.31339663270000001</v>
      </c>
      <c r="AA714" s="24">
        <v>0.29413312670000002</v>
      </c>
      <c r="AB714" s="24">
        <v>0.30064761639999998</v>
      </c>
      <c r="AC714" s="24">
        <v>0.30204200739999998</v>
      </c>
      <c r="AD714" s="24">
        <v>0.26772698760000002</v>
      </c>
      <c r="AE714" s="24">
        <v>0.27272346619999999</v>
      </c>
      <c r="AF714" s="24">
        <v>0.31378188730000001</v>
      </c>
      <c r="AG714" s="24">
        <v>0.23455114660000001</v>
      </c>
      <c r="AH714" s="24">
        <v>0.25956887010000002</v>
      </c>
      <c r="AI714" s="24">
        <v>0.25572234389999998</v>
      </c>
      <c r="AJ714" s="24">
        <v>0.28717297320000001</v>
      </c>
      <c r="AK714" s="24">
        <v>0.19834452869999999</v>
      </c>
      <c r="AL714" s="24">
        <v>0.25442621110000002</v>
      </c>
      <c r="AM714" s="24">
        <v>0.26482093330000001</v>
      </c>
      <c r="AN714" s="24">
        <v>0.25506532189999997</v>
      </c>
      <c r="AO714" s="24">
        <v>0.28133714199999998</v>
      </c>
      <c r="AP714" s="24">
        <v>0.30949616429999999</v>
      </c>
    </row>
    <row r="715" spans="1:42" x14ac:dyDescent="0.25">
      <c r="A715" s="25">
        <v>1795</v>
      </c>
      <c r="B715" s="70">
        <v>2.573099999999999E-2</v>
      </c>
      <c r="C715" s="24">
        <v>0.2114516199</v>
      </c>
      <c r="D715" s="24">
        <v>0.2040061802</v>
      </c>
      <c r="E715" s="24">
        <v>0.27161270380000002</v>
      </c>
      <c r="F715" s="24">
        <v>0.30965703729999999</v>
      </c>
      <c r="G715" s="24">
        <v>0.29964023829999997</v>
      </c>
      <c r="H715" s="24">
        <v>0.31081980469999998</v>
      </c>
      <c r="I715" s="24">
        <v>0.27347716690000001</v>
      </c>
      <c r="J715" s="24">
        <v>0.26242047550000003</v>
      </c>
      <c r="K715" s="24">
        <v>0.2685450613</v>
      </c>
      <c r="L715" s="24">
        <v>0.26433286070000001</v>
      </c>
      <c r="M715" s="24">
        <v>0.26774066689999998</v>
      </c>
      <c r="N715" s="24">
        <v>0.27152669429999998</v>
      </c>
      <c r="O715" s="24">
        <v>0.30717873569999998</v>
      </c>
      <c r="P715" s="24">
        <v>0.3030901849</v>
      </c>
      <c r="Q715" s="24">
        <v>0.2424307913</v>
      </c>
      <c r="R715" s="24">
        <v>0.25412103530000002</v>
      </c>
      <c r="S715" s="24">
        <v>0.26175361870000002</v>
      </c>
      <c r="T715" s="24">
        <v>0.28033804890000003</v>
      </c>
      <c r="U715" s="24">
        <v>0.30211547020000001</v>
      </c>
      <c r="V715" s="24">
        <v>0.26930209989999998</v>
      </c>
      <c r="W715" s="24">
        <v>0.24716071780000001</v>
      </c>
      <c r="X715" s="24">
        <v>0.2816593349</v>
      </c>
      <c r="Y715" s="24">
        <v>0.2529581487</v>
      </c>
      <c r="Z715" s="24">
        <v>0.3140871227</v>
      </c>
      <c r="AA715" s="24">
        <v>0.2953545749</v>
      </c>
      <c r="AB715" s="24">
        <v>0.30137094860000002</v>
      </c>
      <c r="AC715" s="24">
        <v>0.30303391810000002</v>
      </c>
      <c r="AD715" s="24">
        <v>0.27017357949999998</v>
      </c>
      <c r="AE715" s="24">
        <v>0.2742019892</v>
      </c>
      <c r="AF715" s="24">
        <v>0.31496974830000002</v>
      </c>
      <c r="AG715" s="24">
        <v>0.23661097880000001</v>
      </c>
      <c r="AH715" s="24">
        <v>0.2616918385</v>
      </c>
      <c r="AI715" s="24">
        <v>0.25790366529999997</v>
      </c>
      <c r="AJ715" s="24">
        <v>0.28937619920000002</v>
      </c>
      <c r="AK715" s="24">
        <v>0.20255717640000001</v>
      </c>
      <c r="AL715" s="24">
        <v>0.25628438590000002</v>
      </c>
      <c r="AM715" s="24">
        <v>0.26676991579999998</v>
      </c>
      <c r="AN715" s="24">
        <v>0.25725421310000002</v>
      </c>
      <c r="AO715" s="24">
        <v>0.28203755619999998</v>
      </c>
      <c r="AP715" s="24">
        <v>0.31047829989999998</v>
      </c>
    </row>
    <row r="716" spans="1:42" x14ac:dyDescent="0.25">
      <c r="A716" s="25">
        <v>1794</v>
      </c>
      <c r="B716" s="70">
        <v>2.5896000000000002E-2</v>
      </c>
      <c r="C716" s="24">
        <v>0.21458949150000001</v>
      </c>
      <c r="D716" s="24">
        <v>0.2061013579</v>
      </c>
      <c r="E716" s="24">
        <v>0.27430373429999999</v>
      </c>
      <c r="F716" s="24">
        <v>0.3111024201</v>
      </c>
      <c r="G716" s="24">
        <v>0.30091506239999999</v>
      </c>
      <c r="H716" s="24">
        <v>0.31153076889999998</v>
      </c>
      <c r="I716" s="24">
        <v>0.27456158400000003</v>
      </c>
      <c r="J716" s="24">
        <v>0.26420474049999998</v>
      </c>
      <c r="K716" s="24">
        <v>0.27082210779999999</v>
      </c>
      <c r="L716" s="24">
        <v>0.26601546999999998</v>
      </c>
      <c r="M716" s="24">
        <v>0.26908004279999997</v>
      </c>
      <c r="N716" s="24">
        <v>0.27476963399999998</v>
      </c>
      <c r="O716" s="24">
        <v>0.30851742630000001</v>
      </c>
      <c r="P716" s="24">
        <v>0.30457141999999998</v>
      </c>
      <c r="Q716" s="24">
        <v>0.2445966601</v>
      </c>
      <c r="R716" s="24">
        <v>0.25574585799999999</v>
      </c>
      <c r="S716" s="24">
        <v>0.26417773960000002</v>
      </c>
      <c r="T716" s="24">
        <v>0.28164365889999998</v>
      </c>
      <c r="U716" s="24">
        <v>0.30393967030000002</v>
      </c>
      <c r="V716" s="24">
        <v>0.27157378199999999</v>
      </c>
      <c r="W716" s="24">
        <v>0.24964620169999999</v>
      </c>
      <c r="X716" s="24">
        <v>0.28373798729999999</v>
      </c>
      <c r="Y716" s="24">
        <v>0.2551714182</v>
      </c>
      <c r="Z716" s="24">
        <v>0.31479454039999999</v>
      </c>
      <c r="AA716" s="24">
        <v>0.29626402260000001</v>
      </c>
      <c r="AB716" s="24">
        <v>0.30212774869999998</v>
      </c>
      <c r="AC716" s="24">
        <v>0.30456361170000001</v>
      </c>
      <c r="AD716" s="24">
        <v>0.2726320028</v>
      </c>
      <c r="AE716" s="24">
        <v>0.2757347524</v>
      </c>
      <c r="AF716" s="24">
        <v>0.31634628770000001</v>
      </c>
      <c r="AG716" s="24">
        <v>0.23853059109999999</v>
      </c>
      <c r="AH716" s="24">
        <v>0.26380777360000002</v>
      </c>
      <c r="AI716" s="24">
        <v>0.26001605389999999</v>
      </c>
      <c r="AJ716" s="24">
        <v>0.29146435859999997</v>
      </c>
      <c r="AK716" s="24">
        <v>0.20655140280000001</v>
      </c>
      <c r="AL716" s="24">
        <v>0.25852730870000001</v>
      </c>
      <c r="AM716" s="24">
        <v>0.26871234179999998</v>
      </c>
      <c r="AN716" s="24">
        <v>0.2591995299</v>
      </c>
      <c r="AO716" s="24">
        <v>0.2828502953</v>
      </c>
      <c r="AP716" s="24">
        <v>0.31140798330000002</v>
      </c>
    </row>
    <row r="717" spans="1:42" x14ac:dyDescent="0.25">
      <c r="A717" s="25">
        <v>1793</v>
      </c>
      <c r="B717" s="70">
        <v>2.6085999999999998E-2</v>
      </c>
      <c r="C717" s="24">
        <v>0.21798408029999999</v>
      </c>
      <c r="D717" s="24">
        <v>0.20827856659999999</v>
      </c>
      <c r="E717" s="24">
        <v>0.27695357799999998</v>
      </c>
      <c r="F717" s="24">
        <v>0.31220689419999997</v>
      </c>
      <c r="G717" s="24">
        <v>0.30227249859999999</v>
      </c>
      <c r="H717" s="24">
        <v>0.3121337891</v>
      </c>
      <c r="I717" s="24">
        <v>0.27584099769999998</v>
      </c>
      <c r="J717" s="24">
        <v>0.26611679789999998</v>
      </c>
      <c r="K717" s="24">
        <v>0.27341374750000003</v>
      </c>
      <c r="L717" s="24">
        <v>0.26735329629999999</v>
      </c>
      <c r="M717" s="24">
        <v>0.27024027709999998</v>
      </c>
      <c r="N717" s="24">
        <v>0.27786463500000003</v>
      </c>
      <c r="O717" s="24">
        <v>0.30963331459999999</v>
      </c>
      <c r="P717" s="24">
        <v>0.30608722570000002</v>
      </c>
      <c r="Q717" s="24">
        <v>0.24726773799999999</v>
      </c>
      <c r="R717" s="24">
        <v>0.25742480159999998</v>
      </c>
      <c r="S717" s="24">
        <v>0.26673412320000001</v>
      </c>
      <c r="T717" s="24">
        <v>0.28317791219999999</v>
      </c>
      <c r="U717" s="24">
        <v>0.30577123169999998</v>
      </c>
      <c r="V717" s="24">
        <v>0.2741250992</v>
      </c>
      <c r="W717" s="24">
        <v>0.2521978319</v>
      </c>
      <c r="X717" s="24">
        <v>0.28540700670000002</v>
      </c>
      <c r="Y717" s="24">
        <v>0.25736722350000002</v>
      </c>
      <c r="Z717" s="24">
        <v>0.31545713539999998</v>
      </c>
      <c r="AA717" s="24">
        <v>0.29702484610000002</v>
      </c>
      <c r="AB717" s="24">
        <v>0.30255535239999998</v>
      </c>
      <c r="AC717" s="24">
        <v>0.30572149160000001</v>
      </c>
      <c r="AD717" s="24">
        <v>0.27483165259999998</v>
      </c>
      <c r="AE717" s="24">
        <v>0.27714493870000001</v>
      </c>
      <c r="AF717" s="24">
        <v>0.31742379069999999</v>
      </c>
      <c r="AG717" s="24">
        <v>0.24046558139999999</v>
      </c>
      <c r="AH717" s="24">
        <v>0.26563826200000001</v>
      </c>
      <c r="AI717" s="24">
        <v>0.26192703839999998</v>
      </c>
      <c r="AJ717" s="24">
        <v>0.29338622089999999</v>
      </c>
      <c r="AK717" s="24">
        <v>0.21043135230000001</v>
      </c>
      <c r="AL717" s="24">
        <v>0.26029714939999998</v>
      </c>
      <c r="AM717" s="24">
        <v>0.27035462859999998</v>
      </c>
      <c r="AN717" s="24">
        <v>0.26135843990000002</v>
      </c>
      <c r="AO717" s="24">
        <v>0.28351402279999999</v>
      </c>
      <c r="AP717" s="24">
        <v>0.31198018789999998</v>
      </c>
    </row>
    <row r="718" spans="1:42" x14ac:dyDescent="0.25">
      <c r="A718" s="25">
        <v>1792</v>
      </c>
      <c r="B718" s="70">
        <v>2.6215999999999989E-2</v>
      </c>
      <c r="C718" s="24">
        <v>0.2215671837</v>
      </c>
      <c r="D718" s="24">
        <v>0.21052961049999999</v>
      </c>
      <c r="E718" s="24">
        <v>0.2797239721</v>
      </c>
      <c r="F718" s="24">
        <v>0.31331336500000001</v>
      </c>
      <c r="G718" s="24">
        <v>0.30357077719999997</v>
      </c>
      <c r="H718" s="24">
        <v>0.31274557110000001</v>
      </c>
      <c r="I718" s="24">
        <v>0.27692505719999999</v>
      </c>
      <c r="J718" s="24">
        <v>0.26757612819999999</v>
      </c>
      <c r="K718" s="24">
        <v>0.27568367119999998</v>
      </c>
      <c r="L718" s="24">
        <v>0.26889023179999999</v>
      </c>
      <c r="M718" s="24">
        <v>0.27164688710000001</v>
      </c>
      <c r="N718" s="24">
        <v>0.28085395689999998</v>
      </c>
      <c r="O718" s="24">
        <v>0.31063663959999999</v>
      </c>
      <c r="P718" s="24">
        <v>0.30773893000000002</v>
      </c>
      <c r="Q718" s="24">
        <v>0.2497011572</v>
      </c>
      <c r="R718" s="24">
        <v>0.25893503429999998</v>
      </c>
      <c r="S718" s="24">
        <v>0.26922595500000002</v>
      </c>
      <c r="T718" s="24">
        <v>0.28476652499999999</v>
      </c>
      <c r="U718" s="24">
        <v>0.3074203432</v>
      </c>
      <c r="V718" s="24">
        <v>0.27626931669999999</v>
      </c>
      <c r="W718" s="24">
        <v>0.25480109449999999</v>
      </c>
      <c r="X718" s="24">
        <v>0.28720626240000002</v>
      </c>
      <c r="Y718" s="24">
        <v>0.25935438280000001</v>
      </c>
      <c r="Z718" s="24">
        <v>0.315828532</v>
      </c>
      <c r="AA718" s="24">
        <v>0.29781964420000001</v>
      </c>
      <c r="AB718" s="24">
        <v>0.30317497249999997</v>
      </c>
      <c r="AC718" s="24">
        <v>0.30678027870000002</v>
      </c>
      <c r="AD718" s="24">
        <v>0.27687814830000002</v>
      </c>
      <c r="AE718" s="24">
        <v>0.27817264200000003</v>
      </c>
      <c r="AF718" s="24">
        <v>0.31824404000000001</v>
      </c>
      <c r="AG718" s="24">
        <v>0.2423509955</v>
      </c>
      <c r="AH718" s="24">
        <v>0.26717662809999998</v>
      </c>
      <c r="AI718" s="24">
        <v>0.2639186382</v>
      </c>
      <c r="AJ718" s="24">
        <v>0.29492467639999997</v>
      </c>
      <c r="AK718" s="24">
        <v>0.21413117649999999</v>
      </c>
      <c r="AL718" s="24">
        <v>0.2620242834</v>
      </c>
      <c r="AM718" s="24">
        <v>0.27193844319999999</v>
      </c>
      <c r="AN718" s="24">
        <v>0.26327341789999997</v>
      </c>
      <c r="AO718" s="24">
        <v>0.28423288460000001</v>
      </c>
      <c r="AP718" s="24">
        <v>0.31282725929999999</v>
      </c>
    </row>
    <row r="719" spans="1:42" x14ac:dyDescent="0.25">
      <c r="A719" s="25">
        <v>1791</v>
      </c>
      <c r="B719" s="70">
        <v>2.6390000000000011E-2</v>
      </c>
      <c r="C719" s="24">
        <v>0.22546583410000001</v>
      </c>
      <c r="D719" s="24">
        <v>0.2125160247</v>
      </c>
      <c r="E719" s="24">
        <v>0.28230255840000001</v>
      </c>
      <c r="F719" s="24">
        <v>0.31391438840000002</v>
      </c>
      <c r="G719" s="24">
        <v>0.30457162859999998</v>
      </c>
      <c r="H719" s="24">
        <v>0.31298428769999997</v>
      </c>
      <c r="I719" s="24">
        <v>0.27787506579999999</v>
      </c>
      <c r="J719" s="24">
        <v>0.2691247463</v>
      </c>
      <c r="K719" s="24">
        <v>0.27763590220000001</v>
      </c>
      <c r="L719" s="24">
        <v>0.27023535970000001</v>
      </c>
      <c r="M719" s="24">
        <v>0.27234917879999998</v>
      </c>
      <c r="N719" s="24">
        <v>0.28361910579999999</v>
      </c>
      <c r="O719" s="24">
        <v>0.31164142490000002</v>
      </c>
      <c r="P719" s="24">
        <v>0.30887392159999999</v>
      </c>
      <c r="Q719" s="24">
        <v>0.2519883215</v>
      </c>
      <c r="R719" s="24">
        <v>0.2602714002</v>
      </c>
      <c r="S719" s="24">
        <v>0.27171993259999999</v>
      </c>
      <c r="T719" s="24">
        <v>0.2861608565</v>
      </c>
      <c r="U719" s="24">
        <v>0.30863997339999999</v>
      </c>
      <c r="V719" s="24">
        <v>0.27799314260000002</v>
      </c>
      <c r="W719" s="24">
        <v>0.25693055990000002</v>
      </c>
      <c r="X719" s="24">
        <v>0.28861182930000001</v>
      </c>
      <c r="Y719" s="24">
        <v>0.26115205879999998</v>
      </c>
      <c r="Z719" s="24">
        <v>0.3161189854</v>
      </c>
      <c r="AA719" s="24">
        <v>0.29827192429999999</v>
      </c>
      <c r="AB719" s="24">
        <v>0.30344009399999999</v>
      </c>
      <c r="AC719" s="24">
        <v>0.30772447590000002</v>
      </c>
      <c r="AD719" s="24">
        <v>0.2787935138</v>
      </c>
      <c r="AE719" s="24">
        <v>0.2794270217</v>
      </c>
      <c r="AF719" s="24">
        <v>0.31917574999999998</v>
      </c>
      <c r="AG719" s="24">
        <v>0.2439528406</v>
      </c>
      <c r="AH719" s="24">
        <v>0.26855474709999999</v>
      </c>
      <c r="AI719" s="24">
        <v>0.26560345289999998</v>
      </c>
      <c r="AJ719" s="24">
        <v>0.29671812060000002</v>
      </c>
      <c r="AK719" s="24">
        <v>0.21779862050000001</v>
      </c>
      <c r="AL719" s="24">
        <v>0.26357859369999997</v>
      </c>
      <c r="AM719" s="24">
        <v>0.2733271122</v>
      </c>
      <c r="AN719" s="24">
        <v>0.26527869700000001</v>
      </c>
      <c r="AO719" s="24">
        <v>0.28454715009999998</v>
      </c>
      <c r="AP719" s="24">
        <v>0.31295967099999999</v>
      </c>
    </row>
    <row r="720" spans="1:42" x14ac:dyDescent="0.25">
      <c r="A720" s="25">
        <v>1790</v>
      </c>
      <c r="B720" s="70">
        <v>2.6609000000000008E-2</v>
      </c>
      <c r="C720" s="24">
        <v>0.2289367169</v>
      </c>
      <c r="D720" s="24">
        <v>0.21472778919999999</v>
      </c>
      <c r="E720" s="24">
        <v>0.28507012129999998</v>
      </c>
      <c r="F720" s="24">
        <v>0.31415060160000002</v>
      </c>
      <c r="G720" s="24">
        <v>0.30575042959999998</v>
      </c>
      <c r="H720" s="24">
        <v>0.31339663270000001</v>
      </c>
      <c r="I720" s="24">
        <v>0.27914783360000001</v>
      </c>
      <c r="J720" s="24">
        <v>0.2708708346</v>
      </c>
      <c r="K720" s="24">
        <v>0.27988749740000002</v>
      </c>
      <c r="L720" s="24">
        <v>0.27153459190000001</v>
      </c>
      <c r="M720" s="24">
        <v>0.27355837820000001</v>
      </c>
      <c r="N720" s="24">
        <v>0.28640139100000001</v>
      </c>
      <c r="O720" s="24">
        <v>0.31272238489999998</v>
      </c>
      <c r="P720" s="24">
        <v>0.31022480130000002</v>
      </c>
      <c r="Q720" s="24">
        <v>0.25434154269999998</v>
      </c>
      <c r="R720" s="24">
        <v>0.26172372700000002</v>
      </c>
      <c r="S720" s="24">
        <v>0.27403578159999997</v>
      </c>
      <c r="T720" s="24">
        <v>0.28744745249999998</v>
      </c>
      <c r="U720" s="24">
        <v>0.31009677050000001</v>
      </c>
      <c r="V720" s="24">
        <v>0.28012314440000002</v>
      </c>
      <c r="W720" s="24">
        <v>0.2594325542</v>
      </c>
      <c r="X720" s="24">
        <v>0.29010456800000001</v>
      </c>
      <c r="Y720" s="24">
        <v>0.26303493979999998</v>
      </c>
      <c r="Z720" s="24">
        <v>0.31669610739999998</v>
      </c>
      <c r="AA720" s="24">
        <v>0.29899480940000001</v>
      </c>
      <c r="AB720" s="24">
        <v>0.3038847744</v>
      </c>
      <c r="AC720" s="24">
        <v>0.30877774949999998</v>
      </c>
      <c r="AD720" s="24">
        <v>0.28083434699999998</v>
      </c>
      <c r="AE720" s="24">
        <v>0.28045991059999997</v>
      </c>
      <c r="AF720" s="24">
        <v>0.31986376640000003</v>
      </c>
      <c r="AG720" s="24">
        <v>0.24587142470000001</v>
      </c>
      <c r="AH720" s="24">
        <v>0.26978021860000001</v>
      </c>
      <c r="AI720" s="24">
        <v>0.26735064390000002</v>
      </c>
      <c r="AJ720" s="24">
        <v>0.29843255880000003</v>
      </c>
      <c r="AK720" s="24">
        <v>0.2212938368</v>
      </c>
      <c r="AL720" s="24">
        <v>0.26517564059999998</v>
      </c>
      <c r="AM720" s="24">
        <v>0.27479258179999999</v>
      </c>
      <c r="AN720" s="24">
        <v>0.26696997880000001</v>
      </c>
      <c r="AO720" s="24">
        <v>0.28513136509999998</v>
      </c>
      <c r="AP720" s="24">
        <v>0.31334596869999998</v>
      </c>
    </row>
    <row r="721" spans="1:42" x14ac:dyDescent="0.25">
      <c r="A721" s="25">
        <v>1789</v>
      </c>
      <c r="B721" s="70">
        <v>2.6876999999999998E-2</v>
      </c>
      <c r="C721" s="24">
        <v>0.2327281833</v>
      </c>
      <c r="D721" s="24">
        <v>0.2167468816</v>
      </c>
      <c r="E721" s="24">
        <v>0.2874064147</v>
      </c>
      <c r="F721" s="24">
        <v>0.31425419449999997</v>
      </c>
      <c r="G721" s="24">
        <v>0.30693218109999998</v>
      </c>
      <c r="H721" s="24">
        <v>0.31357133390000003</v>
      </c>
      <c r="I721" s="24">
        <v>0.28043723110000002</v>
      </c>
      <c r="J721" s="24">
        <v>0.27239447830000002</v>
      </c>
      <c r="K721" s="24">
        <v>0.28192037339999998</v>
      </c>
      <c r="L721" s="24">
        <v>0.27285450700000002</v>
      </c>
      <c r="M721" s="24">
        <v>0.2745977342</v>
      </c>
      <c r="N721" s="24">
        <v>0.2891966701</v>
      </c>
      <c r="O721" s="24">
        <v>0.31341144440000002</v>
      </c>
      <c r="P721" s="24">
        <v>0.31151035430000001</v>
      </c>
      <c r="Q721" s="24">
        <v>0.25665029880000001</v>
      </c>
      <c r="R721" s="24">
        <v>0.26291018719999998</v>
      </c>
      <c r="S721" s="24">
        <v>0.27639257909999998</v>
      </c>
      <c r="T721" s="24">
        <v>0.28888380530000002</v>
      </c>
      <c r="U721" s="24">
        <v>0.31155389550000001</v>
      </c>
      <c r="V721" s="24">
        <v>0.28190633650000002</v>
      </c>
      <c r="W721" s="24">
        <v>0.26136577129999999</v>
      </c>
      <c r="X721" s="24">
        <v>0.29132255909999999</v>
      </c>
      <c r="Y721" s="24">
        <v>0.26483502980000001</v>
      </c>
      <c r="Z721" s="24">
        <v>0.31673198940000002</v>
      </c>
      <c r="AA721" s="24">
        <v>0.29943081739999999</v>
      </c>
      <c r="AB721" s="24">
        <v>0.30410706999999998</v>
      </c>
      <c r="AC721" s="24">
        <v>0.30965843799999998</v>
      </c>
      <c r="AD721" s="24">
        <v>0.28224930170000001</v>
      </c>
      <c r="AE721" s="24">
        <v>0.28173220160000001</v>
      </c>
      <c r="AF721" s="24">
        <v>0.32037839289999998</v>
      </c>
      <c r="AG721" s="24">
        <v>0.2474354208</v>
      </c>
      <c r="AH721" s="24">
        <v>0.27085354919999999</v>
      </c>
      <c r="AI721" s="24">
        <v>0.26902487870000003</v>
      </c>
      <c r="AJ721" s="24">
        <v>0.29990819099999999</v>
      </c>
      <c r="AK721" s="24">
        <v>0.22484447060000001</v>
      </c>
      <c r="AL721" s="24">
        <v>0.26651626830000003</v>
      </c>
      <c r="AM721" s="24">
        <v>0.27614772319999997</v>
      </c>
      <c r="AN721" s="24">
        <v>0.26885062459999998</v>
      </c>
      <c r="AO721" s="24">
        <v>0.28554442520000001</v>
      </c>
      <c r="AP721" s="24">
        <v>0.31360071899999997</v>
      </c>
    </row>
    <row r="722" spans="1:42" x14ac:dyDescent="0.25">
      <c r="A722" s="25">
        <v>1788</v>
      </c>
      <c r="B722" s="70">
        <v>2.7101E-2</v>
      </c>
      <c r="C722" s="24">
        <v>0.23676240439999999</v>
      </c>
      <c r="D722" s="24">
        <v>0.2189655304</v>
      </c>
      <c r="E722" s="24">
        <v>0.29015064239999999</v>
      </c>
      <c r="F722" s="24">
        <v>0.31440120939999999</v>
      </c>
      <c r="G722" s="24">
        <v>0.3080928624</v>
      </c>
      <c r="H722" s="24">
        <v>0.31400853400000001</v>
      </c>
      <c r="I722" s="24">
        <v>0.28164598349999997</v>
      </c>
      <c r="J722" s="24">
        <v>0.27375766629999998</v>
      </c>
      <c r="K722" s="24">
        <v>0.2841095924</v>
      </c>
      <c r="L722" s="24">
        <v>0.27397263049999998</v>
      </c>
      <c r="M722" s="24">
        <v>0.27555245160000003</v>
      </c>
      <c r="N722" s="24">
        <v>0.29197332259999997</v>
      </c>
      <c r="O722" s="24">
        <v>0.31418907639999999</v>
      </c>
      <c r="P722" s="24">
        <v>0.31262776260000003</v>
      </c>
      <c r="Q722" s="24">
        <v>0.25916305179999999</v>
      </c>
      <c r="R722" s="24">
        <v>0.26422733069999998</v>
      </c>
      <c r="S722" s="24">
        <v>0.27887183430000001</v>
      </c>
      <c r="T722" s="24">
        <v>0.29054656620000002</v>
      </c>
      <c r="U722" s="24">
        <v>0.31276056169999999</v>
      </c>
      <c r="V722" s="24">
        <v>0.28395187849999998</v>
      </c>
      <c r="W722" s="24">
        <v>0.26397702099999998</v>
      </c>
      <c r="X722" s="24">
        <v>0.29290193320000002</v>
      </c>
      <c r="Y722" s="24">
        <v>0.26646494869999998</v>
      </c>
      <c r="Z722" s="24">
        <v>0.31728169319999999</v>
      </c>
      <c r="AA722" s="24">
        <v>0.30003038050000003</v>
      </c>
      <c r="AB722" s="24">
        <v>0.30441400410000002</v>
      </c>
      <c r="AC722" s="24">
        <v>0.31054550409999998</v>
      </c>
      <c r="AD722" s="24">
        <v>0.28381410239999999</v>
      </c>
      <c r="AE722" s="24">
        <v>0.2825187743</v>
      </c>
      <c r="AF722" s="24">
        <v>0.3209326267</v>
      </c>
      <c r="AG722" s="24">
        <v>0.24892500040000001</v>
      </c>
      <c r="AH722" s="24">
        <v>0.27207195760000003</v>
      </c>
      <c r="AI722" s="24">
        <v>0.2704979777</v>
      </c>
      <c r="AJ722" s="24">
        <v>0.30127760770000001</v>
      </c>
      <c r="AK722" s="24">
        <v>0.22820021209999999</v>
      </c>
      <c r="AL722" s="24">
        <v>0.26781651379999999</v>
      </c>
      <c r="AM722" s="24">
        <v>0.27730888129999998</v>
      </c>
      <c r="AN722" s="24">
        <v>0.27041956779999998</v>
      </c>
      <c r="AO722" s="24">
        <v>0.28586518760000001</v>
      </c>
      <c r="AP722" s="24">
        <v>0.31403484939999998</v>
      </c>
    </row>
    <row r="723" spans="1:42" x14ac:dyDescent="0.25">
      <c r="A723" s="25">
        <v>1787</v>
      </c>
      <c r="B723" s="70">
        <v>2.7290999999999996E-2</v>
      </c>
      <c r="C723" s="24">
        <v>0.24049916860000001</v>
      </c>
      <c r="D723" s="24">
        <v>0.22083824869999999</v>
      </c>
      <c r="E723" s="24">
        <v>0.29250323769999997</v>
      </c>
      <c r="F723" s="24">
        <v>0.31447792050000001</v>
      </c>
      <c r="G723" s="24">
        <v>0.30914998049999998</v>
      </c>
      <c r="H723" s="24">
        <v>0.31406381729999999</v>
      </c>
      <c r="I723" s="24">
        <v>0.28293728829999998</v>
      </c>
      <c r="J723" s="24">
        <v>0.27508300540000002</v>
      </c>
      <c r="K723" s="24">
        <v>0.28592365980000001</v>
      </c>
      <c r="L723" s="24">
        <v>0.27534100410000001</v>
      </c>
      <c r="M723" s="24">
        <v>0.27633386850000002</v>
      </c>
      <c r="N723" s="24">
        <v>0.29457932710000001</v>
      </c>
      <c r="O723" s="24">
        <v>0.31485515829999999</v>
      </c>
      <c r="P723" s="24">
        <v>0.31389504670000001</v>
      </c>
      <c r="Q723" s="24">
        <v>0.26154857869999998</v>
      </c>
      <c r="R723" s="24">
        <v>0.2654249668</v>
      </c>
      <c r="S723" s="24">
        <v>0.28123715519999998</v>
      </c>
      <c r="T723" s="24">
        <v>0.29196569319999999</v>
      </c>
      <c r="U723" s="24">
        <v>0.31400954720000002</v>
      </c>
      <c r="V723" s="24">
        <v>0.28561922909999998</v>
      </c>
      <c r="W723" s="24">
        <v>0.26625663040000003</v>
      </c>
      <c r="X723" s="24">
        <v>0.29364737870000002</v>
      </c>
      <c r="Y723" s="24">
        <v>0.2682849169</v>
      </c>
      <c r="Z723" s="24">
        <v>0.31738737230000003</v>
      </c>
      <c r="AA723" s="24">
        <v>0.30030217770000001</v>
      </c>
      <c r="AB723" s="24">
        <v>0.30458867550000002</v>
      </c>
      <c r="AC723" s="24">
        <v>0.3114273548</v>
      </c>
      <c r="AD723" s="24">
        <v>0.28521427510000003</v>
      </c>
      <c r="AE723" s="24">
        <v>0.2835182846</v>
      </c>
      <c r="AF723" s="24">
        <v>0.32186111810000001</v>
      </c>
      <c r="AG723" s="24">
        <v>0.25038868190000002</v>
      </c>
      <c r="AH723" s="24">
        <v>0.2725909352</v>
      </c>
      <c r="AI723" s="24">
        <v>0.27220124010000002</v>
      </c>
      <c r="AJ723" s="24">
        <v>0.30256441239999998</v>
      </c>
      <c r="AK723" s="24">
        <v>0.23132114109999999</v>
      </c>
      <c r="AL723" s="24">
        <v>0.26917043330000001</v>
      </c>
      <c r="AM723" s="24">
        <v>0.27830857040000001</v>
      </c>
      <c r="AN723" s="24">
        <v>0.27223974470000001</v>
      </c>
      <c r="AO723" s="24">
        <v>0.2859967947</v>
      </c>
      <c r="AP723" s="24">
        <v>0.31400057669999998</v>
      </c>
    </row>
    <row r="724" spans="1:42" x14ac:dyDescent="0.25">
      <c r="A724" s="25">
        <v>1786</v>
      </c>
      <c r="B724" s="70">
        <v>2.7557999999999999E-2</v>
      </c>
      <c r="C724" s="24">
        <v>0.24424052239999999</v>
      </c>
      <c r="D724" s="24">
        <v>0.2228278071</v>
      </c>
      <c r="E724" s="24">
        <v>0.29490420220000002</v>
      </c>
      <c r="F724" s="24">
        <v>0.31407004589999998</v>
      </c>
      <c r="G724" s="24">
        <v>0.30996003750000001</v>
      </c>
      <c r="H724" s="24">
        <v>0.31399527189999998</v>
      </c>
      <c r="I724" s="24">
        <v>0.28390464189999998</v>
      </c>
      <c r="J724" s="24">
        <v>0.27631089089999999</v>
      </c>
      <c r="K724" s="24">
        <v>0.2877044976</v>
      </c>
      <c r="L724" s="24">
        <v>0.2763535976</v>
      </c>
      <c r="M724" s="24">
        <v>0.27703660730000002</v>
      </c>
      <c r="N724" s="24">
        <v>0.29660525920000003</v>
      </c>
      <c r="O724" s="24">
        <v>0.3150942028</v>
      </c>
      <c r="P724" s="24">
        <v>0.3149661124</v>
      </c>
      <c r="Q724" s="24">
        <v>0.26380488279999997</v>
      </c>
      <c r="R724" s="24">
        <v>0.26641991729999998</v>
      </c>
      <c r="S724" s="24">
        <v>0.28335958719999998</v>
      </c>
      <c r="T724" s="24">
        <v>0.29337686299999999</v>
      </c>
      <c r="U724" s="24">
        <v>0.31504669790000001</v>
      </c>
      <c r="V724" s="24">
        <v>0.28693032260000001</v>
      </c>
      <c r="W724" s="24">
        <v>0.26809561250000002</v>
      </c>
      <c r="X724" s="24">
        <v>0.2946981192</v>
      </c>
      <c r="Y724" s="24">
        <v>0.26992508770000001</v>
      </c>
      <c r="Z724" s="24">
        <v>0.31743654609999999</v>
      </c>
      <c r="AA724" s="24">
        <v>0.30055370930000003</v>
      </c>
      <c r="AB724" s="24">
        <v>0.30493974689999997</v>
      </c>
      <c r="AC724" s="24">
        <v>0.31210848689999998</v>
      </c>
      <c r="AD724" s="24">
        <v>0.28680920599999998</v>
      </c>
      <c r="AE724" s="24">
        <v>0.28433042759999999</v>
      </c>
      <c r="AF724" s="24">
        <v>0.3221343458</v>
      </c>
      <c r="AG724" s="24">
        <v>0.25209593769999999</v>
      </c>
      <c r="AH724" s="24">
        <v>0.27334341410000002</v>
      </c>
      <c r="AI724" s="24">
        <v>0.27379757170000002</v>
      </c>
      <c r="AJ724" s="24">
        <v>0.30380806329999999</v>
      </c>
      <c r="AK724" s="24">
        <v>0.2346200645</v>
      </c>
      <c r="AL724" s="24">
        <v>0.27008375530000001</v>
      </c>
      <c r="AM724" s="24">
        <v>0.27953201529999999</v>
      </c>
      <c r="AN724" s="24">
        <v>0.27379548549999999</v>
      </c>
      <c r="AO724" s="24">
        <v>0.28651210669999999</v>
      </c>
      <c r="AP724" s="24">
        <v>0.31392577290000001</v>
      </c>
    </row>
    <row r="725" spans="1:42" x14ac:dyDescent="0.25">
      <c r="A725" s="25">
        <v>1785</v>
      </c>
      <c r="B725" s="70">
        <v>2.7772999999999992E-2</v>
      </c>
      <c r="C725" s="24">
        <v>0.2481242716</v>
      </c>
      <c r="D725" s="24">
        <v>0.22475641969999999</v>
      </c>
      <c r="E725" s="24">
        <v>0.29746085410000001</v>
      </c>
      <c r="F725" s="24">
        <v>0.31372505429999997</v>
      </c>
      <c r="G725" s="24">
        <v>0.31110647320000001</v>
      </c>
      <c r="H725" s="24">
        <v>0.31393915410000001</v>
      </c>
      <c r="I725" s="24">
        <v>0.28508254890000001</v>
      </c>
      <c r="J725" s="24">
        <v>0.27784734960000002</v>
      </c>
      <c r="K725" s="24">
        <v>0.28946587439999999</v>
      </c>
      <c r="L725" s="24">
        <v>0.27773815390000001</v>
      </c>
      <c r="M725" s="24">
        <v>0.27793216710000002</v>
      </c>
      <c r="N725" s="24">
        <v>0.29895892740000002</v>
      </c>
      <c r="O725" s="24">
        <v>0.31564137339999998</v>
      </c>
      <c r="P725" s="24">
        <v>0.31609159710000001</v>
      </c>
      <c r="Q725" s="24">
        <v>0.26616409419999998</v>
      </c>
      <c r="R725" s="24">
        <v>0.26752847429999999</v>
      </c>
      <c r="S725" s="24">
        <v>0.28554531929999999</v>
      </c>
      <c r="T725" s="24">
        <v>0.2948032022</v>
      </c>
      <c r="U725" s="24">
        <v>0.3158861697</v>
      </c>
      <c r="V725" s="24">
        <v>0.28844609859999998</v>
      </c>
      <c r="W725" s="24">
        <v>0.27038010950000002</v>
      </c>
      <c r="X725" s="24">
        <v>0.29549261929999998</v>
      </c>
      <c r="Y725" s="24">
        <v>0.27150836589999999</v>
      </c>
      <c r="Z725" s="24">
        <v>0.31778788569999999</v>
      </c>
      <c r="AA725" s="24">
        <v>0.30100026730000001</v>
      </c>
      <c r="AB725" s="24">
        <v>0.30477198960000002</v>
      </c>
      <c r="AC725" s="24">
        <v>0.31283205749999998</v>
      </c>
      <c r="AD725" s="24">
        <v>0.28782549499999999</v>
      </c>
      <c r="AE725" s="24">
        <v>0.28479638699999998</v>
      </c>
      <c r="AF725" s="24">
        <v>0.32225781679999999</v>
      </c>
      <c r="AG725" s="24">
        <v>0.25349745150000003</v>
      </c>
      <c r="AH725" s="24">
        <v>0.2736157179</v>
      </c>
      <c r="AI725" s="24">
        <v>0.27499648929999998</v>
      </c>
      <c r="AJ725" s="24">
        <v>0.304843843</v>
      </c>
      <c r="AK725" s="24">
        <v>0.23732626439999999</v>
      </c>
      <c r="AL725" s="24">
        <v>0.27107337120000002</v>
      </c>
      <c r="AM725" s="24">
        <v>0.27982759480000002</v>
      </c>
      <c r="AN725" s="24">
        <v>0.27540460230000002</v>
      </c>
      <c r="AO725" s="24">
        <v>0.28638249640000002</v>
      </c>
      <c r="AP725" s="24">
        <v>0.3140307665</v>
      </c>
    </row>
    <row r="726" spans="1:42" x14ac:dyDescent="0.25">
      <c r="A726" s="25">
        <v>1784</v>
      </c>
      <c r="B726" s="70">
        <v>2.8074000000000002E-2</v>
      </c>
      <c r="C726" s="24">
        <v>0.25155758859999999</v>
      </c>
      <c r="D726" s="24">
        <v>0.22642293569999999</v>
      </c>
      <c r="E726" s="24">
        <v>0.29943668839999998</v>
      </c>
      <c r="F726" s="24">
        <v>0.312818557</v>
      </c>
      <c r="G726" s="24">
        <v>0.31167757509999999</v>
      </c>
      <c r="H726" s="24">
        <v>0.31358480449999998</v>
      </c>
      <c r="I726" s="24">
        <v>0.28629726170000003</v>
      </c>
      <c r="J726" s="24">
        <v>0.27875599270000001</v>
      </c>
      <c r="K726" s="24">
        <v>0.29086163640000001</v>
      </c>
      <c r="L726" s="24">
        <v>0.2785701156</v>
      </c>
      <c r="M726" s="24">
        <v>0.27861121300000002</v>
      </c>
      <c r="N726" s="24">
        <v>0.30099442599999998</v>
      </c>
      <c r="O726" s="24">
        <v>0.31564214829999998</v>
      </c>
      <c r="P726" s="24">
        <v>0.31707850100000001</v>
      </c>
      <c r="Q726" s="24">
        <v>0.26853632929999999</v>
      </c>
      <c r="R726" s="24">
        <v>0.26838406920000002</v>
      </c>
      <c r="S726" s="24">
        <v>0.287575841</v>
      </c>
      <c r="T726" s="24">
        <v>0.29607596990000001</v>
      </c>
      <c r="U726" s="24">
        <v>0.31661090250000001</v>
      </c>
      <c r="V726" s="24">
        <v>0.28925752640000002</v>
      </c>
      <c r="W726" s="24">
        <v>0.27202168110000002</v>
      </c>
      <c r="X726" s="24">
        <v>0.29597261549999998</v>
      </c>
      <c r="Y726" s="24">
        <v>0.27266028520000002</v>
      </c>
      <c r="Z726" s="24">
        <v>0.31760397550000002</v>
      </c>
      <c r="AA726" s="24">
        <v>0.3010483384</v>
      </c>
      <c r="AB726" s="24">
        <v>0.30507773160000001</v>
      </c>
      <c r="AC726" s="24">
        <v>0.31360849740000002</v>
      </c>
      <c r="AD726" s="24">
        <v>0.28915014859999999</v>
      </c>
      <c r="AE726" s="24">
        <v>0.28590348360000001</v>
      </c>
      <c r="AF726" s="24">
        <v>0.32267647980000003</v>
      </c>
      <c r="AG726" s="24">
        <v>0.25518828630000001</v>
      </c>
      <c r="AH726" s="24">
        <v>0.27391907570000001</v>
      </c>
      <c r="AI726" s="24">
        <v>0.27630552650000001</v>
      </c>
      <c r="AJ726" s="24">
        <v>0.3062067926</v>
      </c>
      <c r="AK726" s="24">
        <v>0.24038691819999999</v>
      </c>
      <c r="AL726" s="24">
        <v>0.27196559310000001</v>
      </c>
      <c r="AM726" s="24">
        <v>0.28080964089999999</v>
      </c>
      <c r="AN726" s="24">
        <v>0.27683404090000002</v>
      </c>
      <c r="AO726" s="24">
        <v>0.28676626090000001</v>
      </c>
      <c r="AP726" s="24">
        <v>0.31411832569999998</v>
      </c>
    </row>
    <row r="727" spans="1:42" x14ac:dyDescent="0.25">
      <c r="A727" s="25">
        <v>1783</v>
      </c>
      <c r="B727" s="70">
        <v>2.8283000000000003E-2</v>
      </c>
      <c r="C727" s="24">
        <v>0.25547933579999998</v>
      </c>
      <c r="D727" s="24">
        <v>0.22813169659999999</v>
      </c>
      <c r="E727" s="24">
        <v>0.30170714859999997</v>
      </c>
      <c r="F727" s="24">
        <v>0.31193509699999999</v>
      </c>
      <c r="G727" s="24">
        <v>0.3126085401</v>
      </c>
      <c r="H727" s="24">
        <v>0.31342753769999998</v>
      </c>
      <c r="I727" s="24">
        <v>0.2873664796</v>
      </c>
      <c r="J727" s="24">
        <v>0.2800643444</v>
      </c>
      <c r="K727" s="24">
        <v>0.29280540350000001</v>
      </c>
      <c r="L727" s="24">
        <v>0.2797018886</v>
      </c>
      <c r="M727" s="24">
        <v>0.27940467000000002</v>
      </c>
      <c r="N727" s="24">
        <v>0.30329692359999999</v>
      </c>
      <c r="O727" s="24">
        <v>0.31590473650000001</v>
      </c>
      <c r="P727" s="24">
        <v>0.31808710099999998</v>
      </c>
      <c r="Q727" s="24">
        <v>0.2708105743</v>
      </c>
      <c r="R727" s="24">
        <v>0.26948249340000002</v>
      </c>
      <c r="S727" s="24">
        <v>0.2897551954</v>
      </c>
      <c r="T727" s="24">
        <v>0.29749047760000003</v>
      </c>
      <c r="U727" s="24">
        <v>0.3174199164</v>
      </c>
      <c r="V727" s="24">
        <v>0.29054191709999999</v>
      </c>
      <c r="W727" s="24">
        <v>0.27415886519999999</v>
      </c>
      <c r="X727" s="24">
        <v>0.2964820266</v>
      </c>
      <c r="Y727" s="24">
        <v>0.27421328430000003</v>
      </c>
      <c r="Z727" s="24">
        <v>0.3175359666</v>
      </c>
      <c r="AA727" s="24">
        <v>0.30098277330000001</v>
      </c>
      <c r="AB727" s="24">
        <v>0.30509331820000002</v>
      </c>
      <c r="AC727" s="24">
        <v>0.31398200990000003</v>
      </c>
      <c r="AD727" s="24">
        <v>0.29014649990000002</v>
      </c>
      <c r="AE727" s="24">
        <v>0.2863108218</v>
      </c>
      <c r="AF727" s="24">
        <v>0.32257679099999997</v>
      </c>
      <c r="AG727" s="24">
        <v>0.25658339260000002</v>
      </c>
      <c r="AH727" s="24">
        <v>0.27369228010000002</v>
      </c>
      <c r="AI727" s="24">
        <v>0.27760094400000002</v>
      </c>
      <c r="AJ727" s="24">
        <v>0.30701807139999998</v>
      </c>
      <c r="AK727" s="24">
        <v>0.24316085879999999</v>
      </c>
      <c r="AL727" s="24">
        <v>0.27289244530000001</v>
      </c>
      <c r="AM727" s="24">
        <v>0.2813183367</v>
      </c>
      <c r="AN727" s="24">
        <v>0.27829808</v>
      </c>
      <c r="AO727" s="24">
        <v>0.28659760950000002</v>
      </c>
      <c r="AP727" s="24">
        <v>0.31411159039999997</v>
      </c>
    </row>
    <row r="728" spans="1:42" x14ac:dyDescent="0.25">
      <c r="A728" s="25">
        <v>1782</v>
      </c>
      <c r="B728" s="70">
        <v>2.8622999999999982E-2</v>
      </c>
      <c r="C728" s="24">
        <v>0.25898265840000001</v>
      </c>
      <c r="D728" s="24">
        <v>0.22972512249999999</v>
      </c>
      <c r="E728" s="24">
        <v>0.30386242270000002</v>
      </c>
      <c r="F728" s="24">
        <v>0.31098532680000002</v>
      </c>
      <c r="G728" s="24">
        <v>0.31329581140000001</v>
      </c>
      <c r="H728" s="24">
        <v>0.31323879960000001</v>
      </c>
      <c r="I728" s="24">
        <v>0.28841421010000001</v>
      </c>
      <c r="J728" s="24">
        <v>0.28114363549999999</v>
      </c>
      <c r="K728" s="24">
        <v>0.29420068859999998</v>
      </c>
      <c r="L728" s="24">
        <v>0.28087466960000002</v>
      </c>
      <c r="M728" s="24">
        <v>0.28050819040000002</v>
      </c>
      <c r="N728" s="24">
        <v>0.30514225360000002</v>
      </c>
      <c r="O728" s="24">
        <v>0.3159027398</v>
      </c>
      <c r="P728" s="24">
        <v>0.31924244759999998</v>
      </c>
      <c r="Q728" s="24">
        <v>0.27312895659999997</v>
      </c>
      <c r="R728" s="24">
        <v>0.2703574896</v>
      </c>
      <c r="S728" s="24">
        <v>0.29218307139999999</v>
      </c>
      <c r="T728" s="24">
        <v>0.29894378780000003</v>
      </c>
      <c r="U728" s="24">
        <v>0.31787383559999999</v>
      </c>
      <c r="V728" s="24">
        <v>0.29144144059999999</v>
      </c>
      <c r="W728" s="24">
        <v>0.2761294842</v>
      </c>
      <c r="X728" s="24">
        <v>0.29691797489999999</v>
      </c>
      <c r="Y728" s="24">
        <v>0.27567204830000003</v>
      </c>
      <c r="Z728" s="24">
        <v>0.3174466789</v>
      </c>
      <c r="AA728" s="24">
        <v>0.30121079090000002</v>
      </c>
      <c r="AB728" s="24">
        <v>0.30493700499999998</v>
      </c>
      <c r="AC728" s="24">
        <v>0.3144949675</v>
      </c>
      <c r="AD728" s="24">
        <v>0.29120370750000002</v>
      </c>
      <c r="AE728" s="24">
        <v>0.28694275019999999</v>
      </c>
      <c r="AF728" s="24">
        <v>0.32263720039999999</v>
      </c>
      <c r="AG728" s="24">
        <v>0.25795012709999998</v>
      </c>
      <c r="AH728" s="24">
        <v>0.2735608518</v>
      </c>
      <c r="AI728" s="24">
        <v>0.27877604960000002</v>
      </c>
      <c r="AJ728" s="24">
        <v>0.30797988180000002</v>
      </c>
      <c r="AK728" s="24">
        <v>0.24609352649999999</v>
      </c>
      <c r="AL728" s="24">
        <v>0.27366977930000003</v>
      </c>
      <c r="AM728" s="24">
        <v>0.28167945150000001</v>
      </c>
      <c r="AN728" s="24">
        <v>0.27969825269999998</v>
      </c>
      <c r="AO728" s="24">
        <v>0.28653183580000002</v>
      </c>
      <c r="AP728" s="24">
        <v>0.31395426389999997</v>
      </c>
    </row>
    <row r="729" spans="1:42" x14ac:dyDescent="0.25">
      <c r="A729" s="25">
        <v>1781</v>
      </c>
      <c r="B729" s="70">
        <v>2.8914999999999989E-2</v>
      </c>
      <c r="C729" s="24">
        <v>0.26246181130000001</v>
      </c>
      <c r="D729" s="24">
        <v>0.2313140035</v>
      </c>
      <c r="E729" s="24">
        <v>0.30592453479999998</v>
      </c>
      <c r="F729" s="24">
        <v>0.30986917019999999</v>
      </c>
      <c r="G729" s="24">
        <v>0.31419599059999997</v>
      </c>
      <c r="H729" s="24">
        <v>0.31303873659999998</v>
      </c>
      <c r="I729" s="24">
        <v>0.28960281609999999</v>
      </c>
      <c r="J729" s="24">
        <v>0.28236579899999997</v>
      </c>
      <c r="K729" s="24">
        <v>0.29582032559999999</v>
      </c>
      <c r="L729" s="24">
        <v>0.2820055783</v>
      </c>
      <c r="M729" s="24">
        <v>0.2813947201</v>
      </c>
      <c r="N729" s="24">
        <v>0.30735921859999998</v>
      </c>
      <c r="O729" s="24">
        <v>0.31605941059999998</v>
      </c>
      <c r="P729" s="24">
        <v>0.3205681145</v>
      </c>
      <c r="Q729" s="24">
        <v>0.2755531967</v>
      </c>
      <c r="R729" s="24">
        <v>0.27141299839999999</v>
      </c>
      <c r="S729" s="24">
        <v>0.29437589650000001</v>
      </c>
      <c r="T729" s="24">
        <v>0.30055251719999998</v>
      </c>
      <c r="U729" s="24">
        <v>0.31851729750000002</v>
      </c>
      <c r="V729" s="24">
        <v>0.29215279220000001</v>
      </c>
      <c r="W729" s="24">
        <v>0.27834501859999999</v>
      </c>
      <c r="X729" s="24">
        <v>0.2971020043</v>
      </c>
      <c r="Y729" s="24">
        <v>0.27716031670000002</v>
      </c>
      <c r="Z729" s="24">
        <v>0.31750419740000002</v>
      </c>
      <c r="AA729" s="24">
        <v>0.3012009859</v>
      </c>
      <c r="AB729" s="24">
        <v>0.30471077559999998</v>
      </c>
      <c r="AC729" s="24">
        <v>0.31469494100000001</v>
      </c>
      <c r="AD729" s="24">
        <v>0.29212901000000002</v>
      </c>
      <c r="AE729" s="24">
        <v>0.28753292559999999</v>
      </c>
      <c r="AF729" s="24">
        <v>0.32255303860000001</v>
      </c>
      <c r="AG729" s="24">
        <v>0.2595408857</v>
      </c>
      <c r="AH729" s="24">
        <v>0.27327409390000001</v>
      </c>
      <c r="AI729" s="24">
        <v>0.27972945570000002</v>
      </c>
      <c r="AJ729" s="24">
        <v>0.30866345760000002</v>
      </c>
      <c r="AK729" s="24">
        <v>0.24862580000000001</v>
      </c>
      <c r="AL729" s="24">
        <v>0.27425649759999998</v>
      </c>
      <c r="AM729" s="24">
        <v>0.28195726869999999</v>
      </c>
      <c r="AN729" s="24">
        <v>0.28080245850000002</v>
      </c>
      <c r="AO729" s="24">
        <v>0.28637081380000001</v>
      </c>
      <c r="AP729" s="24">
        <v>0.31359639760000002</v>
      </c>
    </row>
    <row r="730" spans="1:42" x14ac:dyDescent="0.25">
      <c r="A730" s="25">
        <v>1780</v>
      </c>
      <c r="B730" s="70">
        <v>2.9235000000000004E-2</v>
      </c>
      <c r="C730" s="24">
        <v>0.26583510640000002</v>
      </c>
      <c r="D730" s="24">
        <v>0.23275808989999999</v>
      </c>
      <c r="E730" s="24">
        <v>0.30805879829999999</v>
      </c>
      <c r="F730" s="24">
        <v>0.30881097909999999</v>
      </c>
      <c r="G730" s="24">
        <v>0.3148370385</v>
      </c>
      <c r="H730" s="24">
        <v>0.31266501549999998</v>
      </c>
      <c r="I730" s="24">
        <v>0.29073613879999999</v>
      </c>
      <c r="J730" s="24">
        <v>0.28339597579999998</v>
      </c>
      <c r="K730" s="24">
        <v>0.29728952050000002</v>
      </c>
      <c r="L730" s="24">
        <v>0.28328946230000002</v>
      </c>
      <c r="M730" s="24">
        <v>0.2824032903</v>
      </c>
      <c r="N730" s="24">
        <v>0.3093583882</v>
      </c>
      <c r="O730" s="24">
        <v>0.31580126289999999</v>
      </c>
      <c r="P730" s="24">
        <v>0.32158231739999998</v>
      </c>
      <c r="Q730" s="24">
        <v>0.27800825239999999</v>
      </c>
      <c r="R730" s="24">
        <v>0.27229896190000002</v>
      </c>
      <c r="S730" s="24">
        <v>0.2968609035</v>
      </c>
      <c r="T730" s="24">
        <v>0.30170726780000001</v>
      </c>
      <c r="U730" s="24">
        <v>0.31864234809999997</v>
      </c>
      <c r="V730" s="24">
        <v>0.29290157560000002</v>
      </c>
      <c r="W730" s="24">
        <v>0.28005036709999998</v>
      </c>
      <c r="X730" s="24">
        <v>0.29706388709999998</v>
      </c>
      <c r="Y730" s="24">
        <v>0.27845603229999999</v>
      </c>
      <c r="Z730" s="24">
        <v>0.31747850779999998</v>
      </c>
      <c r="AA730" s="24">
        <v>0.3013318479</v>
      </c>
      <c r="AB730" s="24">
        <v>0.30460992460000003</v>
      </c>
      <c r="AC730" s="24">
        <v>0.31527930500000001</v>
      </c>
      <c r="AD730" s="24">
        <v>0.293171823</v>
      </c>
      <c r="AE730" s="24">
        <v>0.28807047009999998</v>
      </c>
      <c r="AF730" s="24">
        <v>0.32234519719999999</v>
      </c>
      <c r="AG730" s="24">
        <v>0.26101052759999999</v>
      </c>
      <c r="AH730" s="24">
        <v>0.272844851</v>
      </c>
      <c r="AI730" s="24">
        <v>0.28091624380000002</v>
      </c>
      <c r="AJ730" s="24">
        <v>0.30938085910000002</v>
      </c>
      <c r="AK730" s="24">
        <v>0.25120750069999997</v>
      </c>
      <c r="AL730" s="24">
        <v>0.27510806920000003</v>
      </c>
      <c r="AM730" s="24">
        <v>0.28189489249999999</v>
      </c>
      <c r="AN730" s="24">
        <v>0.2820547819</v>
      </c>
      <c r="AO730" s="24">
        <v>0.2861942053</v>
      </c>
      <c r="AP730" s="24">
        <v>0.3132802844</v>
      </c>
    </row>
    <row r="731" spans="1:42" x14ac:dyDescent="0.25">
      <c r="A731" s="25">
        <v>1779</v>
      </c>
      <c r="B731" s="70">
        <v>2.9533999999999991E-2</v>
      </c>
      <c r="C731" s="24">
        <v>0.26916092629999999</v>
      </c>
      <c r="D731" s="24">
        <v>0.2340544611</v>
      </c>
      <c r="E731" s="24">
        <v>0.31012588740000002</v>
      </c>
      <c r="F731" s="24">
        <v>0.30742770429999999</v>
      </c>
      <c r="G731" s="24">
        <v>0.31572020049999999</v>
      </c>
      <c r="H731" s="24">
        <v>0.312307328</v>
      </c>
      <c r="I731" s="24">
        <v>0.29154947399999998</v>
      </c>
      <c r="J731" s="24">
        <v>0.28433048729999999</v>
      </c>
      <c r="K731" s="24">
        <v>0.29839617010000002</v>
      </c>
      <c r="L731" s="24">
        <v>0.28444737199999998</v>
      </c>
      <c r="M731" s="24">
        <v>0.28308451179999999</v>
      </c>
      <c r="N731" s="24">
        <v>0.3113473356</v>
      </c>
      <c r="O731" s="24">
        <v>0.31550759080000002</v>
      </c>
      <c r="P731" s="24">
        <v>0.3224235177</v>
      </c>
      <c r="Q731" s="24">
        <v>0.2804893255</v>
      </c>
      <c r="R731" s="24">
        <v>0.27316805719999998</v>
      </c>
      <c r="S731" s="24">
        <v>0.29903370140000002</v>
      </c>
      <c r="T731" s="24">
        <v>0.30332458020000003</v>
      </c>
      <c r="U731" s="24">
        <v>0.3190017939</v>
      </c>
      <c r="V731" s="24">
        <v>0.29341274499999997</v>
      </c>
      <c r="W731" s="24">
        <v>0.28212308879999998</v>
      </c>
      <c r="X731" s="24">
        <v>0.29693618420000001</v>
      </c>
      <c r="Y731" s="24">
        <v>0.27957612279999999</v>
      </c>
      <c r="Z731" s="24">
        <v>0.31720787290000002</v>
      </c>
      <c r="AA731" s="24">
        <v>0.30125823619999997</v>
      </c>
      <c r="AB731" s="24">
        <v>0.30465728040000001</v>
      </c>
      <c r="AC731" s="24">
        <v>0.31557521220000001</v>
      </c>
      <c r="AD731" s="24">
        <v>0.29390555619999997</v>
      </c>
      <c r="AE731" s="24">
        <v>0.28871402140000002</v>
      </c>
      <c r="AF731" s="24">
        <v>0.3223357201</v>
      </c>
      <c r="AG731" s="24">
        <v>0.2623429894</v>
      </c>
      <c r="AH731" s="24">
        <v>0.27237626910000001</v>
      </c>
      <c r="AI731" s="24">
        <v>0.2817025185</v>
      </c>
      <c r="AJ731" s="24">
        <v>0.30997934939999999</v>
      </c>
      <c r="AK731" s="24">
        <v>0.254201442</v>
      </c>
      <c r="AL731" s="24">
        <v>0.27594536539999998</v>
      </c>
      <c r="AM731" s="24">
        <v>0.28234145049999998</v>
      </c>
      <c r="AN731" s="24">
        <v>0.2831661701</v>
      </c>
      <c r="AO731" s="24">
        <v>0.28609856960000002</v>
      </c>
      <c r="AP731" s="24">
        <v>0.31296452879999997</v>
      </c>
    </row>
    <row r="732" spans="1:42" x14ac:dyDescent="0.25">
      <c r="A732" s="25">
        <v>1778</v>
      </c>
      <c r="B732" s="70">
        <v>2.9894000000000011E-2</v>
      </c>
      <c r="C732" s="24">
        <v>0.27243131399999998</v>
      </c>
      <c r="D732" s="24">
        <v>0.23533006009999999</v>
      </c>
      <c r="E732" s="24">
        <v>0.31218037009999999</v>
      </c>
      <c r="F732" s="24">
        <v>0.30611187220000002</v>
      </c>
      <c r="G732" s="24">
        <v>0.31629008050000001</v>
      </c>
      <c r="H732" s="24">
        <v>0.31190949680000002</v>
      </c>
      <c r="I732" s="24">
        <v>0.29244476559999999</v>
      </c>
      <c r="J732" s="24">
        <v>0.2853188217</v>
      </c>
      <c r="K732" s="24">
        <v>0.29985165600000002</v>
      </c>
      <c r="L732" s="24">
        <v>0.28580239419999998</v>
      </c>
      <c r="M732" s="24">
        <v>0.28413096069999999</v>
      </c>
      <c r="N732" s="24">
        <v>0.3134059012</v>
      </c>
      <c r="O732" s="24">
        <v>0.31535100939999999</v>
      </c>
      <c r="P732" s="24">
        <v>0.3236530125</v>
      </c>
      <c r="Q732" s="24">
        <v>0.28281936050000001</v>
      </c>
      <c r="R732" s="24">
        <v>0.2740164101</v>
      </c>
      <c r="S732" s="24">
        <v>0.3012295961</v>
      </c>
      <c r="T732" s="24">
        <v>0.304535687</v>
      </c>
      <c r="U732" s="24">
        <v>0.31893765930000001</v>
      </c>
      <c r="V732" s="24">
        <v>0.29377189279999999</v>
      </c>
      <c r="W732" s="24">
        <v>0.28387004139999999</v>
      </c>
      <c r="X732" s="24">
        <v>0.29657933120000002</v>
      </c>
      <c r="Y732" s="24">
        <v>0.2810691595</v>
      </c>
      <c r="Z732" s="24">
        <v>0.31718394160000002</v>
      </c>
      <c r="AA732" s="24">
        <v>0.30137670039999997</v>
      </c>
      <c r="AB732" s="24">
        <v>0.30428600309999998</v>
      </c>
      <c r="AC732" s="24">
        <v>0.3156811893</v>
      </c>
      <c r="AD732" s="24">
        <v>0.29445457460000002</v>
      </c>
      <c r="AE732" s="24">
        <v>0.28890520330000002</v>
      </c>
      <c r="AF732" s="24">
        <v>0.32217791680000002</v>
      </c>
      <c r="AG732" s="24">
        <v>0.26370000840000002</v>
      </c>
      <c r="AH732" s="24">
        <v>0.2714570463</v>
      </c>
      <c r="AI732" s="24">
        <v>0.28263309599999997</v>
      </c>
      <c r="AJ732" s="24">
        <v>0.31055682899999998</v>
      </c>
      <c r="AK732" s="24">
        <v>0.2565249503</v>
      </c>
      <c r="AL732" s="24">
        <v>0.276353389</v>
      </c>
      <c r="AM732" s="24">
        <v>0.28230822090000002</v>
      </c>
      <c r="AN732" s="24">
        <v>0.28412961959999999</v>
      </c>
      <c r="AO732" s="24">
        <v>0.2859259844</v>
      </c>
      <c r="AP732" s="24">
        <v>0.31271407010000002</v>
      </c>
    </row>
    <row r="733" spans="1:42" x14ac:dyDescent="0.25">
      <c r="A733" s="25">
        <v>1777</v>
      </c>
      <c r="B733" s="70">
        <v>3.0213000000000004E-2</v>
      </c>
      <c r="C733" s="24">
        <v>0.27537840600000002</v>
      </c>
      <c r="D733" s="24">
        <v>0.2367034703</v>
      </c>
      <c r="E733" s="24">
        <v>0.31410318609999999</v>
      </c>
      <c r="F733" s="24">
        <v>0.30441281199999998</v>
      </c>
      <c r="G733" s="24">
        <v>0.31693986060000001</v>
      </c>
      <c r="H733" s="24">
        <v>0.31149199599999999</v>
      </c>
      <c r="I733" s="24">
        <v>0.2933916748</v>
      </c>
      <c r="J733" s="24">
        <v>0.28622880579999999</v>
      </c>
      <c r="K733" s="24">
        <v>0.30105608699999997</v>
      </c>
      <c r="L733" s="24">
        <v>0.28712531920000001</v>
      </c>
      <c r="M733" s="24">
        <v>0.28500020500000001</v>
      </c>
      <c r="N733" s="24">
        <v>0.31524872780000002</v>
      </c>
      <c r="O733" s="24">
        <v>0.31496784090000002</v>
      </c>
      <c r="P733" s="24">
        <v>0.32449203729999998</v>
      </c>
      <c r="Q733" s="24">
        <v>0.28534734249999999</v>
      </c>
      <c r="R733" s="24">
        <v>0.27486109730000002</v>
      </c>
      <c r="S733" s="24">
        <v>0.30363455410000001</v>
      </c>
      <c r="T733" s="24">
        <v>0.30581939219999998</v>
      </c>
      <c r="U733" s="24">
        <v>0.3191343546</v>
      </c>
      <c r="V733" s="24">
        <v>0.29393818970000002</v>
      </c>
      <c r="W733" s="24">
        <v>0.28596633669999999</v>
      </c>
      <c r="X733" s="24">
        <v>0.29604518410000003</v>
      </c>
      <c r="Y733" s="24">
        <v>0.28252631430000003</v>
      </c>
      <c r="Z733" s="24">
        <v>0.3170013726</v>
      </c>
      <c r="AA733" s="24">
        <v>0.30109632019999999</v>
      </c>
      <c r="AB733" s="24">
        <v>0.30405065419999999</v>
      </c>
      <c r="AC733" s="24">
        <v>0.31600099799999998</v>
      </c>
      <c r="AD733" s="24">
        <v>0.29522550110000001</v>
      </c>
      <c r="AE733" s="24">
        <v>0.28955924509999997</v>
      </c>
      <c r="AF733" s="24">
        <v>0.3217515051</v>
      </c>
      <c r="AG733" s="24">
        <v>0.2650724351</v>
      </c>
      <c r="AH733" s="24">
        <v>0.2705825865</v>
      </c>
      <c r="AI733" s="24">
        <v>0.28326079250000002</v>
      </c>
      <c r="AJ733" s="24">
        <v>0.31074556710000001</v>
      </c>
      <c r="AK733" s="24">
        <v>0.2588915229</v>
      </c>
      <c r="AL733" s="24">
        <v>0.27678960559999999</v>
      </c>
      <c r="AM733" s="24">
        <v>0.28216046090000002</v>
      </c>
      <c r="AN733" s="24">
        <v>0.28490343689999997</v>
      </c>
      <c r="AO733" s="24">
        <v>0.28596198560000002</v>
      </c>
      <c r="AP733" s="24">
        <v>0.31210890409999997</v>
      </c>
    </row>
    <row r="734" spans="1:42" x14ac:dyDescent="0.25">
      <c r="A734" s="25">
        <v>1776</v>
      </c>
      <c r="B734" s="70">
        <v>3.0583000000000006E-2</v>
      </c>
      <c r="C734" s="24">
        <v>0.27856746319999998</v>
      </c>
      <c r="D734" s="24">
        <v>0.23785254359999999</v>
      </c>
      <c r="E734" s="24">
        <v>0.31604880089999998</v>
      </c>
      <c r="F734" s="24">
        <v>0.30262517929999999</v>
      </c>
      <c r="G734" s="24">
        <v>0.31744077799999998</v>
      </c>
      <c r="H734" s="24">
        <v>0.31120234730000002</v>
      </c>
      <c r="I734" s="24">
        <v>0.29402592779999998</v>
      </c>
      <c r="J734" s="24">
        <v>0.28703463080000002</v>
      </c>
      <c r="K734" s="24">
        <v>0.30230480430000001</v>
      </c>
      <c r="L734" s="24">
        <v>0.28852772710000002</v>
      </c>
      <c r="M734" s="24">
        <v>0.28627431390000002</v>
      </c>
      <c r="N734" s="24">
        <v>0.317276746</v>
      </c>
      <c r="O734" s="24">
        <v>0.31443998220000002</v>
      </c>
      <c r="P734" s="24">
        <v>0.32555627819999999</v>
      </c>
      <c r="Q734" s="24">
        <v>0.28787991400000001</v>
      </c>
      <c r="R734" s="24">
        <v>0.2756935358</v>
      </c>
      <c r="S734" s="24">
        <v>0.305819273</v>
      </c>
      <c r="T734" s="24">
        <v>0.306984812</v>
      </c>
      <c r="U734" s="24">
        <v>0.31887957449999998</v>
      </c>
      <c r="V734" s="24">
        <v>0.29406350850000001</v>
      </c>
      <c r="W734" s="24">
        <v>0.287766248</v>
      </c>
      <c r="X734" s="24">
        <v>0.29561883210000001</v>
      </c>
      <c r="Y734" s="24">
        <v>0.28385129570000001</v>
      </c>
      <c r="Z734" s="24">
        <v>0.31672516470000001</v>
      </c>
      <c r="AA734" s="24">
        <v>0.30096617339999998</v>
      </c>
      <c r="AB734" s="24">
        <v>0.303765744</v>
      </c>
      <c r="AC734" s="24">
        <v>0.31591656800000001</v>
      </c>
      <c r="AD734" s="24">
        <v>0.29583007100000003</v>
      </c>
      <c r="AE734" s="24">
        <v>0.2898320258</v>
      </c>
      <c r="AF734" s="24">
        <v>0.32136315110000002</v>
      </c>
      <c r="AG734" s="24">
        <v>0.26630377770000002</v>
      </c>
      <c r="AH734" s="24">
        <v>0.26945516470000003</v>
      </c>
      <c r="AI734" s="24">
        <v>0.2839508355</v>
      </c>
      <c r="AJ734" s="24">
        <v>0.31098362800000001</v>
      </c>
      <c r="AK734" s="24">
        <v>0.26143926379999999</v>
      </c>
      <c r="AL734" s="24">
        <v>0.27767506240000001</v>
      </c>
      <c r="AM734" s="24">
        <v>0.282227546</v>
      </c>
      <c r="AN734" s="24">
        <v>0.28573650119999999</v>
      </c>
      <c r="AO734" s="24">
        <v>0.2857803404</v>
      </c>
      <c r="AP734" s="24">
        <v>0.3118212521</v>
      </c>
    </row>
    <row r="735" spans="1:42" x14ac:dyDescent="0.25">
      <c r="A735" s="25">
        <v>1775</v>
      </c>
      <c r="B735" s="70">
        <v>3.0966999999999974E-2</v>
      </c>
      <c r="C735" s="24">
        <v>0.28138434890000003</v>
      </c>
      <c r="D735" s="24">
        <v>0.23916383090000001</v>
      </c>
      <c r="E735" s="24">
        <v>0.31767514349999998</v>
      </c>
      <c r="F735" s="24">
        <v>0.30114984509999998</v>
      </c>
      <c r="G735" s="24">
        <v>0.31802666190000001</v>
      </c>
      <c r="H735" s="24">
        <v>0.31066140530000003</v>
      </c>
      <c r="I735" s="24">
        <v>0.29467788340000001</v>
      </c>
      <c r="J735" s="24">
        <v>0.28757667539999998</v>
      </c>
      <c r="K735" s="24">
        <v>0.30352935190000002</v>
      </c>
      <c r="L735" s="24">
        <v>0.29034659270000002</v>
      </c>
      <c r="M735" s="24">
        <v>0.28746345639999998</v>
      </c>
      <c r="N735" s="24">
        <v>0.31924104689999999</v>
      </c>
      <c r="O735" s="24">
        <v>0.31397536399999998</v>
      </c>
      <c r="P735" s="24">
        <v>0.32658147809999999</v>
      </c>
      <c r="Q735" s="24">
        <v>0.29034236070000002</v>
      </c>
      <c r="R735" s="24">
        <v>0.27639138699999999</v>
      </c>
      <c r="S735" s="24">
        <v>0.30808007720000002</v>
      </c>
      <c r="T735" s="24">
        <v>0.30799293519999998</v>
      </c>
      <c r="U735" s="24">
        <v>0.31860169770000002</v>
      </c>
      <c r="V735" s="24">
        <v>0.2940717638</v>
      </c>
      <c r="W735" s="24">
        <v>0.28969839219999999</v>
      </c>
      <c r="X735" s="24">
        <v>0.29473194479999998</v>
      </c>
      <c r="Y735" s="24">
        <v>0.28516578669999998</v>
      </c>
      <c r="Z735" s="24">
        <v>0.31662186980000001</v>
      </c>
      <c r="AA735" s="24">
        <v>0.30111518500000001</v>
      </c>
      <c r="AB735" s="24">
        <v>0.30370068550000001</v>
      </c>
      <c r="AC735" s="24">
        <v>0.3158422112</v>
      </c>
      <c r="AD735" s="24">
        <v>0.2965492904</v>
      </c>
      <c r="AE735" s="24">
        <v>0.29009789229999999</v>
      </c>
      <c r="AF735" s="24">
        <v>0.32100558280000002</v>
      </c>
      <c r="AG735" s="24">
        <v>0.26765766740000002</v>
      </c>
      <c r="AH735" s="24">
        <v>0.26844149830000003</v>
      </c>
      <c r="AI735" s="24">
        <v>0.28460949660000001</v>
      </c>
      <c r="AJ735" s="24">
        <v>0.31117108459999998</v>
      </c>
      <c r="AK735" s="24">
        <v>0.2638868392</v>
      </c>
      <c r="AL735" s="24">
        <v>0.27804532650000002</v>
      </c>
      <c r="AM735" s="24">
        <v>0.28188216690000001</v>
      </c>
      <c r="AN735" s="24">
        <v>0.28644835950000003</v>
      </c>
      <c r="AO735" s="24">
        <v>0.28542912009999999</v>
      </c>
      <c r="AP735" s="24">
        <v>0.31147798900000001</v>
      </c>
    </row>
    <row r="736" spans="1:42" x14ac:dyDescent="0.25">
      <c r="A736" s="25">
        <v>1774</v>
      </c>
      <c r="B736" s="70">
        <v>3.1304999999999993E-2</v>
      </c>
      <c r="C736" s="24">
        <v>0.28409022090000002</v>
      </c>
      <c r="D736" s="24">
        <v>0.24018789830000001</v>
      </c>
      <c r="E736" s="24">
        <v>0.31940010190000001</v>
      </c>
      <c r="F736" s="24">
        <v>0.29923680419999998</v>
      </c>
      <c r="G736" s="24">
        <v>0.31828951840000003</v>
      </c>
      <c r="H736" s="24">
        <v>0.3101620376</v>
      </c>
      <c r="I736" s="24">
        <v>0.29514837269999999</v>
      </c>
      <c r="J736" s="24">
        <v>0.28834506869999998</v>
      </c>
      <c r="K736" s="24">
        <v>0.30433994530000003</v>
      </c>
      <c r="L736" s="24">
        <v>0.29151165489999997</v>
      </c>
      <c r="M736" s="24">
        <v>0.28836053610000001</v>
      </c>
      <c r="N736" s="24">
        <v>0.32072111959999999</v>
      </c>
      <c r="O736" s="24">
        <v>0.31339311600000003</v>
      </c>
      <c r="P736" s="24">
        <v>0.32747048140000001</v>
      </c>
      <c r="Q736" s="24">
        <v>0.2926129401</v>
      </c>
      <c r="R736" s="24">
        <v>0.27682924269999998</v>
      </c>
      <c r="S736" s="24">
        <v>0.31001049279999998</v>
      </c>
      <c r="T736" s="24">
        <v>0.3086868525</v>
      </c>
      <c r="U736" s="24">
        <v>0.31841105219999999</v>
      </c>
      <c r="V736" s="24">
        <v>0.29382804039999999</v>
      </c>
      <c r="W736" s="24">
        <v>0.29138556119999998</v>
      </c>
      <c r="X736" s="24">
        <v>0.29386031629999998</v>
      </c>
      <c r="Y736" s="24">
        <v>0.28619265560000001</v>
      </c>
      <c r="Z736" s="24">
        <v>0.31626284119999998</v>
      </c>
      <c r="AA736" s="24">
        <v>0.30087086559999998</v>
      </c>
      <c r="AB736" s="24">
        <v>0.30324333910000001</v>
      </c>
      <c r="AC736" s="24">
        <v>0.31597548720000002</v>
      </c>
      <c r="AD736" s="24">
        <v>0.2968166471</v>
      </c>
      <c r="AE736" s="24">
        <v>0.29031261800000002</v>
      </c>
      <c r="AF736" s="24">
        <v>0.32054328920000003</v>
      </c>
      <c r="AG736" s="24">
        <v>0.26886263490000001</v>
      </c>
      <c r="AH736" s="24">
        <v>0.26730728149999999</v>
      </c>
      <c r="AI736" s="24">
        <v>0.28492885829999998</v>
      </c>
      <c r="AJ736" s="24">
        <v>0.3114314675</v>
      </c>
      <c r="AK736" s="24">
        <v>0.26603272560000002</v>
      </c>
      <c r="AL736" s="24">
        <v>0.27830016610000002</v>
      </c>
      <c r="AM736" s="24">
        <v>0.28161874409999998</v>
      </c>
      <c r="AN736" s="24">
        <v>0.2870166898</v>
      </c>
      <c r="AO736" s="24">
        <v>0.2853881419</v>
      </c>
      <c r="AP736" s="24">
        <v>0.31121304630000002</v>
      </c>
    </row>
    <row r="737" spans="1:42" x14ac:dyDescent="0.25">
      <c r="A737" s="25">
        <v>1773</v>
      </c>
      <c r="B737" s="70">
        <v>3.1764000000000001E-2</v>
      </c>
      <c r="C737" s="24">
        <v>0.28666877750000003</v>
      </c>
      <c r="D737" s="24">
        <v>0.2412638366</v>
      </c>
      <c r="E737" s="24">
        <v>0.32098343969999998</v>
      </c>
      <c r="F737" s="24">
        <v>0.29774904250000001</v>
      </c>
      <c r="G737" s="24">
        <v>0.31892722849999999</v>
      </c>
      <c r="H737" s="24">
        <v>0.30972447990000002</v>
      </c>
      <c r="I737" s="24">
        <v>0.29575103520000001</v>
      </c>
      <c r="J737" s="24">
        <v>0.28895938399999999</v>
      </c>
      <c r="K737" s="24">
        <v>0.30528762939999998</v>
      </c>
      <c r="L737" s="24">
        <v>0.2929162085</v>
      </c>
      <c r="M737" s="24">
        <v>0.28985360259999998</v>
      </c>
      <c r="N737" s="24">
        <v>0.322239995</v>
      </c>
      <c r="O737" s="24">
        <v>0.312934041</v>
      </c>
      <c r="P737" s="24">
        <v>0.32835814359999999</v>
      </c>
      <c r="Q737" s="24">
        <v>0.29463338849999998</v>
      </c>
      <c r="R737" s="24">
        <v>0.27755373719999998</v>
      </c>
      <c r="S737" s="24">
        <v>0.31198677419999998</v>
      </c>
      <c r="T737" s="24">
        <v>0.30946803090000002</v>
      </c>
      <c r="U737" s="24">
        <v>0.31783246990000003</v>
      </c>
      <c r="V737" s="24">
        <v>0.29337647560000002</v>
      </c>
      <c r="W737" s="24">
        <v>0.292996645</v>
      </c>
      <c r="X737" s="24">
        <v>0.29280799629999998</v>
      </c>
      <c r="Y737" s="24">
        <v>0.287563026</v>
      </c>
      <c r="Z737" s="24">
        <v>0.31600150469999999</v>
      </c>
      <c r="AA737" s="24">
        <v>0.30057892200000003</v>
      </c>
      <c r="AB737" s="24">
        <v>0.30296537280000002</v>
      </c>
      <c r="AC737" s="24">
        <v>0.31584498290000002</v>
      </c>
      <c r="AD737" s="24">
        <v>0.29695072769999997</v>
      </c>
      <c r="AE737" s="24">
        <v>0.29054588079999999</v>
      </c>
      <c r="AF737" s="24">
        <v>0.31985595820000001</v>
      </c>
      <c r="AG737" s="24">
        <v>0.2699025571</v>
      </c>
      <c r="AH737" s="24">
        <v>0.2662436366</v>
      </c>
      <c r="AI737" s="24">
        <v>0.28531426189999998</v>
      </c>
      <c r="AJ737" s="24">
        <v>0.31126677990000001</v>
      </c>
      <c r="AK737" s="24">
        <v>0.26819443700000001</v>
      </c>
      <c r="AL737" s="24">
        <v>0.2788095176</v>
      </c>
      <c r="AM737" s="24">
        <v>0.28127029539999998</v>
      </c>
      <c r="AN737" s="24">
        <v>0.28750294450000002</v>
      </c>
      <c r="AO737" s="24">
        <v>0.28504806760000001</v>
      </c>
      <c r="AP737" s="24">
        <v>0.31069886679999997</v>
      </c>
    </row>
    <row r="738" spans="1:42" x14ac:dyDescent="0.25">
      <c r="A738" s="25">
        <v>1772</v>
      </c>
      <c r="B738" s="70">
        <v>3.2078000000000009E-2</v>
      </c>
      <c r="C738" s="24">
        <v>0.28914991020000003</v>
      </c>
      <c r="D738" s="24">
        <v>0.2425390184</v>
      </c>
      <c r="E738" s="24">
        <v>0.32265225050000002</v>
      </c>
      <c r="F738" s="24">
        <v>0.29578912260000001</v>
      </c>
      <c r="G738" s="24">
        <v>0.3189382851</v>
      </c>
      <c r="H738" s="24">
        <v>0.30920684339999999</v>
      </c>
      <c r="I738" s="24">
        <v>0.29613956809999997</v>
      </c>
      <c r="J738" s="24">
        <v>0.28933236000000001</v>
      </c>
      <c r="K738" s="24">
        <v>0.30610686539999998</v>
      </c>
      <c r="L738" s="24">
        <v>0.29437032340000002</v>
      </c>
      <c r="M738" s="24">
        <v>0.29111665489999999</v>
      </c>
      <c r="N738" s="24">
        <v>0.32337728139999999</v>
      </c>
      <c r="O738" s="24">
        <v>0.31234842540000002</v>
      </c>
      <c r="P738" s="24">
        <v>0.32896810770000001</v>
      </c>
      <c r="Q738" s="24">
        <v>0.29679608349999997</v>
      </c>
      <c r="R738" s="24">
        <v>0.27793899179999998</v>
      </c>
      <c r="S738" s="24">
        <v>0.31373888249999998</v>
      </c>
      <c r="T738" s="24">
        <v>0.31008023019999997</v>
      </c>
      <c r="U738" s="24">
        <v>0.31751069430000001</v>
      </c>
      <c r="V738" s="24">
        <v>0.29290470480000003</v>
      </c>
      <c r="W738" s="24">
        <v>0.29453253750000002</v>
      </c>
      <c r="X738" s="24">
        <v>0.29164853689999998</v>
      </c>
      <c r="Y738" s="24">
        <v>0.28849461669999998</v>
      </c>
      <c r="Z738" s="24">
        <v>0.3155837655</v>
      </c>
      <c r="AA738" s="24">
        <v>0.30039200189999998</v>
      </c>
      <c r="AB738" s="24">
        <v>0.30267351869999998</v>
      </c>
      <c r="AC738" s="24">
        <v>0.31582638619999998</v>
      </c>
      <c r="AD738" s="24">
        <v>0.29699778560000001</v>
      </c>
      <c r="AE738" s="24">
        <v>0.29059079290000001</v>
      </c>
      <c r="AF738" s="24">
        <v>0.31959193940000002</v>
      </c>
      <c r="AG738" s="24">
        <v>0.27092710139999998</v>
      </c>
      <c r="AH738" s="24">
        <v>0.26483502980000001</v>
      </c>
      <c r="AI738" s="24">
        <v>0.28553247450000002</v>
      </c>
      <c r="AJ738" s="24">
        <v>0.3112574816</v>
      </c>
      <c r="AK738" s="24">
        <v>0.26989606020000001</v>
      </c>
      <c r="AL738" s="24">
        <v>0.2791731656</v>
      </c>
      <c r="AM738" s="24">
        <v>0.28095638750000002</v>
      </c>
      <c r="AN738" s="24">
        <v>0.28795418140000001</v>
      </c>
      <c r="AO738" s="24">
        <v>0.28481680149999999</v>
      </c>
      <c r="AP738" s="24">
        <v>0.31036275629999999</v>
      </c>
    </row>
    <row r="739" spans="1:42" x14ac:dyDescent="0.25">
      <c r="A739" s="25">
        <v>1771</v>
      </c>
      <c r="B739" s="70">
        <v>3.2625000000000008E-2</v>
      </c>
      <c r="C739" s="24">
        <v>0.29154974220000002</v>
      </c>
      <c r="D739" s="24">
        <v>0.24372746049999999</v>
      </c>
      <c r="E739" s="24">
        <v>0.32389858370000002</v>
      </c>
      <c r="F739" s="24">
        <v>0.29407671089999998</v>
      </c>
      <c r="G739" s="24">
        <v>0.31914713979999998</v>
      </c>
      <c r="H739" s="24">
        <v>0.308957696</v>
      </c>
      <c r="I739" s="24">
        <v>0.2962431908</v>
      </c>
      <c r="J739" s="24">
        <v>0.28954371810000001</v>
      </c>
      <c r="K739" s="24">
        <v>0.30677583809999998</v>
      </c>
      <c r="L739" s="24">
        <v>0.29599681500000002</v>
      </c>
      <c r="M739" s="24">
        <v>0.2924714088</v>
      </c>
      <c r="N739" s="24">
        <v>0.32439914349999999</v>
      </c>
      <c r="O739" s="24">
        <v>0.3116330504</v>
      </c>
      <c r="P739" s="24">
        <v>0.32963171600000002</v>
      </c>
      <c r="Q739" s="24">
        <v>0.29865148660000002</v>
      </c>
      <c r="R739" s="24">
        <v>0.27835682029999997</v>
      </c>
      <c r="S739" s="24">
        <v>0.31541073320000002</v>
      </c>
      <c r="T739" s="24">
        <v>0.310638845</v>
      </c>
      <c r="U739" s="24">
        <v>0.31699571009999999</v>
      </c>
      <c r="V739" s="24">
        <v>0.29239693280000001</v>
      </c>
      <c r="W739" s="24">
        <v>0.29605135319999998</v>
      </c>
      <c r="X739" s="24">
        <v>0.29029366369999998</v>
      </c>
      <c r="Y739" s="24">
        <v>0.28958961370000003</v>
      </c>
      <c r="Z739" s="24">
        <v>0.31528824570000002</v>
      </c>
      <c r="AA739" s="24">
        <v>0.3005056083</v>
      </c>
      <c r="AB739" s="24">
        <v>0.30235058069999998</v>
      </c>
      <c r="AC739" s="24">
        <v>0.31556293369999999</v>
      </c>
      <c r="AD739" s="24">
        <v>0.29712608460000001</v>
      </c>
      <c r="AE739" s="24">
        <v>0.29082664850000001</v>
      </c>
      <c r="AF739" s="24">
        <v>0.31889414789999998</v>
      </c>
      <c r="AG739" s="24">
        <v>0.27170744540000002</v>
      </c>
      <c r="AH739" s="24">
        <v>0.2636651397</v>
      </c>
      <c r="AI739" s="24">
        <v>0.28571707010000003</v>
      </c>
      <c r="AJ739" s="24">
        <v>0.3112429082</v>
      </c>
      <c r="AK739" s="24">
        <v>0.27151301500000002</v>
      </c>
      <c r="AL739" s="24">
        <v>0.27918446060000002</v>
      </c>
      <c r="AM739" s="24">
        <v>0.28061661119999998</v>
      </c>
      <c r="AN739" s="24">
        <v>0.28819701079999999</v>
      </c>
      <c r="AO739" s="24">
        <v>0.28463637829999999</v>
      </c>
      <c r="AP739" s="24">
        <v>0.3098618984</v>
      </c>
    </row>
    <row r="740" spans="1:42" x14ac:dyDescent="0.25">
      <c r="A740" s="25">
        <v>1770</v>
      </c>
      <c r="B740" s="70">
        <v>3.3030000000000011E-2</v>
      </c>
      <c r="C740" s="24">
        <v>0.29382029180000002</v>
      </c>
      <c r="D740" s="24">
        <v>0.2448398322</v>
      </c>
      <c r="E740" s="24">
        <v>0.32501932979999998</v>
      </c>
      <c r="F740" s="24">
        <v>0.29201561209999999</v>
      </c>
      <c r="G740" s="24">
        <v>0.31931322810000001</v>
      </c>
      <c r="H740" s="24">
        <v>0.30817201729999999</v>
      </c>
      <c r="I740" s="24">
        <v>0.29637193680000001</v>
      </c>
      <c r="J740" s="24">
        <v>0.28967559339999999</v>
      </c>
      <c r="K740" s="24">
        <v>0.3073123693</v>
      </c>
      <c r="L740" s="24">
        <v>0.29722291229999998</v>
      </c>
      <c r="M740" s="24">
        <v>0.29366600510000002</v>
      </c>
      <c r="N740" s="24">
        <v>0.32522174720000002</v>
      </c>
      <c r="O740" s="24">
        <v>0.31119108200000001</v>
      </c>
      <c r="P740" s="24">
        <v>0.33023187520000002</v>
      </c>
      <c r="Q740" s="24">
        <v>0.30034652350000002</v>
      </c>
      <c r="R740" s="24">
        <v>0.27851614359999999</v>
      </c>
      <c r="S740" s="24">
        <v>0.31666168569999997</v>
      </c>
      <c r="T740" s="24">
        <v>0.31107148530000001</v>
      </c>
      <c r="U740" s="24">
        <v>0.31608128549999998</v>
      </c>
      <c r="V740" s="24">
        <v>0.29173719879999999</v>
      </c>
      <c r="W740" s="24">
        <v>0.29755085710000001</v>
      </c>
      <c r="X740" s="24">
        <v>0.28885698319999997</v>
      </c>
      <c r="Y740" s="24">
        <v>0.29023018480000001</v>
      </c>
      <c r="Z740" s="24">
        <v>0.31483995910000001</v>
      </c>
      <c r="AA740" s="24">
        <v>0.30040431020000002</v>
      </c>
      <c r="AB740" s="24">
        <v>0.30207249520000001</v>
      </c>
      <c r="AC740" s="24">
        <v>0.3153566122</v>
      </c>
      <c r="AD740" s="24">
        <v>0.29701414700000001</v>
      </c>
      <c r="AE740" s="24">
        <v>0.29091721770000001</v>
      </c>
      <c r="AF740" s="24">
        <v>0.31853005290000003</v>
      </c>
      <c r="AG740" s="24">
        <v>0.27272036669999999</v>
      </c>
      <c r="AH740" s="24">
        <v>0.26230636239999999</v>
      </c>
      <c r="AI740" s="24">
        <v>0.2858167291</v>
      </c>
      <c r="AJ740" s="24">
        <v>0.31094536189999999</v>
      </c>
      <c r="AK740" s="24">
        <v>0.27320307490000001</v>
      </c>
      <c r="AL740" s="24">
        <v>0.27942249180000001</v>
      </c>
      <c r="AM740" s="24">
        <v>0.28029254079999999</v>
      </c>
      <c r="AN740" s="24">
        <v>0.28867891429999998</v>
      </c>
      <c r="AO740" s="24">
        <v>0.28447830680000002</v>
      </c>
      <c r="AP740" s="24">
        <v>0.30936962369999998</v>
      </c>
    </row>
    <row r="741" spans="1:42" x14ac:dyDescent="0.25">
      <c r="A741" s="25">
        <v>1769</v>
      </c>
      <c r="B741" s="70">
        <v>3.3421000000000006E-2</v>
      </c>
      <c r="C741" s="24">
        <v>0.2959221601</v>
      </c>
      <c r="D741" s="24">
        <v>0.24611724909999999</v>
      </c>
      <c r="E741" s="24">
        <v>0.32610774040000001</v>
      </c>
      <c r="F741" s="24">
        <v>0.2900512516</v>
      </c>
      <c r="G741" s="24">
        <v>0.3192733526</v>
      </c>
      <c r="H741" s="24">
        <v>0.30777114630000002</v>
      </c>
      <c r="I741" s="24">
        <v>0.29645416140000003</v>
      </c>
      <c r="J741" s="24">
        <v>0.28977465629999999</v>
      </c>
      <c r="K741" s="24">
        <v>0.30764585729999999</v>
      </c>
      <c r="L741" s="24">
        <v>0.29857808349999998</v>
      </c>
      <c r="M741" s="24">
        <v>0.29519245030000002</v>
      </c>
      <c r="N741" s="24">
        <v>0.32562133669999999</v>
      </c>
      <c r="O741" s="24">
        <v>0.31049466129999997</v>
      </c>
      <c r="P741" s="24">
        <v>0.3308874369</v>
      </c>
      <c r="Q741" s="24">
        <v>0.30169957879999998</v>
      </c>
      <c r="R741" s="24">
        <v>0.27882617710000002</v>
      </c>
      <c r="S741" s="24">
        <v>0.31764888759999999</v>
      </c>
      <c r="T741" s="24">
        <v>0.3112538755</v>
      </c>
      <c r="U741" s="24">
        <v>0.3156435192</v>
      </c>
      <c r="V741" s="24">
        <v>0.29115304349999999</v>
      </c>
      <c r="W741" s="24">
        <v>0.29866465930000002</v>
      </c>
      <c r="X741" s="24">
        <v>0.28758394720000002</v>
      </c>
      <c r="Y741" s="24">
        <v>0.2908000946</v>
      </c>
      <c r="Z741" s="24">
        <v>0.3147062659</v>
      </c>
      <c r="AA741" s="24">
        <v>0.30041274429999998</v>
      </c>
      <c r="AB741" s="24">
        <v>0.30169540639999998</v>
      </c>
      <c r="AC741" s="24">
        <v>0.3151141703</v>
      </c>
      <c r="AD741" s="24">
        <v>0.2965718806</v>
      </c>
      <c r="AE741" s="24">
        <v>0.29078820350000001</v>
      </c>
      <c r="AF741" s="24">
        <v>0.31801307200000001</v>
      </c>
      <c r="AG741" s="24">
        <v>0.27336069940000002</v>
      </c>
      <c r="AH741" s="24">
        <v>0.26100921630000001</v>
      </c>
      <c r="AI741" s="24">
        <v>0.28567028049999998</v>
      </c>
      <c r="AJ741" s="24">
        <v>0.31080761550000002</v>
      </c>
      <c r="AK741" s="24">
        <v>0.27431949970000002</v>
      </c>
      <c r="AL741" s="24">
        <v>0.27960494159999999</v>
      </c>
      <c r="AM741" s="24">
        <v>0.27987015250000002</v>
      </c>
      <c r="AN741" s="24">
        <v>0.28889116640000001</v>
      </c>
      <c r="AO741" s="24">
        <v>0.2842130363</v>
      </c>
      <c r="AP741" s="24">
        <v>0.30912405250000002</v>
      </c>
    </row>
    <row r="742" spans="1:42" x14ac:dyDescent="0.25">
      <c r="A742" s="25">
        <v>1768</v>
      </c>
      <c r="B742" s="70">
        <v>3.3908999999999988E-2</v>
      </c>
      <c r="C742" s="24">
        <v>0.29761388900000002</v>
      </c>
      <c r="D742" s="24">
        <v>0.2471917719</v>
      </c>
      <c r="E742" s="24">
        <v>0.3268082142</v>
      </c>
      <c r="F742" s="24">
        <v>0.28833067420000003</v>
      </c>
      <c r="G742" s="24">
        <v>0.31937614079999999</v>
      </c>
      <c r="H742" s="24">
        <v>0.30716764930000001</v>
      </c>
      <c r="I742" s="24">
        <v>0.29648724199999998</v>
      </c>
      <c r="J742" s="24">
        <v>0.28978767989999998</v>
      </c>
      <c r="K742" s="24">
        <v>0.30786854029999999</v>
      </c>
      <c r="L742" s="24">
        <v>0.29991301889999999</v>
      </c>
      <c r="M742" s="24">
        <v>0.2963435948</v>
      </c>
      <c r="N742" s="24">
        <v>0.32574054600000002</v>
      </c>
      <c r="O742" s="24">
        <v>0.30981904269999999</v>
      </c>
      <c r="P742" s="24">
        <v>0.33105507490000002</v>
      </c>
      <c r="Q742" s="24">
        <v>0.30292081830000001</v>
      </c>
      <c r="R742" s="24">
        <v>0.27869835500000001</v>
      </c>
      <c r="S742" s="24">
        <v>0.31857120989999999</v>
      </c>
      <c r="T742" s="24">
        <v>0.31135991219999998</v>
      </c>
      <c r="U742" s="24">
        <v>0.31495130059999998</v>
      </c>
      <c r="V742" s="24">
        <v>0.2903001308</v>
      </c>
      <c r="W742" s="24">
        <v>0.2994953394</v>
      </c>
      <c r="X742" s="24">
        <v>0.28631320599999999</v>
      </c>
      <c r="Y742" s="24">
        <v>0.29104065899999998</v>
      </c>
      <c r="Z742" s="24">
        <v>0.31407830120000002</v>
      </c>
      <c r="AA742" s="24">
        <v>0.30021503570000002</v>
      </c>
      <c r="AB742" s="24">
        <v>0.30158886309999999</v>
      </c>
      <c r="AC742" s="24">
        <v>0.31475141639999998</v>
      </c>
      <c r="AD742" s="24">
        <v>0.29615455870000001</v>
      </c>
      <c r="AE742" s="24">
        <v>0.29074406619999998</v>
      </c>
      <c r="AF742" s="24">
        <v>0.31738695500000003</v>
      </c>
      <c r="AG742" s="24">
        <v>0.2736921906</v>
      </c>
      <c r="AH742" s="24">
        <v>0.25990948079999998</v>
      </c>
      <c r="AI742" s="24">
        <v>0.28560188409999998</v>
      </c>
      <c r="AJ742" s="24">
        <v>0.31037867070000003</v>
      </c>
      <c r="AK742" s="24">
        <v>0.27509322759999999</v>
      </c>
      <c r="AL742" s="24">
        <v>0.2795707583</v>
      </c>
      <c r="AM742" s="24">
        <v>0.27939122919999998</v>
      </c>
      <c r="AN742" s="24">
        <v>0.2892418504</v>
      </c>
      <c r="AO742" s="24">
        <v>0.28406336900000001</v>
      </c>
      <c r="AP742" s="24">
        <v>0.30876645450000001</v>
      </c>
    </row>
    <row r="743" spans="1:42" x14ac:dyDescent="0.25">
      <c r="A743" s="25">
        <v>1767</v>
      </c>
      <c r="B743" s="70">
        <v>3.4384999999999992E-2</v>
      </c>
      <c r="C743" s="24">
        <v>0.29937314990000002</v>
      </c>
      <c r="D743" s="24">
        <v>0.24815200270000001</v>
      </c>
      <c r="E743" s="24">
        <v>0.32726770640000002</v>
      </c>
      <c r="F743" s="24">
        <v>0.28628429770000002</v>
      </c>
      <c r="G743" s="24">
        <v>0.3192375898</v>
      </c>
      <c r="H743" s="24">
        <v>0.30665934090000002</v>
      </c>
      <c r="I743" s="24">
        <v>0.29618722200000003</v>
      </c>
      <c r="J743" s="24">
        <v>0.28946945070000002</v>
      </c>
      <c r="K743" s="24">
        <v>0.30787912010000001</v>
      </c>
      <c r="L743" s="24">
        <v>0.30097651479999998</v>
      </c>
      <c r="M743" s="24">
        <v>0.29748755690000001</v>
      </c>
      <c r="N743" s="24">
        <v>0.32543531060000003</v>
      </c>
      <c r="O743" s="24">
        <v>0.30928385260000002</v>
      </c>
      <c r="P743" s="24">
        <v>0.33111581210000002</v>
      </c>
      <c r="Q743" s="24">
        <v>0.303609252</v>
      </c>
      <c r="R743" s="24">
        <v>0.27832826970000002</v>
      </c>
      <c r="S743" s="24">
        <v>0.31874793769999998</v>
      </c>
      <c r="T743" s="24">
        <v>0.3113180995</v>
      </c>
      <c r="U743" s="24">
        <v>0.314108789</v>
      </c>
      <c r="V743" s="24">
        <v>0.28951385619999997</v>
      </c>
      <c r="W743" s="24">
        <v>0.30015888810000002</v>
      </c>
      <c r="X743" s="24">
        <v>0.28470933440000001</v>
      </c>
      <c r="Y743" s="24">
        <v>0.29140037299999999</v>
      </c>
      <c r="Z743" s="24">
        <v>0.31360250709999998</v>
      </c>
      <c r="AA743" s="24">
        <v>0.30004516240000001</v>
      </c>
      <c r="AB743" s="24">
        <v>0.30126866699999999</v>
      </c>
      <c r="AC743" s="24">
        <v>0.31442871690000002</v>
      </c>
      <c r="AD743" s="24">
        <v>0.29555824400000003</v>
      </c>
      <c r="AE743" s="24">
        <v>0.29066160320000001</v>
      </c>
      <c r="AF743" s="24">
        <v>0.31682112810000002</v>
      </c>
      <c r="AG743" s="24">
        <v>0.274199307</v>
      </c>
      <c r="AH743" s="24">
        <v>0.25874882939999999</v>
      </c>
      <c r="AI743" s="24">
        <v>0.28534302119999999</v>
      </c>
      <c r="AJ743" s="24">
        <v>0.30987465380000001</v>
      </c>
      <c r="AK743" s="24">
        <v>0.27544140820000002</v>
      </c>
      <c r="AL743" s="24">
        <v>0.27936920520000003</v>
      </c>
      <c r="AM743" s="24">
        <v>0.27904346590000001</v>
      </c>
      <c r="AN743" s="24">
        <v>0.28926360610000001</v>
      </c>
      <c r="AO743" s="24">
        <v>0.28393545749999999</v>
      </c>
      <c r="AP743" s="24">
        <v>0.30831867460000001</v>
      </c>
    </row>
    <row r="744" spans="1:42" x14ac:dyDescent="0.25">
      <c r="A744" s="25">
        <v>1766</v>
      </c>
      <c r="B744" s="70">
        <v>3.4829999999999993E-2</v>
      </c>
      <c r="C744" s="24">
        <v>0.30100539329999998</v>
      </c>
      <c r="D744" s="24">
        <v>0.24936774370000001</v>
      </c>
      <c r="E744" s="24">
        <v>0.32750329379999998</v>
      </c>
      <c r="F744" s="24">
        <v>0.28442719579999998</v>
      </c>
      <c r="G744" s="24">
        <v>0.31879076360000003</v>
      </c>
      <c r="H744" s="24">
        <v>0.3062970042</v>
      </c>
      <c r="I744" s="24">
        <v>0.296049118</v>
      </c>
      <c r="J744" s="24">
        <v>0.28932213779999999</v>
      </c>
      <c r="K744" s="24">
        <v>0.30773517490000002</v>
      </c>
      <c r="L744" s="24">
        <v>0.30180189010000003</v>
      </c>
      <c r="M744" s="24">
        <v>0.2986806333</v>
      </c>
      <c r="N744" s="24">
        <v>0.3249227703</v>
      </c>
      <c r="O744" s="24">
        <v>0.30867451429999998</v>
      </c>
      <c r="P744" s="24">
        <v>0.33105802540000001</v>
      </c>
      <c r="Q744" s="24">
        <v>0.30434003469999998</v>
      </c>
      <c r="R744" s="24">
        <v>0.2780448794</v>
      </c>
      <c r="S744" s="24">
        <v>0.31892704960000001</v>
      </c>
      <c r="T744" s="24">
        <v>0.31090062860000001</v>
      </c>
      <c r="U744" s="24">
        <v>0.31337034699999999</v>
      </c>
      <c r="V744" s="24">
        <v>0.28865736720000001</v>
      </c>
      <c r="W744" s="24">
        <v>0.30071067810000002</v>
      </c>
      <c r="X744" s="24">
        <v>0.28334647419999998</v>
      </c>
      <c r="Y744" s="24">
        <v>0.29118767379999999</v>
      </c>
      <c r="Z744" s="24">
        <v>0.31330221889999998</v>
      </c>
      <c r="AA744" s="24">
        <v>0.30020165440000002</v>
      </c>
      <c r="AB744" s="24">
        <v>0.30105549100000001</v>
      </c>
      <c r="AC744" s="24">
        <v>0.31419077519999999</v>
      </c>
      <c r="AD744" s="24">
        <v>0.29488050939999999</v>
      </c>
      <c r="AE744" s="24">
        <v>0.29043895009999998</v>
      </c>
      <c r="AF744" s="24">
        <v>0.3165640831</v>
      </c>
      <c r="AG744" s="24">
        <v>0.2744149864</v>
      </c>
      <c r="AH744" s="24">
        <v>0.25762957330000003</v>
      </c>
      <c r="AI744" s="24">
        <v>0.28514587879999997</v>
      </c>
      <c r="AJ744" s="24">
        <v>0.30963084099999999</v>
      </c>
      <c r="AK744" s="24">
        <v>0.27555665369999999</v>
      </c>
      <c r="AL744" s="24">
        <v>0.27915841340000003</v>
      </c>
      <c r="AM744" s="24">
        <v>0.27871108059999999</v>
      </c>
      <c r="AN744" s="24">
        <v>0.2894791961</v>
      </c>
      <c r="AO744" s="24">
        <v>0.28377401829999999</v>
      </c>
      <c r="AP744" s="24">
        <v>0.30797705050000002</v>
      </c>
    </row>
    <row r="745" spans="1:42" x14ac:dyDescent="0.25">
      <c r="A745" s="25">
        <v>1765</v>
      </c>
      <c r="B745" s="70">
        <v>3.5380999999999996E-2</v>
      </c>
      <c r="C745" s="24">
        <v>0.3022954464</v>
      </c>
      <c r="D745" s="24">
        <v>0.25064525009999999</v>
      </c>
      <c r="E745" s="24">
        <v>0.32751950619999998</v>
      </c>
      <c r="F745" s="24">
        <v>0.28265443439999999</v>
      </c>
      <c r="G745" s="24">
        <v>0.31869822739999998</v>
      </c>
      <c r="H745" s="24">
        <v>0.30588933829999998</v>
      </c>
      <c r="I745" s="24">
        <v>0.29603642229999999</v>
      </c>
      <c r="J745" s="24">
        <v>0.28873053189999998</v>
      </c>
      <c r="K745" s="24">
        <v>0.307459712</v>
      </c>
      <c r="L745" s="24">
        <v>0.30273035170000001</v>
      </c>
      <c r="M745" s="24">
        <v>0.29986333850000002</v>
      </c>
      <c r="N745" s="24">
        <v>0.32399594780000002</v>
      </c>
      <c r="O745" s="24">
        <v>0.30823042989999999</v>
      </c>
      <c r="P745" s="24">
        <v>0.33116704229999999</v>
      </c>
      <c r="Q745" s="24">
        <v>0.30460581180000001</v>
      </c>
      <c r="R745" s="24">
        <v>0.2777081132</v>
      </c>
      <c r="S745" s="24">
        <v>0.31845378880000003</v>
      </c>
      <c r="T745" s="24">
        <v>0.3107360005</v>
      </c>
      <c r="U745" s="24">
        <v>0.31265494230000002</v>
      </c>
      <c r="V745" s="24">
        <v>0.28773075339999998</v>
      </c>
      <c r="W745" s="24">
        <v>0.30087548489999999</v>
      </c>
      <c r="X745" s="24">
        <v>0.28194081780000002</v>
      </c>
      <c r="Y745" s="24">
        <v>0.2909713089</v>
      </c>
      <c r="Z745" s="24">
        <v>0.31278076770000002</v>
      </c>
      <c r="AA745" s="24">
        <v>0.30014023179999999</v>
      </c>
      <c r="AB745" s="24">
        <v>0.30062010880000001</v>
      </c>
      <c r="AC745" s="24">
        <v>0.31351760029999998</v>
      </c>
      <c r="AD745" s="24">
        <v>0.29380732770000001</v>
      </c>
      <c r="AE745" s="24">
        <v>0.29021018739999999</v>
      </c>
      <c r="AF745" s="24">
        <v>0.31595987079999999</v>
      </c>
      <c r="AG745" s="24">
        <v>0.27440693970000002</v>
      </c>
      <c r="AH745" s="24">
        <v>0.2567613721</v>
      </c>
      <c r="AI745" s="24">
        <v>0.28471460939999998</v>
      </c>
      <c r="AJ745" s="24">
        <v>0.30925944449999998</v>
      </c>
      <c r="AK745" s="24">
        <v>0.27516543869999999</v>
      </c>
      <c r="AL745" s="24">
        <v>0.27881738540000001</v>
      </c>
      <c r="AM745" s="24">
        <v>0.27834019059999998</v>
      </c>
      <c r="AN745" s="24">
        <v>0.2896308601</v>
      </c>
      <c r="AO745" s="24">
        <v>0.28374519939999998</v>
      </c>
      <c r="AP745" s="24">
        <v>0.30777940149999999</v>
      </c>
    </row>
    <row r="746" spans="1:42" x14ac:dyDescent="0.25">
      <c r="A746" s="25">
        <v>1764</v>
      </c>
      <c r="B746" s="70">
        <v>3.5914000000000015E-2</v>
      </c>
      <c r="C746" s="24">
        <v>0.30352842810000003</v>
      </c>
      <c r="D746" s="24">
        <v>0.25177425149999999</v>
      </c>
      <c r="E746" s="24">
        <v>0.32730081680000001</v>
      </c>
      <c r="F746" s="24">
        <v>0.28082790969999999</v>
      </c>
      <c r="G746" s="24">
        <v>0.31853526830000001</v>
      </c>
      <c r="H746" s="24">
        <v>0.30536252260000002</v>
      </c>
      <c r="I746" s="24">
        <v>0.29578140380000001</v>
      </c>
      <c r="J746" s="24">
        <v>0.28827920559999998</v>
      </c>
      <c r="K746" s="24">
        <v>0.30704492329999999</v>
      </c>
      <c r="L746" s="24">
        <v>0.30336269739999999</v>
      </c>
      <c r="M746" s="24">
        <v>0.30082994699999999</v>
      </c>
      <c r="N746" s="24">
        <v>0.32274952530000001</v>
      </c>
      <c r="O746" s="24">
        <v>0.3076278865</v>
      </c>
      <c r="P746" s="24">
        <v>0.33074811100000001</v>
      </c>
      <c r="Q746" s="24">
        <v>0.304531306</v>
      </c>
      <c r="R746" s="24">
        <v>0.27683335539999998</v>
      </c>
      <c r="S746" s="24">
        <v>0.31756073239999999</v>
      </c>
      <c r="T746" s="24">
        <v>0.31016674640000003</v>
      </c>
      <c r="U746" s="24">
        <v>0.31182357669999999</v>
      </c>
      <c r="V746" s="24">
        <v>0.2868846357</v>
      </c>
      <c r="W746" s="24">
        <v>0.30092361569999998</v>
      </c>
      <c r="X746" s="24">
        <v>0.28045105930000003</v>
      </c>
      <c r="Y746" s="24">
        <v>0.29055279490000002</v>
      </c>
      <c r="Z746" s="24">
        <v>0.31220281119999999</v>
      </c>
      <c r="AA746" s="24">
        <v>0.3001413047</v>
      </c>
      <c r="AB746" s="24">
        <v>0.30027404429999999</v>
      </c>
      <c r="AC746" s="24">
        <v>0.3130056262</v>
      </c>
      <c r="AD746" s="24">
        <v>0.29251271490000003</v>
      </c>
      <c r="AE746" s="24">
        <v>0.28953278059999998</v>
      </c>
      <c r="AF746" s="24">
        <v>0.31549248099999999</v>
      </c>
      <c r="AG746" s="24">
        <v>0.27393457290000001</v>
      </c>
      <c r="AH746" s="24">
        <v>0.25554785130000002</v>
      </c>
      <c r="AI746" s="24">
        <v>0.28414642810000001</v>
      </c>
      <c r="AJ746" s="24">
        <v>0.30852326749999998</v>
      </c>
      <c r="AK746" s="24">
        <v>0.27424764629999998</v>
      </c>
      <c r="AL746" s="24">
        <v>0.27809476849999998</v>
      </c>
      <c r="AM746" s="24">
        <v>0.27792820330000001</v>
      </c>
      <c r="AN746" s="24">
        <v>0.28973895309999997</v>
      </c>
      <c r="AO746" s="24">
        <v>0.28337749839999998</v>
      </c>
      <c r="AP746" s="24">
        <v>0.3074041307</v>
      </c>
    </row>
    <row r="747" spans="1:42" x14ac:dyDescent="0.25">
      <c r="A747" s="25">
        <v>1763</v>
      </c>
      <c r="B747" s="70">
        <v>3.6401999999999997E-2</v>
      </c>
      <c r="C747" s="24">
        <v>0.30431193109999999</v>
      </c>
      <c r="D747" s="24">
        <v>0.25290310379999997</v>
      </c>
      <c r="E747" s="24">
        <v>0.32673194999999999</v>
      </c>
      <c r="F747" s="24">
        <v>0.27882236240000002</v>
      </c>
      <c r="G747" s="24">
        <v>0.31800210480000002</v>
      </c>
      <c r="H747" s="24">
        <v>0.30492252110000001</v>
      </c>
      <c r="I747" s="24">
        <v>0.29569619889999998</v>
      </c>
      <c r="J747" s="24">
        <v>0.28772342210000001</v>
      </c>
      <c r="K747" s="24">
        <v>0.30637067559999998</v>
      </c>
      <c r="L747" s="24">
        <v>0.3038081527</v>
      </c>
      <c r="M747" s="24">
        <v>0.3018276989</v>
      </c>
      <c r="N747" s="24">
        <v>0.32094356419999998</v>
      </c>
      <c r="O747" s="24">
        <v>0.30722582339999999</v>
      </c>
      <c r="P747" s="24">
        <v>0.33035343890000002</v>
      </c>
      <c r="Q747" s="24">
        <v>0.30422806740000002</v>
      </c>
      <c r="R747" s="24">
        <v>0.27607628699999998</v>
      </c>
      <c r="S747" s="24">
        <v>0.3166639805</v>
      </c>
      <c r="T747" s="24">
        <v>0.30972942710000001</v>
      </c>
      <c r="U747" s="24">
        <v>0.3112579882</v>
      </c>
      <c r="V747" s="24">
        <v>0.28595101830000003</v>
      </c>
      <c r="W747" s="24">
        <v>0.30062428120000001</v>
      </c>
      <c r="X747" s="24">
        <v>0.27902024980000001</v>
      </c>
      <c r="Y747" s="24">
        <v>0.28961971399999997</v>
      </c>
      <c r="Z747" s="24">
        <v>0.31176334620000001</v>
      </c>
      <c r="AA747" s="24">
        <v>0.30014026170000002</v>
      </c>
      <c r="AB747" s="24">
        <v>0.2998567224</v>
      </c>
      <c r="AC747" s="24">
        <v>0.31255316729999999</v>
      </c>
      <c r="AD747" s="24">
        <v>0.29133442040000002</v>
      </c>
      <c r="AE747" s="24">
        <v>0.28906920549999998</v>
      </c>
      <c r="AF747" s="24">
        <v>0.31480190159999999</v>
      </c>
      <c r="AG747" s="24">
        <v>0.27361625429999997</v>
      </c>
      <c r="AH747" s="24">
        <v>0.25478854779999999</v>
      </c>
      <c r="AI747" s="24">
        <v>0.28371474149999998</v>
      </c>
      <c r="AJ747" s="24">
        <v>0.30787968640000002</v>
      </c>
      <c r="AK747" s="24">
        <v>0.2730543017</v>
      </c>
      <c r="AL747" s="24">
        <v>0.27753064039999997</v>
      </c>
      <c r="AM747" s="24">
        <v>0.27772039180000002</v>
      </c>
      <c r="AN747" s="24">
        <v>0.28986915949999997</v>
      </c>
      <c r="AO747" s="24">
        <v>0.28309378029999999</v>
      </c>
      <c r="AP747" s="24">
        <v>0.30703344939999999</v>
      </c>
    </row>
    <row r="748" spans="1:42" x14ac:dyDescent="0.25">
      <c r="A748" s="25">
        <v>1762</v>
      </c>
      <c r="B748" s="70">
        <v>3.6975000000000001E-2</v>
      </c>
      <c r="C748" s="24">
        <v>0.30486470459999998</v>
      </c>
      <c r="D748" s="24">
        <v>0.25385126470000002</v>
      </c>
      <c r="E748" s="24">
        <v>0.325788945</v>
      </c>
      <c r="F748" s="24">
        <v>0.27674236889999998</v>
      </c>
      <c r="G748" s="24">
        <v>0.3174794614</v>
      </c>
      <c r="H748" s="24">
        <v>0.30427303909999998</v>
      </c>
      <c r="I748" s="24">
        <v>0.29514771699999998</v>
      </c>
      <c r="J748" s="24">
        <v>0.28699046369999998</v>
      </c>
      <c r="K748" s="24">
        <v>0.30548256639999999</v>
      </c>
      <c r="L748" s="24">
        <v>0.30392438170000002</v>
      </c>
      <c r="M748" s="24">
        <v>0.30231550340000002</v>
      </c>
      <c r="N748" s="24">
        <v>0.31863752010000002</v>
      </c>
      <c r="O748" s="24">
        <v>0.30669546130000003</v>
      </c>
      <c r="P748" s="24">
        <v>0.32988187670000002</v>
      </c>
      <c r="Q748" s="24">
        <v>0.30334085230000002</v>
      </c>
      <c r="R748" s="24">
        <v>0.27503740789999997</v>
      </c>
      <c r="S748" s="24">
        <v>0.3150185049</v>
      </c>
      <c r="T748" s="24">
        <v>0.30891066789999999</v>
      </c>
      <c r="U748" s="24">
        <v>0.3104809523</v>
      </c>
      <c r="V748" s="24">
        <v>0.2848616242</v>
      </c>
      <c r="W748" s="24">
        <v>0.29998302459999998</v>
      </c>
      <c r="X748" s="24">
        <v>0.27771627900000001</v>
      </c>
      <c r="Y748" s="24">
        <v>0.2885062397</v>
      </c>
      <c r="Z748" s="24">
        <v>0.31117877360000001</v>
      </c>
      <c r="AA748" s="24">
        <v>0.29994714259999999</v>
      </c>
      <c r="AB748" s="24">
        <v>0.29966086149999999</v>
      </c>
      <c r="AC748" s="24">
        <v>0.31192466619999998</v>
      </c>
      <c r="AD748" s="24">
        <v>0.29002565149999998</v>
      </c>
      <c r="AE748" s="24">
        <v>0.28869158029999997</v>
      </c>
      <c r="AF748" s="24">
        <v>0.3146004677</v>
      </c>
      <c r="AG748" s="24">
        <v>0.27330300210000003</v>
      </c>
      <c r="AH748" s="24">
        <v>0.25427901739999997</v>
      </c>
      <c r="AI748" s="24">
        <v>0.28318610789999998</v>
      </c>
      <c r="AJ748" s="24">
        <v>0.3076836765</v>
      </c>
      <c r="AK748" s="24">
        <v>0.2716237903</v>
      </c>
      <c r="AL748" s="24">
        <v>0.27689892049999998</v>
      </c>
      <c r="AM748" s="24">
        <v>0.2775264382</v>
      </c>
      <c r="AN748" s="24">
        <v>0.28989312049999999</v>
      </c>
      <c r="AO748" s="24">
        <v>0.28315639500000001</v>
      </c>
      <c r="AP748" s="24">
        <v>0.30697670580000003</v>
      </c>
    </row>
    <row r="749" spans="1:42" x14ac:dyDescent="0.25">
      <c r="A749" s="25">
        <v>1761</v>
      </c>
      <c r="B749" s="70">
        <v>3.7581999999999997E-2</v>
      </c>
      <c r="C749" s="24">
        <v>0.30510526900000001</v>
      </c>
      <c r="D749" s="24">
        <v>0.25501549239999999</v>
      </c>
      <c r="E749" s="24">
        <v>0.32519027589999999</v>
      </c>
      <c r="F749" s="24">
        <v>0.27511456610000001</v>
      </c>
      <c r="G749" s="24">
        <v>0.31702134009999999</v>
      </c>
      <c r="H749" s="24">
        <v>0.30406683680000002</v>
      </c>
      <c r="I749" s="24">
        <v>0.29512253399999999</v>
      </c>
      <c r="J749" s="24">
        <v>0.2864822447</v>
      </c>
      <c r="K749" s="24">
        <v>0.30466878409999998</v>
      </c>
      <c r="L749" s="24">
        <v>0.30416718129999998</v>
      </c>
      <c r="M749" s="24">
        <v>0.30306443570000002</v>
      </c>
      <c r="N749" s="24">
        <v>0.31647551060000001</v>
      </c>
      <c r="O749" s="24">
        <v>0.30631601809999998</v>
      </c>
      <c r="P749" s="24">
        <v>0.32929736380000002</v>
      </c>
      <c r="Q749" s="24">
        <v>0.3026174009</v>
      </c>
      <c r="R749" s="24">
        <v>0.27399671079999999</v>
      </c>
      <c r="S749" s="24">
        <v>0.3132133782</v>
      </c>
      <c r="T749" s="24">
        <v>0.30819195510000003</v>
      </c>
      <c r="U749" s="24">
        <v>0.31006219979999999</v>
      </c>
      <c r="V749" s="24">
        <v>0.28403037790000002</v>
      </c>
      <c r="W749" s="24">
        <v>0.29920768739999998</v>
      </c>
      <c r="X749" s="24">
        <v>0.2768445611</v>
      </c>
      <c r="Y749" s="24">
        <v>0.28745377059999999</v>
      </c>
      <c r="Z749" s="24">
        <v>0.31071421500000002</v>
      </c>
      <c r="AA749" s="24">
        <v>0.30013370509999998</v>
      </c>
      <c r="AB749" s="24">
        <v>0.2995616794</v>
      </c>
      <c r="AC749" s="24">
        <v>0.31165149809999998</v>
      </c>
      <c r="AD749" s="24">
        <v>0.28890091179999999</v>
      </c>
      <c r="AE749" s="24">
        <v>0.28837260599999998</v>
      </c>
      <c r="AF749" s="24">
        <v>0.31441050770000001</v>
      </c>
      <c r="AG749" s="24">
        <v>0.27262651919999997</v>
      </c>
      <c r="AH749" s="24">
        <v>0.25389072299999998</v>
      </c>
      <c r="AI749" s="24">
        <v>0.28280869130000003</v>
      </c>
      <c r="AJ749" s="24">
        <v>0.30726778510000002</v>
      </c>
      <c r="AK749" s="24">
        <v>0.26986122130000001</v>
      </c>
      <c r="AL749" s="24">
        <v>0.2764282227</v>
      </c>
      <c r="AM749" s="24">
        <v>0.2775592804</v>
      </c>
      <c r="AN749" s="24">
        <v>0.29025223849999998</v>
      </c>
      <c r="AO749" s="24">
        <v>0.28315648440000002</v>
      </c>
      <c r="AP749" s="24">
        <v>0.30659338829999999</v>
      </c>
    </row>
    <row r="750" spans="1:42" x14ac:dyDescent="0.25">
      <c r="A750" s="25">
        <v>1760</v>
      </c>
      <c r="B750" s="70">
        <v>3.8126000000000007E-2</v>
      </c>
      <c r="C750" s="24">
        <v>0.30505207179999999</v>
      </c>
      <c r="D750" s="24">
        <v>0.2558944225</v>
      </c>
      <c r="E750" s="24">
        <v>0.32405152920000002</v>
      </c>
      <c r="F750" s="24">
        <v>0.27345198389999997</v>
      </c>
      <c r="G750" s="24">
        <v>0.31648474929999998</v>
      </c>
      <c r="H750" s="24">
        <v>0.30355307459999997</v>
      </c>
      <c r="I750" s="24">
        <v>0.29498288039999998</v>
      </c>
      <c r="J750" s="24">
        <v>0.28577283019999999</v>
      </c>
      <c r="K750" s="24">
        <v>0.30343958739999999</v>
      </c>
      <c r="L750" s="24">
        <v>0.30402231219999998</v>
      </c>
      <c r="M750" s="24">
        <v>0.30359268189999999</v>
      </c>
      <c r="N750" s="24">
        <v>0.31405702229999999</v>
      </c>
      <c r="O750" s="24">
        <v>0.30625009539999998</v>
      </c>
      <c r="P750" s="24">
        <v>0.32863143090000002</v>
      </c>
      <c r="Q750" s="24">
        <v>0.3013882041</v>
      </c>
      <c r="R750" s="24">
        <v>0.27294903990000002</v>
      </c>
      <c r="S750" s="24">
        <v>0.3111237288</v>
      </c>
      <c r="T750" s="24">
        <v>0.30758005379999998</v>
      </c>
      <c r="U750" s="24">
        <v>0.30952629450000002</v>
      </c>
      <c r="V750" s="24">
        <v>0.28332638739999999</v>
      </c>
      <c r="W750" s="24">
        <v>0.29815226789999999</v>
      </c>
      <c r="X750" s="24">
        <v>0.2757511735</v>
      </c>
      <c r="Y750" s="24">
        <v>0.28604355450000002</v>
      </c>
      <c r="Z750" s="24">
        <v>0.31015500429999998</v>
      </c>
      <c r="AA750" s="24">
        <v>0.3000365794</v>
      </c>
      <c r="AB750" s="24">
        <v>0.29933363200000002</v>
      </c>
      <c r="AC750" s="24">
        <v>0.311096698</v>
      </c>
      <c r="AD750" s="24">
        <v>0.28737244010000002</v>
      </c>
      <c r="AE750" s="24">
        <v>0.2878677845</v>
      </c>
      <c r="AF750" s="24">
        <v>0.31427395339999997</v>
      </c>
      <c r="AG750" s="24">
        <v>0.27179035540000002</v>
      </c>
      <c r="AH750" s="24">
        <v>0.25361776349999998</v>
      </c>
      <c r="AI750" s="24">
        <v>0.28232032060000001</v>
      </c>
      <c r="AJ750" s="24">
        <v>0.306897223</v>
      </c>
      <c r="AK750" s="24">
        <v>0.26757243279999998</v>
      </c>
      <c r="AL750" s="24">
        <v>0.2755476832</v>
      </c>
      <c r="AM750" s="24">
        <v>0.27749317880000002</v>
      </c>
      <c r="AN750" s="24">
        <v>0.29048529270000001</v>
      </c>
      <c r="AO750" s="24">
        <v>0.28312012549999999</v>
      </c>
      <c r="AP750" s="24">
        <v>0.30656817559999999</v>
      </c>
    </row>
    <row r="751" spans="1:42" x14ac:dyDescent="0.25">
      <c r="A751" s="25">
        <v>1759</v>
      </c>
      <c r="B751" s="70">
        <v>3.8697999999999996E-2</v>
      </c>
      <c r="C751" s="24">
        <v>0.30497926469999997</v>
      </c>
      <c r="D751" s="24">
        <v>0.25680807230000002</v>
      </c>
      <c r="E751" s="24">
        <v>0.32268282770000001</v>
      </c>
      <c r="F751" s="24">
        <v>0.27190884949999999</v>
      </c>
      <c r="G751" s="24">
        <v>0.31620851160000002</v>
      </c>
      <c r="H751" s="24">
        <v>0.30311614269999998</v>
      </c>
      <c r="I751" s="24">
        <v>0.29510593410000002</v>
      </c>
      <c r="J751" s="24">
        <v>0.28526294229999999</v>
      </c>
      <c r="K751" s="24">
        <v>0.30235809089999999</v>
      </c>
      <c r="L751" s="24">
        <v>0.30383530260000002</v>
      </c>
      <c r="M751" s="24">
        <v>0.3038931191</v>
      </c>
      <c r="N751" s="24">
        <v>0.3114588559</v>
      </c>
      <c r="O751" s="24">
        <v>0.30606827139999998</v>
      </c>
      <c r="P751" s="24">
        <v>0.32783064249999999</v>
      </c>
      <c r="Q751" s="24">
        <v>0.30019769070000002</v>
      </c>
      <c r="R751" s="24">
        <v>0.27188837529999998</v>
      </c>
      <c r="S751" s="24">
        <v>0.30869260430000001</v>
      </c>
      <c r="T751" s="24">
        <v>0.30687326190000003</v>
      </c>
      <c r="U751" s="24">
        <v>0.30931201580000001</v>
      </c>
      <c r="V751" s="24">
        <v>0.28273642059999998</v>
      </c>
      <c r="W751" s="24">
        <v>0.29683485630000001</v>
      </c>
      <c r="X751" s="24">
        <v>0.27498343590000002</v>
      </c>
      <c r="Y751" s="24">
        <v>0.2845012844</v>
      </c>
      <c r="Z751" s="24">
        <v>0.30964457989999999</v>
      </c>
      <c r="AA751" s="24">
        <v>0.30018875</v>
      </c>
      <c r="AB751" s="24">
        <v>0.2991447747</v>
      </c>
      <c r="AC751" s="24">
        <v>0.31077384949999998</v>
      </c>
      <c r="AD751" s="24">
        <v>0.2860907614</v>
      </c>
      <c r="AE751" s="24">
        <v>0.28745904560000002</v>
      </c>
      <c r="AF751" s="24">
        <v>0.31400415300000001</v>
      </c>
      <c r="AG751" s="24">
        <v>0.27073881030000002</v>
      </c>
      <c r="AH751" s="24">
        <v>0.25348317619999999</v>
      </c>
      <c r="AI751" s="24">
        <v>0.28173387049999998</v>
      </c>
      <c r="AJ751" s="24">
        <v>0.30651581290000002</v>
      </c>
      <c r="AK751" s="24">
        <v>0.26510855560000002</v>
      </c>
      <c r="AL751" s="24">
        <v>0.2747644186</v>
      </c>
      <c r="AM751" s="24">
        <v>0.27758765219999998</v>
      </c>
      <c r="AN751" s="24">
        <v>0.2906473577</v>
      </c>
      <c r="AO751" s="24">
        <v>0.2830290198</v>
      </c>
      <c r="AP751" s="24">
        <v>0.30630871650000002</v>
      </c>
    </row>
    <row r="752" spans="1:42" x14ac:dyDescent="0.25">
      <c r="A752" s="25">
        <v>1758</v>
      </c>
      <c r="B752" s="70">
        <v>3.9338000000000012E-2</v>
      </c>
      <c r="C752" s="24">
        <v>0.30438596010000002</v>
      </c>
      <c r="D752" s="24">
        <v>0.25769016150000001</v>
      </c>
      <c r="E752" s="24">
        <v>0.3214148879</v>
      </c>
      <c r="F752" s="24">
        <v>0.27043911809999999</v>
      </c>
      <c r="G752" s="24">
        <v>0.31568822260000001</v>
      </c>
      <c r="H752" s="24">
        <v>0.30266201500000001</v>
      </c>
      <c r="I752" s="24">
        <v>0.29499095679999998</v>
      </c>
      <c r="J752" s="24">
        <v>0.28459939359999997</v>
      </c>
      <c r="K752" s="24">
        <v>0.30110904570000002</v>
      </c>
      <c r="L752" s="24">
        <v>0.3035939634</v>
      </c>
      <c r="M752" s="24">
        <v>0.30406978730000001</v>
      </c>
      <c r="N752" s="24">
        <v>0.3085788786</v>
      </c>
      <c r="O752" s="24">
        <v>0.30608475210000002</v>
      </c>
      <c r="P752" s="24">
        <v>0.32696127889999999</v>
      </c>
      <c r="Q752" s="24">
        <v>0.29850214720000001</v>
      </c>
      <c r="R752" s="24">
        <v>0.27049615980000002</v>
      </c>
      <c r="S752" s="24">
        <v>0.3055953085</v>
      </c>
      <c r="T752" s="24">
        <v>0.30620551109999999</v>
      </c>
      <c r="U752" s="24">
        <v>0.30901780719999999</v>
      </c>
      <c r="V752" s="24">
        <v>0.28194987770000002</v>
      </c>
      <c r="W752" s="24">
        <v>0.29524281619999998</v>
      </c>
      <c r="X752" s="24">
        <v>0.27432820200000002</v>
      </c>
      <c r="Y752" s="24">
        <v>0.28292834760000002</v>
      </c>
      <c r="Z752" s="24">
        <v>0.30897608399999998</v>
      </c>
      <c r="AA752" s="24">
        <v>0.30015742779999999</v>
      </c>
      <c r="AB752" s="24">
        <v>0.29884040360000003</v>
      </c>
      <c r="AC752" s="24">
        <v>0.3102205992</v>
      </c>
      <c r="AD752" s="24">
        <v>0.28456977010000001</v>
      </c>
      <c r="AE752" s="24">
        <v>0.28691861029999999</v>
      </c>
      <c r="AF752" s="24">
        <v>0.31375923750000001</v>
      </c>
      <c r="AG752" s="24">
        <v>0.26983973379999998</v>
      </c>
      <c r="AH752" s="24">
        <v>0.25344094630000003</v>
      </c>
      <c r="AI752" s="24">
        <v>0.28150078649999999</v>
      </c>
      <c r="AJ752" s="24">
        <v>0.30640301110000001</v>
      </c>
      <c r="AK752" s="24">
        <v>0.2623999119</v>
      </c>
      <c r="AL752" s="24">
        <v>0.27392524480000002</v>
      </c>
      <c r="AM752" s="24">
        <v>0.27756232019999999</v>
      </c>
      <c r="AN752" s="24">
        <v>0.29092770810000002</v>
      </c>
      <c r="AO752" s="24">
        <v>0.28291851280000002</v>
      </c>
      <c r="AP752" s="24">
        <v>0.30611190199999999</v>
      </c>
    </row>
    <row r="753" spans="1:42" x14ac:dyDescent="0.25">
      <c r="A753" s="25">
        <v>1757</v>
      </c>
      <c r="B753" s="70">
        <v>3.9962999999999999E-2</v>
      </c>
      <c r="C753" s="24">
        <v>0.30372002720000002</v>
      </c>
      <c r="D753" s="24">
        <v>0.2585155368</v>
      </c>
      <c r="E753" s="24">
        <v>0.31982222199999999</v>
      </c>
      <c r="F753" s="24">
        <v>0.26883107420000002</v>
      </c>
      <c r="G753" s="24">
        <v>0.31504136319999998</v>
      </c>
      <c r="H753" s="24">
        <v>0.30238589640000002</v>
      </c>
      <c r="I753" s="24">
        <v>0.29505354169999998</v>
      </c>
      <c r="J753" s="24">
        <v>0.28382331129999999</v>
      </c>
      <c r="K753" s="24">
        <v>0.29964160919999999</v>
      </c>
      <c r="L753" s="24">
        <v>0.30295449499999999</v>
      </c>
      <c r="M753" s="24">
        <v>0.30428165200000001</v>
      </c>
      <c r="N753" s="24">
        <v>0.30550274249999998</v>
      </c>
      <c r="O753" s="24">
        <v>0.30608186129999998</v>
      </c>
      <c r="P753" s="24">
        <v>0.32611435649999998</v>
      </c>
      <c r="Q753" s="24">
        <v>0.29692971709999999</v>
      </c>
      <c r="R753" s="24">
        <v>0.2691791952</v>
      </c>
      <c r="S753" s="24">
        <v>0.30294802780000002</v>
      </c>
      <c r="T753" s="24">
        <v>0.30522492530000001</v>
      </c>
      <c r="U753" s="24">
        <v>0.30864468220000002</v>
      </c>
      <c r="V753" s="24">
        <v>0.2813477814</v>
      </c>
      <c r="W753" s="24">
        <v>0.29369822140000001</v>
      </c>
      <c r="X753" s="24">
        <v>0.27392461899999998</v>
      </c>
      <c r="Y753" s="24">
        <v>0.28103360529999999</v>
      </c>
      <c r="Z753" s="24">
        <v>0.30848574639999998</v>
      </c>
      <c r="AA753" s="24">
        <v>0.30032908920000001</v>
      </c>
      <c r="AB753" s="24">
        <v>0.29871925710000002</v>
      </c>
      <c r="AC753" s="24">
        <v>0.30990687010000001</v>
      </c>
      <c r="AD753" s="24">
        <v>0.28318631649999998</v>
      </c>
      <c r="AE753" s="24">
        <v>0.2867384255</v>
      </c>
      <c r="AF753" s="24">
        <v>0.31398299340000002</v>
      </c>
      <c r="AG753" s="24">
        <v>0.26874053479999999</v>
      </c>
      <c r="AH753" s="24">
        <v>0.25390842559999999</v>
      </c>
      <c r="AI753" s="24">
        <v>0.28135609630000002</v>
      </c>
      <c r="AJ753" s="24">
        <v>0.30623850229999999</v>
      </c>
      <c r="AK753" s="24">
        <v>0.25947514179999998</v>
      </c>
      <c r="AL753" s="24">
        <v>0.27318319680000003</v>
      </c>
      <c r="AM753" s="24">
        <v>0.27788218860000002</v>
      </c>
      <c r="AN753" s="24">
        <v>0.29140332340000002</v>
      </c>
      <c r="AO753" s="24">
        <v>0.2829989195</v>
      </c>
      <c r="AP753" s="24">
        <v>0.3059869409</v>
      </c>
    </row>
    <row r="754" spans="1:42" x14ac:dyDescent="0.25">
      <c r="A754" s="25">
        <v>1756</v>
      </c>
      <c r="B754" s="70">
        <v>4.0594999999999999E-2</v>
      </c>
      <c r="C754" s="24">
        <v>0.30241706969999999</v>
      </c>
      <c r="D754" s="24">
        <v>0.25927561519999998</v>
      </c>
      <c r="E754" s="24">
        <v>0.31853377820000001</v>
      </c>
      <c r="F754" s="24">
        <v>0.2677073479</v>
      </c>
      <c r="G754" s="24">
        <v>0.31444820759999997</v>
      </c>
      <c r="H754" s="24">
        <v>0.3020620644</v>
      </c>
      <c r="I754" s="24">
        <v>0.29529356960000003</v>
      </c>
      <c r="J754" s="24">
        <v>0.28365495800000001</v>
      </c>
      <c r="K754" s="24">
        <v>0.29817363619999998</v>
      </c>
      <c r="L754" s="24">
        <v>0.30247595910000002</v>
      </c>
      <c r="M754" s="24">
        <v>0.30428335070000001</v>
      </c>
      <c r="N754" s="24">
        <v>0.30272015930000001</v>
      </c>
      <c r="O754" s="24">
        <v>0.30617031459999999</v>
      </c>
      <c r="P754" s="24">
        <v>0.3251719475</v>
      </c>
      <c r="Q754" s="24">
        <v>0.29529058930000002</v>
      </c>
      <c r="R754" s="24">
        <v>0.26807409519999997</v>
      </c>
      <c r="S754" s="24">
        <v>0.3001805246</v>
      </c>
      <c r="T754" s="24">
        <v>0.30447265509999999</v>
      </c>
      <c r="U754" s="24">
        <v>0.3088746369</v>
      </c>
      <c r="V754" s="24">
        <v>0.28087857370000002</v>
      </c>
      <c r="W754" s="24">
        <v>0.2918516994</v>
      </c>
      <c r="X754" s="24">
        <v>0.27364423869999999</v>
      </c>
      <c r="Y754" s="24">
        <v>0.27936920520000003</v>
      </c>
      <c r="Z754" s="24">
        <v>0.30802020429999999</v>
      </c>
      <c r="AA754" s="24">
        <v>0.30051797629999999</v>
      </c>
      <c r="AB754" s="24">
        <v>0.29875510929999999</v>
      </c>
      <c r="AC754" s="24">
        <v>0.30934202669999999</v>
      </c>
      <c r="AD754" s="24">
        <v>0.28191089629999999</v>
      </c>
      <c r="AE754" s="24">
        <v>0.28612548110000002</v>
      </c>
      <c r="AF754" s="24">
        <v>0.31382715700000002</v>
      </c>
      <c r="AG754" s="24">
        <v>0.267693609</v>
      </c>
      <c r="AH754" s="24">
        <v>0.25448668000000002</v>
      </c>
      <c r="AI754" s="24">
        <v>0.2808818817</v>
      </c>
      <c r="AJ754" s="24">
        <v>0.30640026930000003</v>
      </c>
      <c r="AK754" s="24">
        <v>0.25664561990000001</v>
      </c>
      <c r="AL754" s="24">
        <v>0.27244532110000003</v>
      </c>
      <c r="AM754" s="24">
        <v>0.27805116769999999</v>
      </c>
      <c r="AN754" s="24">
        <v>0.29185837510000001</v>
      </c>
      <c r="AO754" s="24">
        <v>0.2830092609</v>
      </c>
      <c r="AP754" s="24">
        <v>0.3056014776</v>
      </c>
    </row>
    <row r="755" spans="1:42" x14ac:dyDescent="0.25">
      <c r="A755" s="25">
        <v>1755</v>
      </c>
      <c r="B755" s="70">
        <v>4.1263000000000008E-2</v>
      </c>
      <c r="C755" s="24">
        <v>0.30122253300000001</v>
      </c>
      <c r="D755" s="24">
        <v>0.259917438</v>
      </c>
      <c r="E755" s="24">
        <v>0.31676188109999998</v>
      </c>
      <c r="F755" s="24">
        <v>0.26663666959999999</v>
      </c>
      <c r="G755" s="24">
        <v>0.31416356560000003</v>
      </c>
      <c r="H755" s="24">
        <v>0.30156821010000001</v>
      </c>
      <c r="I755" s="24">
        <v>0.2955720127</v>
      </c>
      <c r="J755" s="24">
        <v>0.28335598109999999</v>
      </c>
      <c r="K755" s="24">
        <v>0.29724943640000001</v>
      </c>
      <c r="L755" s="24">
        <v>0.3018172979</v>
      </c>
      <c r="M755" s="24">
        <v>0.30406013129999998</v>
      </c>
      <c r="N755" s="24">
        <v>0.29992741350000002</v>
      </c>
      <c r="O755" s="24">
        <v>0.30651351809999999</v>
      </c>
      <c r="P755" s="24">
        <v>0.32438388470000001</v>
      </c>
      <c r="Q755" s="24">
        <v>0.29369857910000002</v>
      </c>
      <c r="R755" s="24">
        <v>0.26698267460000003</v>
      </c>
      <c r="S755" s="24">
        <v>0.29722696539999999</v>
      </c>
      <c r="T755" s="24">
        <v>0.30392786859999998</v>
      </c>
      <c r="U755" s="24">
        <v>0.30897238849999997</v>
      </c>
      <c r="V755" s="24">
        <v>0.28054603929999999</v>
      </c>
      <c r="W755" s="24">
        <v>0.28997638819999999</v>
      </c>
      <c r="X755" s="24">
        <v>0.27360379699999998</v>
      </c>
      <c r="Y755" s="24">
        <v>0.2777350247</v>
      </c>
      <c r="Z755" s="24">
        <v>0.30759072300000001</v>
      </c>
      <c r="AA755" s="24">
        <v>0.30054724220000001</v>
      </c>
      <c r="AB755" s="24">
        <v>0.29866734150000002</v>
      </c>
      <c r="AC755" s="24">
        <v>0.30929037929999997</v>
      </c>
      <c r="AD755" s="24">
        <v>0.28077009320000001</v>
      </c>
      <c r="AE755" s="24">
        <v>0.28606081010000001</v>
      </c>
      <c r="AF755" s="24">
        <v>0.31409233809999998</v>
      </c>
      <c r="AG755" s="24">
        <v>0.26662757990000002</v>
      </c>
      <c r="AH755" s="24">
        <v>0.25517398120000001</v>
      </c>
      <c r="AI755" s="24">
        <v>0.28080955149999998</v>
      </c>
      <c r="AJ755" s="24">
        <v>0.30645614859999998</v>
      </c>
      <c r="AK755" s="24">
        <v>0.25392273069999999</v>
      </c>
      <c r="AL755" s="24">
        <v>0.27185231450000003</v>
      </c>
      <c r="AM755" s="24">
        <v>0.27865758540000002</v>
      </c>
      <c r="AN755" s="24">
        <v>0.29244515300000001</v>
      </c>
      <c r="AO755" s="24">
        <v>0.28310361499999998</v>
      </c>
      <c r="AP755" s="24">
        <v>0.30552759769999999</v>
      </c>
    </row>
    <row r="756" spans="1:42" x14ac:dyDescent="0.25">
      <c r="A756" s="25">
        <v>1754</v>
      </c>
      <c r="B756" s="70">
        <v>4.1995999999999992E-2</v>
      </c>
      <c r="C756" s="24">
        <v>0.29985713959999999</v>
      </c>
      <c r="D756" s="24">
        <v>0.26048406959999998</v>
      </c>
      <c r="E756" s="24">
        <v>0.31531128289999999</v>
      </c>
      <c r="F756" s="24">
        <v>0.2655876875</v>
      </c>
      <c r="G756" s="24">
        <v>0.31370669600000001</v>
      </c>
      <c r="H756" s="24">
        <v>0.30118972059999999</v>
      </c>
      <c r="I756" s="24">
        <v>0.2957490981</v>
      </c>
      <c r="J756" s="24">
        <v>0.28310212489999997</v>
      </c>
      <c r="K756" s="24">
        <v>0.29565212130000001</v>
      </c>
      <c r="L756" s="24">
        <v>0.3008852601</v>
      </c>
      <c r="M756" s="24">
        <v>0.30359721179999999</v>
      </c>
      <c r="N756" s="24">
        <v>0.29718643430000002</v>
      </c>
      <c r="O756" s="24">
        <v>0.3069883585</v>
      </c>
      <c r="P756" s="24">
        <v>0.32342544200000001</v>
      </c>
      <c r="Q756" s="24">
        <v>0.29201245310000001</v>
      </c>
      <c r="R756" s="24">
        <v>0.26569268109999999</v>
      </c>
      <c r="S756" s="24">
        <v>0.29419636729999998</v>
      </c>
      <c r="T756" s="24">
        <v>0.30330485109999999</v>
      </c>
      <c r="U756" s="24">
        <v>0.30934754009999998</v>
      </c>
      <c r="V756" s="24">
        <v>0.28012230989999998</v>
      </c>
      <c r="W756" s="24">
        <v>0.28816854949999998</v>
      </c>
      <c r="X756" s="24">
        <v>0.27371269459999997</v>
      </c>
      <c r="Y756" s="24">
        <v>0.27591541409999998</v>
      </c>
      <c r="Z756" s="24">
        <v>0.3067937791</v>
      </c>
      <c r="AA756" s="24">
        <v>0.30044540759999999</v>
      </c>
      <c r="AB756" s="24">
        <v>0.29846504330000001</v>
      </c>
      <c r="AC756" s="24">
        <v>0.30881118769999999</v>
      </c>
      <c r="AD756" s="24">
        <v>0.27984347939999998</v>
      </c>
      <c r="AE756" s="24">
        <v>0.28573566680000001</v>
      </c>
      <c r="AF756" s="24">
        <v>0.31439745429999999</v>
      </c>
      <c r="AG756" s="24">
        <v>0.26538041229999998</v>
      </c>
      <c r="AH756" s="24">
        <v>0.25595381859999999</v>
      </c>
      <c r="AI756" s="24">
        <v>0.28057935830000003</v>
      </c>
      <c r="AJ756" s="24">
        <v>0.30643814800000002</v>
      </c>
      <c r="AK756" s="24">
        <v>0.25082388519999999</v>
      </c>
      <c r="AL756" s="24">
        <v>0.27134215830000002</v>
      </c>
      <c r="AM756" s="24">
        <v>0.27895715830000001</v>
      </c>
      <c r="AN756" s="24">
        <v>0.29293626550000001</v>
      </c>
      <c r="AO756" s="24">
        <v>0.28291326760000002</v>
      </c>
      <c r="AP756" s="24">
        <v>0.30556914210000002</v>
      </c>
    </row>
    <row r="757" spans="1:42" x14ac:dyDescent="0.25">
      <c r="A757" s="25">
        <v>1753</v>
      </c>
      <c r="B757" s="70">
        <v>4.263299999999999E-2</v>
      </c>
      <c r="C757" s="24">
        <v>0.29818093779999999</v>
      </c>
      <c r="D757" s="24">
        <v>0.26115530729999997</v>
      </c>
      <c r="E757" s="24">
        <v>0.31387454269999998</v>
      </c>
      <c r="F757" s="24">
        <v>0.26467573639999997</v>
      </c>
      <c r="G757" s="24">
        <v>0.31317406889999999</v>
      </c>
      <c r="H757" s="24">
        <v>0.30087667699999998</v>
      </c>
      <c r="I757" s="24">
        <v>0.29634252189999999</v>
      </c>
      <c r="J757" s="24">
        <v>0.28308966759999998</v>
      </c>
      <c r="K757" s="24">
        <v>0.29454183579999998</v>
      </c>
      <c r="L757" s="24">
        <v>0.3002051711</v>
      </c>
      <c r="M757" s="24">
        <v>0.30374476309999998</v>
      </c>
      <c r="N757" s="24">
        <v>0.29494178300000001</v>
      </c>
      <c r="O757" s="24">
        <v>0.30725136400000003</v>
      </c>
      <c r="P757" s="24">
        <v>0.3225564957</v>
      </c>
      <c r="Q757" s="24">
        <v>0.29045623539999998</v>
      </c>
      <c r="R757" s="24">
        <v>0.2649029195</v>
      </c>
      <c r="S757" s="24">
        <v>0.29113397000000002</v>
      </c>
      <c r="T757" s="24">
        <v>0.30251649019999999</v>
      </c>
      <c r="U757" s="24">
        <v>0.30966681239999999</v>
      </c>
      <c r="V757" s="24">
        <v>0.28006404639999999</v>
      </c>
      <c r="W757" s="24">
        <v>0.28625831010000002</v>
      </c>
      <c r="X757" s="24">
        <v>0.27404150370000002</v>
      </c>
      <c r="Y757" s="24">
        <v>0.27421918509999998</v>
      </c>
      <c r="Z757" s="24">
        <v>0.30629220600000001</v>
      </c>
      <c r="AA757" s="24">
        <v>0.30071777109999998</v>
      </c>
      <c r="AB757" s="24">
        <v>0.29847219590000001</v>
      </c>
      <c r="AC757" s="24">
        <v>0.30879995230000001</v>
      </c>
      <c r="AD757" s="24">
        <v>0.27902820709999998</v>
      </c>
      <c r="AE757" s="24">
        <v>0.28584036229999998</v>
      </c>
      <c r="AF757" s="24">
        <v>0.31465500590000001</v>
      </c>
      <c r="AG757" s="24">
        <v>0.26440355180000003</v>
      </c>
      <c r="AH757" s="24">
        <v>0.25714057680000002</v>
      </c>
      <c r="AI757" s="24">
        <v>0.28077527880000003</v>
      </c>
      <c r="AJ757" s="24">
        <v>0.30688276889999999</v>
      </c>
      <c r="AK757" s="24">
        <v>0.24817670880000001</v>
      </c>
      <c r="AL757" s="24">
        <v>0.2708994448</v>
      </c>
      <c r="AM757" s="24">
        <v>0.27969086170000002</v>
      </c>
      <c r="AN757" s="24">
        <v>0.2939769626</v>
      </c>
      <c r="AO757" s="24">
        <v>0.28305277229999998</v>
      </c>
      <c r="AP757" s="24">
        <v>0.30520662669999998</v>
      </c>
    </row>
    <row r="758" spans="1:42" x14ac:dyDescent="0.25">
      <c r="A758" s="25">
        <v>1752</v>
      </c>
      <c r="B758" s="70">
        <v>4.340200000000001E-2</v>
      </c>
      <c r="C758" s="24">
        <v>0.2964549065</v>
      </c>
      <c r="D758" s="24">
        <v>0.26183483000000002</v>
      </c>
      <c r="E758" s="24">
        <v>0.3125084937</v>
      </c>
      <c r="F758" s="24">
        <v>0.26400527359999998</v>
      </c>
      <c r="G758" s="24">
        <v>0.31293329600000003</v>
      </c>
      <c r="H758" s="24">
        <v>0.3004952669</v>
      </c>
      <c r="I758" s="24">
        <v>0.29694607849999999</v>
      </c>
      <c r="J758" s="24">
        <v>0.28304502370000001</v>
      </c>
      <c r="K758" s="24">
        <v>0.29342788460000002</v>
      </c>
      <c r="L758" s="24">
        <v>0.29954952000000001</v>
      </c>
      <c r="M758" s="24">
        <v>0.30324798819999998</v>
      </c>
      <c r="N758" s="24">
        <v>0.29246187210000002</v>
      </c>
      <c r="O758" s="24">
        <v>0.30779162049999997</v>
      </c>
      <c r="P758" s="24">
        <v>0.32146701220000001</v>
      </c>
      <c r="Q758" s="24">
        <v>0.28904902939999999</v>
      </c>
      <c r="R758" s="24">
        <v>0.26386997099999998</v>
      </c>
      <c r="S758" s="24">
        <v>0.28823933010000002</v>
      </c>
      <c r="T758" s="24">
        <v>0.30207985640000001</v>
      </c>
      <c r="U758" s="24">
        <v>0.310223639</v>
      </c>
      <c r="V758" s="24">
        <v>0.27982917429999998</v>
      </c>
      <c r="W758" s="24">
        <v>0.28440037369999999</v>
      </c>
      <c r="X758" s="24">
        <v>0.27474701400000001</v>
      </c>
      <c r="Y758" s="24">
        <v>0.27261158819999998</v>
      </c>
      <c r="Z758" s="24">
        <v>0.30566334719999999</v>
      </c>
      <c r="AA758" s="24">
        <v>0.3008366227</v>
      </c>
      <c r="AB758" s="24">
        <v>0.2985180616</v>
      </c>
      <c r="AC758" s="24">
        <v>0.30852723119999997</v>
      </c>
      <c r="AD758" s="24">
        <v>0.27839222549999998</v>
      </c>
      <c r="AE758" s="24">
        <v>0.28577080370000002</v>
      </c>
      <c r="AF758" s="24">
        <v>0.31486999989999997</v>
      </c>
      <c r="AG758" s="24">
        <v>0.2633535266</v>
      </c>
      <c r="AH758" s="24">
        <v>0.2585466206</v>
      </c>
      <c r="AI758" s="24">
        <v>0.28091120720000001</v>
      </c>
      <c r="AJ758" s="24">
        <v>0.30741849539999999</v>
      </c>
      <c r="AK758" s="24">
        <v>0.24550019200000001</v>
      </c>
      <c r="AL758" s="24">
        <v>0.2705865502</v>
      </c>
      <c r="AM758" s="24">
        <v>0.28045406940000001</v>
      </c>
      <c r="AN758" s="24">
        <v>0.29459196329999998</v>
      </c>
      <c r="AO758" s="24">
        <v>0.28287297490000002</v>
      </c>
      <c r="AP758" s="24">
        <v>0.3052456677</v>
      </c>
    </row>
    <row r="759" spans="1:42" x14ac:dyDescent="0.25">
      <c r="A759" s="25">
        <v>1751</v>
      </c>
      <c r="B759" s="70">
        <v>4.4112000000000005E-2</v>
      </c>
      <c r="C759" s="24">
        <v>0.29460832479999999</v>
      </c>
      <c r="D759" s="24">
        <v>0.26215136049999999</v>
      </c>
      <c r="E759" s="24">
        <v>0.31112891440000001</v>
      </c>
      <c r="F759" s="24">
        <v>0.26348266009999999</v>
      </c>
      <c r="G759" s="24">
        <v>0.31263968349999999</v>
      </c>
      <c r="H759" s="24">
        <v>0.30023565889999998</v>
      </c>
      <c r="I759" s="24">
        <v>0.29757377509999999</v>
      </c>
      <c r="J759" s="24">
        <v>0.28328269719999999</v>
      </c>
      <c r="K759" s="24">
        <v>0.29251104589999999</v>
      </c>
      <c r="L759" s="24">
        <v>0.29870459440000002</v>
      </c>
      <c r="M759" s="24">
        <v>0.30284571649999997</v>
      </c>
      <c r="N759" s="24">
        <v>0.29055854679999998</v>
      </c>
      <c r="O759" s="24">
        <v>0.30836915970000001</v>
      </c>
      <c r="P759" s="24">
        <v>0.3208529651</v>
      </c>
      <c r="Q759" s="24">
        <v>0.28770831229999999</v>
      </c>
      <c r="R759" s="24">
        <v>0.26299974320000002</v>
      </c>
      <c r="S759" s="24">
        <v>0.28563159700000001</v>
      </c>
      <c r="T759" s="24">
        <v>0.30163598060000002</v>
      </c>
      <c r="U759" s="24">
        <v>0.31105047460000002</v>
      </c>
      <c r="V759" s="24">
        <v>0.27979511019999997</v>
      </c>
      <c r="W759" s="24">
        <v>0.28266438840000002</v>
      </c>
      <c r="X759" s="24">
        <v>0.27557700870000001</v>
      </c>
      <c r="Y759" s="24">
        <v>0.27118760349999999</v>
      </c>
      <c r="Z759" s="24">
        <v>0.30496346949999997</v>
      </c>
      <c r="AA759" s="24">
        <v>0.30079418419999998</v>
      </c>
      <c r="AB759" s="24">
        <v>0.29835870860000002</v>
      </c>
      <c r="AC759" s="24">
        <v>0.30833718180000003</v>
      </c>
      <c r="AD759" s="24">
        <v>0.27788728480000002</v>
      </c>
      <c r="AE759" s="24">
        <v>0.28591588140000002</v>
      </c>
      <c r="AF759" s="24">
        <v>0.3153837323</v>
      </c>
      <c r="AG759" s="24">
        <v>0.26248300079999998</v>
      </c>
      <c r="AH759" s="24">
        <v>0.2601348758</v>
      </c>
      <c r="AI759" s="24">
        <v>0.28137493130000002</v>
      </c>
      <c r="AJ759" s="24">
        <v>0.30787134170000002</v>
      </c>
      <c r="AK759" s="24">
        <v>0.24284332989999999</v>
      </c>
      <c r="AL759" s="24">
        <v>0.27053615450000001</v>
      </c>
      <c r="AM759" s="24">
        <v>0.28145372870000002</v>
      </c>
      <c r="AN759" s="24">
        <v>0.29555380339999998</v>
      </c>
      <c r="AO759" s="24">
        <v>0.282959193</v>
      </c>
      <c r="AP759" s="24">
        <v>0.30506819489999998</v>
      </c>
    </row>
    <row r="760" spans="1:42" x14ac:dyDescent="0.25">
      <c r="A760" s="25">
        <v>1750</v>
      </c>
      <c r="B760" s="70">
        <v>4.4829000000000001E-2</v>
      </c>
      <c r="C760" s="24">
        <v>0.29239466790000002</v>
      </c>
      <c r="D760" s="24">
        <v>0.26283690329999998</v>
      </c>
      <c r="E760" s="24">
        <v>0.31010040639999997</v>
      </c>
      <c r="F760" s="24">
        <v>0.26310133930000001</v>
      </c>
      <c r="G760" s="24">
        <v>0.31243810059999999</v>
      </c>
      <c r="H760" s="24">
        <v>0.2999055088</v>
      </c>
      <c r="I760" s="24">
        <v>0.2981170118</v>
      </c>
      <c r="J760" s="24">
        <v>0.28386321660000002</v>
      </c>
      <c r="K760" s="24">
        <v>0.29145577550000001</v>
      </c>
      <c r="L760" s="24">
        <v>0.29805529120000002</v>
      </c>
      <c r="M760" s="24">
        <v>0.3023560643</v>
      </c>
      <c r="N760" s="24">
        <v>0.2888023555</v>
      </c>
      <c r="O760" s="24">
        <v>0.30910754200000001</v>
      </c>
      <c r="P760" s="24">
        <v>0.3199666142</v>
      </c>
      <c r="Q760" s="24">
        <v>0.28659132120000003</v>
      </c>
      <c r="R760" s="24">
        <v>0.26225906609999999</v>
      </c>
      <c r="S760" s="24">
        <v>0.2828810215</v>
      </c>
      <c r="T760" s="24">
        <v>0.30123502019999998</v>
      </c>
      <c r="U760" s="24">
        <v>0.31175693869999999</v>
      </c>
      <c r="V760" s="24">
        <v>0.27996987099999998</v>
      </c>
      <c r="W760" s="24">
        <v>0.28090131280000002</v>
      </c>
      <c r="X760" s="24">
        <v>0.27672642469999997</v>
      </c>
      <c r="Y760" s="24">
        <v>0.26981934909999999</v>
      </c>
      <c r="Z760" s="24">
        <v>0.3044624031</v>
      </c>
      <c r="AA760" s="24">
        <v>0.30095136169999998</v>
      </c>
      <c r="AB760" s="24">
        <v>0.29849627610000001</v>
      </c>
      <c r="AC760" s="24">
        <v>0.30831050869999999</v>
      </c>
      <c r="AD760" s="24">
        <v>0.27752852439999998</v>
      </c>
      <c r="AE760" s="24">
        <v>0.28617441649999997</v>
      </c>
      <c r="AF760" s="24">
        <v>0.31580698489999998</v>
      </c>
      <c r="AG760" s="24">
        <v>0.26178616290000001</v>
      </c>
      <c r="AH760" s="24">
        <v>0.26166537400000001</v>
      </c>
      <c r="AI760" s="24">
        <v>0.28165385129999998</v>
      </c>
      <c r="AJ760" s="24">
        <v>0.30858200790000001</v>
      </c>
      <c r="AK760" s="24">
        <v>0.2404848933</v>
      </c>
      <c r="AL760" s="24">
        <v>0.27052158120000003</v>
      </c>
      <c r="AM760" s="24">
        <v>0.28203353289999999</v>
      </c>
      <c r="AN760" s="24">
        <v>0.29638770219999999</v>
      </c>
      <c r="AO760" s="24">
        <v>0.28291016819999998</v>
      </c>
      <c r="AP760" s="24">
        <v>0.30490297080000001</v>
      </c>
    </row>
    <row r="761" spans="1:42" x14ac:dyDescent="0.25">
      <c r="A761" s="25">
        <v>1749</v>
      </c>
      <c r="B761" s="70">
        <v>4.5600999999999989E-2</v>
      </c>
      <c r="C761" s="24">
        <v>0.29038852450000002</v>
      </c>
      <c r="D761" s="24">
        <v>0.26347109680000003</v>
      </c>
      <c r="E761" s="24">
        <v>0.30930528039999999</v>
      </c>
      <c r="F761" s="24">
        <v>0.26277193430000001</v>
      </c>
      <c r="G761" s="24">
        <v>0.31218999619999999</v>
      </c>
      <c r="H761" s="24">
        <v>0.29959073660000002</v>
      </c>
      <c r="I761" s="24">
        <v>0.2988313138</v>
      </c>
      <c r="J761" s="24">
        <v>0.28430965540000003</v>
      </c>
      <c r="K761" s="24">
        <v>0.2907343805</v>
      </c>
      <c r="L761" s="24">
        <v>0.29764866829999997</v>
      </c>
      <c r="M761" s="24">
        <v>0.30216535929999999</v>
      </c>
      <c r="N761" s="24">
        <v>0.28750160340000003</v>
      </c>
      <c r="O761" s="24">
        <v>0.30979430679999997</v>
      </c>
      <c r="P761" s="24">
        <v>0.31913843749999998</v>
      </c>
      <c r="Q761" s="24">
        <v>0.28566178679999998</v>
      </c>
      <c r="R761" s="24">
        <v>0.26197481160000002</v>
      </c>
      <c r="S761" s="24">
        <v>0.2807338238</v>
      </c>
      <c r="T761" s="24">
        <v>0.30086165669999998</v>
      </c>
      <c r="U761" s="24">
        <v>0.31251201029999998</v>
      </c>
      <c r="V761" s="24">
        <v>0.2802497149</v>
      </c>
      <c r="W761" s="24">
        <v>0.27933025360000002</v>
      </c>
      <c r="X761" s="24">
        <v>0.27786570789999998</v>
      </c>
      <c r="Y761" s="24">
        <v>0.26873916390000002</v>
      </c>
      <c r="Z761" s="24">
        <v>0.3036659062</v>
      </c>
      <c r="AA761" s="24">
        <v>0.30087304120000002</v>
      </c>
      <c r="AB761" s="24">
        <v>0.29829382900000001</v>
      </c>
      <c r="AC761" s="24">
        <v>0.3083580434</v>
      </c>
      <c r="AD761" s="24">
        <v>0.2775984406</v>
      </c>
      <c r="AE761" s="24">
        <v>0.28657013180000002</v>
      </c>
      <c r="AF761" s="24">
        <v>0.31639620660000001</v>
      </c>
      <c r="AG761" s="24">
        <v>0.26110973949999999</v>
      </c>
      <c r="AH761" s="24">
        <v>0.26347839830000003</v>
      </c>
      <c r="AI761" s="24">
        <v>0.28234499689999998</v>
      </c>
      <c r="AJ761" s="24">
        <v>0.30928704140000002</v>
      </c>
      <c r="AK761" s="24">
        <v>0.238676101</v>
      </c>
      <c r="AL761" s="24">
        <v>0.27078542109999998</v>
      </c>
      <c r="AM761" s="24">
        <v>0.28290435670000003</v>
      </c>
      <c r="AN761" s="24">
        <v>0.29743471739999999</v>
      </c>
      <c r="AO761" s="24">
        <v>0.28284856679999998</v>
      </c>
      <c r="AP761" s="24">
        <v>0.304721415</v>
      </c>
    </row>
    <row r="762" spans="1:42" x14ac:dyDescent="0.25">
      <c r="A762" s="25">
        <v>1748</v>
      </c>
      <c r="B762" s="70">
        <v>4.6371999999999976E-2</v>
      </c>
      <c r="C762" s="24">
        <v>0.28829362990000001</v>
      </c>
      <c r="D762" s="24">
        <v>0.26386299730000001</v>
      </c>
      <c r="E762" s="24">
        <v>0.30840733650000002</v>
      </c>
      <c r="F762" s="24">
        <v>0.26286438109999999</v>
      </c>
      <c r="G762" s="24">
        <v>0.31210994720000002</v>
      </c>
      <c r="H762" s="24">
        <v>0.2992832661</v>
      </c>
      <c r="I762" s="24">
        <v>0.29962149259999998</v>
      </c>
      <c r="J762" s="24">
        <v>0.28504702450000002</v>
      </c>
      <c r="K762" s="24">
        <v>0.29030978680000002</v>
      </c>
      <c r="L762" s="24">
        <v>0.2971745133</v>
      </c>
      <c r="M762" s="24">
        <v>0.3018458188</v>
      </c>
      <c r="N762" s="24">
        <v>0.28653073309999999</v>
      </c>
      <c r="O762" s="24">
        <v>0.31076869369999999</v>
      </c>
      <c r="P762" s="24">
        <v>0.31829851869999998</v>
      </c>
      <c r="Q762" s="24">
        <v>0.28507712480000003</v>
      </c>
      <c r="R762" s="24">
        <v>0.2615778446</v>
      </c>
      <c r="S762" s="24">
        <v>0.27854382989999998</v>
      </c>
      <c r="T762" s="24">
        <v>0.30058959130000001</v>
      </c>
      <c r="U762" s="24">
        <v>0.31356611849999999</v>
      </c>
      <c r="V762" s="24">
        <v>0.28047463299999997</v>
      </c>
      <c r="W762" s="24">
        <v>0.27790105339999999</v>
      </c>
      <c r="X762" s="24">
        <v>0.27929839490000002</v>
      </c>
      <c r="Y762" s="24">
        <v>0.26768735049999998</v>
      </c>
      <c r="Z762" s="24">
        <v>0.30325683949999999</v>
      </c>
      <c r="AA762" s="24">
        <v>0.30109778050000002</v>
      </c>
      <c r="AB762" s="24">
        <v>0.2982806563</v>
      </c>
      <c r="AC762" s="24">
        <v>0.30833733079999998</v>
      </c>
      <c r="AD762" s="24">
        <v>0.27779418230000003</v>
      </c>
      <c r="AE762" s="24">
        <v>0.28718736769999997</v>
      </c>
      <c r="AF762" s="24">
        <v>0.31667718290000002</v>
      </c>
      <c r="AG762" s="24">
        <v>0.26057139039999999</v>
      </c>
      <c r="AH762" s="24">
        <v>0.26529654860000002</v>
      </c>
      <c r="AI762" s="24">
        <v>0.28274771570000001</v>
      </c>
      <c r="AJ762" s="24">
        <v>0.3102715909</v>
      </c>
      <c r="AK762" s="24">
        <v>0.23671601710000001</v>
      </c>
      <c r="AL762" s="24">
        <v>0.27103239299999998</v>
      </c>
      <c r="AM762" s="24">
        <v>0.28380441670000001</v>
      </c>
      <c r="AN762" s="24">
        <v>0.29830351469999999</v>
      </c>
      <c r="AO762" s="24">
        <v>0.28283694390000003</v>
      </c>
      <c r="AP762" s="24">
        <v>0.30432754760000003</v>
      </c>
    </row>
    <row r="763" spans="1:42" x14ac:dyDescent="0.25">
      <c r="A763" s="25">
        <v>1747</v>
      </c>
      <c r="B763" s="70">
        <v>4.7184000000000004E-2</v>
      </c>
      <c r="C763" s="24">
        <v>0.28597128389999998</v>
      </c>
      <c r="D763" s="24">
        <v>0.26456436509999998</v>
      </c>
      <c r="E763" s="24">
        <v>0.30789706109999998</v>
      </c>
      <c r="F763" s="24">
        <v>0.2629956007</v>
      </c>
      <c r="G763" s="24">
        <v>0.31193408369999998</v>
      </c>
      <c r="H763" s="24">
        <v>0.2988627553</v>
      </c>
      <c r="I763" s="24">
        <v>0.30042809250000002</v>
      </c>
      <c r="J763" s="24">
        <v>0.2858988643</v>
      </c>
      <c r="K763" s="24">
        <v>0.28985023500000001</v>
      </c>
      <c r="L763" s="24">
        <v>0.29695981739999999</v>
      </c>
      <c r="M763" s="24">
        <v>0.30169534679999999</v>
      </c>
      <c r="N763" s="24">
        <v>0.28603422639999998</v>
      </c>
      <c r="O763" s="24">
        <v>0.31139299269999998</v>
      </c>
      <c r="P763" s="24">
        <v>0.31770983339999997</v>
      </c>
      <c r="Q763" s="24">
        <v>0.28466844559999999</v>
      </c>
      <c r="R763" s="24">
        <v>0.26161998510000001</v>
      </c>
      <c r="S763" s="24">
        <v>0.2770321369</v>
      </c>
      <c r="T763" s="24">
        <v>0.3003996015</v>
      </c>
      <c r="U763" s="24">
        <v>0.31470492480000001</v>
      </c>
      <c r="V763" s="24">
        <v>0.2809519768</v>
      </c>
      <c r="W763" s="24">
        <v>0.27650117870000002</v>
      </c>
      <c r="X763" s="24">
        <v>0.28097653389999999</v>
      </c>
      <c r="Y763" s="24">
        <v>0.2669999897</v>
      </c>
      <c r="Z763" s="24">
        <v>0.30263477560000002</v>
      </c>
      <c r="AA763" s="24">
        <v>0.30112582450000003</v>
      </c>
      <c r="AB763" s="24">
        <v>0.29831486940000002</v>
      </c>
      <c r="AC763" s="24">
        <v>0.30832326409999999</v>
      </c>
      <c r="AD763" s="24">
        <v>0.27820608019999998</v>
      </c>
      <c r="AE763" s="24">
        <v>0.2878218293</v>
      </c>
      <c r="AF763" s="24">
        <v>0.3174058199</v>
      </c>
      <c r="AG763" s="24">
        <v>0.26024383309999999</v>
      </c>
      <c r="AH763" s="24">
        <v>0.26719382409999998</v>
      </c>
      <c r="AI763" s="24">
        <v>0.28350451589999998</v>
      </c>
      <c r="AJ763" s="24">
        <v>0.31130746009999999</v>
      </c>
      <c r="AK763" s="24">
        <v>0.2352081835</v>
      </c>
      <c r="AL763" s="24">
        <v>0.27183222769999998</v>
      </c>
      <c r="AM763" s="24">
        <v>0.28488603229999998</v>
      </c>
      <c r="AN763" s="24">
        <v>0.29933983089999999</v>
      </c>
      <c r="AO763" s="24">
        <v>0.28273299340000002</v>
      </c>
      <c r="AP763" s="24">
        <v>0.30414897200000002</v>
      </c>
    </row>
    <row r="764" spans="1:42" x14ac:dyDescent="0.25">
      <c r="A764" s="25">
        <v>1746</v>
      </c>
      <c r="B764" s="70">
        <v>4.7948000000000005E-2</v>
      </c>
      <c r="C764" s="24">
        <v>0.28380778429999998</v>
      </c>
      <c r="D764" s="24">
        <v>0.26498275999999998</v>
      </c>
      <c r="E764" s="24">
        <v>0.3074308932</v>
      </c>
      <c r="F764" s="24">
        <v>0.26296460630000001</v>
      </c>
      <c r="G764" s="24">
        <v>0.31186544900000002</v>
      </c>
      <c r="H764" s="24">
        <v>0.29833745960000002</v>
      </c>
      <c r="I764" s="24">
        <v>0.3011860549</v>
      </c>
      <c r="J764" s="24">
        <v>0.28675529360000002</v>
      </c>
      <c r="K764" s="24">
        <v>0.28952631350000002</v>
      </c>
      <c r="L764" s="24">
        <v>0.29673349859999998</v>
      </c>
      <c r="M764" s="24">
        <v>0.30123701689999999</v>
      </c>
      <c r="N764" s="24">
        <v>0.28575828669999997</v>
      </c>
      <c r="O764" s="24">
        <v>0.31209182740000002</v>
      </c>
      <c r="P764" s="24">
        <v>0.31665417550000002</v>
      </c>
      <c r="Q764" s="24">
        <v>0.28440910580000001</v>
      </c>
      <c r="R764" s="24">
        <v>0.261523962</v>
      </c>
      <c r="S764" s="24">
        <v>0.27521699669999999</v>
      </c>
      <c r="T764" s="24">
        <v>0.30017188189999999</v>
      </c>
      <c r="U764" s="24">
        <v>0.31571564079999997</v>
      </c>
      <c r="V764" s="24">
        <v>0.28132134679999998</v>
      </c>
      <c r="W764" s="24">
        <v>0.27554258700000001</v>
      </c>
      <c r="X764" s="24">
        <v>0.28261393309999999</v>
      </c>
      <c r="Y764" s="24">
        <v>0.26657164100000003</v>
      </c>
      <c r="Z764" s="24">
        <v>0.30174198749999998</v>
      </c>
      <c r="AA764" s="24">
        <v>0.30088081960000002</v>
      </c>
      <c r="AB764" s="24">
        <v>0.298342675</v>
      </c>
      <c r="AC764" s="24">
        <v>0.30857020619999997</v>
      </c>
      <c r="AD764" s="24">
        <v>0.27888029809999998</v>
      </c>
      <c r="AE764" s="24">
        <v>0.28858754040000001</v>
      </c>
      <c r="AF764" s="24">
        <v>0.31806820629999999</v>
      </c>
      <c r="AG764" s="24">
        <v>0.26010850070000002</v>
      </c>
      <c r="AH764" s="24">
        <v>0.2691820264</v>
      </c>
      <c r="AI764" s="24">
        <v>0.28418686990000003</v>
      </c>
      <c r="AJ764" s="24">
        <v>0.31225445870000001</v>
      </c>
      <c r="AK764" s="24">
        <v>0.23420380060000001</v>
      </c>
      <c r="AL764" s="24">
        <v>0.27245008949999999</v>
      </c>
      <c r="AM764" s="24">
        <v>0.28572592140000003</v>
      </c>
      <c r="AN764" s="24">
        <v>0.30037796500000002</v>
      </c>
      <c r="AO764" s="24">
        <v>0.28242295979999998</v>
      </c>
      <c r="AP764" s="24">
        <v>0.3036203086</v>
      </c>
    </row>
    <row r="765" spans="1:42" x14ac:dyDescent="0.25">
      <c r="A765" s="25">
        <v>1745</v>
      </c>
      <c r="B765" s="70">
        <v>4.8823999999999992E-2</v>
      </c>
      <c r="C765" s="24">
        <v>0.28144842390000002</v>
      </c>
      <c r="D765" s="24">
        <v>0.26564958690000001</v>
      </c>
      <c r="E765" s="24">
        <v>0.30728855729999999</v>
      </c>
      <c r="F765" s="24">
        <v>0.26349943879999999</v>
      </c>
      <c r="G765" s="24">
        <v>0.31194019319999999</v>
      </c>
      <c r="H765" s="24">
        <v>0.29804006220000001</v>
      </c>
      <c r="I765" s="24">
        <v>0.3018504977</v>
      </c>
      <c r="J765" s="24">
        <v>0.2876818478</v>
      </c>
      <c r="K765" s="24">
        <v>0.28952449559999999</v>
      </c>
      <c r="L765" s="24">
        <v>0.29685929420000001</v>
      </c>
      <c r="M765" s="24">
        <v>0.30104997750000001</v>
      </c>
      <c r="N765" s="24">
        <v>0.28586646910000002</v>
      </c>
      <c r="O765" s="24">
        <v>0.31283980610000001</v>
      </c>
      <c r="P765" s="24">
        <v>0.31601789590000001</v>
      </c>
      <c r="Q765" s="24">
        <v>0.28447547550000002</v>
      </c>
      <c r="R765" s="24">
        <v>0.26147767900000002</v>
      </c>
      <c r="S765" s="24">
        <v>0.27393925190000001</v>
      </c>
      <c r="T765" s="24">
        <v>0.2998114824</v>
      </c>
      <c r="U765" s="24">
        <v>0.31684067849999997</v>
      </c>
      <c r="V765" s="24">
        <v>0.28185620900000002</v>
      </c>
      <c r="W765" s="24">
        <v>0.27451998</v>
      </c>
      <c r="X765" s="24">
        <v>0.2844260931</v>
      </c>
      <c r="Y765" s="24">
        <v>0.26611936089999999</v>
      </c>
      <c r="Z765" s="24">
        <v>0.3008267879</v>
      </c>
      <c r="AA765" s="24">
        <v>0.30091291669999998</v>
      </c>
      <c r="AB765" s="24">
        <v>0.29810300470000001</v>
      </c>
      <c r="AC765" s="24">
        <v>0.30862557889999997</v>
      </c>
      <c r="AD765" s="24">
        <v>0.27965259549999999</v>
      </c>
      <c r="AE765" s="24">
        <v>0.28943964840000003</v>
      </c>
      <c r="AF765" s="24">
        <v>0.3184277713</v>
      </c>
      <c r="AG765" s="24">
        <v>0.25985673069999998</v>
      </c>
      <c r="AH765" s="24">
        <v>0.271268338</v>
      </c>
      <c r="AI765" s="24">
        <v>0.28514337540000001</v>
      </c>
      <c r="AJ765" s="24">
        <v>0.31325638290000002</v>
      </c>
      <c r="AK765" s="24">
        <v>0.2332696021</v>
      </c>
      <c r="AL765" s="24">
        <v>0.27316033839999998</v>
      </c>
      <c r="AM765" s="24">
        <v>0.28671726580000001</v>
      </c>
      <c r="AN765" s="24">
        <v>0.30121135710000002</v>
      </c>
      <c r="AO765" s="24">
        <v>0.28223815559999998</v>
      </c>
      <c r="AP765" s="24">
        <v>0.3032823503</v>
      </c>
    </row>
    <row r="766" spans="1:42" x14ac:dyDescent="0.25">
      <c r="A766" s="25">
        <v>1744</v>
      </c>
      <c r="B766" s="70">
        <v>4.9642999999999986E-2</v>
      </c>
      <c r="C766" s="24">
        <v>0.2792601287</v>
      </c>
      <c r="D766" s="24">
        <v>0.26636189220000001</v>
      </c>
      <c r="E766" s="24">
        <v>0.3072946668</v>
      </c>
      <c r="F766" s="24">
        <v>0.26374632120000002</v>
      </c>
      <c r="G766" s="24">
        <v>0.31218633060000001</v>
      </c>
      <c r="H766" s="24">
        <v>0.2974092364</v>
      </c>
      <c r="I766" s="24">
        <v>0.30254399780000002</v>
      </c>
      <c r="J766" s="24">
        <v>0.28889864679999999</v>
      </c>
      <c r="K766" s="24">
        <v>0.2899369597</v>
      </c>
      <c r="L766" s="24">
        <v>0.29693421720000002</v>
      </c>
      <c r="M766" s="24">
        <v>0.30110707879999998</v>
      </c>
      <c r="N766" s="24">
        <v>0.28633457420000002</v>
      </c>
      <c r="O766" s="24">
        <v>0.31374326349999998</v>
      </c>
      <c r="P766" s="24">
        <v>0.31542736290000001</v>
      </c>
      <c r="Q766" s="24">
        <v>0.28479439020000002</v>
      </c>
      <c r="R766" s="24">
        <v>0.26184552909999997</v>
      </c>
      <c r="S766" s="24">
        <v>0.2729695439</v>
      </c>
      <c r="T766" s="24">
        <v>0.29972493649999998</v>
      </c>
      <c r="U766" s="24">
        <v>0.31811803579999998</v>
      </c>
      <c r="V766" s="24">
        <v>0.2824087441</v>
      </c>
      <c r="W766" s="24">
        <v>0.27402871849999999</v>
      </c>
      <c r="X766" s="24">
        <v>0.28643250469999998</v>
      </c>
      <c r="Y766" s="24">
        <v>0.26617732640000002</v>
      </c>
      <c r="Z766" s="24">
        <v>0.30009341239999998</v>
      </c>
      <c r="AA766" s="24">
        <v>0.30087950829999999</v>
      </c>
      <c r="AB766" s="24">
        <v>0.29808059329999997</v>
      </c>
      <c r="AC766" s="24">
        <v>0.30876612660000002</v>
      </c>
      <c r="AD766" s="24">
        <v>0.28069385889999998</v>
      </c>
      <c r="AE766" s="24">
        <v>0.29050105809999999</v>
      </c>
      <c r="AF766" s="24">
        <v>0.31886214019999998</v>
      </c>
      <c r="AG766" s="24">
        <v>0.26021730900000001</v>
      </c>
      <c r="AH766" s="24">
        <v>0.2732500732</v>
      </c>
      <c r="AI766" s="24">
        <v>0.28613081569999999</v>
      </c>
      <c r="AJ766" s="24">
        <v>0.31446054579999999</v>
      </c>
      <c r="AK766" s="24">
        <v>0.23285070059999999</v>
      </c>
      <c r="AL766" s="24">
        <v>0.27405565980000002</v>
      </c>
      <c r="AM766" s="24">
        <v>0.28770354390000002</v>
      </c>
      <c r="AN766" s="24">
        <v>0.3023613691</v>
      </c>
      <c r="AO766" s="24">
        <v>0.28195345399999999</v>
      </c>
      <c r="AP766" s="24">
        <v>0.30299398300000002</v>
      </c>
    </row>
    <row r="767" spans="1:42" x14ac:dyDescent="0.25">
      <c r="A767" s="25">
        <v>1743</v>
      </c>
      <c r="B767" s="70">
        <v>5.0557999999999999E-2</v>
      </c>
      <c r="C767" s="24">
        <v>0.27726966139999998</v>
      </c>
      <c r="D767" s="24">
        <v>0.26693618299999999</v>
      </c>
      <c r="E767" s="24">
        <v>0.30754855279999999</v>
      </c>
      <c r="F767" s="24">
        <v>0.26443624500000001</v>
      </c>
      <c r="G767" s="24">
        <v>0.31210216880000002</v>
      </c>
      <c r="H767" s="24">
        <v>0.29674741630000001</v>
      </c>
      <c r="I767" s="24">
        <v>0.30302602049999999</v>
      </c>
      <c r="J767" s="24">
        <v>0.28997310999999998</v>
      </c>
      <c r="K767" s="24">
        <v>0.29022547599999998</v>
      </c>
      <c r="L767" s="24">
        <v>0.2971922159</v>
      </c>
      <c r="M767" s="24">
        <v>0.30105397109999998</v>
      </c>
      <c r="N767" s="24">
        <v>0.28730151059999998</v>
      </c>
      <c r="O767" s="24">
        <v>0.3143838048</v>
      </c>
      <c r="P767" s="24">
        <v>0.31470587849999998</v>
      </c>
      <c r="Q767" s="24">
        <v>0.28529301289999998</v>
      </c>
      <c r="R767" s="24">
        <v>0.26224404569999998</v>
      </c>
      <c r="S767" s="24">
        <v>0.2722358406</v>
      </c>
      <c r="T767" s="24">
        <v>0.29934528469999999</v>
      </c>
      <c r="U767" s="24">
        <v>0.3190017939</v>
      </c>
      <c r="V767" s="24">
        <v>0.28299817440000002</v>
      </c>
      <c r="W767" s="24">
        <v>0.27359324689999998</v>
      </c>
      <c r="X767" s="24">
        <v>0.28825882079999998</v>
      </c>
      <c r="Y767" s="24">
        <v>0.26636728640000001</v>
      </c>
      <c r="Z767" s="24">
        <v>0.29921972749999998</v>
      </c>
      <c r="AA767" s="24">
        <v>0.30063185100000001</v>
      </c>
      <c r="AB767" s="24">
        <v>0.29781827329999999</v>
      </c>
      <c r="AC767" s="24">
        <v>0.3087117076</v>
      </c>
      <c r="AD767" s="24">
        <v>0.2818610668</v>
      </c>
      <c r="AE767" s="24">
        <v>0.29134377839999998</v>
      </c>
      <c r="AF767" s="24">
        <v>0.31931480769999998</v>
      </c>
      <c r="AG767" s="24">
        <v>0.26047465209999998</v>
      </c>
      <c r="AH767" s="24">
        <v>0.27512153979999998</v>
      </c>
      <c r="AI767" s="24">
        <v>0.28707689050000001</v>
      </c>
      <c r="AJ767" s="24">
        <v>0.31543835999999997</v>
      </c>
      <c r="AK767" s="24">
        <v>0.23267935219999999</v>
      </c>
      <c r="AL767" s="24">
        <v>0.27500605579999998</v>
      </c>
      <c r="AM767" s="24">
        <v>0.28855699299999998</v>
      </c>
      <c r="AN767" s="24">
        <v>0.30319303269999998</v>
      </c>
      <c r="AO767" s="24">
        <v>0.28158825640000001</v>
      </c>
      <c r="AP767" s="24">
        <v>0.30231067540000001</v>
      </c>
    </row>
    <row r="768" spans="1:42" x14ac:dyDescent="0.25">
      <c r="A768" s="25">
        <v>1742</v>
      </c>
      <c r="B768" s="70">
        <v>5.1421000000000015E-2</v>
      </c>
      <c r="C768" s="24">
        <v>0.27519235009999998</v>
      </c>
      <c r="D768" s="24">
        <v>0.26759275789999998</v>
      </c>
      <c r="E768" s="24">
        <v>0.30793902280000002</v>
      </c>
      <c r="F768" s="24">
        <v>0.26516681910000001</v>
      </c>
      <c r="G768" s="24">
        <v>0.31210818890000003</v>
      </c>
      <c r="H768" s="24">
        <v>0.2963998914</v>
      </c>
      <c r="I768" s="24">
        <v>0.3037572503</v>
      </c>
      <c r="J768" s="24">
        <v>0.29134115579999997</v>
      </c>
      <c r="K768" s="24">
        <v>0.2906226516</v>
      </c>
      <c r="L768" s="24">
        <v>0.29761368040000002</v>
      </c>
      <c r="M768" s="24">
        <v>0.30110692979999998</v>
      </c>
      <c r="N768" s="24">
        <v>0.28841137890000001</v>
      </c>
      <c r="O768" s="24">
        <v>0.31515681740000001</v>
      </c>
      <c r="P768" s="24">
        <v>0.31399458650000001</v>
      </c>
      <c r="Q768" s="24">
        <v>0.28616663809999998</v>
      </c>
      <c r="R768" s="24">
        <v>0.2627881467</v>
      </c>
      <c r="S768" s="24">
        <v>0.27200835940000001</v>
      </c>
      <c r="T768" s="24">
        <v>0.29915276169999999</v>
      </c>
      <c r="U768" s="24">
        <v>0.32017546889999998</v>
      </c>
      <c r="V768" s="24">
        <v>0.28383475540000003</v>
      </c>
      <c r="W768" s="24">
        <v>0.27344650030000001</v>
      </c>
      <c r="X768" s="24">
        <v>0.29027169940000003</v>
      </c>
      <c r="Y768" s="24">
        <v>0.26680013540000003</v>
      </c>
      <c r="Z768" s="24">
        <v>0.29826533789999998</v>
      </c>
      <c r="AA768" s="24">
        <v>0.3004510105</v>
      </c>
      <c r="AB768" s="24">
        <v>0.29751947519999999</v>
      </c>
      <c r="AC768" s="24">
        <v>0.3087312579</v>
      </c>
      <c r="AD768" s="24">
        <v>0.28315728899999998</v>
      </c>
      <c r="AE768" s="24">
        <v>0.29222625489999998</v>
      </c>
      <c r="AF768" s="24">
        <v>0.31969392299999999</v>
      </c>
      <c r="AG768" s="24">
        <v>0.26093834640000002</v>
      </c>
      <c r="AH768" s="24">
        <v>0.27686026689999998</v>
      </c>
      <c r="AI768" s="24">
        <v>0.28786236050000003</v>
      </c>
      <c r="AJ768" s="24">
        <v>0.31623646620000001</v>
      </c>
      <c r="AK768" s="24">
        <v>0.2328763157</v>
      </c>
      <c r="AL768" s="24">
        <v>0.27612924579999998</v>
      </c>
      <c r="AM768" s="24">
        <v>0.28926533459999998</v>
      </c>
      <c r="AN768" s="24">
        <v>0.30397543310000003</v>
      </c>
      <c r="AO768" s="24">
        <v>0.28101688619999998</v>
      </c>
      <c r="AP768" s="24">
        <v>0.30163896080000002</v>
      </c>
    </row>
    <row r="769" spans="1:42" x14ac:dyDescent="0.25">
      <c r="A769" s="25">
        <v>1741</v>
      </c>
      <c r="B769" s="70">
        <v>5.2226000000000002E-2</v>
      </c>
      <c r="C769" s="24">
        <v>0.27320441600000001</v>
      </c>
      <c r="D769" s="24">
        <v>0.26826140279999999</v>
      </c>
      <c r="E769" s="24">
        <v>0.30833834409999999</v>
      </c>
      <c r="F769" s="24">
        <v>0.2658851445</v>
      </c>
      <c r="G769" s="24">
        <v>0.31233549119999998</v>
      </c>
      <c r="H769" s="24">
        <v>0.2956329882</v>
      </c>
      <c r="I769" s="24">
        <v>0.30437016490000002</v>
      </c>
      <c r="J769" s="24">
        <v>0.29236790540000002</v>
      </c>
      <c r="K769" s="24">
        <v>0.29122167830000001</v>
      </c>
      <c r="L769" s="24">
        <v>0.29819691180000002</v>
      </c>
      <c r="M769" s="24">
        <v>0.30119451879999998</v>
      </c>
      <c r="N769" s="24">
        <v>0.28975388410000003</v>
      </c>
      <c r="O769" s="24">
        <v>0.31566721199999997</v>
      </c>
      <c r="P769" s="24">
        <v>0.31331905719999997</v>
      </c>
      <c r="Q769" s="24">
        <v>0.28708633779999998</v>
      </c>
      <c r="R769" s="24">
        <v>0.26337337490000001</v>
      </c>
      <c r="S769" s="24">
        <v>0.2718526423</v>
      </c>
      <c r="T769" s="24">
        <v>0.29879543190000002</v>
      </c>
      <c r="U769" s="24">
        <v>0.32112106680000002</v>
      </c>
      <c r="V769" s="24">
        <v>0.28460475800000001</v>
      </c>
      <c r="W769" s="24">
        <v>0.27338236570000002</v>
      </c>
      <c r="X769" s="24">
        <v>0.29214173560000001</v>
      </c>
      <c r="Y769" s="24">
        <v>0.26729670169999997</v>
      </c>
      <c r="Z769" s="24">
        <v>0.29729357360000003</v>
      </c>
      <c r="AA769" s="24">
        <v>0.30005383489999998</v>
      </c>
      <c r="AB769" s="24">
        <v>0.2970682979</v>
      </c>
      <c r="AC769" s="24">
        <v>0.3087992966</v>
      </c>
      <c r="AD769" s="24">
        <v>0.28425106410000001</v>
      </c>
      <c r="AE769" s="24">
        <v>0.29323345420000002</v>
      </c>
      <c r="AF769" s="24">
        <v>0.31983205679999999</v>
      </c>
      <c r="AG769" s="24">
        <v>0.26147735119999999</v>
      </c>
      <c r="AH769" s="24">
        <v>0.27843618390000002</v>
      </c>
      <c r="AI769" s="24">
        <v>0.28861707450000001</v>
      </c>
      <c r="AJ769" s="24">
        <v>0.317225486</v>
      </c>
      <c r="AK769" s="24">
        <v>0.23315630849999999</v>
      </c>
      <c r="AL769" s="24">
        <v>0.2769150138</v>
      </c>
      <c r="AM769" s="24">
        <v>0.2896880805</v>
      </c>
      <c r="AN769" s="24">
        <v>0.30452132230000001</v>
      </c>
      <c r="AO769" s="24">
        <v>0.280674547</v>
      </c>
      <c r="AP769" s="24">
        <v>0.30093294380000002</v>
      </c>
    </row>
    <row r="770" spans="1:42" x14ac:dyDescent="0.25">
      <c r="A770" s="25">
        <v>1740</v>
      </c>
      <c r="B770" s="70">
        <v>5.3175999999999994E-2</v>
      </c>
      <c r="C770" s="24">
        <v>0.27138638500000001</v>
      </c>
      <c r="D770" s="24">
        <v>0.26896327730000003</v>
      </c>
      <c r="E770" s="24">
        <v>0.30887892839999997</v>
      </c>
      <c r="F770" s="24">
        <v>0.26667514440000001</v>
      </c>
      <c r="G770" s="24">
        <v>0.31240510939999999</v>
      </c>
      <c r="H770" s="24">
        <v>0.29497370119999999</v>
      </c>
      <c r="I770" s="24">
        <v>0.30455675719999997</v>
      </c>
      <c r="J770" s="24">
        <v>0.29338291290000001</v>
      </c>
      <c r="K770" s="24">
        <v>0.2919466496</v>
      </c>
      <c r="L770" s="24">
        <v>0.29865407939999999</v>
      </c>
      <c r="M770" s="24">
        <v>0.30152997370000001</v>
      </c>
      <c r="N770" s="24">
        <v>0.29133141039999999</v>
      </c>
      <c r="O770" s="24">
        <v>0.31593841309999998</v>
      </c>
      <c r="P770" s="24">
        <v>0.31254705789999998</v>
      </c>
      <c r="Q770" s="24">
        <v>0.2883040905</v>
      </c>
      <c r="R770" s="24">
        <v>0.2638855577</v>
      </c>
      <c r="S770" s="24">
        <v>0.27168375249999999</v>
      </c>
      <c r="T770" s="24">
        <v>0.2982968688</v>
      </c>
      <c r="U770" s="24">
        <v>0.3217374086</v>
      </c>
      <c r="V770" s="24">
        <v>0.28564560410000001</v>
      </c>
      <c r="W770" s="24">
        <v>0.27355879550000001</v>
      </c>
      <c r="X770" s="24">
        <v>0.29400253300000001</v>
      </c>
      <c r="Y770" s="24">
        <v>0.26793792840000002</v>
      </c>
      <c r="Z770" s="24">
        <v>0.29622843859999998</v>
      </c>
      <c r="AA770" s="24">
        <v>0.29954931140000002</v>
      </c>
      <c r="AB770" s="24">
        <v>0.29672688250000001</v>
      </c>
      <c r="AC770" s="24">
        <v>0.30848178269999998</v>
      </c>
      <c r="AD770" s="24">
        <v>0.28566637639999998</v>
      </c>
      <c r="AE770" s="24">
        <v>0.29420053959999998</v>
      </c>
      <c r="AF770" s="24">
        <v>0.32013759019999999</v>
      </c>
      <c r="AG770" s="24">
        <v>0.26211032270000001</v>
      </c>
      <c r="AH770" s="24">
        <v>0.28006443380000001</v>
      </c>
      <c r="AI770" s="24">
        <v>0.2892919779</v>
      </c>
      <c r="AJ770" s="24">
        <v>0.31803673510000002</v>
      </c>
      <c r="AK770" s="24">
        <v>0.23377053440000001</v>
      </c>
      <c r="AL770" s="24">
        <v>0.27796652910000003</v>
      </c>
      <c r="AM770" s="24">
        <v>0.29015266899999997</v>
      </c>
      <c r="AN770" s="24">
        <v>0.30502429599999997</v>
      </c>
      <c r="AO770" s="24">
        <v>0.28006705640000001</v>
      </c>
      <c r="AP770" s="24">
        <v>0.30023649330000002</v>
      </c>
    </row>
    <row r="771" spans="1:42" x14ac:dyDescent="0.25">
      <c r="A771" s="25">
        <v>1739</v>
      </c>
      <c r="B771" s="70">
        <v>5.4070999999999994E-2</v>
      </c>
      <c r="C771" s="24">
        <v>0.2696772516</v>
      </c>
      <c r="D771" s="24">
        <v>0.27001172299999998</v>
      </c>
      <c r="E771" s="24">
        <v>0.309592545</v>
      </c>
      <c r="F771" s="24">
        <v>0.26762562989999999</v>
      </c>
      <c r="G771" s="24">
        <v>0.31244000789999998</v>
      </c>
      <c r="H771" s="24">
        <v>0.29420018199999998</v>
      </c>
      <c r="I771" s="24">
        <v>0.30486255880000002</v>
      </c>
      <c r="J771" s="24">
        <v>0.29448637370000003</v>
      </c>
      <c r="K771" s="24">
        <v>0.29288175700000002</v>
      </c>
      <c r="L771" s="24">
        <v>0.29922983050000002</v>
      </c>
      <c r="M771" s="24">
        <v>0.30158817770000002</v>
      </c>
      <c r="N771" s="24">
        <v>0.29308971760000002</v>
      </c>
      <c r="O771" s="24">
        <v>0.3163842261</v>
      </c>
      <c r="P771" s="24">
        <v>0.31199267510000001</v>
      </c>
      <c r="Q771" s="24">
        <v>0.28963720799999998</v>
      </c>
      <c r="R771" s="24">
        <v>0.26473247999999999</v>
      </c>
      <c r="S771" s="24">
        <v>0.27217420939999998</v>
      </c>
      <c r="T771" s="24">
        <v>0.29808449749999999</v>
      </c>
      <c r="U771" s="24">
        <v>0.3227190077</v>
      </c>
      <c r="V771" s="24">
        <v>0.28637781740000001</v>
      </c>
      <c r="W771" s="24">
        <v>0.27388215069999999</v>
      </c>
      <c r="X771" s="24">
        <v>0.29583302140000001</v>
      </c>
      <c r="Y771" s="24">
        <v>0.26882946489999998</v>
      </c>
      <c r="Z771" s="24">
        <v>0.29519438739999998</v>
      </c>
      <c r="AA771" s="24">
        <v>0.29907539490000001</v>
      </c>
      <c r="AB771" s="24">
        <v>0.29637634750000003</v>
      </c>
      <c r="AC771" s="24">
        <v>0.30841887000000001</v>
      </c>
      <c r="AD771" s="24">
        <v>0.28721821310000001</v>
      </c>
      <c r="AE771" s="24">
        <v>0.29538896679999999</v>
      </c>
      <c r="AF771" s="24">
        <v>0.32027640940000002</v>
      </c>
      <c r="AG771" s="24">
        <v>0.26322457189999998</v>
      </c>
      <c r="AH771" s="24">
        <v>0.28151479359999998</v>
      </c>
      <c r="AI771" s="24">
        <v>0.29009103780000001</v>
      </c>
      <c r="AJ771" s="24">
        <v>0.31881397960000002</v>
      </c>
      <c r="AK771" s="24">
        <v>0.23484973610000001</v>
      </c>
      <c r="AL771" s="24">
        <v>0.27903032300000002</v>
      </c>
      <c r="AM771" s="24">
        <v>0.29079231620000001</v>
      </c>
      <c r="AN771" s="24">
        <v>0.30541861059999997</v>
      </c>
      <c r="AO771" s="24">
        <v>0.27942097189999998</v>
      </c>
      <c r="AP771" s="24">
        <v>0.29912829400000002</v>
      </c>
    </row>
    <row r="772" spans="1:42" x14ac:dyDescent="0.25">
      <c r="A772" s="25">
        <v>1738</v>
      </c>
      <c r="B772" s="70">
        <v>5.4982000000000003E-2</v>
      </c>
      <c r="C772" s="24">
        <v>0.26835137609999998</v>
      </c>
      <c r="D772" s="24">
        <v>0.27099561690000001</v>
      </c>
      <c r="E772" s="24">
        <v>0.31022760269999999</v>
      </c>
      <c r="F772" s="24">
        <v>0.26854708789999998</v>
      </c>
      <c r="G772" s="24">
        <v>0.3123340309</v>
      </c>
      <c r="H772" s="24">
        <v>0.29329323769999999</v>
      </c>
      <c r="I772" s="24">
        <v>0.30488732460000001</v>
      </c>
      <c r="J772" s="24">
        <v>0.29528486729999998</v>
      </c>
      <c r="K772" s="24">
        <v>0.2935844064</v>
      </c>
      <c r="L772" s="24">
        <v>0.29989600179999998</v>
      </c>
      <c r="M772" s="24">
        <v>0.3018318713</v>
      </c>
      <c r="N772" s="24">
        <v>0.29510265590000001</v>
      </c>
      <c r="O772" s="24">
        <v>0.31651011109999999</v>
      </c>
      <c r="P772" s="24">
        <v>0.31108343599999999</v>
      </c>
      <c r="Q772" s="24">
        <v>0.29121676089999998</v>
      </c>
      <c r="R772" s="24">
        <v>0.26530241970000001</v>
      </c>
      <c r="S772" s="24">
        <v>0.2724610865</v>
      </c>
      <c r="T772" s="24">
        <v>0.29740971329999999</v>
      </c>
      <c r="U772" s="24">
        <v>0.32304617759999998</v>
      </c>
      <c r="V772" s="24">
        <v>0.28713920710000002</v>
      </c>
      <c r="W772" s="24">
        <v>0.27437373999999998</v>
      </c>
      <c r="X772" s="24">
        <v>0.29750788210000001</v>
      </c>
      <c r="Y772" s="24">
        <v>0.26964008810000001</v>
      </c>
      <c r="Z772" s="24">
        <v>0.29385024310000002</v>
      </c>
      <c r="AA772" s="24">
        <v>0.29835388060000001</v>
      </c>
      <c r="AB772" s="24">
        <v>0.29561653729999998</v>
      </c>
      <c r="AC772" s="24">
        <v>0.30819070339999999</v>
      </c>
      <c r="AD772" s="24">
        <v>0.28855633739999997</v>
      </c>
      <c r="AE772" s="24">
        <v>0.29605114459999998</v>
      </c>
      <c r="AF772" s="24">
        <v>0.32001569870000002</v>
      </c>
      <c r="AG772" s="24">
        <v>0.26401609180000002</v>
      </c>
      <c r="AH772" s="24">
        <v>0.28253439070000003</v>
      </c>
      <c r="AI772" s="24">
        <v>0.29045197369999998</v>
      </c>
      <c r="AJ772" s="24">
        <v>0.31904610989999999</v>
      </c>
      <c r="AK772" s="24">
        <v>0.23575787249999999</v>
      </c>
      <c r="AL772" s="24">
        <v>0.2799370289</v>
      </c>
      <c r="AM772" s="24">
        <v>0.29074579480000001</v>
      </c>
      <c r="AN772" s="24">
        <v>0.30552193519999998</v>
      </c>
      <c r="AO772" s="24">
        <v>0.27846154569999998</v>
      </c>
      <c r="AP772" s="24">
        <v>0.29822918770000001</v>
      </c>
    </row>
    <row r="773" spans="1:42" x14ac:dyDescent="0.25">
      <c r="A773" s="25">
        <v>1737</v>
      </c>
      <c r="B773" s="70">
        <v>5.5979000000000022E-2</v>
      </c>
      <c r="C773" s="24">
        <v>0.26703572269999998</v>
      </c>
      <c r="D773" s="24">
        <v>0.27188006040000001</v>
      </c>
      <c r="E773" s="24">
        <v>0.3109278083</v>
      </c>
      <c r="F773" s="24">
        <v>0.2693339884</v>
      </c>
      <c r="G773" s="24">
        <v>0.31225973369999999</v>
      </c>
      <c r="H773" s="24">
        <v>0.29242414239999998</v>
      </c>
      <c r="I773" s="24">
        <v>0.30476117130000002</v>
      </c>
      <c r="J773" s="24">
        <v>0.29602798819999998</v>
      </c>
      <c r="K773" s="24">
        <v>0.29433315989999997</v>
      </c>
      <c r="L773" s="24">
        <v>0.300496757</v>
      </c>
      <c r="M773" s="24">
        <v>0.30207139249999998</v>
      </c>
      <c r="N773" s="24">
        <v>0.29679870609999998</v>
      </c>
      <c r="O773" s="24">
        <v>0.31647640469999999</v>
      </c>
      <c r="P773" s="24">
        <v>0.31016620989999999</v>
      </c>
      <c r="Q773" s="24">
        <v>0.29261636730000001</v>
      </c>
      <c r="R773" s="24">
        <v>0.2659367621</v>
      </c>
      <c r="S773" s="24">
        <v>0.27311795950000001</v>
      </c>
      <c r="T773" s="24">
        <v>0.2967651784</v>
      </c>
      <c r="U773" s="24">
        <v>0.32345703240000001</v>
      </c>
      <c r="V773" s="24">
        <v>0.28802427650000001</v>
      </c>
      <c r="W773" s="24">
        <v>0.27486315369999997</v>
      </c>
      <c r="X773" s="24">
        <v>0.2988601327</v>
      </c>
      <c r="Y773" s="24">
        <v>0.27048844100000002</v>
      </c>
      <c r="Z773" s="24">
        <v>0.29257228969999999</v>
      </c>
      <c r="AA773" s="24">
        <v>0.29779663680000001</v>
      </c>
      <c r="AB773" s="24">
        <v>0.29489603640000001</v>
      </c>
      <c r="AC773" s="24">
        <v>0.30766728519999997</v>
      </c>
      <c r="AD773" s="24">
        <v>0.2897851467</v>
      </c>
      <c r="AE773" s="24">
        <v>0.29676887390000001</v>
      </c>
      <c r="AF773" s="24">
        <v>0.31975620989999998</v>
      </c>
      <c r="AG773" s="24">
        <v>0.26488009099999998</v>
      </c>
      <c r="AH773" s="24">
        <v>0.28357741240000001</v>
      </c>
      <c r="AI773" s="24">
        <v>0.29077118639999999</v>
      </c>
      <c r="AJ773" s="24">
        <v>0.3192876577</v>
      </c>
      <c r="AK773" s="24">
        <v>0.23705171050000001</v>
      </c>
      <c r="AL773" s="24">
        <v>0.28072661160000001</v>
      </c>
      <c r="AM773" s="24">
        <v>0.29069781300000003</v>
      </c>
      <c r="AN773" s="24">
        <v>0.30539405349999998</v>
      </c>
      <c r="AO773" s="24">
        <v>0.2776139379</v>
      </c>
      <c r="AP773" s="24">
        <v>0.297101438</v>
      </c>
    </row>
    <row r="774" spans="1:42" x14ac:dyDescent="0.25">
      <c r="A774" s="25">
        <v>1736</v>
      </c>
      <c r="B774" s="70">
        <v>5.6932000000000017E-2</v>
      </c>
      <c r="C774" s="24">
        <v>0.26624339819999998</v>
      </c>
      <c r="D774" s="24">
        <v>0.27279859779999999</v>
      </c>
      <c r="E774" s="24">
        <v>0.31157106159999998</v>
      </c>
      <c r="F774" s="24">
        <v>0.27008399370000002</v>
      </c>
      <c r="G774" s="24">
        <v>0.31202223899999998</v>
      </c>
      <c r="H774" s="24">
        <v>0.29122561219999998</v>
      </c>
      <c r="I774" s="24">
        <v>0.30440041420000002</v>
      </c>
      <c r="J774" s="24">
        <v>0.29667913909999999</v>
      </c>
      <c r="K774" s="24">
        <v>0.29529687760000001</v>
      </c>
      <c r="L774" s="24">
        <v>0.3011434972</v>
      </c>
      <c r="M774" s="24">
        <v>0.30206540230000001</v>
      </c>
      <c r="N774" s="24">
        <v>0.29866492750000001</v>
      </c>
      <c r="O774" s="24">
        <v>0.3162790835</v>
      </c>
      <c r="P774" s="24">
        <v>0.30914330480000002</v>
      </c>
      <c r="Q774" s="24">
        <v>0.29422694440000002</v>
      </c>
      <c r="R774" s="24">
        <v>0.26651385430000002</v>
      </c>
      <c r="S774" s="24">
        <v>0.27358374000000002</v>
      </c>
      <c r="T774" s="24">
        <v>0.29603663089999999</v>
      </c>
      <c r="U774" s="24">
        <v>0.32360410690000002</v>
      </c>
      <c r="V774" s="24">
        <v>0.28870326280000003</v>
      </c>
      <c r="W774" s="24">
        <v>0.27544477579999999</v>
      </c>
      <c r="X774" s="24">
        <v>0.29997581239999999</v>
      </c>
      <c r="Y774" s="24">
        <v>0.27146238090000002</v>
      </c>
      <c r="Z774" s="24">
        <v>0.29142782090000002</v>
      </c>
      <c r="AA774" s="24">
        <v>0.29710376259999999</v>
      </c>
      <c r="AB774" s="24">
        <v>0.29414770010000002</v>
      </c>
      <c r="AC774" s="24">
        <v>0.30732637639999999</v>
      </c>
      <c r="AD774" s="24">
        <v>0.29097566009999998</v>
      </c>
      <c r="AE774" s="24">
        <v>0.29711002110000001</v>
      </c>
      <c r="AF774" s="24">
        <v>0.31940111519999997</v>
      </c>
      <c r="AG774" s="24">
        <v>0.26576578620000002</v>
      </c>
      <c r="AH774" s="24">
        <v>0.28421691059999998</v>
      </c>
      <c r="AI774" s="24">
        <v>0.29096883540000001</v>
      </c>
      <c r="AJ774" s="24">
        <v>0.31945037840000001</v>
      </c>
      <c r="AK774" s="24">
        <v>0.23829331989999999</v>
      </c>
      <c r="AL774" s="24">
        <v>0.28149607780000002</v>
      </c>
      <c r="AM774" s="24">
        <v>0.29053020480000002</v>
      </c>
      <c r="AN774" s="24">
        <v>0.30529177190000001</v>
      </c>
      <c r="AO774" s="24">
        <v>0.2764532864</v>
      </c>
      <c r="AP774" s="24">
        <v>0.2960096002</v>
      </c>
    </row>
    <row r="775" spans="1:42" x14ac:dyDescent="0.25">
      <c r="A775" s="25">
        <v>1735</v>
      </c>
      <c r="B775" s="70">
        <v>5.7895999999999996E-2</v>
      </c>
      <c r="C775" s="24">
        <v>0.26547756789999999</v>
      </c>
      <c r="D775" s="24">
        <v>0.27408000830000001</v>
      </c>
      <c r="E775" s="24">
        <v>0.3123731911</v>
      </c>
      <c r="F775" s="24">
        <v>0.27095758910000001</v>
      </c>
      <c r="G775" s="24">
        <v>0.3118310869</v>
      </c>
      <c r="H775" s="24">
        <v>0.29009565710000002</v>
      </c>
      <c r="I775" s="24">
        <v>0.3040164709</v>
      </c>
      <c r="J775" s="24">
        <v>0.29695725439999998</v>
      </c>
      <c r="K775" s="24">
        <v>0.29605582359999999</v>
      </c>
      <c r="L775" s="24">
        <v>0.30172577499999997</v>
      </c>
      <c r="M775" s="24">
        <v>0.30227562790000001</v>
      </c>
      <c r="N775" s="24">
        <v>0.30048424010000002</v>
      </c>
      <c r="O775" s="24">
        <v>0.31596535440000001</v>
      </c>
      <c r="P775" s="24">
        <v>0.30823114509999999</v>
      </c>
      <c r="Q775" s="24">
        <v>0.2960011065</v>
      </c>
      <c r="R775" s="24">
        <v>0.26711371540000001</v>
      </c>
      <c r="S775" s="24">
        <v>0.2745300531</v>
      </c>
      <c r="T775" s="24">
        <v>0.29519155619999998</v>
      </c>
      <c r="U775" s="24">
        <v>0.32364031669999999</v>
      </c>
      <c r="V775" s="24">
        <v>0.28944480420000002</v>
      </c>
      <c r="W775" s="24">
        <v>0.27608284350000001</v>
      </c>
      <c r="X775" s="24">
        <v>0.3009639382</v>
      </c>
      <c r="Y775" s="24">
        <v>0.27243894340000002</v>
      </c>
      <c r="Z775" s="24">
        <v>0.29002520440000001</v>
      </c>
      <c r="AA775" s="24">
        <v>0.29617425800000002</v>
      </c>
      <c r="AB775" s="24">
        <v>0.29323053360000001</v>
      </c>
      <c r="AC775" s="24">
        <v>0.30662000179999999</v>
      </c>
      <c r="AD775" s="24">
        <v>0.29181748629999998</v>
      </c>
      <c r="AE775" s="24">
        <v>0.29764485359999998</v>
      </c>
      <c r="AF775" s="24">
        <v>0.31866312029999999</v>
      </c>
      <c r="AG775" s="24">
        <v>0.26660266519999998</v>
      </c>
      <c r="AH775" s="24">
        <v>0.28446123000000001</v>
      </c>
      <c r="AI775" s="24">
        <v>0.29089012739999998</v>
      </c>
      <c r="AJ775" s="24">
        <v>0.31920406220000003</v>
      </c>
      <c r="AK775" s="24">
        <v>0.23980513219999999</v>
      </c>
      <c r="AL775" s="24">
        <v>0.28194081780000002</v>
      </c>
      <c r="AM775" s="24">
        <v>0.28984928129999998</v>
      </c>
      <c r="AN775" s="24">
        <v>0.30478495360000002</v>
      </c>
      <c r="AO775" s="24">
        <v>0.27530172469999997</v>
      </c>
      <c r="AP775" s="24">
        <v>0.29470777510000001</v>
      </c>
    </row>
    <row r="776" spans="1:42" x14ac:dyDescent="0.25">
      <c r="A776" s="25">
        <v>1734</v>
      </c>
      <c r="B776" s="70">
        <v>5.8830000000000007E-2</v>
      </c>
      <c r="C776" s="24">
        <v>0.2652029991</v>
      </c>
      <c r="D776" s="24">
        <v>0.27521923180000002</v>
      </c>
      <c r="E776" s="24">
        <v>0.31266927719999998</v>
      </c>
      <c r="F776" s="24">
        <v>0.27153950929999998</v>
      </c>
      <c r="G776" s="24">
        <v>0.31131353969999997</v>
      </c>
      <c r="H776" s="24">
        <v>0.28886285420000002</v>
      </c>
      <c r="I776" s="24">
        <v>0.30346754190000003</v>
      </c>
      <c r="J776" s="24">
        <v>0.29702937600000001</v>
      </c>
      <c r="K776" s="24">
        <v>0.29668042059999999</v>
      </c>
      <c r="L776" s="24">
        <v>0.30196672679999997</v>
      </c>
      <c r="M776" s="24">
        <v>0.3022716641</v>
      </c>
      <c r="N776" s="24">
        <v>0.30197653169999999</v>
      </c>
      <c r="O776" s="24">
        <v>0.31537830830000002</v>
      </c>
      <c r="P776" s="24">
        <v>0.3072370291</v>
      </c>
      <c r="Q776" s="24">
        <v>0.29738935830000002</v>
      </c>
      <c r="R776" s="24">
        <v>0.26734480259999999</v>
      </c>
      <c r="S776" s="24">
        <v>0.27504846449999998</v>
      </c>
      <c r="T776" s="24">
        <v>0.29413866999999999</v>
      </c>
      <c r="U776" s="24">
        <v>0.3232193887</v>
      </c>
      <c r="V776" s="24">
        <v>0.29016038779999997</v>
      </c>
      <c r="W776" s="24">
        <v>0.27667889000000001</v>
      </c>
      <c r="X776" s="24">
        <v>0.30178910489999999</v>
      </c>
      <c r="Y776" s="24">
        <v>0.27318865060000003</v>
      </c>
      <c r="Z776" s="24">
        <v>0.2884839475</v>
      </c>
      <c r="AA776" s="24">
        <v>0.2951494455</v>
      </c>
      <c r="AB776" s="24">
        <v>0.29235899450000002</v>
      </c>
      <c r="AC776" s="24">
        <v>0.30573022370000003</v>
      </c>
      <c r="AD776" s="24">
        <v>0.2927772105</v>
      </c>
      <c r="AE776" s="24">
        <v>0.29779800769999998</v>
      </c>
      <c r="AF776" s="24">
        <v>0.31800809499999999</v>
      </c>
      <c r="AG776" s="24">
        <v>0.26750883460000002</v>
      </c>
      <c r="AH776" s="24">
        <v>0.28495162730000001</v>
      </c>
      <c r="AI776" s="24">
        <v>0.29059156780000001</v>
      </c>
      <c r="AJ776" s="24">
        <v>0.31888616089999999</v>
      </c>
      <c r="AK776" s="24">
        <v>0.2411435395</v>
      </c>
      <c r="AL776" s="24">
        <v>0.28220492600000002</v>
      </c>
      <c r="AM776" s="24">
        <v>0.28945288060000002</v>
      </c>
      <c r="AN776" s="24">
        <v>0.30426052209999999</v>
      </c>
      <c r="AO776" s="24">
        <v>0.27443656329999999</v>
      </c>
      <c r="AP776" s="24">
        <v>0.29346024990000003</v>
      </c>
    </row>
    <row r="777" spans="1:42" x14ac:dyDescent="0.25">
      <c r="A777" s="25">
        <v>1733</v>
      </c>
      <c r="B777" s="70">
        <v>5.9895000000000004E-2</v>
      </c>
      <c r="C777" s="24">
        <v>0.2649102807</v>
      </c>
      <c r="D777" s="24">
        <v>0.27661022540000002</v>
      </c>
      <c r="E777" s="24">
        <v>0.31311854719999999</v>
      </c>
      <c r="F777" s="24">
        <v>0.27229955789999999</v>
      </c>
      <c r="G777" s="24">
        <v>0.31074258690000001</v>
      </c>
      <c r="H777" s="24">
        <v>0.28759077189999999</v>
      </c>
      <c r="I777" s="24">
        <v>0.3025480807</v>
      </c>
      <c r="J777" s="24">
        <v>0.2970392704</v>
      </c>
      <c r="K777" s="24">
        <v>0.29713848230000001</v>
      </c>
      <c r="L777" s="24">
        <v>0.30229988689999998</v>
      </c>
      <c r="M777" s="24">
        <v>0.30210691690000002</v>
      </c>
      <c r="N777" s="24">
        <v>0.30348020790000002</v>
      </c>
      <c r="O777" s="24">
        <v>0.31463775040000003</v>
      </c>
      <c r="P777" s="24">
        <v>0.30603921410000001</v>
      </c>
      <c r="Q777" s="24">
        <v>0.2990777791</v>
      </c>
      <c r="R777" s="24">
        <v>0.26748672130000001</v>
      </c>
      <c r="S777" s="24">
        <v>0.27573215960000003</v>
      </c>
      <c r="T777" s="24">
        <v>0.29306906459999998</v>
      </c>
      <c r="U777" s="24">
        <v>0.3227156699</v>
      </c>
      <c r="V777" s="24">
        <v>0.29081571099999998</v>
      </c>
      <c r="W777" s="24">
        <v>0.27741402389999997</v>
      </c>
      <c r="X777" s="24">
        <v>0.30197125670000002</v>
      </c>
      <c r="Y777" s="24">
        <v>0.27401724459999999</v>
      </c>
      <c r="Z777" s="24">
        <v>0.2871387601</v>
      </c>
      <c r="AA777" s="24">
        <v>0.29421526190000002</v>
      </c>
      <c r="AB777" s="24">
        <v>0.29114085439999998</v>
      </c>
      <c r="AC777" s="24">
        <v>0.30482757090000001</v>
      </c>
      <c r="AD777" s="24">
        <v>0.29333531860000001</v>
      </c>
      <c r="AE777" s="24">
        <v>0.29785361890000001</v>
      </c>
      <c r="AF777" s="24">
        <v>0.31704583759999999</v>
      </c>
      <c r="AG777" s="24">
        <v>0.2682399452</v>
      </c>
      <c r="AH777" s="24">
        <v>0.28454855080000002</v>
      </c>
      <c r="AI777" s="24">
        <v>0.29017782209999998</v>
      </c>
      <c r="AJ777" s="24">
        <v>0.318153888</v>
      </c>
      <c r="AK777" s="24">
        <v>0.24227683250000001</v>
      </c>
      <c r="AL777" s="24">
        <v>0.28217631580000002</v>
      </c>
      <c r="AM777" s="24">
        <v>0.28844916819999999</v>
      </c>
      <c r="AN777" s="24">
        <v>0.30348077420000003</v>
      </c>
      <c r="AO777" s="24">
        <v>0.27301600580000002</v>
      </c>
      <c r="AP777" s="24">
        <v>0.29176217319999997</v>
      </c>
    </row>
    <row r="778" spans="1:42" x14ac:dyDescent="0.25">
      <c r="A778" s="25">
        <v>1732</v>
      </c>
      <c r="B778" s="70">
        <v>6.086600000000001E-2</v>
      </c>
      <c r="C778" s="24">
        <v>0.26526787880000002</v>
      </c>
      <c r="D778" s="24">
        <v>0.27821314330000002</v>
      </c>
      <c r="E778" s="24">
        <v>0.31341046090000002</v>
      </c>
      <c r="F778" s="24">
        <v>0.27273041009999999</v>
      </c>
      <c r="G778" s="24">
        <v>0.31034171579999997</v>
      </c>
      <c r="H778" s="24">
        <v>0.28607946629999997</v>
      </c>
      <c r="I778" s="24">
        <v>0.30161142349999998</v>
      </c>
      <c r="J778" s="24">
        <v>0.29652193189999998</v>
      </c>
      <c r="K778" s="24">
        <v>0.29753288630000002</v>
      </c>
      <c r="L778" s="24">
        <v>0.30248275400000002</v>
      </c>
      <c r="M778" s="24">
        <v>0.30195263030000002</v>
      </c>
      <c r="N778" s="24">
        <v>0.30472239849999999</v>
      </c>
      <c r="O778" s="24">
        <v>0.31376415489999998</v>
      </c>
      <c r="P778" s="24">
        <v>0.30457657580000003</v>
      </c>
      <c r="Q778" s="24">
        <v>0.3006013334</v>
      </c>
      <c r="R778" s="24">
        <v>0.2677248418</v>
      </c>
      <c r="S778" s="24">
        <v>0.2764266729</v>
      </c>
      <c r="T778" s="24">
        <v>0.29172590370000001</v>
      </c>
      <c r="U778" s="24">
        <v>0.32198429109999999</v>
      </c>
      <c r="V778" s="24">
        <v>0.29127228259999999</v>
      </c>
      <c r="W778" s="24">
        <v>0.2779222429</v>
      </c>
      <c r="X778" s="24">
        <v>0.30223268269999998</v>
      </c>
      <c r="Y778" s="24">
        <v>0.27456635239999999</v>
      </c>
      <c r="Z778" s="24">
        <v>0.28531187769999999</v>
      </c>
      <c r="AA778" s="24">
        <v>0.29303115610000002</v>
      </c>
      <c r="AB778" s="24">
        <v>0.28989696500000001</v>
      </c>
      <c r="AC778" s="24">
        <v>0.30389457939999998</v>
      </c>
      <c r="AD778" s="24">
        <v>0.29370942709999998</v>
      </c>
      <c r="AE778" s="24">
        <v>0.29760870340000001</v>
      </c>
      <c r="AF778" s="24">
        <v>0.315762192</v>
      </c>
      <c r="AG778" s="24">
        <v>0.26888307929999999</v>
      </c>
      <c r="AH778" s="24">
        <v>0.2841928601</v>
      </c>
      <c r="AI778" s="24">
        <v>0.2893900573</v>
      </c>
      <c r="AJ778" s="24">
        <v>0.31726402040000001</v>
      </c>
      <c r="AK778" s="24">
        <v>0.24353194240000001</v>
      </c>
      <c r="AL778" s="24">
        <v>0.28194755319999998</v>
      </c>
      <c r="AM778" s="24">
        <v>0.2873872817</v>
      </c>
      <c r="AN778" s="24">
        <v>0.30213272569999999</v>
      </c>
      <c r="AO778" s="24">
        <v>0.27157527209999999</v>
      </c>
      <c r="AP778" s="24">
        <v>0.29007148739999999</v>
      </c>
    </row>
    <row r="779" spans="1:42" x14ac:dyDescent="0.25">
      <c r="A779" s="25">
        <v>1731</v>
      </c>
      <c r="B779" s="70">
        <v>6.1865999999999984E-2</v>
      </c>
      <c r="C779" s="24">
        <v>0.26581898329999998</v>
      </c>
      <c r="D779" s="24">
        <v>0.27987951039999998</v>
      </c>
      <c r="E779" s="24">
        <v>0.3133659661</v>
      </c>
      <c r="F779" s="24">
        <v>0.27323397989999998</v>
      </c>
      <c r="G779" s="24">
        <v>0.3096117377</v>
      </c>
      <c r="H779" s="24">
        <v>0.28464695810000001</v>
      </c>
      <c r="I779" s="24">
        <v>0.30051171780000002</v>
      </c>
      <c r="J779" s="24">
        <v>0.29608827830000001</v>
      </c>
      <c r="K779" s="24">
        <v>0.29773667450000002</v>
      </c>
      <c r="L779" s="24">
        <v>0.30242061609999998</v>
      </c>
      <c r="M779" s="24">
        <v>0.30160206560000002</v>
      </c>
      <c r="N779" s="24">
        <v>0.30563345549999998</v>
      </c>
      <c r="O779" s="24">
        <v>0.31258514520000003</v>
      </c>
      <c r="P779" s="24">
        <v>0.30332630869999999</v>
      </c>
      <c r="Q779" s="24">
        <v>0.30198046569999998</v>
      </c>
      <c r="R779" s="24">
        <v>0.26762709019999997</v>
      </c>
      <c r="S779" s="24">
        <v>0.27706429360000001</v>
      </c>
      <c r="T779" s="24">
        <v>0.29038640859999998</v>
      </c>
      <c r="U779" s="24">
        <v>0.32110288739999998</v>
      </c>
      <c r="V779" s="24">
        <v>0.29190567140000001</v>
      </c>
      <c r="W779" s="24">
        <v>0.27836933730000002</v>
      </c>
      <c r="X779" s="24">
        <v>0.30217346550000002</v>
      </c>
      <c r="Y779" s="24">
        <v>0.27505022289999997</v>
      </c>
      <c r="Z779" s="24">
        <v>0.2838029265</v>
      </c>
      <c r="AA779" s="24">
        <v>0.29184013609999998</v>
      </c>
      <c r="AB779" s="24">
        <v>0.28855952620000003</v>
      </c>
      <c r="AC779" s="24">
        <v>0.30263733860000003</v>
      </c>
      <c r="AD779" s="24">
        <v>0.29381480809999999</v>
      </c>
      <c r="AE779" s="24">
        <v>0.29698792099999999</v>
      </c>
      <c r="AF779" s="24">
        <v>0.3144525588</v>
      </c>
      <c r="AG779" s="24">
        <v>0.26936826110000001</v>
      </c>
      <c r="AH779" s="24">
        <v>0.28364047409999998</v>
      </c>
      <c r="AI779" s="24">
        <v>0.28830966349999998</v>
      </c>
      <c r="AJ779" s="24">
        <v>0.3159987628</v>
      </c>
      <c r="AK779" s="24">
        <v>0.24465005100000001</v>
      </c>
      <c r="AL779" s="24">
        <v>0.28154835099999997</v>
      </c>
      <c r="AM779" s="24">
        <v>0.28604948520000001</v>
      </c>
      <c r="AN779" s="24">
        <v>0.30097982290000003</v>
      </c>
      <c r="AO779" s="24">
        <v>0.2701188028</v>
      </c>
      <c r="AP779" s="24">
        <v>0.28847011919999999</v>
      </c>
    </row>
    <row r="780" spans="1:42" x14ac:dyDescent="0.25">
      <c r="A780" s="25">
        <v>1730</v>
      </c>
      <c r="B780" s="70">
        <v>6.2922000000000006E-2</v>
      </c>
      <c r="C780" s="24">
        <v>0.2666891515</v>
      </c>
      <c r="D780" s="24">
        <v>0.28159156439999999</v>
      </c>
      <c r="E780" s="24">
        <v>0.31337010859999997</v>
      </c>
      <c r="F780" s="24">
        <v>0.27349451180000001</v>
      </c>
      <c r="G780" s="24">
        <v>0.30867749449999998</v>
      </c>
      <c r="H780" s="24">
        <v>0.28319317100000002</v>
      </c>
      <c r="I780" s="24">
        <v>0.29929739239999997</v>
      </c>
      <c r="J780" s="24">
        <v>0.29518511889999999</v>
      </c>
      <c r="K780" s="24">
        <v>0.2978637516</v>
      </c>
      <c r="L780" s="24">
        <v>0.30228701229999999</v>
      </c>
      <c r="M780" s="24">
        <v>0.30131068830000002</v>
      </c>
      <c r="N780" s="24">
        <v>0.30608823899999998</v>
      </c>
      <c r="O780" s="24">
        <v>0.31160199640000003</v>
      </c>
      <c r="P780" s="24">
        <v>0.30186548829999998</v>
      </c>
      <c r="Q780" s="24">
        <v>0.30321905020000001</v>
      </c>
      <c r="R780" s="24">
        <v>0.26731064919999997</v>
      </c>
      <c r="S780" s="24">
        <v>0.27737578750000003</v>
      </c>
      <c r="T780" s="24">
        <v>0.2890323997</v>
      </c>
      <c r="U780" s="24">
        <v>0.31983616949999999</v>
      </c>
      <c r="V780" s="24">
        <v>0.29221066829999998</v>
      </c>
      <c r="W780" s="24">
        <v>0.27907639740000001</v>
      </c>
      <c r="X780" s="24">
        <v>0.30167540910000001</v>
      </c>
      <c r="Y780" s="24">
        <v>0.27535566690000002</v>
      </c>
      <c r="Z780" s="24">
        <v>0.28211995960000003</v>
      </c>
      <c r="AA780" s="24">
        <v>0.29062652589999999</v>
      </c>
      <c r="AB780" s="24">
        <v>0.28722608090000001</v>
      </c>
      <c r="AC780" s="24">
        <v>0.30133718250000002</v>
      </c>
      <c r="AD780" s="24">
        <v>0.29383838179999999</v>
      </c>
      <c r="AE780" s="24">
        <v>0.2963776588</v>
      </c>
      <c r="AF780" s="24">
        <v>0.3131114841</v>
      </c>
      <c r="AG780" s="24">
        <v>0.26985272770000002</v>
      </c>
      <c r="AH780" s="24">
        <v>0.28275918960000002</v>
      </c>
      <c r="AI780" s="24">
        <v>0.2872971594</v>
      </c>
      <c r="AJ780" s="24">
        <v>0.3148393035</v>
      </c>
      <c r="AK780" s="24">
        <v>0.24559669200000001</v>
      </c>
      <c r="AL780" s="24">
        <v>0.2810035944</v>
      </c>
      <c r="AM780" s="24">
        <v>0.28447875379999998</v>
      </c>
      <c r="AN780" s="24">
        <v>0.29935231800000001</v>
      </c>
      <c r="AO780" s="24">
        <v>0.26854941249999997</v>
      </c>
      <c r="AP780" s="24">
        <v>0.28674674030000002</v>
      </c>
    </row>
    <row r="781" spans="1:42" x14ac:dyDescent="0.25">
      <c r="A781" s="25">
        <v>1729</v>
      </c>
      <c r="B781" s="70">
        <v>6.3931999999999989E-2</v>
      </c>
      <c r="C781" s="24">
        <v>0.26785632970000001</v>
      </c>
      <c r="D781" s="24">
        <v>0.28356295819999999</v>
      </c>
      <c r="E781" s="24">
        <v>0.31288248299999999</v>
      </c>
      <c r="F781" s="24">
        <v>0.27351847289999998</v>
      </c>
      <c r="G781" s="24">
        <v>0.30783230070000001</v>
      </c>
      <c r="H781" s="24">
        <v>0.28176161649999998</v>
      </c>
      <c r="I781" s="24">
        <v>0.29789239169999998</v>
      </c>
      <c r="J781" s="24">
        <v>0.29418539999999999</v>
      </c>
      <c r="K781" s="24">
        <v>0.29757961630000002</v>
      </c>
      <c r="L781" s="24">
        <v>0.30178058149999998</v>
      </c>
      <c r="M781" s="24">
        <v>0.30074435469999999</v>
      </c>
      <c r="N781" s="24">
        <v>0.30642682310000002</v>
      </c>
      <c r="O781" s="24">
        <v>0.31026440859999999</v>
      </c>
      <c r="P781" s="24">
        <v>0.300449878</v>
      </c>
      <c r="Q781" s="24">
        <v>0.30428293350000002</v>
      </c>
      <c r="R781" s="24">
        <v>0.26662671570000002</v>
      </c>
      <c r="S781" s="24">
        <v>0.2776705921</v>
      </c>
      <c r="T781" s="24">
        <v>0.28743880989999998</v>
      </c>
      <c r="U781" s="24">
        <v>0.3185699582</v>
      </c>
      <c r="V781" s="24">
        <v>0.2923781574</v>
      </c>
      <c r="W781" s="24">
        <v>0.27923837299999998</v>
      </c>
      <c r="X781" s="24">
        <v>0.30099928380000002</v>
      </c>
      <c r="Y781" s="24">
        <v>0.27540880439999998</v>
      </c>
      <c r="Z781" s="24">
        <v>0.28051432970000001</v>
      </c>
      <c r="AA781" s="24">
        <v>0.28920194510000002</v>
      </c>
      <c r="AB781" s="24">
        <v>0.2857976854</v>
      </c>
      <c r="AC781" s="24">
        <v>0.29982987049999998</v>
      </c>
      <c r="AD781" s="24">
        <v>0.29339793320000002</v>
      </c>
      <c r="AE781" s="24">
        <v>0.2954401076</v>
      </c>
      <c r="AF781" s="24">
        <v>0.31150409579999999</v>
      </c>
      <c r="AG781" s="24">
        <v>0.2700416148</v>
      </c>
      <c r="AH781" s="24">
        <v>0.28183546659999997</v>
      </c>
      <c r="AI781" s="24">
        <v>0.28598627450000003</v>
      </c>
      <c r="AJ781" s="24">
        <v>0.31303545830000001</v>
      </c>
      <c r="AK781" s="24">
        <v>0.24637976289999999</v>
      </c>
      <c r="AL781" s="24">
        <v>0.28005248310000003</v>
      </c>
      <c r="AM781" s="24">
        <v>0.28290536999999999</v>
      </c>
      <c r="AN781" s="24">
        <v>0.29774156210000002</v>
      </c>
      <c r="AO781" s="24">
        <v>0.26712483170000001</v>
      </c>
      <c r="AP781" s="24">
        <v>0.28486886620000001</v>
      </c>
    </row>
    <row r="782" spans="1:42" x14ac:dyDescent="0.25">
      <c r="A782" s="25">
        <v>1728</v>
      </c>
      <c r="B782" s="70">
        <v>6.4936999999999981E-2</v>
      </c>
      <c r="C782" s="24">
        <v>0.26927149299999997</v>
      </c>
      <c r="D782" s="24">
        <v>0.2854218483</v>
      </c>
      <c r="E782" s="24">
        <v>0.31221011279999999</v>
      </c>
      <c r="F782" s="24">
        <v>0.273424685</v>
      </c>
      <c r="G782" s="24">
        <v>0.30669710039999998</v>
      </c>
      <c r="H782" s="24">
        <v>0.27997821569999998</v>
      </c>
      <c r="I782" s="24">
        <v>0.29618257279999999</v>
      </c>
      <c r="J782" s="24">
        <v>0.29291123149999998</v>
      </c>
      <c r="K782" s="24">
        <v>0.29698562620000002</v>
      </c>
      <c r="L782" s="24">
        <v>0.30082228779999998</v>
      </c>
      <c r="M782" s="24">
        <v>0.29975500700000002</v>
      </c>
      <c r="N782" s="24">
        <v>0.3063680828</v>
      </c>
      <c r="O782" s="24">
        <v>0.30851963160000001</v>
      </c>
      <c r="P782" s="24">
        <v>0.29862678050000002</v>
      </c>
      <c r="Q782" s="24">
        <v>0.30508154630000001</v>
      </c>
      <c r="R782" s="24">
        <v>0.26588523390000002</v>
      </c>
      <c r="S782" s="24">
        <v>0.27776053550000002</v>
      </c>
      <c r="T782" s="24">
        <v>0.28566947580000002</v>
      </c>
      <c r="U782" s="24">
        <v>0.31680974360000003</v>
      </c>
      <c r="V782" s="24">
        <v>0.29242333770000001</v>
      </c>
      <c r="W782" s="24">
        <v>0.27914777400000002</v>
      </c>
      <c r="X782" s="24">
        <v>0.29989099499999999</v>
      </c>
      <c r="Y782" s="24">
        <v>0.275174737</v>
      </c>
      <c r="Z782" s="24">
        <v>0.27865818139999998</v>
      </c>
      <c r="AA782" s="24">
        <v>0.28771302100000001</v>
      </c>
      <c r="AB782" s="24">
        <v>0.28424271940000001</v>
      </c>
      <c r="AC782" s="24">
        <v>0.29808109999999999</v>
      </c>
      <c r="AD782" s="24">
        <v>0.29268440600000001</v>
      </c>
      <c r="AE782" s="24">
        <v>0.29420253629999998</v>
      </c>
      <c r="AF782" s="24">
        <v>0.30969232320000001</v>
      </c>
      <c r="AG782" s="24">
        <v>0.26987192030000001</v>
      </c>
      <c r="AH782" s="24">
        <v>0.28036001319999998</v>
      </c>
      <c r="AI782" s="24">
        <v>0.28415748480000003</v>
      </c>
      <c r="AJ782" s="24">
        <v>0.31120428439999998</v>
      </c>
      <c r="AK782" s="24">
        <v>0.246687457</v>
      </c>
      <c r="AL782" s="24">
        <v>0.27879038449999999</v>
      </c>
      <c r="AM782" s="24">
        <v>0.28089854120000002</v>
      </c>
      <c r="AN782" s="24">
        <v>0.29565191270000002</v>
      </c>
      <c r="AO782" s="24">
        <v>0.26545473930000002</v>
      </c>
      <c r="AP782" s="24">
        <v>0.2829815745</v>
      </c>
    </row>
    <row r="783" spans="1:42" x14ac:dyDescent="0.25">
      <c r="A783" s="25">
        <v>1727</v>
      </c>
      <c r="B783" s="70">
        <v>6.6052E-2</v>
      </c>
      <c r="C783" s="24">
        <v>0.27105325460000002</v>
      </c>
      <c r="D783" s="24">
        <v>0.28745421770000001</v>
      </c>
      <c r="E783" s="24">
        <v>0.31136220689999999</v>
      </c>
      <c r="F783" s="24">
        <v>0.27333670850000003</v>
      </c>
      <c r="G783" s="24">
        <v>0.30536925790000002</v>
      </c>
      <c r="H783" s="24">
        <v>0.27838313580000001</v>
      </c>
      <c r="I783" s="24">
        <v>0.29448831079999999</v>
      </c>
      <c r="J783" s="24">
        <v>0.29131132360000001</v>
      </c>
      <c r="K783" s="24">
        <v>0.29641640190000001</v>
      </c>
      <c r="L783" s="24">
        <v>0.29977029560000001</v>
      </c>
      <c r="M783" s="24">
        <v>0.29873320460000002</v>
      </c>
      <c r="N783" s="24">
        <v>0.30574813490000002</v>
      </c>
      <c r="O783" s="24">
        <v>0.30696558950000002</v>
      </c>
      <c r="P783" s="24">
        <v>0.29686570169999998</v>
      </c>
      <c r="Q783" s="24">
        <v>0.30594301219999998</v>
      </c>
      <c r="R783" s="24">
        <v>0.26492214200000003</v>
      </c>
      <c r="S783" s="24">
        <v>0.27757066489999999</v>
      </c>
      <c r="T783" s="24">
        <v>0.28388494250000001</v>
      </c>
      <c r="U783" s="24">
        <v>0.31506714219999998</v>
      </c>
      <c r="V783" s="24">
        <v>0.2925393879</v>
      </c>
      <c r="W783" s="24">
        <v>0.27909341450000003</v>
      </c>
      <c r="X783" s="24">
        <v>0.2986482084</v>
      </c>
      <c r="Y783" s="24">
        <v>0.27478623390000001</v>
      </c>
      <c r="Z783" s="24">
        <v>0.27673262360000001</v>
      </c>
      <c r="AA783" s="24">
        <v>0.28629580139999999</v>
      </c>
      <c r="AB783" s="24">
        <v>0.2826123834</v>
      </c>
      <c r="AC783" s="24">
        <v>0.29611012339999998</v>
      </c>
      <c r="AD783" s="24">
        <v>0.29179790620000001</v>
      </c>
      <c r="AE783" s="24">
        <v>0.29295262690000001</v>
      </c>
      <c r="AF783" s="24">
        <v>0.3076623678</v>
      </c>
      <c r="AG783" s="24">
        <v>0.26973775030000002</v>
      </c>
      <c r="AH783" s="24">
        <v>0.27888083460000002</v>
      </c>
      <c r="AI783" s="24">
        <v>0.28233379130000003</v>
      </c>
      <c r="AJ783" s="24">
        <v>0.30911323429999998</v>
      </c>
      <c r="AK783" s="24">
        <v>0.24704429510000001</v>
      </c>
      <c r="AL783" s="24">
        <v>0.27751037480000001</v>
      </c>
      <c r="AM783" s="24">
        <v>0.27881816030000001</v>
      </c>
      <c r="AN783" s="24">
        <v>0.2938064635</v>
      </c>
      <c r="AO783" s="24">
        <v>0.26352867479999997</v>
      </c>
      <c r="AP783" s="24">
        <v>0.28105935450000002</v>
      </c>
    </row>
    <row r="784" spans="1:42" x14ac:dyDescent="0.25">
      <c r="A784" s="25">
        <v>1726</v>
      </c>
      <c r="B784" s="70">
        <v>6.7088000000000023E-2</v>
      </c>
      <c r="C784" s="24">
        <v>0.27313587070000001</v>
      </c>
      <c r="D784" s="24">
        <v>0.28981873390000001</v>
      </c>
      <c r="E784" s="24">
        <v>0.31018194560000001</v>
      </c>
      <c r="F784" s="24">
        <v>0.27304372189999998</v>
      </c>
      <c r="G784" s="24">
        <v>0.30398577449999997</v>
      </c>
      <c r="H784" s="24">
        <v>0.2764941454</v>
      </c>
      <c r="I784" s="24">
        <v>0.29247474670000001</v>
      </c>
      <c r="J784" s="24">
        <v>0.28944757580000002</v>
      </c>
      <c r="K784" s="24">
        <v>0.29553395510000002</v>
      </c>
      <c r="L784" s="24">
        <v>0.29866847400000002</v>
      </c>
      <c r="M784" s="24">
        <v>0.2975009978</v>
      </c>
      <c r="N784" s="24">
        <v>0.30501428250000001</v>
      </c>
      <c r="O784" s="24">
        <v>0.3049393594</v>
      </c>
      <c r="P784" s="24">
        <v>0.29502975939999998</v>
      </c>
      <c r="Q784" s="24">
        <v>0.30639564990000001</v>
      </c>
      <c r="R784" s="24">
        <v>0.26373705269999997</v>
      </c>
      <c r="S784" s="24">
        <v>0.27721917629999998</v>
      </c>
      <c r="T784" s="24">
        <v>0.28187841180000001</v>
      </c>
      <c r="U784" s="24">
        <v>0.31313481929999998</v>
      </c>
      <c r="V784" s="24">
        <v>0.29240790010000001</v>
      </c>
      <c r="W784" s="24">
        <v>0.27876445649999998</v>
      </c>
      <c r="X784" s="24">
        <v>0.29708328839999998</v>
      </c>
      <c r="Y784" s="24">
        <v>0.27395388479999999</v>
      </c>
      <c r="Z784" s="24">
        <v>0.27480041979999997</v>
      </c>
      <c r="AA784" s="24">
        <v>0.2846016884</v>
      </c>
      <c r="AB784" s="24">
        <v>0.28068912029999998</v>
      </c>
      <c r="AC784" s="24">
        <v>0.29432776570000002</v>
      </c>
      <c r="AD784" s="24">
        <v>0.2905207574</v>
      </c>
      <c r="AE784" s="24">
        <v>0.29113006590000001</v>
      </c>
      <c r="AF784" s="24">
        <v>0.30557093019999998</v>
      </c>
      <c r="AG784" s="24">
        <v>0.2693903446</v>
      </c>
      <c r="AH784" s="24">
        <v>0.27704089879999999</v>
      </c>
      <c r="AI784" s="24">
        <v>0.2802436948</v>
      </c>
      <c r="AJ784" s="24">
        <v>0.30662080650000001</v>
      </c>
      <c r="AK784" s="24">
        <v>0.24709971250000001</v>
      </c>
      <c r="AL784" s="24">
        <v>0.27579537030000001</v>
      </c>
      <c r="AM784" s="24">
        <v>0.27640548349999999</v>
      </c>
      <c r="AN784" s="24">
        <v>0.2910806239</v>
      </c>
      <c r="AO784" s="24">
        <v>0.2616709471</v>
      </c>
      <c r="AP784" s="24">
        <v>0.27913567420000002</v>
      </c>
    </row>
    <row r="785" spans="1:42" x14ac:dyDescent="0.25">
      <c r="A785" s="25">
        <v>1725</v>
      </c>
      <c r="B785" s="70">
        <v>6.8123000000000003E-2</v>
      </c>
      <c r="C785" s="24">
        <v>0.27527323370000001</v>
      </c>
      <c r="D785" s="24">
        <v>0.2921481729</v>
      </c>
      <c r="E785" s="24">
        <v>0.30871590970000001</v>
      </c>
      <c r="F785" s="24">
        <v>0.27251660820000001</v>
      </c>
      <c r="G785" s="24">
        <v>0.3024657369</v>
      </c>
      <c r="H785" s="24">
        <v>0.27467134589999997</v>
      </c>
      <c r="I785" s="24">
        <v>0.29062750939999998</v>
      </c>
      <c r="J785" s="24">
        <v>0.28744935989999998</v>
      </c>
      <c r="K785" s="24">
        <v>0.29430094359999998</v>
      </c>
      <c r="L785" s="24">
        <v>0.29706323150000002</v>
      </c>
      <c r="M785" s="24">
        <v>0.2961124182</v>
      </c>
      <c r="N785" s="24">
        <v>0.30373293159999998</v>
      </c>
      <c r="O785" s="24">
        <v>0.30289059880000002</v>
      </c>
      <c r="P785" s="24">
        <v>0.29308316109999999</v>
      </c>
      <c r="Q785" s="24">
        <v>0.30694428089999998</v>
      </c>
      <c r="R785" s="24">
        <v>0.26240119340000001</v>
      </c>
      <c r="S785" s="24">
        <v>0.276622653</v>
      </c>
      <c r="T785" s="24">
        <v>0.2800042331</v>
      </c>
      <c r="U785" s="24">
        <v>0.31071534750000002</v>
      </c>
      <c r="V785" s="24">
        <v>0.29190486669999999</v>
      </c>
      <c r="W785" s="24">
        <v>0.2785405219</v>
      </c>
      <c r="X785" s="24">
        <v>0.29514658449999998</v>
      </c>
      <c r="Y785" s="24">
        <v>0.27303245659999997</v>
      </c>
      <c r="Z785" s="24">
        <v>0.27289932970000003</v>
      </c>
      <c r="AA785" s="24">
        <v>0.28292870520000002</v>
      </c>
      <c r="AB785" s="24">
        <v>0.2789019942</v>
      </c>
      <c r="AC785" s="24">
        <v>0.29228109120000001</v>
      </c>
      <c r="AD785" s="24">
        <v>0.28899407389999998</v>
      </c>
      <c r="AE785" s="24">
        <v>0.2893363833</v>
      </c>
      <c r="AF785" s="24">
        <v>0.3034422994</v>
      </c>
      <c r="AG785" s="24">
        <v>0.26860043410000001</v>
      </c>
      <c r="AH785" s="24">
        <v>0.27533280850000003</v>
      </c>
      <c r="AI785" s="24">
        <v>0.27786642309999998</v>
      </c>
      <c r="AJ785" s="24">
        <v>0.30393651129999999</v>
      </c>
      <c r="AK785" s="24">
        <v>0.2468722314</v>
      </c>
      <c r="AL785" s="24">
        <v>0.2738859951</v>
      </c>
      <c r="AM785" s="24">
        <v>0.27410462499999999</v>
      </c>
      <c r="AN785" s="24">
        <v>0.28872665759999999</v>
      </c>
      <c r="AO785" s="24">
        <v>0.25994461769999999</v>
      </c>
      <c r="AP785" s="24">
        <v>0.27698647980000002</v>
      </c>
    </row>
    <row r="786" spans="1:42" x14ac:dyDescent="0.25">
      <c r="A786" s="25">
        <v>1724</v>
      </c>
      <c r="B786" s="70">
        <v>6.9276000000000018E-2</v>
      </c>
      <c r="C786" s="24">
        <v>0.27771490809999999</v>
      </c>
      <c r="D786" s="24">
        <v>0.29463046790000003</v>
      </c>
      <c r="E786" s="24">
        <v>0.30712300539999998</v>
      </c>
      <c r="F786" s="24">
        <v>0.27182173729999998</v>
      </c>
      <c r="G786" s="24">
        <v>0.30082440379999997</v>
      </c>
      <c r="H786" s="24">
        <v>0.27284878489999997</v>
      </c>
      <c r="I786" s="24">
        <v>0.2885755002</v>
      </c>
      <c r="J786" s="24">
        <v>0.28522905710000002</v>
      </c>
      <c r="K786" s="24">
        <v>0.29285696150000001</v>
      </c>
      <c r="L786" s="24">
        <v>0.29551801090000002</v>
      </c>
      <c r="M786" s="24">
        <v>0.29441824560000002</v>
      </c>
      <c r="N786" s="24">
        <v>0.30221551660000001</v>
      </c>
      <c r="O786" s="24">
        <v>0.30083394050000001</v>
      </c>
      <c r="P786" s="24">
        <v>0.2908817232</v>
      </c>
      <c r="Q786" s="24">
        <v>0.30702996249999998</v>
      </c>
      <c r="R786" s="24">
        <v>0.2608595192</v>
      </c>
      <c r="S786" s="24">
        <v>0.27584168310000001</v>
      </c>
      <c r="T786" s="24">
        <v>0.27773770689999999</v>
      </c>
      <c r="U786" s="24">
        <v>0.30838757750000001</v>
      </c>
      <c r="V786" s="24">
        <v>0.291593343</v>
      </c>
      <c r="W786" s="24">
        <v>0.27773919699999999</v>
      </c>
      <c r="X786" s="24">
        <v>0.2930797637</v>
      </c>
      <c r="Y786" s="24">
        <v>0.27186650039999999</v>
      </c>
      <c r="Z786" s="24">
        <v>0.27107566599999999</v>
      </c>
      <c r="AA786" s="24">
        <v>0.28130957480000002</v>
      </c>
      <c r="AB786" s="24">
        <v>0.27718695999999998</v>
      </c>
      <c r="AC786" s="24">
        <v>0.28997799749999997</v>
      </c>
      <c r="AD786" s="24">
        <v>0.2875062525</v>
      </c>
      <c r="AE786" s="24">
        <v>0.28747510910000001</v>
      </c>
      <c r="AF786" s="24">
        <v>0.30091699960000001</v>
      </c>
      <c r="AG786" s="24">
        <v>0.26770374180000001</v>
      </c>
      <c r="AH786" s="24">
        <v>0.27332320809999999</v>
      </c>
      <c r="AI786" s="24">
        <v>0.2755274177</v>
      </c>
      <c r="AJ786" s="24">
        <v>0.3012194037</v>
      </c>
      <c r="AK786" s="24">
        <v>0.2462837249</v>
      </c>
      <c r="AL786" s="24">
        <v>0.27181968090000003</v>
      </c>
      <c r="AM786" s="24">
        <v>0.27151963109999999</v>
      </c>
      <c r="AN786" s="24">
        <v>0.28609725829999999</v>
      </c>
      <c r="AO786" s="24">
        <v>0.25797823069999998</v>
      </c>
      <c r="AP786" s="24">
        <v>0.2749372423</v>
      </c>
    </row>
    <row r="787" spans="1:42" x14ac:dyDescent="0.25">
      <c r="A787" s="25">
        <v>1723</v>
      </c>
      <c r="B787" s="70">
        <v>7.0369999999999988E-2</v>
      </c>
      <c r="C787" s="24">
        <v>0.28032216430000001</v>
      </c>
      <c r="D787" s="24">
        <v>0.29720821980000001</v>
      </c>
      <c r="E787" s="24">
        <v>0.30544531349999998</v>
      </c>
      <c r="F787" s="24">
        <v>0.27100217339999999</v>
      </c>
      <c r="G787" s="24">
        <v>0.29907363650000002</v>
      </c>
      <c r="H787" s="24">
        <v>0.27110370989999999</v>
      </c>
      <c r="I787" s="24">
        <v>0.28644827010000001</v>
      </c>
      <c r="J787" s="24">
        <v>0.28297299149999999</v>
      </c>
      <c r="K787" s="24">
        <v>0.29129457469999998</v>
      </c>
      <c r="L787" s="24">
        <v>0.29348737000000003</v>
      </c>
      <c r="M787" s="24">
        <v>0.29290410880000001</v>
      </c>
      <c r="N787" s="24">
        <v>0.30033004279999997</v>
      </c>
      <c r="O787" s="24">
        <v>0.29869484899999998</v>
      </c>
      <c r="P787" s="24">
        <v>0.28892982010000001</v>
      </c>
      <c r="Q787" s="24">
        <v>0.30719089510000003</v>
      </c>
      <c r="R787" s="24">
        <v>0.2591748834</v>
      </c>
      <c r="S787" s="24">
        <v>0.27513188119999998</v>
      </c>
      <c r="T787" s="24">
        <v>0.27564209699999997</v>
      </c>
      <c r="U787" s="24">
        <v>0.30603238939999999</v>
      </c>
      <c r="V787" s="24">
        <v>0.29092371459999999</v>
      </c>
      <c r="W787" s="24">
        <v>0.27695482970000002</v>
      </c>
      <c r="X787" s="24">
        <v>0.29096531869999998</v>
      </c>
      <c r="Y787" s="24">
        <v>0.27031141520000002</v>
      </c>
      <c r="Z787" s="24">
        <v>0.26917910579999998</v>
      </c>
      <c r="AA787" s="24">
        <v>0.27971681949999999</v>
      </c>
      <c r="AB787" s="24">
        <v>0.27508717780000003</v>
      </c>
      <c r="AC787" s="24">
        <v>0.2876341939</v>
      </c>
      <c r="AD787" s="24">
        <v>0.28556135300000002</v>
      </c>
      <c r="AE787" s="24">
        <v>0.28491151329999997</v>
      </c>
      <c r="AF787" s="24">
        <v>0.29860684279999999</v>
      </c>
      <c r="AG787" s="24">
        <v>0.26675722000000002</v>
      </c>
      <c r="AH787" s="24">
        <v>0.27104967829999999</v>
      </c>
      <c r="AI787" s="24">
        <v>0.2727927268</v>
      </c>
      <c r="AJ787" s="24">
        <v>0.29839709399999997</v>
      </c>
      <c r="AK787" s="24">
        <v>0.24554164710000001</v>
      </c>
      <c r="AL787" s="24">
        <v>0.26960587499999999</v>
      </c>
      <c r="AM787" s="24">
        <v>0.2687802017</v>
      </c>
      <c r="AN787" s="24">
        <v>0.28349617119999998</v>
      </c>
      <c r="AO787" s="24">
        <v>0.2560332119</v>
      </c>
      <c r="AP787" s="24">
        <v>0.27273279430000003</v>
      </c>
    </row>
    <row r="788" spans="1:42" x14ac:dyDescent="0.25">
      <c r="A788" s="25">
        <v>1722</v>
      </c>
      <c r="B788" s="70">
        <v>7.1359000000000006E-2</v>
      </c>
      <c r="C788" s="24">
        <v>0.28269401189999999</v>
      </c>
      <c r="D788" s="24">
        <v>0.2996467948</v>
      </c>
      <c r="E788" s="24">
        <v>0.30319166180000001</v>
      </c>
      <c r="F788" s="24">
        <v>0.27009469270000003</v>
      </c>
      <c r="G788" s="24">
        <v>0.29712817070000003</v>
      </c>
      <c r="H788" s="24">
        <v>0.26908385750000002</v>
      </c>
      <c r="I788" s="24">
        <v>0.28425893190000001</v>
      </c>
      <c r="J788" s="24">
        <v>0.28044036030000002</v>
      </c>
      <c r="K788" s="24">
        <v>0.28936466570000002</v>
      </c>
      <c r="L788" s="24">
        <v>0.29154640440000001</v>
      </c>
      <c r="M788" s="24">
        <v>0.29095426200000002</v>
      </c>
      <c r="N788" s="24">
        <v>0.29820320010000001</v>
      </c>
      <c r="O788" s="24">
        <v>0.29637286070000002</v>
      </c>
      <c r="P788" s="24">
        <v>0.2867911756</v>
      </c>
      <c r="Q788" s="24">
        <v>0.30704388020000001</v>
      </c>
      <c r="R788" s="24">
        <v>0.25734215970000002</v>
      </c>
      <c r="S788" s="24">
        <v>0.27393808959999999</v>
      </c>
      <c r="T788" s="24">
        <v>0.27330416439999999</v>
      </c>
      <c r="U788" s="24">
        <v>0.30364838240000003</v>
      </c>
      <c r="V788" s="24">
        <v>0.29024583100000001</v>
      </c>
      <c r="W788" s="24">
        <v>0.27594161029999997</v>
      </c>
      <c r="X788" s="24">
        <v>0.28856000300000001</v>
      </c>
      <c r="Y788" s="24">
        <v>0.2687417567</v>
      </c>
      <c r="Z788" s="24">
        <v>0.26712003350000002</v>
      </c>
      <c r="AA788" s="24">
        <v>0.27787974479999999</v>
      </c>
      <c r="AB788" s="24">
        <v>0.27330663799999999</v>
      </c>
      <c r="AC788" s="24">
        <v>0.28520494699999999</v>
      </c>
      <c r="AD788" s="24">
        <v>0.28366988900000001</v>
      </c>
      <c r="AE788" s="24">
        <v>0.2826391459</v>
      </c>
      <c r="AF788" s="24">
        <v>0.2961237431</v>
      </c>
      <c r="AG788" s="24">
        <v>0.26550382379999998</v>
      </c>
      <c r="AH788" s="24">
        <v>0.2689338624</v>
      </c>
      <c r="AI788" s="24">
        <v>0.27007430789999998</v>
      </c>
      <c r="AJ788" s="24">
        <v>0.29541835189999999</v>
      </c>
      <c r="AK788" s="24">
        <v>0.24453966320000001</v>
      </c>
      <c r="AL788" s="24">
        <v>0.2672738731</v>
      </c>
      <c r="AM788" s="24">
        <v>0.26609677079999999</v>
      </c>
      <c r="AN788" s="24">
        <v>0.28064882759999998</v>
      </c>
      <c r="AO788" s="24">
        <v>0.2541379929</v>
      </c>
      <c r="AP788" s="24">
        <v>0.27040261030000001</v>
      </c>
    </row>
    <row r="789" spans="1:42" x14ac:dyDescent="0.25">
      <c r="A789" s="25">
        <v>1721</v>
      </c>
      <c r="B789" s="70">
        <v>7.252900000000001E-2</v>
      </c>
      <c r="C789" s="24">
        <v>0.28546783329999997</v>
      </c>
      <c r="D789" s="24">
        <v>0.30248755220000001</v>
      </c>
      <c r="E789" s="24">
        <v>0.30109307169999999</v>
      </c>
      <c r="F789" s="24">
        <v>0.2691394687</v>
      </c>
      <c r="G789" s="24">
        <v>0.29548847680000001</v>
      </c>
      <c r="H789" s="24">
        <v>0.2673865259</v>
      </c>
      <c r="I789" s="24">
        <v>0.28219595549999998</v>
      </c>
      <c r="J789" s="24">
        <v>0.27806019780000002</v>
      </c>
      <c r="K789" s="24">
        <v>0.28768017890000003</v>
      </c>
      <c r="L789" s="24">
        <v>0.28939327599999998</v>
      </c>
      <c r="M789" s="24">
        <v>0.2890638411</v>
      </c>
      <c r="N789" s="24">
        <v>0.29619449380000001</v>
      </c>
      <c r="O789" s="24">
        <v>0.29420974849999998</v>
      </c>
      <c r="P789" s="24">
        <v>0.28475683930000001</v>
      </c>
      <c r="Q789" s="24">
        <v>0.30696189400000001</v>
      </c>
      <c r="R789" s="24">
        <v>0.2555165291</v>
      </c>
      <c r="S789" s="24">
        <v>0.27268698810000003</v>
      </c>
      <c r="T789" s="24">
        <v>0.27118349079999998</v>
      </c>
      <c r="U789" s="24">
        <v>0.3011521399</v>
      </c>
      <c r="V789" s="24">
        <v>0.28952905540000001</v>
      </c>
      <c r="W789" s="24">
        <v>0.27486509079999999</v>
      </c>
      <c r="X789" s="24">
        <v>0.28619161250000003</v>
      </c>
      <c r="Y789" s="24">
        <v>0.26713177560000001</v>
      </c>
      <c r="Z789" s="24">
        <v>0.26530051230000001</v>
      </c>
      <c r="AA789" s="24">
        <v>0.27629622819999999</v>
      </c>
      <c r="AB789" s="24">
        <v>0.27129074930000002</v>
      </c>
      <c r="AC789" s="24">
        <v>0.28299117089999998</v>
      </c>
      <c r="AD789" s="24">
        <v>0.28169092540000001</v>
      </c>
      <c r="AE789" s="24">
        <v>0.28040069340000001</v>
      </c>
      <c r="AF789" s="24">
        <v>0.2935895026</v>
      </c>
      <c r="AG789" s="24">
        <v>0.2642029226</v>
      </c>
      <c r="AH789" s="24">
        <v>0.26666739579999998</v>
      </c>
      <c r="AI789" s="24">
        <v>0.2672682106</v>
      </c>
      <c r="AJ789" s="24">
        <v>0.2922080755</v>
      </c>
      <c r="AK789" s="24">
        <v>0.2434695959</v>
      </c>
      <c r="AL789" s="24">
        <v>0.26464906329999999</v>
      </c>
      <c r="AM789" s="24">
        <v>0.26333069799999997</v>
      </c>
      <c r="AN789" s="24">
        <v>0.27782270310000001</v>
      </c>
      <c r="AO789" s="24">
        <v>0.2520817816</v>
      </c>
      <c r="AP789" s="24">
        <v>0.2684269547</v>
      </c>
    </row>
    <row r="790" spans="1:42" x14ac:dyDescent="0.25">
      <c r="A790" s="25">
        <v>1720</v>
      </c>
      <c r="B790" s="70">
        <v>7.3608000000000007E-2</v>
      </c>
      <c r="C790" s="24">
        <v>0.28795337679999999</v>
      </c>
      <c r="D790" s="24">
        <v>0.30507624150000001</v>
      </c>
      <c r="E790" s="24">
        <v>0.2985524833</v>
      </c>
      <c r="F790" s="24">
        <v>0.2679978609</v>
      </c>
      <c r="G790" s="24">
        <v>0.29321229459999998</v>
      </c>
      <c r="H790" s="24">
        <v>0.26541033390000002</v>
      </c>
      <c r="I790" s="24">
        <v>0.2796263397</v>
      </c>
      <c r="J790" s="24">
        <v>0.27511703970000001</v>
      </c>
      <c r="K790" s="24">
        <v>0.28530663249999999</v>
      </c>
      <c r="L790" s="24">
        <v>0.28690302369999998</v>
      </c>
      <c r="M790" s="24">
        <v>0.2864839435</v>
      </c>
      <c r="N790" s="24">
        <v>0.293210268</v>
      </c>
      <c r="O790" s="24">
        <v>0.2915481627</v>
      </c>
      <c r="P790" s="24">
        <v>0.28219446539999998</v>
      </c>
      <c r="Q790" s="24">
        <v>0.30653256179999999</v>
      </c>
      <c r="R790" s="24">
        <v>0.25319221619999999</v>
      </c>
      <c r="S790" s="24">
        <v>0.27124971149999999</v>
      </c>
      <c r="T790" s="24">
        <v>0.26873022320000001</v>
      </c>
      <c r="U790" s="24">
        <v>0.29824790359999998</v>
      </c>
      <c r="V790" s="24">
        <v>0.28835907579999998</v>
      </c>
      <c r="W790" s="24">
        <v>0.27350524069999999</v>
      </c>
      <c r="X790" s="24">
        <v>0.28324061630000003</v>
      </c>
      <c r="Y790" s="24">
        <v>0.26497593520000001</v>
      </c>
      <c r="Z790" s="24">
        <v>0.26326543089999999</v>
      </c>
      <c r="AA790" s="24">
        <v>0.27433854340000002</v>
      </c>
      <c r="AB790" s="24">
        <v>0.26920658349999999</v>
      </c>
      <c r="AC790" s="24">
        <v>0.28026995059999998</v>
      </c>
      <c r="AD790" s="24">
        <v>0.27916657919999999</v>
      </c>
      <c r="AE790" s="24">
        <v>0.27748605609999999</v>
      </c>
      <c r="AF790" s="24">
        <v>0.2908091545</v>
      </c>
      <c r="AG790" s="24">
        <v>0.26256898049999999</v>
      </c>
      <c r="AH790" s="24">
        <v>0.26422852279999998</v>
      </c>
      <c r="AI790" s="24">
        <v>0.26416859030000001</v>
      </c>
      <c r="AJ790" s="24">
        <v>0.28873834009999999</v>
      </c>
      <c r="AK790" s="24">
        <v>0.24207167330000001</v>
      </c>
      <c r="AL790" s="24">
        <v>0.26182445879999999</v>
      </c>
      <c r="AM790" s="24">
        <v>0.26035025719999999</v>
      </c>
      <c r="AN790" s="24">
        <v>0.2746092081</v>
      </c>
      <c r="AO790" s="24">
        <v>0.2500497699</v>
      </c>
      <c r="AP790" s="24">
        <v>0.26589953900000002</v>
      </c>
    </row>
    <row r="791" spans="1:42" x14ac:dyDescent="0.25">
      <c r="A791" s="25">
        <v>1719</v>
      </c>
      <c r="B791" s="70">
        <v>7.4685999999999989E-2</v>
      </c>
      <c r="C791" s="24">
        <v>0.29063048959999999</v>
      </c>
      <c r="D791" s="24">
        <v>0.30792203550000002</v>
      </c>
      <c r="E791" s="24">
        <v>0.29557532069999998</v>
      </c>
      <c r="F791" s="24">
        <v>0.26660817860000002</v>
      </c>
      <c r="G791" s="24">
        <v>0.291030556</v>
      </c>
      <c r="H791" s="24">
        <v>0.26341843609999999</v>
      </c>
      <c r="I791" s="24">
        <v>0.27734842900000001</v>
      </c>
      <c r="J791" s="24">
        <v>0.27217918629999999</v>
      </c>
      <c r="K791" s="24">
        <v>0.28278198840000002</v>
      </c>
      <c r="L791" s="24">
        <v>0.2842162251</v>
      </c>
      <c r="M791" s="24">
        <v>0.28423139450000001</v>
      </c>
      <c r="N791" s="24">
        <v>0.29028972980000001</v>
      </c>
      <c r="O791" s="24">
        <v>0.28901758789999998</v>
      </c>
      <c r="P791" s="24">
        <v>0.27992504839999999</v>
      </c>
      <c r="Q791" s="24">
        <v>0.306090802</v>
      </c>
      <c r="R791" s="24">
        <v>0.25084716080000002</v>
      </c>
      <c r="S791" s="24">
        <v>0.26962065699999999</v>
      </c>
      <c r="T791" s="24">
        <v>0.2662810981</v>
      </c>
      <c r="U791" s="24">
        <v>0.29513692860000001</v>
      </c>
      <c r="V791" s="24">
        <v>0.28738659620000001</v>
      </c>
      <c r="W791" s="24">
        <v>0.27179369330000003</v>
      </c>
      <c r="X791" s="24">
        <v>0.28050953150000002</v>
      </c>
      <c r="Y791" s="24">
        <v>0.26259994510000001</v>
      </c>
      <c r="Z791" s="24">
        <v>0.26113161439999999</v>
      </c>
      <c r="AA791" s="24">
        <v>0.27252724769999997</v>
      </c>
      <c r="AB791" s="24">
        <v>0.26706707480000003</v>
      </c>
      <c r="AC791" s="24">
        <v>0.27763840560000003</v>
      </c>
      <c r="AD791" s="24">
        <v>0.27654042839999998</v>
      </c>
      <c r="AE791" s="24">
        <v>0.2745679915</v>
      </c>
      <c r="AF791" s="24">
        <v>0.28813990950000001</v>
      </c>
      <c r="AG791" s="24">
        <v>0.260730505</v>
      </c>
      <c r="AH791" s="24">
        <v>0.26163530350000003</v>
      </c>
      <c r="AI791" s="24">
        <v>0.26097211240000001</v>
      </c>
      <c r="AJ791" s="24">
        <v>0.2854517996</v>
      </c>
      <c r="AK791" s="24">
        <v>0.2404082119</v>
      </c>
      <c r="AL791" s="24">
        <v>0.25891268249999999</v>
      </c>
      <c r="AM791" s="24">
        <v>0.25749772789999997</v>
      </c>
      <c r="AN791" s="24">
        <v>0.27148717639999997</v>
      </c>
      <c r="AO791" s="24">
        <v>0.24797244369999999</v>
      </c>
      <c r="AP791" s="24">
        <v>0.26370695230000002</v>
      </c>
    </row>
    <row r="792" spans="1:42" x14ac:dyDescent="0.25">
      <c r="A792" s="25">
        <v>1718</v>
      </c>
      <c r="B792" s="70">
        <v>7.5841999999999993E-2</v>
      </c>
      <c r="C792" s="24">
        <v>0.2928666472</v>
      </c>
      <c r="D792" s="24">
        <v>0.31057280300000001</v>
      </c>
      <c r="E792" s="24">
        <v>0.29285350440000002</v>
      </c>
      <c r="F792" s="24">
        <v>0.26536092160000002</v>
      </c>
      <c r="G792" s="24">
        <v>0.28886610270000002</v>
      </c>
      <c r="H792" s="24">
        <v>0.26155599950000002</v>
      </c>
      <c r="I792" s="24">
        <v>0.27503472569999998</v>
      </c>
      <c r="J792" s="24">
        <v>0.26941615340000002</v>
      </c>
      <c r="K792" s="24">
        <v>0.28040346500000002</v>
      </c>
      <c r="L792" s="24">
        <v>0.28153792020000001</v>
      </c>
      <c r="M792" s="24">
        <v>0.28186243770000002</v>
      </c>
      <c r="N792" s="24">
        <v>0.28734341260000001</v>
      </c>
      <c r="O792" s="24">
        <v>0.2865862548</v>
      </c>
      <c r="P792" s="24">
        <v>0.27752077580000001</v>
      </c>
      <c r="Q792" s="24">
        <v>0.30541577939999998</v>
      </c>
      <c r="R792" s="24">
        <v>0.24851123990000001</v>
      </c>
      <c r="S792" s="24">
        <v>0.26785764099999998</v>
      </c>
      <c r="T792" s="24">
        <v>0.26402941349999998</v>
      </c>
      <c r="U792" s="24">
        <v>0.29225200410000002</v>
      </c>
      <c r="V792" s="24">
        <v>0.28595513109999998</v>
      </c>
      <c r="W792" s="24">
        <v>0.27028575539999999</v>
      </c>
      <c r="X792" s="24">
        <v>0.27751523259999999</v>
      </c>
      <c r="Y792" s="24">
        <v>0.26039770249999999</v>
      </c>
      <c r="Z792" s="24">
        <v>0.25924915079999999</v>
      </c>
      <c r="AA792" s="24">
        <v>0.27052447200000002</v>
      </c>
      <c r="AB792" s="24">
        <v>0.26517316699999999</v>
      </c>
      <c r="AC792" s="24">
        <v>0.27516543869999999</v>
      </c>
      <c r="AD792" s="24">
        <v>0.27396693830000002</v>
      </c>
      <c r="AE792" s="24">
        <v>0.2719837725</v>
      </c>
      <c r="AF792" s="24">
        <v>0.28545331950000002</v>
      </c>
      <c r="AG792" s="24">
        <v>0.25897142290000003</v>
      </c>
      <c r="AH792" s="24">
        <v>0.25917607549999999</v>
      </c>
      <c r="AI792" s="24">
        <v>0.25799453259999999</v>
      </c>
      <c r="AJ792" s="24">
        <v>0.2820670307</v>
      </c>
      <c r="AK792" s="24">
        <v>0.2387698889</v>
      </c>
      <c r="AL792" s="24">
        <v>0.25598353149999997</v>
      </c>
      <c r="AM792" s="24">
        <v>0.25444945689999998</v>
      </c>
      <c r="AN792" s="24">
        <v>0.268543005</v>
      </c>
      <c r="AO792" s="24">
        <v>0.24618099630000001</v>
      </c>
      <c r="AP792" s="24">
        <v>0.26159137490000001</v>
      </c>
    </row>
    <row r="793" spans="1:42" x14ac:dyDescent="0.25">
      <c r="A793" s="25">
        <v>1717</v>
      </c>
      <c r="B793" s="70">
        <v>7.6942999999999998E-2</v>
      </c>
      <c r="C793" s="24">
        <v>0.29497286680000001</v>
      </c>
      <c r="D793" s="24">
        <v>0.31365713480000001</v>
      </c>
      <c r="E793" s="24">
        <v>0.28988584880000001</v>
      </c>
      <c r="F793" s="24">
        <v>0.26401990650000001</v>
      </c>
      <c r="G793" s="24">
        <v>0.2867717743</v>
      </c>
      <c r="H793" s="24">
        <v>0.25974863770000001</v>
      </c>
      <c r="I793" s="24">
        <v>0.27269309759999999</v>
      </c>
      <c r="J793" s="24">
        <v>0.266549021</v>
      </c>
      <c r="K793" s="24">
        <v>0.27804681660000002</v>
      </c>
      <c r="L793" s="24">
        <v>0.27894917130000002</v>
      </c>
      <c r="M793" s="24">
        <v>0.2793617249</v>
      </c>
      <c r="N793" s="24">
        <v>0.2842310965</v>
      </c>
      <c r="O793" s="24">
        <v>0.28394305710000001</v>
      </c>
      <c r="P793" s="24">
        <v>0.27532267570000002</v>
      </c>
      <c r="Q793" s="24">
        <v>0.30474916099999999</v>
      </c>
      <c r="R793" s="24">
        <v>0.24611301720000001</v>
      </c>
      <c r="S793" s="24">
        <v>0.26632928849999998</v>
      </c>
      <c r="T793" s="24">
        <v>0.26158717269999998</v>
      </c>
      <c r="U793" s="24">
        <v>0.28949999809999999</v>
      </c>
      <c r="V793" s="24">
        <v>0.28485208750000002</v>
      </c>
      <c r="W793" s="24">
        <v>0.26879721880000002</v>
      </c>
      <c r="X793" s="24">
        <v>0.27460852270000002</v>
      </c>
      <c r="Y793" s="24">
        <v>0.25808137660000002</v>
      </c>
      <c r="Z793" s="24">
        <v>0.25730526450000002</v>
      </c>
      <c r="AA793" s="24">
        <v>0.26894620060000002</v>
      </c>
      <c r="AB793" s="24">
        <v>0.26302260160000002</v>
      </c>
      <c r="AC793" s="24">
        <v>0.27222043280000002</v>
      </c>
      <c r="AD793" s="24">
        <v>0.2713478506</v>
      </c>
      <c r="AE793" s="24">
        <v>0.26888370509999998</v>
      </c>
      <c r="AF793" s="24">
        <v>0.28254118560000002</v>
      </c>
      <c r="AG793" s="24">
        <v>0.25698798890000002</v>
      </c>
      <c r="AH793" s="24">
        <v>0.25657489900000002</v>
      </c>
      <c r="AI793" s="24">
        <v>0.2547398508</v>
      </c>
      <c r="AJ793" s="24">
        <v>0.27875983720000003</v>
      </c>
      <c r="AK793" s="24">
        <v>0.23667392130000001</v>
      </c>
      <c r="AL793" s="24">
        <v>0.25299713019999998</v>
      </c>
      <c r="AM793" s="24">
        <v>0.25143101810000001</v>
      </c>
      <c r="AN793" s="24">
        <v>0.26536205410000002</v>
      </c>
      <c r="AO793" s="24">
        <v>0.24413822590000001</v>
      </c>
      <c r="AP793" s="24">
        <v>0.2593188286</v>
      </c>
    </row>
    <row r="794" spans="1:42" x14ac:dyDescent="0.25">
      <c r="A794" s="25">
        <v>1716</v>
      </c>
      <c r="B794" s="70">
        <v>7.804800000000002E-2</v>
      </c>
      <c r="C794" s="24">
        <v>0.29672133919999999</v>
      </c>
      <c r="D794" s="24">
        <v>0.31643137339999999</v>
      </c>
      <c r="E794" s="24">
        <v>0.28650683160000001</v>
      </c>
      <c r="F794" s="24">
        <v>0.26253426070000002</v>
      </c>
      <c r="G794" s="24">
        <v>0.2844530046</v>
      </c>
      <c r="H794" s="24">
        <v>0.25796681640000002</v>
      </c>
      <c r="I794" s="24">
        <v>0.27049413319999999</v>
      </c>
      <c r="J794" s="24">
        <v>0.26344421509999999</v>
      </c>
      <c r="K794" s="24">
        <v>0.27522405979999998</v>
      </c>
      <c r="L794" s="24">
        <v>0.27609992030000002</v>
      </c>
      <c r="M794" s="24">
        <v>0.27677497270000001</v>
      </c>
      <c r="N794" s="24">
        <v>0.2807896137</v>
      </c>
      <c r="O794" s="24">
        <v>0.28151187300000002</v>
      </c>
      <c r="P794" s="24">
        <v>0.2729682028</v>
      </c>
      <c r="Q794" s="24">
        <v>0.30398833749999998</v>
      </c>
      <c r="R794" s="24">
        <v>0.24369628730000001</v>
      </c>
      <c r="S794" s="24">
        <v>0.26417034859999999</v>
      </c>
      <c r="T794" s="24">
        <v>0.2592939138</v>
      </c>
      <c r="U794" s="24">
        <v>0.28645205499999998</v>
      </c>
      <c r="V794" s="24">
        <v>0.28347238899999999</v>
      </c>
      <c r="W794" s="24">
        <v>0.26664572949999998</v>
      </c>
      <c r="X794" s="24">
        <v>0.27157723900000003</v>
      </c>
      <c r="Y794" s="24">
        <v>0.25556620959999998</v>
      </c>
      <c r="Z794" s="24">
        <v>0.25543260569999998</v>
      </c>
      <c r="AA794" s="24">
        <v>0.26695224639999998</v>
      </c>
      <c r="AB794" s="24">
        <v>0.261079222</v>
      </c>
      <c r="AC794" s="24">
        <v>0.26964265110000002</v>
      </c>
      <c r="AD794" s="24">
        <v>0.26858624819999999</v>
      </c>
      <c r="AE794" s="24">
        <v>0.26580446959999998</v>
      </c>
      <c r="AF794" s="24">
        <v>0.27975568179999999</v>
      </c>
      <c r="AG794" s="24">
        <v>0.25487819309999998</v>
      </c>
      <c r="AH794" s="24">
        <v>0.2539328039</v>
      </c>
      <c r="AI794" s="24">
        <v>0.25150981550000001</v>
      </c>
      <c r="AJ794" s="24">
        <v>0.27513098720000001</v>
      </c>
      <c r="AK794" s="24">
        <v>0.2345347106</v>
      </c>
      <c r="AL794" s="24">
        <v>0.2499751449</v>
      </c>
      <c r="AM794" s="24">
        <v>0.2485104054</v>
      </c>
      <c r="AN794" s="24">
        <v>0.26209881899999998</v>
      </c>
      <c r="AO794" s="24">
        <v>0.24206122760000001</v>
      </c>
      <c r="AP794" s="24">
        <v>0.25721296669999999</v>
      </c>
    </row>
    <row r="795" spans="1:42" x14ac:dyDescent="0.25">
      <c r="A795" s="25">
        <v>1715</v>
      </c>
      <c r="B795" s="70">
        <v>7.9106999999999983E-2</v>
      </c>
      <c r="C795" s="24">
        <v>0.2984052002</v>
      </c>
      <c r="D795" s="24">
        <v>0.31901195650000003</v>
      </c>
      <c r="E795" s="24">
        <v>0.28328657149999997</v>
      </c>
      <c r="F795" s="24">
        <v>0.26105457539999999</v>
      </c>
      <c r="G795" s="24">
        <v>0.2823897004</v>
      </c>
      <c r="H795" s="24">
        <v>0.25614392759999999</v>
      </c>
      <c r="I795" s="24">
        <v>0.26821026209999999</v>
      </c>
      <c r="J795" s="24">
        <v>0.26052048799999999</v>
      </c>
      <c r="K795" s="24">
        <v>0.27251097559999998</v>
      </c>
      <c r="L795" s="24">
        <v>0.27308964730000002</v>
      </c>
      <c r="M795" s="24">
        <v>0.27421668170000002</v>
      </c>
      <c r="N795" s="24">
        <v>0.27754437920000002</v>
      </c>
      <c r="O795" s="24">
        <v>0.2788485289</v>
      </c>
      <c r="P795" s="24">
        <v>0.2706620991</v>
      </c>
      <c r="Q795" s="24">
        <v>0.30314061050000002</v>
      </c>
      <c r="R795" s="24">
        <v>0.24105875190000001</v>
      </c>
      <c r="S795" s="24">
        <v>0.26234695320000001</v>
      </c>
      <c r="T795" s="24">
        <v>0.25701785090000001</v>
      </c>
      <c r="U795" s="24">
        <v>0.28353494410000002</v>
      </c>
      <c r="V795" s="24">
        <v>0.28198599819999998</v>
      </c>
      <c r="W795" s="24">
        <v>0.26501682399999998</v>
      </c>
      <c r="X795" s="24">
        <v>0.26861074569999999</v>
      </c>
      <c r="Y795" s="24">
        <v>0.25299912689999998</v>
      </c>
      <c r="Z795" s="24">
        <v>0.25360497830000001</v>
      </c>
      <c r="AA795" s="24">
        <v>0.26523002979999999</v>
      </c>
      <c r="AB795" s="24">
        <v>0.25903081890000001</v>
      </c>
      <c r="AC795" s="24">
        <v>0.26688963170000002</v>
      </c>
      <c r="AD795" s="24">
        <v>0.26568254829999999</v>
      </c>
      <c r="AE795" s="24">
        <v>0.26283916829999998</v>
      </c>
      <c r="AF795" s="24">
        <v>0.2771169543</v>
      </c>
      <c r="AG795" s="24">
        <v>0.25270554420000002</v>
      </c>
      <c r="AH795" s="24">
        <v>0.25138968229999997</v>
      </c>
      <c r="AI795" s="24">
        <v>0.2484302223</v>
      </c>
      <c r="AJ795" s="24">
        <v>0.2718136907</v>
      </c>
      <c r="AK795" s="24">
        <v>0.2323951125</v>
      </c>
      <c r="AL795" s="24">
        <v>0.24676653740000001</v>
      </c>
      <c r="AM795" s="24">
        <v>0.24551914629999999</v>
      </c>
      <c r="AN795" s="24">
        <v>0.25920414920000001</v>
      </c>
      <c r="AO795" s="24">
        <v>0.24006560439999999</v>
      </c>
      <c r="AP795" s="24">
        <v>0.25502741340000001</v>
      </c>
    </row>
    <row r="796" spans="1:42" x14ac:dyDescent="0.25">
      <c r="A796" s="25">
        <v>1714</v>
      </c>
      <c r="B796" s="70">
        <v>8.0257000000000009E-2</v>
      </c>
      <c r="C796" s="24">
        <v>0.29973772170000001</v>
      </c>
      <c r="D796" s="24">
        <v>0.32182157039999998</v>
      </c>
      <c r="E796" s="24">
        <v>0.27973845600000002</v>
      </c>
      <c r="F796" s="24">
        <v>0.2594629228</v>
      </c>
      <c r="G796" s="24">
        <v>0.27992680669999997</v>
      </c>
      <c r="H796" s="24">
        <v>0.25434976819999999</v>
      </c>
      <c r="I796" s="24">
        <v>0.2658540606</v>
      </c>
      <c r="J796" s="24">
        <v>0.25731378789999998</v>
      </c>
      <c r="K796" s="24">
        <v>0.26965469120000002</v>
      </c>
      <c r="L796" s="24">
        <v>0.2701302767</v>
      </c>
      <c r="M796" s="24">
        <v>0.27144289020000001</v>
      </c>
      <c r="N796" s="24">
        <v>0.2737359405</v>
      </c>
      <c r="O796" s="24">
        <v>0.27635475990000002</v>
      </c>
      <c r="P796" s="24">
        <v>0.26842451099999998</v>
      </c>
      <c r="Q796" s="24">
        <v>0.3021924198</v>
      </c>
      <c r="R796" s="24">
        <v>0.23849199709999999</v>
      </c>
      <c r="S796" s="24">
        <v>0.2600873709</v>
      </c>
      <c r="T796" s="24">
        <v>0.25452867150000003</v>
      </c>
      <c r="U796" s="24">
        <v>0.28046119209999998</v>
      </c>
      <c r="V796" s="24">
        <v>0.28043505549999997</v>
      </c>
      <c r="W796" s="24">
        <v>0.262839973</v>
      </c>
      <c r="X796" s="24">
        <v>0.26540699600000001</v>
      </c>
      <c r="Y796" s="24">
        <v>0.25027319790000002</v>
      </c>
      <c r="Z796" s="24">
        <v>0.25180998440000002</v>
      </c>
      <c r="AA796" s="24">
        <v>0.2633994818</v>
      </c>
      <c r="AB796" s="24">
        <v>0.25692909959999999</v>
      </c>
      <c r="AC796" s="24">
        <v>0.26416161659999998</v>
      </c>
      <c r="AD796" s="24">
        <v>0.26287159319999998</v>
      </c>
      <c r="AE796" s="24">
        <v>0.25951278210000001</v>
      </c>
      <c r="AF796" s="24">
        <v>0.27416309709999998</v>
      </c>
      <c r="AG796" s="24">
        <v>0.25039705629999998</v>
      </c>
      <c r="AH796" s="24">
        <v>0.24857605990000001</v>
      </c>
      <c r="AI796" s="24">
        <v>0.24516223370000001</v>
      </c>
      <c r="AJ796" s="24">
        <v>0.26823094489999999</v>
      </c>
      <c r="AK796" s="24">
        <v>0.22988660629999999</v>
      </c>
      <c r="AL796" s="24">
        <v>0.2435075045</v>
      </c>
      <c r="AM796" s="24">
        <v>0.24264146389999999</v>
      </c>
      <c r="AN796" s="24">
        <v>0.25592774149999997</v>
      </c>
      <c r="AO796" s="24">
        <v>0.23836223779999999</v>
      </c>
      <c r="AP796" s="24">
        <v>0.25275117159999999</v>
      </c>
    </row>
    <row r="797" spans="1:42" x14ac:dyDescent="0.25">
      <c r="A797" s="25">
        <v>1713</v>
      </c>
      <c r="B797" s="70">
        <v>8.1378000000000006E-2</v>
      </c>
      <c r="C797" s="24">
        <v>0.30062025790000002</v>
      </c>
      <c r="D797" s="24">
        <v>0.3245235085</v>
      </c>
      <c r="E797" s="24">
        <v>0.27613589170000002</v>
      </c>
      <c r="F797" s="24">
        <v>0.2578704953</v>
      </c>
      <c r="G797" s="24">
        <v>0.27764773370000001</v>
      </c>
      <c r="H797" s="24">
        <v>0.25240984560000002</v>
      </c>
      <c r="I797" s="24">
        <v>0.26370832319999998</v>
      </c>
      <c r="J797" s="24">
        <v>0.25428020950000002</v>
      </c>
      <c r="K797" s="24">
        <v>0.2666980028</v>
      </c>
      <c r="L797" s="24">
        <v>0.26710206269999998</v>
      </c>
      <c r="M797" s="24">
        <v>0.26881438489999998</v>
      </c>
      <c r="N797" s="24">
        <v>0.26998212929999998</v>
      </c>
      <c r="O797" s="24">
        <v>0.2739557326</v>
      </c>
      <c r="P797" s="24">
        <v>0.26624718310000001</v>
      </c>
      <c r="Q797" s="24">
        <v>0.30115211009999998</v>
      </c>
      <c r="R797" s="24">
        <v>0.23586389420000001</v>
      </c>
      <c r="S797" s="24">
        <v>0.2579277754</v>
      </c>
      <c r="T797" s="24">
        <v>0.25223523380000001</v>
      </c>
      <c r="U797" s="24">
        <v>0.27731317280000001</v>
      </c>
      <c r="V797" s="24">
        <v>0.27903959160000003</v>
      </c>
      <c r="W797" s="24">
        <v>0.26090005040000003</v>
      </c>
      <c r="X797" s="24">
        <v>0.26223692300000001</v>
      </c>
      <c r="Y797" s="24">
        <v>0.24764840299999999</v>
      </c>
      <c r="Z797" s="24">
        <v>0.24996620419999999</v>
      </c>
      <c r="AA797" s="24">
        <v>0.26163235309999999</v>
      </c>
      <c r="AB797" s="24">
        <v>0.25499138240000002</v>
      </c>
      <c r="AC797" s="24">
        <v>0.2614802718</v>
      </c>
      <c r="AD797" s="24">
        <v>0.25975757840000002</v>
      </c>
      <c r="AE797" s="24">
        <v>0.25638720390000003</v>
      </c>
      <c r="AF797" s="24">
        <v>0.27134874460000002</v>
      </c>
      <c r="AG797" s="24">
        <v>0.24813944099999999</v>
      </c>
      <c r="AH797" s="24">
        <v>0.24573519830000001</v>
      </c>
      <c r="AI797" s="24">
        <v>0.24187049269999999</v>
      </c>
      <c r="AJ797" s="24">
        <v>0.26468354459999999</v>
      </c>
      <c r="AK797" s="24">
        <v>0.22730156779999999</v>
      </c>
      <c r="AL797" s="24">
        <v>0.24017930030000001</v>
      </c>
      <c r="AM797" s="24">
        <v>0.2394530624</v>
      </c>
      <c r="AN797" s="24">
        <v>0.2527855933</v>
      </c>
      <c r="AO797" s="24">
        <v>0.2363892943</v>
      </c>
      <c r="AP797" s="24">
        <v>0.25053244829999999</v>
      </c>
    </row>
    <row r="798" spans="1:42" x14ac:dyDescent="0.25">
      <c r="A798" s="25">
        <v>1712</v>
      </c>
      <c r="B798" s="70">
        <v>8.2451999999999998E-2</v>
      </c>
      <c r="C798" s="24">
        <v>0.30136713389999997</v>
      </c>
      <c r="D798" s="24">
        <v>0.32706278560000002</v>
      </c>
      <c r="E798" s="24">
        <v>0.2721000314</v>
      </c>
      <c r="F798" s="24">
        <v>0.25635215639999998</v>
      </c>
      <c r="G798" s="24">
        <v>0.27526351809999999</v>
      </c>
      <c r="H798" s="24">
        <v>0.25060403349999999</v>
      </c>
      <c r="I798" s="24">
        <v>0.26136416200000001</v>
      </c>
      <c r="J798" s="24">
        <v>0.25116959210000001</v>
      </c>
      <c r="K798" s="24">
        <v>0.26361435649999998</v>
      </c>
      <c r="L798" s="24">
        <v>0.2641797662</v>
      </c>
      <c r="M798" s="24">
        <v>0.26587101819999998</v>
      </c>
      <c r="N798" s="24">
        <v>0.26609906550000001</v>
      </c>
      <c r="O798" s="24">
        <v>0.2714047134</v>
      </c>
      <c r="P798" s="24">
        <v>0.26390457150000002</v>
      </c>
      <c r="Q798" s="24">
        <v>0.29997038840000001</v>
      </c>
      <c r="R798" s="24">
        <v>0.23320607839999999</v>
      </c>
      <c r="S798" s="24">
        <v>0.255615592</v>
      </c>
      <c r="T798" s="24">
        <v>0.24990922209999999</v>
      </c>
      <c r="U798" s="24">
        <v>0.2742803097</v>
      </c>
      <c r="V798" s="24">
        <v>0.27734485269999998</v>
      </c>
      <c r="W798" s="24">
        <v>0.25886633990000002</v>
      </c>
      <c r="X798" s="24">
        <v>0.2591047883</v>
      </c>
      <c r="Y798" s="24">
        <v>0.24491193889999999</v>
      </c>
      <c r="Z798" s="24">
        <v>0.24797396360000001</v>
      </c>
      <c r="AA798" s="24">
        <v>0.25971424580000002</v>
      </c>
      <c r="AB798" s="24">
        <v>0.25314664840000001</v>
      </c>
      <c r="AC798" s="24">
        <v>0.25871655339999999</v>
      </c>
      <c r="AD798" s="24">
        <v>0.25688064100000002</v>
      </c>
      <c r="AE798" s="24">
        <v>0.25319856410000002</v>
      </c>
      <c r="AF798" s="24">
        <v>0.26863035559999998</v>
      </c>
      <c r="AG798" s="24">
        <v>0.24571618440000001</v>
      </c>
      <c r="AH798" s="24">
        <v>0.24314001199999999</v>
      </c>
      <c r="AI798" s="24">
        <v>0.23859040440000001</v>
      </c>
      <c r="AJ798" s="24">
        <v>0.26123830679999999</v>
      </c>
      <c r="AK798" s="24">
        <v>0.22462405260000001</v>
      </c>
      <c r="AL798" s="24">
        <v>0.2367899567</v>
      </c>
      <c r="AM798" s="24">
        <v>0.23668628929999999</v>
      </c>
      <c r="AN798" s="24">
        <v>0.2498195916</v>
      </c>
      <c r="AO798" s="24">
        <v>0.2344928235</v>
      </c>
      <c r="AP798" s="24">
        <v>0.24870221319999999</v>
      </c>
    </row>
    <row r="799" spans="1:42" x14ac:dyDescent="0.25">
      <c r="A799" s="25">
        <v>1711</v>
      </c>
      <c r="B799" s="70">
        <v>8.362799999999998E-2</v>
      </c>
      <c r="C799" s="24">
        <v>0.30149963499999999</v>
      </c>
      <c r="D799" s="24">
        <v>0.32944670320000002</v>
      </c>
      <c r="E799" s="24">
        <v>0.2683945298</v>
      </c>
      <c r="F799" s="24">
        <v>0.2547117472</v>
      </c>
      <c r="G799" s="24">
        <v>0.27298319339999999</v>
      </c>
      <c r="H799" s="24">
        <v>0.2489855587</v>
      </c>
      <c r="I799" s="24">
        <v>0.25926780700000002</v>
      </c>
      <c r="J799" s="24">
        <v>0.24839320779999999</v>
      </c>
      <c r="K799" s="24">
        <v>0.26068425179999999</v>
      </c>
      <c r="L799" s="24">
        <v>0.26129552719999999</v>
      </c>
      <c r="M799" s="24">
        <v>0.26317447420000001</v>
      </c>
      <c r="N799" s="24">
        <v>0.26211014389999998</v>
      </c>
      <c r="O799" s="24">
        <v>0.26895394919999999</v>
      </c>
      <c r="P799" s="24">
        <v>0.26161405440000002</v>
      </c>
      <c r="Q799" s="24">
        <v>0.29868593809999999</v>
      </c>
      <c r="R799" s="24">
        <v>0.23051495850000001</v>
      </c>
      <c r="S799" s="24">
        <v>0.25329259040000002</v>
      </c>
      <c r="T799" s="24">
        <v>0.2478868216</v>
      </c>
      <c r="U799" s="24">
        <v>0.27128601070000002</v>
      </c>
      <c r="V799" s="24">
        <v>0.2756225169</v>
      </c>
      <c r="W799" s="24">
        <v>0.25676524639999998</v>
      </c>
      <c r="X799" s="24">
        <v>0.25589963789999998</v>
      </c>
      <c r="Y799" s="24">
        <v>0.2420782745</v>
      </c>
      <c r="Z799" s="24">
        <v>0.24637897310000001</v>
      </c>
      <c r="AA799" s="24">
        <v>0.2580295205</v>
      </c>
      <c r="AB799" s="24">
        <v>0.251144588</v>
      </c>
      <c r="AC799" s="24">
        <v>0.25599893930000001</v>
      </c>
      <c r="AD799" s="24">
        <v>0.25389197470000002</v>
      </c>
      <c r="AE799" s="24">
        <v>0.24998028580000001</v>
      </c>
      <c r="AF799" s="24">
        <v>0.2660031021</v>
      </c>
      <c r="AG799" s="24">
        <v>0.24324777719999999</v>
      </c>
      <c r="AH799" s="24">
        <v>0.2401645929</v>
      </c>
      <c r="AI799" s="24">
        <v>0.23555816709999999</v>
      </c>
      <c r="AJ799" s="24">
        <v>0.25776609779999998</v>
      </c>
      <c r="AK799" s="24">
        <v>0.2219095677</v>
      </c>
      <c r="AL799" s="24">
        <v>0.23355564479999999</v>
      </c>
      <c r="AM799" s="24">
        <v>0.23393237589999999</v>
      </c>
      <c r="AN799" s="24">
        <v>0.2466964126</v>
      </c>
      <c r="AO799" s="24">
        <v>0.23267027739999999</v>
      </c>
      <c r="AP799" s="24">
        <v>0.24650211629999999</v>
      </c>
    </row>
    <row r="800" spans="1:42" x14ac:dyDescent="0.25">
      <c r="A800" s="25">
        <v>1710</v>
      </c>
      <c r="B800" s="70">
        <v>8.4709999999999994E-2</v>
      </c>
      <c r="C800" s="24">
        <v>0.3012222946</v>
      </c>
      <c r="D800" s="24">
        <v>0.3319016695</v>
      </c>
      <c r="E800" s="24">
        <v>0.26465216279999998</v>
      </c>
      <c r="F800" s="24">
        <v>0.25312721729999998</v>
      </c>
      <c r="G800" s="24">
        <v>0.2708310485</v>
      </c>
      <c r="H800" s="24">
        <v>0.24721619489999999</v>
      </c>
      <c r="I800" s="24">
        <v>0.2572151124</v>
      </c>
      <c r="J800" s="24">
        <v>0.24523799120000001</v>
      </c>
      <c r="K800" s="24">
        <v>0.25788336989999999</v>
      </c>
      <c r="L800" s="24">
        <v>0.25817790629999998</v>
      </c>
      <c r="M800" s="24">
        <v>0.26054233310000002</v>
      </c>
      <c r="N800" s="24">
        <v>0.2582514286</v>
      </c>
      <c r="O800" s="24">
        <v>0.26653417940000002</v>
      </c>
      <c r="P800" s="24">
        <v>0.25954750180000002</v>
      </c>
      <c r="Q800" s="24">
        <v>0.29739177230000002</v>
      </c>
      <c r="R800" s="24">
        <v>0.2277415693</v>
      </c>
      <c r="S800" s="24">
        <v>0.25072851779999999</v>
      </c>
      <c r="T800" s="24">
        <v>0.24588842690000001</v>
      </c>
      <c r="U800" s="24">
        <v>0.26838561890000001</v>
      </c>
      <c r="V800" s="24">
        <v>0.2740222812</v>
      </c>
      <c r="W800" s="24">
        <v>0.25462228059999997</v>
      </c>
      <c r="X800" s="24">
        <v>0.25278103349999997</v>
      </c>
      <c r="Y800" s="24">
        <v>0.23935365680000001</v>
      </c>
      <c r="Z800" s="24">
        <v>0.24463316800000001</v>
      </c>
      <c r="AA800" s="24">
        <v>0.25652357939999998</v>
      </c>
      <c r="AB800" s="24">
        <v>0.2492436022</v>
      </c>
      <c r="AC800" s="24">
        <v>0.25346955659999998</v>
      </c>
      <c r="AD800" s="24">
        <v>0.25076645609999998</v>
      </c>
      <c r="AE800" s="24">
        <v>0.24679464100000001</v>
      </c>
      <c r="AF800" s="24">
        <v>0.263430208</v>
      </c>
      <c r="AG800" s="24">
        <v>0.24086777870000001</v>
      </c>
      <c r="AH800" s="24">
        <v>0.23748026790000001</v>
      </c>
      <c r="AI800" s="24">
        <v>0.232546106</v>
      </c>
      <c r="AJ800" s="24">
        <v>0.25462549919999999</v>
      </c>
      <c r="AK800" s="24">
        <v>0.21892331540000001</v>
      </c>
      <c r="AL800" s="24">
        <v>0.23020869490000001</v>
      </c>
      <c r="AM800" s="24">
        <v>0.23110482099999999</v>
      </c>
      <c r="AN800" s="24">
        <v>0.24380826950000001</v>
      </c>
      <c r="AO800" s="24">
        <v>0.2310055047</v>
      </c>
      <c r="AP800" s="24">
        <v>0.24461248520000001</v>
      </c>
    </row>
    <row r="801" spans="1:42" x14ac:dyDescent="0.25">
      <c r="A801" s="25">
        <v>1709</v>
      </c>
      <c r="B801" s="70">
        <v>8.5814000000000015E-2</v>
      </c>
      <c r="C801" s="24">
        <v>0.3004444838</v>
      </c>
      <c r="D801" s="24">
        <v>0.33413052560000001</v>
      </c>
      <c r="E801" s="24">
        <v>0.26099726559999997</v>
      </c>
      <c r="F801" s="24">
        <v>0.25154519079999998</v>
      </c>
      <c r="G801" s="24">
        <v>0.26878300309999997</v>
      </c>
      <c r="H801" s="24">
        <v>0.2457618117</v>
      </c>
      <c r="I801" s="24">
        <v>0.25553998350000001</v>
      </c>
      <c r="J801" s="24">
        <v>0.24244029819999999</v>
      </c>
      <c r="K801" s="24">
        <v>0.25488716360000002</v>
      </c>
      <c r="L801" s="24">
        <v>0.2552379072</v>
      </c>
      <c r="M801" s="24">
        <v>0.25790798660000003</v>
      </c>
      <c r="N801" s="24">
        <v>0.25420138240000001</v>
      </c>
      <c r="O801" s="24">
        <v>0.26426881549999998</v>
      </c>
      <c r="P801" s="24">
        <v>0.25755059720000001</v>
      </c>
      <c r="Q801" s="24">
        <v>0.29618743060000002</v>
      </c>
      <c r="R801" s="24">
        <v>0.2252204418</v>
      </c>
      <c r="S801" s="24">
        <v>0.24841660260000001</v>
      </c>
      <c r="T801" s="24">
        <v>0.24389001730000001</v>
      </c>
      <c r="U801" s="24">
        <v>0.26559236650000001</v>
      </c>
      <c r="V801" s="24">
        <v>0.27256092430000001</v>
      </c>
      <c r="W801" s="24">
        <v>0.25242349510000001</v>
      </c>
      <c r="X801" s="24">
        <v>0.24978885049999999</v>
      </c>
      <c r="Y801" s="24">
        <v>0.23663727940000001</v>
      </c>
      <c r="Z801" s="24">
        <v>0.2429929525</v>
      </c>
      <c r="AA801" s="24">
        <v>0.2548052073</v>
      </c>
      <c r="AB801" s="24">
        <v>0.24744196239999999</v>
      </c>
      <c r="AC801" s="24">
        <v>0.25075641269999999</v>
      </c>
      <c r="AD801" s="24">
        <v>0.24772121010000001</v>
      </c>
      <c r="AE801" s="24">
        <v>0.24356296660000001</v>
      </c>
      <c r="AF801" s="24">
        <v>0.26071926950000002</v>
      </c>
      <c r="AG801" s="24">
        <v>0.23823067549999999</v>
      </c>
      <c r="AH801" s="24">
        <v>0.2345996648</v>
      </c>
      <c r="AI801" s="24">
        <v>0.22938297690000001</v>
      </c>
      <c r="AJ801" s="24">
        <v>0.2511408329</v>
      </c>
      <c r="AK801" s="24">
        <v>0.21569067240000001</v>
      </c>
      <c r="AL801" s="24">
        <v>0.22678762669999999</v>
      </c>
      <c r="AM801" s="24">
        <v>0.228344664</v>
      </c>
      <c r="AN801" s="24">
        <v>0.24089175460000001</v>
      </c>
      <c r="AO801" s="24">
        <v>0.2290840894</v>
      </c>
      <c r="AP801" s="24">
        <v>0.2425901443</v>
      </c>
    </row>
    <row r="802" spans="1:42" x14ac:dyDescent="0.25">
      <c r="A802" s="25">
        <v>1708</v>
      </c>
      <c r="B802" s="70">
        <v>8.6869999999999975E-2</v>
      </c>
      <c r="C802" s="24">
        <v>0.29984468219999999</v>
      </c>
      <c r="D802" s="24">
        <v>0.33633655309999999</v>
      </c>
      <c r="E802" s="24">
        <v>0.25720041989999998</v>
      </c>
      <c r="F802" s="24">
        <v>0.24992786350000001</v>
      </c>
      <c r="G802" s="24">
        <v>0.26655858760000001</v>
      </c>
      <c r="H802" s="24">
        <v>0.2442928553</v>
      </c>
      <c r="I802" s="24">
        <v>0.25350111720000001</v>
      </c>
      <c r="J802" s="24">
        <v>0.2395717353</v>
      </c>
      <c r="K802" s="24">
        <v>0.25202465060000001</v>
      </c>
      <c r="L802" s="24">
        <v>0.25243890289999998</v>
      </c>
      <c r="M802" s="24">
        <v>0.25534331799999999</v>
      </c>
      <c r="N802" s="24">
        <v>0.2501392066</v>
      </c>
      <c r="O802" s="24">
        <v>0.26201087239999998</v>
      </c>
      <c r="P802" s="24">
        <v>0.25538194180000001</v>
      </c>
      <c r="Q802" s="24">
        <v>0.2948391736</v>
      </c>
      <c r="R802" s="24">
        <v>0.2226665467</v>
      </c>
      <c r="S802" s="24">
        <v>0.24565027649999999</v>
      </c>
      <c r="T802" s="24">
        <v>0.2418795228</v>
      </c>
      <c r="U802" s="24">
        <v>0.26275312899999997</v>
      </c>
      <c r="V802" s="24">
        <v>0.27079197760000001</v>
      </c>
      <c r="W802" s="24">
        <v>0.25012779239999999</v>
      </c>
      <c r="X802" s="24">
        <v>0.2466426045</v>
      </c>
      <c r="Y802" s="24">
        <v>0.23384365439999999</v>
      </c>
      <c r="Z802" s="24">
        <v>0.24141752720000001</v>
      </c>
      <c r="AA802" s="24">
        <v>0.25323510170000002</v>
      </c>
      <c r="AB802" s="24">
        <v>0.2457167804</v>
      </c>
      <c r="AC802" s="24">
        <v>0.24819196760000001</v>
      </c>
      <c r="AD802" s="24">
        <v>0.2448520213</v>
      </c>
      <c r="AE802" s="24">
        <v>0.2405050695</v>
      </c>
      <c r="AF802" s="24">
        <v>0.25829452279999998</v>
      </c>
      <c r="AG802" s="24">
        <v>0.2357700318</v>
      </c>
      <c r="AH802" s="24">
        <v>0.2317991257</v>
      </c>
      <c r="AI802" s="24">
        <v>0.22654750940000001</v>
      </c>
      <c r="AJ802" s="24">
        <v>0.2480712384</v>
      </c>
      <c r="AK802" s="24">
        <v>0.21263778210000001</v>
      </c>
      <c r="AL802" s="24">
        <v>0.22360748050000001</v>
      </c>
      <c r="AM802" s="24">
        <v>0.2257768661</v>
      </c>
      <c r="AN802" s="24">
        <v>0.23822763559999999</v>
      </c>
      <c r="AO802" s="24">
        <v>0.22752216459999999</v>
      </c>
      <c r="AP802" s="24">
        <v>0.24057628210000001</v>
      </c>
    </row>
    <row r="803" spans="1:42" x14ac:dyDescent="0.25">
      <c r="A803" s="25">
        <v>1707</v>
      </c>
      <c r="B803" s="70">
        <v>8.8038999999999978E-2</v>
      </c>
      <c r="C803" s="24">
        <v>0.2985792458</v>
      </c>
      <c r="D803" s="24">
        <v>0.33824145789999999</v>
      </c>
      <c r="E803" s="24">
        <v>0.25326576830000003</v>
      </c>
      <c r="F803" s="24">
        <v>0.24828700719999999</v>
      </c>
      <c r="G803" s="24">
        <v>0.264144659</v>
      </c>
      <c r="H803" s="24">
        <v>0.24274893110000001</v>
      </c>
      <c r="I803" s="24">
        <v>0.2516461015</v>
      </c>
      <c r="J803" s="24">
        <v>0.2368656546</v>
      </c>
      <c r="K803" s="24">
        <v>0.24879883229999999</v>
      </c>
      <c r="L803" s="24">
        <v>0.24932126700000001</v>
      </c>
      <c r="M803" s="24">
        <v>0.252712667</v>
      </c>
      <c r="N803" s="24">
        <v>0.24593698980000001</v>
      </c>
      <c r="O803" s="24">
        <v>0.25969228150000001</v>
      </c>
      <c r="P803" s="24">
        <v>0.25333994630000001</v>
      </c>
      <c r="Q803" s="24">
        <v>0.29334849120000001</v>
      </c>
      <c r="R803" s="24">
        <v>0.2197959125</v>
      </c>
      <c r="S803" s="24">
        <v>0.2428018451</v>
      </c>
      <c r="T803" s="24">
        <v>0.23996914920000001</v>
      </c>
      <c r="U803" s="24">
        <v>0.25985762480000002</v>
      </c>
      <c r="V803" s="24">
        <v>0.26901376249999998</v>
      </c>
      <c r="W803" s="24">
        <v>0.24783337120000001</v>
      </c>
      <c r="X803" s="24">
        <v>0.2434192151</v>
      </c>
      <c r="Y803" s="24">
        <v>0.23099249599999999</v>
      </c>
      <c r="Z803" s="24">
        <v>0.2398890853</v>
      </c>
      <c r="AA803" s="24">
        <v>0.25170469280000002</v>
      </c>
      <c r="AB803" s="24">
        <v>0.2438853383</v>
      </c>
      <c r="AC803" s="24">
        <v>0.2457798719</v>
      </c>
      <c r="AD803" s="24">
        <v>0.24172373120000001</v>
      </c>
      <c r="AE803" s="24">
        <v>0.23733073469999999</v>
      </c>
      <c r="AF803" s="24">
        <v>0.2556012869</v>
      </c>
      <c r="AG803" s="24">
        <v>0.2331084907</v>
      </c>
      <c r="AH803" s="24">
        <v>0.22895960509999999</v>
      </c>
      <c r="AI803" s="24">
        <v>0.22367659209999999</v>
      </c>
      <c r="AJ803" s="24">
        <v>0.24487285319999999</v>
      </c>
      <c r="AK803" s="24">
        <v>0.209301874</v>
      </c>
      <c r="AL803" s="24">
        <v>0.22015762329999999</v>
      </c>
      <c r="AM803" s="24">
        <v>0.22311671080000001</v>
      </c>
      <c r="AN803" s="24">
        <v>0.2353406549</v>
      </c>
      <c r="AO803" s="24">
        <v>0.2259064019</v>
      </c>
      <c r="AP803" s="24">
        <v>0.23876442019999999</v>
      </c>
    </row>
    <row r="804" spans="1:42" x14ac:dyDescent="0.25">
      <c r="A804" s="25">
        <v>1706</v>
      </c>
      <c r="B804" s="70">
        <v>8.9061000000000015E-2</v>
      </c>
      <c r="C804" s="24">
        <v>0.29685008530000001</v>
      </c>
      <c r="D804" s="24">
        <v>0.33991131190000001</v>
      </c>
      <c r="E804" s="24">
        <v>0.24936236440000001</v>
      </c>
      <c r="F804" s="24">
        <v>0.24653577800000001</v>
      </c>
      <c r="G804" s="24">
        <v>0.26192316409999999</v>
      </c>
      <c r="H804" s="24">
        <v>0.2411801666</v>
      </c>
      <c r="I804" s="24">
        <v>0.2498214245</v>
      </c>
      <c r="J804" s="24">
        <v>0.23390100899999999</v>
      </c>
      <c r="K804" s="24">
        <v>0.2456986904</v>
      </c>
      <c r="L804" s="24">
        <v>0.24641075730000001</v>
      </c>
      <c r="M804" s="24">
        <v>0.25017678739999999</v>
      </c>
      <c r="N804" s="24">
        <v>0.2416340411</v>
      </c>
      <c r="O804" s="24">
        <v>0.25744053719999999</v>
      </c>
      <c r="P804" s="24">
        <v>0.25142726300000001</v>
      </c>
      <c r="Q804" s="24">
        <v>0.29164502019999999</v>
      </c>
      <c r="R804" s="24">
        <v>0.2173569202</v>
      </c>
      <c r="S804" s="24">
        <v>0.24005179109999999</v>
      </c>
      <c r="T804" s="24">
        <v>0.2382831872</v>
      </c>
      <c r="U804" s="24">
        <v>0.25712180140000002</v>
      </c>
      <c r="V804" s="24">
        <v>0.26743966340000003</v>
      </c>
      <c r="W804" s="24">
        <v>0.2454057634</v>
      </c>
      <c r="X804" s="24">
        <v>0.2403550297</v>
      </c>
      <c r="Y804" s="24">
        <v>0.22813388709999999</v>
      </c>
      <c r="Z804" s="24">
        <v>0.23823121189999999</v>
      </c>
      <c r="AA804" s="24">
        <v>0.25010588769999997</v>
      </c>
      <c r="AB804" s="24">
        <v>0.2421839982</v>
      </c>
      <c r="AC804" s="24">
        <v>0.2431367934</v>
      </c>
      <c r="AD804" s="24">
        <v>0.23876814539999999</v>
      </c>
      <c r="AE804" s="24">
        <v>0.2343760282</v>
      </c>
      <c r="AF804" s="24">
        <v>0.2532576621</v>
      </c>
      <c r="AG804" s="24">
        <v>0.23048731680000001</v>
      </c>
      <c r="AH804" s="24">
        <v>0.2260267437</v>
      </c>
      <c r="AI804" s="24">
        <v>0.22090332209999999</v>
      </c>
      <c r="AJ804" s="24">
        <v>0.24182024599999999</v>
      </c>
      <c r="AK804" s="24">
        <v>0.20590123530000001</v>
      </c>
      <c r="AL804" s="24">
        <v>0.21691316369999999</v>
      </c>
      <c r="AM804" s="24">
        <v>0.2205242664</v>
      </c>
      <c r="AN804" s="24">
        <v>0.23261335490000001</v>
      </c>
      <c r="AO804" s="24">
        <v>0.2242373228</v>
      </c>
      <c r="AP804" s="24">
        <v>0.23700127009999999</v>
      </c>
    </row>
    <row r="805" spans="1:42" x14ac:dyDescent="0.25">
      <c r="A805" s="25">
        <v>1705</v>
      </c>
      <c r="B805" s="70">
        <v>9.0156999999999987E-2</v>
      </c>
      <c r="C805" s="24">
        <v>0.29522836209999997</v>
      </c>
      <c r="D805" s="24">
        <v>0.34165319799999999</v>
      </c>
      <c r="E805" s="24">
        <v>0.24591381849999999</v>
      </c>
      <c r="F805" s="24">
        <v>0.24491584299999999</v>
      </c>
      <c r="G805" s="24">
        <v>0.2598151863</v>
      </c>
      <c r="H805" s="24">
        <v>0.23987419900000001</v>
      </c>
      <c r="I805" s="24">
        <v>0.24823153019999999</v>
      </c>
      <c r="J805" s="24">
        <v>0.23148587349999999</v>
      </c>
      <c r="K805" s="24">
        <v>0.24304930869999999</v>
      </c>
      <c r="L805" s="24">
        <v>0.2438512146</v>
      </c>
      <c r="M805" s="24">
        <v>0.2478969842</v>
      </c>
      <c r="N805" s="24">
        <v>0.2379292697</v>
      </c>
      <c r="O805" s="24">
        <v>0.25543284420000001</v>
      </c>
      <c r="P805" s="24">
        <v>0.24962724750000001</v>
      </c>
      <c r="Q805" s="24">
        <v>0.29025194050000003</v>
      </c>
      <c r="R805" s="24">
        <v>0.2148590386</v>
      </c>
      <c r="S805" s="24">
        <v>0.23724418880000001</v>
      </c>
      <c r="T805" s="24">
        <v>0.2366854846</v>
      </c>
      <c r="U805" s="24">
        <v>0.25459325310000003</v>
      </c>
      <c r="V805" s="24">
        <v>0.2657026052</v>
      </c>
      <c r="W805" s="24">
        <v>0.2431638539</v>
      </c>
      <c r="X805" s="24">
        <v>0.2376222908</v>
      </c>
      <c r="Y805" s="24">
        <v>0.22545681889999999</v>
      </c>
      <c r="Z805" s="24">
        <v>0.2370475531</v>
      </c>
      <c r="AA805" s="24">
        <v>0.24869881569999999</v>
      </c>
      <c r="AB805" s="24">
        <v>0.24055984620000001</v>
      </c>
      <c r="AC805" s="24">
        <v>0.24081954359999999</v>
      </c>
      <c r="AD805" s="24">
        <v>0.2359118909</v>
      </c>
      <c r="AE805" s="24">
        <v>0.23139363530000001</v>
      </c>
      <c r="AF805" s="24">
        <v>0.25087508559999999</v>
      </c>
      <c r="AG805" s="24">
        <v>0.22797717149999999</v>
      </c>
      <c r="AH805" s="24">
        <v>0.223507911</v>
      </c>
      <c r="AI805" s="24">
        <v>0.21826852860000001</v>
      </c>
      <c r="AJ805" s="24">
        <v>0.23890766499999999</v>
      </c>
      <c r="AK805" s="24">
        <v>0.20253930989999999</v>
      </c>
      <c r="AL805" s="24">
        <v>0.21385081110000001</v>
      </c>
      <c r="AM805" s="24">
        <v>0.21839751299999999</v>
      </c>
      <c r="AN805" s="24">
        <v>0.23027348519999999</v>
      </c>
      <c r="AO805" s="24">
        <v>0.22278931739999999</v>
      </c>
      <c r="AP805" s="24">
        <v>0.23533861340000001</v>
      </c>
    </row>
    <row r="806" spans="1:42" x14ac:dyDescent="0.25">
      <c r="A806" s="25">
        <v>1704</v>
      </c>
      <c r="B806" s="70">
        <v>9.126999999999999E-2</v>
      </c>
      <c r="C806" s="24">
        <v>0.29312539100000001</v>
      </c>
      <c r="D806" s="24">
        <v>0.34317591790000002</v>
      </c>
      <c r="E806" s="24">
        <v>0.24228501320000001</v>
      </c>
      <c r="F806" s="24">
        <v>0.243323341</v>
      </c>
      <c r="G806" s="24">
        <v>0.2577727735</v>
      </c>
      <c r="H806" s="24">
        <v>0.238467291</v>
      </c>
      <c r="I806" s="24">
        <v>0.24666567149999999</v>
      </c>
      <c r="J806" s="24">
        <v>0.2289807945</v>
      </c>
      <c r="K806" s="24">
        <v>0.24019478259999999</v>
      </c>
      <c r="L806" s="24">
        <v>0.2411734462</v>
      </c>
      <c r="M806" s="24">
        <v>0.24559487399999999</v>
      </c>
      <c r="N806" s="24">
        <v>0.23407025640000001</v>
      </c>
      <c r="O806" s="24">
        <v>0.25337672230000002</v>
      </c>
      <c r="P806" s="24">
        <v>0.2478548884</v>
      </c>
      <c r="Q806" s="24">
        <v>0.28867343070000001</v>
      </c>
      <c r="R806" s="24">
        <v>0.2124085724</v>
      </c>
      <c r="S806" s="24">
        <v>0.2343596369</v>
      </c>
      <c r="T806" s="24">
        <v>0.23504658040000001</v>
      </c>
      <c r="U806" s="24">
        <v>0.25221690540000002</v>
      </c>
      <c r="V806" s="24">
        <v>0.26407974960000002</v>
      </c>
      <c r="W806" s="24">
        <v>0.2409074008</v>
      </c>
      <c r="X806" s="24">
        <v>0.23466302450000001</v>
      </c>
      <c r="Y806" s="24">
        <v>0.2227788121</v>
      </c>
      <c r="Z806" s="24">
        <v>0.23562651870000001</v>
      </c>
      <c r="AA806" s="24">
        <v>0.24730356040000001</v>
      </c>
      <c r="AB806" s="24">
        <v>0.23914623260000001</v>
      </c>
      <c r="AC806" s="24">
        <v>0.23865398760000001</v>
      </c>
      <c r="AD806" s="24">
        <v>0.23324887450000001</v>
      </c>
      <c r="AE806" s="24">
        <v>0.2287050635</v>
      </c>
      <c r="AF806" s="24">
        <v>0.24863497909999999</v>
      </c>
      <c r="AG806" s="24">
        <v>0.2255330086</v>
      </c>
      <c r="AH806" s="24">
        <v>0.22091619670000001</v>
      </c>
      <c r="AI806" s="24">
        <v>0.21581502259999999</v>
      </c>
      <c r="AJ806" s="24">
        <v>0.23623149099999999</v>
      </c>
      <c r="AK806" s="24">
        <v>0.19923846419999999</v>
      </c>
      <c r="AL806" s="24">
        <v>0.2108586133</v>
      </c>
      <c r="AM806" s="24">
        <v>0.2160860449</v>
      </c>
      <c r="AN806" s="24">
        <v>0.227879256</v>
      </c>
      <c r="AO806" s="24">
        <v>0.2214768678</v>
      </c>
      <c r="AP806" s="24">
        <v>0.23369382320000001</v>
      </c>
    </row>
    <row r="807" spans="1:42" x14ac:dyDescent="0.25">
      <c r="A807" s="25">
        <v>1703</v>
      </c>
      <c r="B807" s="70">
        <v>9.2269000000000018E-2</v>
      </c>
      <c r="C807" s="24">
        <v>0.29115158320000001</v>
      </c>
      <c r="D807" s="24">
        <v>0.344338268</v>
      </c>
      <c r="E807" s="24">
        <v>0.2388088703</v>
      </c>
      <c r="F807" s="24">
        <v>0.2416587919</v>
      </c>
      <c r="G807" s="24">
        <v>0.25580218430000001</v>
      </c>
      <c r="H807" s="24">
        <v>0.2371638268</v>
      </c>
      <c r="I807" s="24">
        <v>0.24524727460000001</v>
      </c>
      <c r="J807" s="24">
        <v>0.22659116979999999</v>
      </c>
      <c r="K807" s="24">
        <v>0.2372238934</v>
      </c>
      <c r="L807" s="24">
        <v>0.23853670060000001</v>
      </c>
      <c r="M807" s="24">
        <v>0.24342602490000001</v>
      </c>
      <c r="N807" s="24">
        <v>0.2303314209</v>
      </c>
      <c r="O807" s="24">
        <v>0.25141212340000002</v>
      </c>
      <c r="P807" s="24">
        <v>0.24636036159999999</v>
      </c>
      <c r="Q807" s="24">
        <v>0.28708773850000002</v>
      </c>
      <c r="R807" s="24">
        <v>0.2100558579</v>
      </c>
      <c r="S807" s="24">
        <v>0.23136286440000001</v>
      </c>
      <c r="T807" s="24">
        <v>0.23368942740000001</v>
      </c>
      <c r="U807" s="24">
        <v>0.24952653050000001</v>
      </c>
      <c r="V807" s="24">
        <v>0.26243770119999998</v>
      </c>
      <c r="W807" s="24">
        <v>0.2383660078</v>
      </c>
      <c r="X807" s="24">
        <v>0.2319327742</v>
      </c>
      <c r="Y807" s="24">
        <v>0.22008298339999999</v>
      </c>
      <c r="Z807" s="24">
        <v>0.23430249089999999</v>
      </c>
      <c r="AA807" s="24">
        <v>0.24598182739999999</v>
      </c>
      <c r="AB807" s="24">
        <v>0.2375168949</v>
      </c>
      <c r="AC807" s="24">
        <v>0.2364763916</v>
      </c>
      <c r="AD807" s="24">
        <v>0.23059929909999999</v>
      </c>
      <c r="AE807" s="24">
        <v>0.2257730365</v>
      </c>
      <c r="AF807" s="24">
        <v>0.2464433908</v>
      </c>
      <c r="AG807" s="24">
        <v>0.2229211777</v>
      </c>
      <c r="AH807" s="24">
        <v>0.21831795570000001</v>
      </c>
      <c r="AI807" s="24">
        <v>0.2133465111</v>
      </c>
      <c r="AJ807" s="24">
        <v>0.23336550589999999</v>
      </c>
      <c r="AK807" s="24">
        <v>0.19575779139999999</v>
      </c>
      <c r="AL807" s="24">
        <v>0.20790091159999999</v>
      </c>
      <c r="AM807" s="24">
        <v>0.2138339132</v>
      </c>
      <c r="AN807" s="24">
        <v>0.22542175649999999</v>
      </c>
      <c r="AO807" s="24">
        <v>0.2199009955</v>
      </c>
      <c r="AP807" s="24">
        <v>0.23216111959999999</v>
      </c>
    </row>
    <row r="808" spans="1:42" x14ac:dyDescent="0.25">
      <c r="A808" s="25">
        <v>1702</v>
      </c>
      <c r="B808" s="70">
        <v>9.3313000000000007E-2</v>
      </c>
      <c r="C808" s="24">
        <v>0.28891623020000001</v>
      </c>
      <c r="D808" s="24">
        <v>0.34564238790000001</v>
      </c>
      <c r="E808" s="24">
        <v>0.2356749773</v>
      </c>
      <c r="F808" s="24">
        <v>0.24009844659999999</v>
      </c>
      <c r="G808" s="24">
        <v>0.25398507710000001</v>
      </c>
      <c r="H808" s="24">
        <v>0.2360029072</v>
      </c>
      <c r="I808" s="24">
        <v>0.2438718081</v>
      </c>
      <c r="J808" s="24">
        <v>0.22450745110000001</v>
      </c>
      <c r="K808" s="24">
        <v>0.23460690679999999</v>
      </c>
      <c r="L808" s="24">
        <v>0.23609441519999999</v>
      </c>
      <c r="M808" s="24">
        <v>0.24153724309999999</v>
      </c>
      <c r="N808" s="24">
        <v>0.22662545740000001</v>
      </c>
      <c r="O808" s="24">
        <v>0.24967236819999999</v>
      </c>
      <c r="P808" s="24">
        <v>0.24458147590000001</v>
      </c>
      <c r="Q808" s="24">
        <v>0.28558513520000001</v>
      </c>
      <c r="R808" s="24">
        <v>0.2077967674</v>
      </c>
      <c r="S808" s="24">
        <v>0.22861473260000001</v>
      </c>
      <c r="T808" s="24">
        <v>0.23234777149999999</v>
      </c>
      <c r="U808" s="24">
        <v>0.24734491110000001</v>
      </c>
      <c r="V808" s="24">
        <v>0.26083567740000002</v>
      </c>
      <c r="W808" s="24">
        <v>0.23600526150000001</v>
      </c>
      <c r="X808" s="24">
        <v>0.2293794602</v>
      </c>
      <c r="Y808" s="24">
        <v>0.21750669180000001</v>
      </c>
      <c r="Z808" s="24">
        <v>0.23325210809999999</v>
      </c>
      <c r="AA808" s="24">
        <v>0.2446944267</v>
      </c>
      <c r="AB808" s="24">
        <v>0.23606459799999999</v>
      </c>
      <c r="AC808" s="24">
        <v>0.23430208860000001</v>
      </c>
      <c r="AD808" s="24">
        <v>0.22805453840000001</v>
      </c>
      <c r="AE808" s="24">
        <v>0.22313795980000001</v>
      </c>
      <c r="AF808" s="24">
        <v>0.24426431949999999</v>
      </c>
      <c r="AG808" s="24">
        <v>0.2204707712</v>
      </c>
      <c r="AH808" s="24">
        <v>0.21575136480000001</v>
      </c>
      <c r="AI808" s="24">
        <v>0.21101894970000001</v>
      </c>
      <c r="AJ808" s="24">
        <v>0.2309386581</v>
      </c>
      <c r="AK808" s="24">
        <v>0.19245430829999999</v>
      </c>
      <c r="AL808" s="24">
        <v>0.2050243169</v>
      </c>
      <c r="AM808" s="24">
        <v>0.21179856359999999</v>
      </c>
      <c r="AN808" s="24">
        <v>0.22325938940000001</v>
      </c>
      <c r="AO808" s="24">
        <v>0.2186338454</v>
      </c>
      <c r="AP808" s="24">
        <v>0.2306212634</v>
      </c>
    </row>
    <row r="809" spans="1:42" x14ac:dyDescent="0.25">
      <c r="A809" s="25">
        <v>1701</v>
      </c>
      <c r="B809" s="70">
        <v>9.4279999999999989E-2</v>
      </c>
      <c r="C809" s="24">
        <v>0.28624555470000002</v>
      </c>
      <c r="D809" s="24">
        <v>0.34683051710000001</v>
      </c>
      <c r="E809" s="24">
        <v>0.2324190736</v>
      </c>
      <c r="F809" s="24">
        <v>0.23832598329999999</v>
      </c>
      <c r="G809" s="24">
        <v>0.25211289529999997</v>
      </c>
      <c r="H809" s="24">
        <v>0.23491576310000001</v>
      </c>
      <c r="I809" s="24">
        <v>0.24248431619999999</v>
      </c>
      <c r="J809" s="24">
        <v>0.2223241329</v>
      </c>
      <c r="K809" s="24">
        <v>0.23196464780000001</v>
      </c>
      <c r="L809" s="24">
        <v>0.2336923182</v>
      </c>
      <c r="M809" s="24">
        <v>0.23964984710000001</v>
      </c>
      <c r="N809" s="24">
        <v>0.2230785042</v>
      </c>
      <c r="O809" s="24">
        <v>0.2478634566</v>
      </c>
      <c r="P809" s="24">
        <v>0.2431165874</v>
      </c>
      <c r="Q809" s="24">
        <v>0.28413194419999999</v>
      </c>
      <c r="R809" s="24">
        <v>0.20555701849999999</v>
      </c>
      <c r="S809" s="24">
        <v>0.22566299140000001</v>
      </c>
      <c r="T809" s="24">
        <v>0.23127819599999999</v>
      </c>
      <c r="U809" s="24">
        <v>0.24495014549999999</v>
      </c>
      <c r="V809" s="24">
        <v>0.25908377770000002</v>
      </c>
      <c r="W809" s="24">
        <v>0.2338110209</v>
      </c>
      <c r="X809" s="24">
        <v>0.22664979099999999</v>
      </c>
      <c r="Y809" s="24">
        <v>0.21493147309999999</v>
      </c>
      <c r="Z809" s="24">
        <v>0.23196932670000001</v>
      </c>
      <c r="AA809" s="24">
        <v>0.24340611700000001</v>
      </c>
      <c r="AB809" s="24">
        <v>0.234800756</v>
      </c>
      <c r="AC809" s="24">
        <v>0.23210532959999999</v>
      </c>
      <c r="AD809" s="24">
        <v>0.225548625</v>
      </c>
      <c r="AE809" s="24">
        <v>0.22049678859999999</v>
      </c>
      <c r="AF809" s="24">
        <v>0.2421974838</v>
      </c>
      <c r="AG809" s="24">
        <v>0.2180392444</v>
      </c>
      <c r="AH809" s="24">
        <v>0.21319884059999999</v>
      </c>
      <c r="AI809" s="24">
        <v>0.20879279079999999</v>
      </c>
      <c r="AJ809" s="24">
        <v>0.22839747369999999</v>
      </c>
      <c r="AK809" s="24">
        <v>0.1890300214</v>
      </c>
      <c r="AL809" s="24">
        <v>0.20225614310000001</v>
      </c>
      <c r="AM809" s="24">
        <v>0.2096794844</v>
      </c>
      <c r="AN809" s="24">
        <v>0.221054852</v>
      </c>
      <c r="AO809" s="24">
        <v>0.2173541933</v>
      </c>
      <c r="AP809" s="24">
        <v>0.2291556448</v>
      </c>
    </row>
    <row r="810" spans="1:42" x14ac:dyDescent="0.25">
      <c r="A810" s="25">
        <v>1700</v>
      </c>
      <c r="B810" s="70">
        <v>9.5320999999999989E-2</v>
      </c>
      <c r="C810" s="24">
        <v>0.28388020400000002</v>
      </c>
      <c r="D810" s="24">
        <v>0.34787511830000001</v>
      </c>
      <c r="E810" s="24">
        <v>0.22942195830000001</v>
      </c>
      <c r="F810" s="24">
        <v>0.23668982089999999</v>
      </c>
      <c r="G810" s="24">
        <v>0.25029245020000002</v>
      </c>
      <c r="H810" s="24">
        <v>0.2337178439</v>
      </c>
      <c r="I810" s="24">
        <v>0.24127832060000001</v>
      </c>
      <c r="J810" s="24">
        <v>0.22042264040000001</v>
      </c>
      <c r="K810" s="24">
        <v>0.2293643206</v>
      </c>
      <c r="L810" s="24">
        <v>0.23158204560000001</v>
      </c>
      <c r="M810" s="24">
        <v>0.2380607277</v>
      </c>
      <c r="N810" s="24">
        <v>0.21964252000000001</v>
      </c>
      <c r="O810" s="24">
        <v>0.24626806379999999</v>
      </c>
      <c r="P810" s="24">
        <v>0.24176685510000001</v>
      </c>
      <c r="Q810" s="24">
        <v>0.28294667600000001</v>
      </c>
      <c r="R810" s="24">
        <v>0.2035943419</v>
      </c>
      <c r="S810" s="24">
        <v>0.22300612929999999</v>
      </c>
      <c r="T810" s="24">
        <v>0.2303403467</v>
      </c>
      <c r="U810" s="24">
        <v>0.24305547769999999</v>
      </c>
      <c r="V810" s="24">
        <v>0.25769257550000002</v>
      </c>
      <c r="W810" s="24">
        <v>0.23150108750000001</v>
      </c>
      <c r="X810" s="24">
        <v>0.22421719130000001</v>
      </c>
      <c r="Y810" s="24">
        <v>0.21233153339999999</v>
      </c>
      <c r="Z810" s="24">
        <v>0.2308780402</v>
      </c>
      <c r="AA810" s="24">
        <v>0.242244184</v>
      </c>
      <c r="AB810" s="24">
        <v>0.2334703356</v>
      </c>
      <c r="AC810" s="24">
        <v>0.2302835137</v>
      </c>
      <c r="AD810" s="24">
        <v>0.22315323349999999</v>
      </c>
      <c r="AE810" s="24">
        <v>0.21803320940000001</v>
      </c>
      <c r="AF810" s="24">
        <v>0.24025118349999999</v>
      </c>
      <c r="AG810" s="24">
        <v>0.2156142294</v>
      </c>
      <c r="AH810" s="24">
        <v>0.2108340859</v>
      </c>
      <c r="AI810" s="24">
        <v>0.2066435814</v>
      </c>
      <c r="AJ810" s="24">
        <v>0.2260764539</v>
      </c>
      <c r="AK810" s="24">
        <v>0.18567132950000001</v>
      </c>
      <c r="AL810" s="24">
        <v>0.1995896697</v>
      </c>
      <c r="AM810" s="24">
        <v>0.20778010790000001</v>
      </c>
      <c r="AN810" s="24">
        <v>0.21904687580000001</v>
      </c>
      <c r="AO810" s="24">
        <v>0.2162124664</v>
      </c>
      <c r="AP810" s="24">
        <v>0.2277323306</v>
      </c>
    </row>
    <row r="811" spans="1:42" x14ac:dyDescent="0.25">
      <c r="A811" s="25">
        <v>1699</v>
      </c>
      <c r="B811" s="70">
        <v>9.6317999999999987E-2</v>
      </c>
      <c r="C811" s="24">
        <v>0.28145772219999998</v>
      </c>
      <c r="D811" s="24">
        <v>0.34882536530000002</v>
      </c>
      <c r="E811" s="24">
        <v>0.22665633260000001</v>
      </c>
      <c r="F811" s="24">
        <v>0.2351298034</v>
      </c>
      <c r="G811" s="24">
        <v>0.24865613880000001</v>
      </c>
      <c r="H811" s="24">
        <v>0.23261044920000001</v>
      </c>
      <c r="I811" s="24">
        <v>0.24029655750000001</v>
      </c>
      <c r="J811" s="24">
        <v>0.21887758369999999</v>
      </c>
      <c r="K811" s="24">
        <v>0.2269086391</v>
      </c>
      <c r="L811" s="24">
        <v>0.22948215899999999</v>
      </c>
      <c r="M811" s="24">
        <v>0.23642213640000001</v>
      </c>
      <c r="N811" s="24">
        <v>0.21664519609999999</v>
      </c>
      <c r="O811" s="24">
        <v>0.24461394550000001</v>
      </c>
      <c r="P811" s="24">
        <v>0.24059817189999999</v>
      </c>
      <c r="Q811" s="24">
        <v>0.28154438729999998</v>
      </c>
      <c r="R811" s="24">
        <v>0.2017361224</v>
      </c>
      <c r="S811" s="24">
        <v>0.2201621681</v>
      </c>
      <c r="T811" s="24">
        <v>0.22959008810000001</v>
      </c>
      <c r="U811" s="24">
        <v>0.24092663819999999</v>
      </c>
      <c r="V811" s="24">
        <v>0.25617852810000002</v>
      </c>
      <c r="W811" s="24">
        <v>0.22926341</v>
      </c>
      <c r="X811" s="24">
        <v>0.2218102515</v>
      </c>
      <c r="Y811" s="24">
        <v>0.21014568210000001</v>
      </c>
      <c r="Z811" s="24">
        <v>0.22981673480000001</v>
      </c>
      <c r="AA811" s="24">
        <v>0.2411693335</v>
      </c>
      <c r="AB811" s="24">
        <v>0.23225726190000001</v>
      </c>
      <c r="AC811" s="24">
        <v>0.22844377160000001</v>
      </c>
      <c r="AD811" s="24">
        <v>0.2210200131</v>
      </c>
      <c r="AE811" s="24">
        <v>0.21592092509999999</v>
      </c>
      <c r="AF811" s="24">
        <v>0.2384699881</v>
      </c>
      <c r="AG811" s="24">
        <v>0.2134624124</v>
      </c>
      <c r="AH811" s="24">
        <v>0.20871165389999999</v>
      </c>
      <c r="AI811" s="24">
        <v>0.2049222738</v>
      </c>
      <c r="AJ811" s="24">
        <v>0.2239326686</v>
      </c>
      <c r="AK811" s="24">
        <v>0.18269927799999999</v>
      </c>
      <c r="AL811" s="24">
        <v>0.1972478479</v>
      </c>
      <c r="AM811" s="24">
        <v>0.206005469</v>
      </c>
      <c r="AN811" s="24">
        <v>0.2171980292</v>
      </c>
      <c r="AO811" s="24">
        <v>0.21515028180000001</v>
      </c>
      <c r="AP811" s="24">
        <v>0.22642293569999999</v>
      </c>
    </row>
    <row r="812" spans="1:42" x14ac:dyDescent="0.25">
      <c r="A812" s="25">
        <v>1698</v>
      </c>
      <c r="B812" s="70">
        <v>9.7272000000000011E-2</v>
      </c>
      <c r="C812" s="24">
        <v>0.27909952399999999</v>
      </c>
      <c r="D812" s="24">
        <v>0.34949019549999999</v>
      </c>
      <c r="E812" s="24">
        <v>0.22401478890000001</v>
      </c>
      <c r="F812" s="24">
        <v>0.23349887129999999</v>
      </c>
      <c r="G812" s="24">
        <v>0.24706697459999999</v>
      </c>
      <c r="H812" s="24">
        <v>0.2316937298</v>
      </c>
      <c r="I812" s="24">
        <v>0.2391375154</v>
      </c>
      <c r="J812" s="24">
        <v>0.2172086537</v>
      </c>
      <c r="K812" s="24">
        <v>0.22456631060000001</v>
      </c>
      <c r="L812" s="24">
        <v>0.22754305599999999</v>
      </c>
      <c r="M812" s="24">
        <v>0.23504368959999999</v>
      </c>
      <c r="N812" s="24">
        <v>0.21377623079999999</v>
      </c>
      <c r="O812" s="24">
        <v>0.24315491319999999</v>
      </c>
      <c r="P812" s="24">
        <v>0.23930600290000001</v>
      </c>
      <c r="Q812" s="24">
        <v>0.28034931419999998</v>
      </c>
      <c r="R812" s="24">
        <v>0.19996963440000001</v>
      </c>
      <c r="S812" s="24">
        <v>0.21749410029999999</v>
      </c>
      <c r="T812" s="24">
        <v>0.22882004080000001</v>
      </c>
      <c r="U812" s="24">
        <v>0.23892794549999999</v>
      </c>
      <c r="V812" s="24">
        <v>0.25473144650000001</v>
      </c>
      <c r="W812" s="24">
        <v>0.22712501879999999</v>
      </c>
      <c r="X812" s="24">
        <v>0.21972876790000001</v>
      </c>
      <c r="Y812" s="24">
        <v>0.2079216391</v>
      </c>
      <c r="Z812" s="24">
        <v>0.22883778809999999</v>
      </c>
      <c r="AA812" s="24">
        <v>0.24010092020000001</v>
      </c>
      <c r="AB812" s="24">
        <v>0.23116362090000001</v>
      </c>
      <c r="AC812" s="24">
        <v>0.22672688960000001</v>
      </c>
      <c r="AD812" s="24">
        <v>0.21914646030000001</v>
      </c>
      <c r="AE812" s="24">
        <v>0.21372169260000001</v>
      </c>
      <c r="AF812" s="24">
        <v>0.23665352170000001</v>
      </c>
      <c r="AG812" s="24">
        <v>0.21123529969999999</v>
      </c>
      <c r="AH812" s="24">
        <v>0.20661138000000001</v>
      </c>
      <c r="AI812" s="24">
        <v>0.2030946612</v>
      </c>
      <c r="AJ812" s="24">
        <v>0.22185240689999999</v>
      </c>
      <c r="AK812" s="24">
        <v>0.17966946959999999</v>
      </c>
      <c r="AL812" s="24">
        <v>0.1949038655</v>
      </c>
      <c r="AM812" s="24">
        <v>0.2043934613</v>
      </c>
      <c r="AN812" s="24">
        <v>0.21556086839999999</v>
      </c>
      <c r="AO812" s="24">
        <v>0.21408815680000001</v>
      </c>
      <c r="AP812" s="24">
        <v>0.22521570320000001</v>
      </c>
    </row>
    <row r="813" spans="1:42" x14ac:dyDescent="0.25">
      <c r="A813" s="25">
        <v>1697</v>
      </c>
      <c r="B813" s="70">
        <v>9.8229000000000011E-2</v>
      </c>
      <c r="C813" s="24">
        <v>0.27692541479999999</v>
      </c>
      <c r="D813" s="24">
        <v>0.3504593372</v>
      </c>
      <c r="E813" s="24">
        <v>0.22151790560000001</v>
      </c>
      <c r="F813" s="24">
        <v>0.23177669940000001</v>
      </c>
      <c r="G813" s="24">
        <v>0.24557740989999999</v>
      </c>
      <c r="H813" s="24">
        <v>0.23076811429999999</v>
      </c>
      <c r="I813" s="24">
        <v>0.23828229309999999</v>
      </c>
      <c r="J813" s="24">
        <v>0.21570406850000001</v>
      </c>
      <c r="K813" s="24">
        <v>0.22235345840000001</v>
      </c>
      <c r="L813" s="24">
        <v>0.22575692829999999</v>
      </c>
      <c r="M813" s="24">
        <v>0.2338555008</v>
      </c>
      <c r="N813" s="24">
        <v>0.21100854869999999</v>
      </c>
      <c r="O813" s="24">
        <v>0.2417333424</v>
      </c>
      <c r="P813" s="24">
        <v>0.238186866</v>
      </c>
      <c r="Q813" s="24">
        <v>0.27923575039999998</v>
      </c>
      <c r="R813" s="24">
        <v>0.19820375740000001</v>
      </c>
      <c r="S813" s="24">
        <v>0.21492335200000001</v>
      </c>
      <c r="T813" s="24">
        <v>0.22821347419999999</v>
      </c>
      <c r="U813" s="24">
        <v>0.23722894489999999</v>
      </c>
      <c r="V813" s="24">
        <v>0.2532148957</v>
      </c>
      <c r="W813" s="24">
        <v>0.22497846190000001</v>
      </c>
      <c r="X813" s="24">
        <v>0.2174606919</v>
      </c>
      <c r="Y813" s="24">
        <v>0.20583456750000001</v>
      </c>
      <c r="Z813" s="24">
        <v>0.2279484272</v>
      </c>
      <c r="AA813" s="24">
        <v>0.23904289309999999</v>
      </c>
      <c r="AB813" s="24">
        <v>0.23002123830000001</v>
      </c>
      <c r="AC813" s="24">
        <v>0.22508238259999999</v>
      </c>
      <c r="AD813" s="24">
        <v>0.21714356539999999</v>
      </c>
      <c r="AE813" s="24">
        <v>0.2117221802</v>
      </c>
      <c r="AF813" s="24">
        <v>0.23490294810000001</v>
      </c>
      <c r="AG813" s="24">
        <v>0.2091210037</v>
      </c>
      <c r="AH813" s="24">
        <v>0.2044565827</v>
      </c>
      <c r="AI813" s="24">
        <v>0.20143051449999999</v>
      </c>
      <c r="AJ813" s="24">
        <v>0.21988695859999999</v>
      </c>
      <c r="AK813" s="24">
        <v>0.17663277690000001</v>
      </c>
      <c r="AL813" s="24">
        <v>0.1927029938</v>
      </c>
      <c r="AM813" s="24">
        <v>0.2027126253</v>
      </c>
      <c r="AN813" s="24">
        <v>0.21389400959999999</v>
      </c>
      <c r="AO813" s="24">
        <v>0.21298325060000001</v>
      </c>
      <c r="AP813" s="24">
        <v>0.22410719100000001</v>
      </c>
    </row>
    <row r="814" spans="1:42" x14ac:dyDescent="0.25">
      <c r="A814" s="25">
        <v>1696</v>
      </c>
      <c r="B814" s="70">
        <v>9.9134E-2</v>
      </c>
      <c r="C814" s="24">
        <v>0.2747438848</v>
      </c>
      <c r="D814" s="24">
        <v>0.35139554740000001</v>
      </c>
      <c r="E814" s="24">
        <v>0.21959573030000001</v>
      </c>
      <c r="F814" s="24">
        <v>0.2302964032</v>
      </c>
      <c r="G814" s="24">
        <v>0.24431048329999999</v>
      </c>
      <c r="H814" s="24">
        <v>0.2298487723</v>
      </c>
      <c r="I814" s="24">
        <v>0.23755277690000001</v>
      </c>
      <c r="J814" s="24">
        <v>0.21456161139999999</v>
      </c>
      <c r="K814" s="24">
        <v>0.220410943</v>
      </c>
      <c r="L814" s="24">
        <v>0.22445896269999999</v>
      </c>
      <c r="M814" s="24">
        <v>0.232818529</v>
      </c>
      <c r="N814" s="24">
        <v>0.2087644488</v>
      </c>
      <c r="O814" s="24">
        <v>0.24054947500000001</v>
      </c>
      <c r="P814" s="24">
        <v>0.23741552229999999</v>
      </c>
      <c r="Q814" s="24">
        <v>0.27831700440000001</v>
      </c>
      <c r="R814" s="24">
        <v>0.19678708910000001</v>
      </c>
      <c r="S814" s="24">
        <v>0.21261669699999999</v>
      </c>
      <c r="T814" s="24">
        <v>0.22793959080000001</v>
      </c>
      <c r="U814" s="24">
        <v>0.23570489880000001</v>
      </c>
      <c r="V814" s="24">
        <v>0.25182783600000003</v>
      </c>
      <c r="W814" s="24">
        <v>0.22313120959999999</v>
      </c>
      <c r="X814" s="24">
        <v>0.2155214101</v>
      </c>
      <c r="Y814" s="24">
        <v>0.20394577089999999</v>
      </c>
      <c r="Z814" s="24">
        <v>0.22730712589999999</v>
      </c>
      <c r="AA814" s="24">
        <v>0.23829075690000001</v>
      </c>
      <c r="AB814" s="24">
        <v>0.2289695591</v>
      </c>
      <c r="AC814" s="24">
        <v>0.2235627919</v>
      </c>
      <c r="AD814" s="24">
        <v>0.21555660669999999</v>
      </c>
      <c r="AE814" s="24">
        <v>0.2100138366</v>
      </c>
      <c r="AF814" s="24">
        <v>0.2333373725</v>
      </c>
      <c r="AG814" s="24">
        <v>0.20712906119999999</v>
      </c>
      <c r="AH814" s="24">
        <v>0.20266501610000001</v>
      </c>
      <c r="AI814" s="24">
        <v>0.19994644819999999</v>
      </c>
      <c r="AJ814" s="24">
        <v>0.2179748863</v>
      </c>
      <c r="AK814" s="24">
        <v>0.17423252759999999</v>
      </c>
      <c r="AL814" s="24">
        <v>0.1907289177</v>
      </c>
      <c r="AM814" s="24">
        <v>0.201429531</v>
      </c>
      <c r="AN814" s="24">
        <v>0.2123627216</v>
      </c>
      <c r="AO814" s="24">
        <v>0.21201023460000001</v>
      </c>
      <c r="AP814" s="24">
        <v>0.2230132222</v>
      </c>
    </row>
    <row r="815" spans="1:42" x14ac:dyDescent="0.25">
      <c r="A815" s="25">
        <v>1695</v>
      </c>
      <c r="B815" s="70">
        <v>0.100076</v>
      </c>
      <c r="C815" s="24">
        <v>0.27241420750000001</v>
      </c>
      <c r="D815" s="24">
        <v>0.3522082567</v>
      </c>
      <c r="E815" s="24">
        <v>0.21745620669999999</v>
      </c>
      <c r="F815" s="24">
        <v>0.22870479520000001</v>
      </c>
      <c r="G815" s="24">
        <v>0.24285854400000001</v>
      </c>
      <c r="H815" s="24">
        <v>0.22901864350000001</v>
      </c>
      <c r="I815" s="24">
        <v>0.2367967963</v>
      </c>
      <c r="J815" s="24">
        <v>0.21342897420000001</v>
      </c>
      <c r="K815" s="24">
        <v>0.2185565531</v>
      </c>
      <c r="L815" s="24">
        <v>0.22306711970000001</v>
      </c>
      <c r="M815" s="24">
        <v>0.2319182903</v>
      </c>
      <c r="N815" s="24">
        <v>0.2065917552</v>
      </c>
      <c r="O815" s="24">
        <v>0.23925709719999999</v>
      </c>
      <c r="P815" s="24">
        <v>0.23664164539999999</v>
      </c>
      <c r="Q815" s="24">
        <v>0.27747130390000002</v>
      </c>
      <c r="R815" s="24">
        <v>0.19526319210000001</v>
      </c>
      <c r="S815" s="24">
        <v>0.21033588049999999</v>
      </c>
      <c r="T815" s="24">
        <v>0.22783489530000001</v>
      </c>
      <c r="U815" s="24">
        <v>0.2342650741</v>
      </c>
      <c r="V815" s="24">
        <v>0.2504210174</v>
      </c>
      <c r="W815" s="24">
        <v>0.221461609</v>
      </c>
      <c r="X815" s="24">
        <v>0.21366883810000001</v>
      </c>
      <c r="Y815" s="24">
        <v>0.20219399029999999</v>
      </c>
      <c r="Z815" s="24">
        <v>0.2265906483</v>
      </c>
      <c r="AA815" s="24">
        <v>0.23740907010000001</v>
      </c>
      <c r="AB815" s="24">
        <v>0.2279961556</v>
      </c>
      <c r="AC815" s="24">
        <v>0.2220429629</v>
      </c>
      <c r="AD815" s="24">
        <v>0.2139812857</v>
      </c>
      <c r="AE815" s="24">
        <v>0.2082982957</v>
      </c>
      <c r="AF815" s="24">
        <v>0.23184883589999999</v>
      </c>
      <c r="AG815" s="24">
        <v>0.20518435539999999</v>
      </c>
      <c r="AH815" s="24">
        <v>0.2007949054</v>
      </c>
      <c r="AI815" s="24">
        <v>0.19864293929999999</v>
      </c>
      <c r="AJ815" s="24">
        <v>0.21639359</v>
      </c>
      <c r="AK815" s="24">
        <v>0.17143557970000001</v>
      </c>
      <c r="AL815" s="24">
        <v>0.18882681430000001</v>
      </c>
      <c r="AM815" s="24">
        <v>0.2000322789</v>
      </c>
      <c r="AN815" s="24">
        <v>0.21085411309999999</v>
      </c>
      <c r="AO815" s="24">
        <v>0.21118675170000001</v>
      </c>
      <c r="AP815" s="24">
        <v>0.2219328284</v>
      </c>
    </row>
    <row r="816" spans="1:42" x14ac:dyDescent="0.25">
      <c r="A816" s="25">
        <v>1694</v>
      </c>
      <c r="B816" s="70">
        <v>0.10094300000000002</v>
      </c>
      <c r="C816" s="24">
        <v>0.27012699839999998</v>
      </c>
      <c r="D816" s="24">
        <v>0.35284999010000001</v>
      </c>
      <c r="E816" s="24">
        <v>0.21545231340000001</v>
      </c>
      <c r="F816" s="24">
        <v>0.2269473672</v>
      </c>
      <c r="G816" s="24">
        <v>0.24161809679999999</v>
      </c>
      <c r="H816" s="24">
        <v>0.22822657230000001</v>
      </c>
      <c r="I816" s="24">
        <v>0.23601298030000001</v>
      </c>
      <c r="J816" s="24">
        <v>0.2123064697</v>
      </c>
      <c r="K816" s="24">
        <v>0.21665371950000001</v>
      </c>
      <c r="L816" s="24">
        <v>0.2216525674</v>
      </c>
      <c r="M816" s="24">
        <v>0.2311761826</v>
      </c>
      <c r="N816" s="24">
        <v>0.20443578060000001</v>
      </c>
      <c r="O816" s="24">
        <v>0.2380326539</v>
      </c>
      <c r="P816" s="24">
        <v>0.23577220739999999</v>
      </c>
      <c r="Q816" s="24">
        <v>0.27663585540000002</v>
      </c>
      <c r="R816" s="24">
        <v>0.1938678026</v>
      </c>
      <c r="S816" s="24">
        <v>0.2082297206</v>
      </c>
      <c r="T816" s="24">
        <v>0.22768183049999999</v>
      </c>
      <c r="U816" s="24">
        <v>0.23265901210000001</v>
      </c>
      <c r="V816" s="24">
        <v>0.248978585</v>
      </c>
      <c r="W816" s="24">
        <v>0.21949625019999999</v>
      </c>
      <c r="X816" s="24">
        <v>0.21187925339999999</v>
      </c>
      <c r="Y816" s="24">
        <v>0.2003308684</v>
      </c>
      <c r="Z816" s="24">
        <v>0.22564436500000001</v>
      </c>
      <c r="AA816" s="24">
        <v>0.23632991310000001</v>
      </c>
      <c r="AB816" s="24">
        <v>0.2272284031</v>
      </c>
      <c r="AC816" s="24">
        <v>0.2206310779</v>
      </c>
      <c r="AD816" s="24">
        <v>0.21250525119999999</v>
      </c>
      <c r="AE816" s="24">
        <v>0.20673982799999999</v>
      </c>
      <c r="AF816" s="24">
        <v>0.2303992212</v>
      </c>
      <c r="AG816" s="24">
        <v>0.20330837369999999</v>
      </c>
      <c r="AH816" s="24">
        <v>0.1990734935</v>
      </c>
      <c r="AI816" s="24">
        <v>0.19731198250000001</v>
      </c>
      <c r="AJ816" s="24">
        <v>0.21491673589999999</v>
      </c>
      <c r="AK816" s="24">
        <v>0.169051379</v>
      </c>
      <c r="AL816" s="24">
        <v>0.18723502759999999</v>
      </c>
      <c r="AM816" s="24">
        <v>0.1986923069</v>
      </c>
      <c r="AN816" s="24">
        <v>0.20959864559999999</v>
      </c>
      <c r="AO816" s="24">
        <v>0.2103778124</v>
      </c>
      <c r="AP816" s="24">
        <v>0.22084960340000001</v>
      </c>
    </row>
    <row r="817" spans="1:42" x14ac:dyDescent="0.25">
      <c r="A817" s="25">
        <v>1693</v>
      </c>
      <c r="B817" s="70">
        <v>0.10182199999999998</v>
      </c>
      <c r="C817" s="24">
        <v>0.26817166809999998</v>
      </c>
      <c r="D817" s="24">
        <v>0.35348424319999999</v>
      </c>
      <c r="E817" s="24">
        <v>0.21387609839999999</v>
      </c>
      <c r="F817" s="24">
        <v>0.22519962490000001</v>
      </c>
      <c r="G817" s="24">
        <v>0.24058456719999999</v>
      </c>
      <c r="H817" s="24">
        <v>0.2274521887</v>
      </c>
      <c r="I817" s="24">
        <v>0.23541361089999999</v>
      </c>
      <c r="J817" s="24">
        <v>0.21153300999999999</v>
      </c>
      <c r="K817" s="24">
        <v>0.21517577769999999</v>
      </c>
      <c r="L817" s="24">
        <v>0.22056637700000001</v>
      </c>
      <c r="M817" s="24">
        <v>0.23057359459999999</v>
      </c>
      <c r="N817" s="24">
        <v>0.2027765661</v>
      </c>
      <c r="O817" s="24">
        <v>0.23699295519999999</v>
      </c>
      <c r="P817" s="24">
        <v>0.2352034301</v>
      </c>
      <c r="Q817" s="24">
        <v>0.27612125869999998</v>
      </c>
      <c r="R817" s="24">
        <v>0.19277054069999999</v>
      </c>
      <c r="S817" s="24">
        <v>0.20623302460000001</v>
      </c>
      <c r="T817" s="24">
        <v>0.22769616540000001</v>
      </c>
      <c r="U817" s="24">
        <v>0.23130981619999999</v>
      </c>
      <c r="V817" s="24">
        <v>0.2476412207</v>
      </c>
      <c r="W817" s="24">
        <v>0.2180140465</v>
      </c>
      <c r="X817" s="24">
        <v>0.210270226</v>
      </c>
      <c r="Y817" s="24">
        <v>0.1988818198</v>
      </c>
      <c r="Z817" s="24">
        <v>0.2249940634</v>
      </c>
      <c r="AA817" s="24">
        <v>0.2356604487</v>
      </c>
      <c r="AB817" s="24">
        <v>0.22629302740000001</v>
      </c>
      <c r="AC817" s="24">
        <v>0.21942996980000001</v>
      </c>
      <c r="AD817" s="24">
        <v>0.2113845795</v>
      </c>
      <c r="AE817" s="24">
        <v>0.20522814989999999</v>
      </c>
      <c r="AF817" s="24">
        <v>0.22895605860000001</v>
      </c>
      <c r="AG817" s="24">
        <v>0.20174613599999999</v>
      </c>
      <c r="AH817" s="24">
        <v>0.19751565160000001</v>
      </c>
      <c r="AI817" s="24">
        <v>0.1961675584</v>
      </c>
      <c r="AJ817" s="24">
        <v>0.21330231429999999</v>
      </c>
      <c r="AK817" s="24">
        <v>0.16673746710000001</v>
      </c>
      <c r="AL817" s="24">
        <v>0.185619697</v>
      </c>
      <c r="AM817" s="24">
        <v>0.19762481749999999</v>
      </c>
      <c r="AN817" s="24">
        <v>0.20848053690000001</v>
      </c>
      <c r="AO817" s="24">
        <v>0.20955725010000001</v>
      </c>
      <c r="AP817" s="24">
        <v>0.2199539989</v>
      </c>
    </row>
    <row r="818" spans="1:42" x14ac:dyDescent="0.25">
      <c r="A818" s="25">
        <v>1692</v>
      </c>
      <c r="B818" s="70">
        <v>0.10265299999999999</v>
      </c>
      <c r="C818" s="24">
        <v>0.26622724530000003</v>
      </c>
      <c r="D818" s="24">
        <v>0.35421684380000001</v>
      </c>
      <c r="E818" s="24">
        <v>0.21237280959999999</v>
      </c>
      <c r="F818" s="24">
        <v>0.22370596230000001</v>
      </c>
      <c r="G818" s="24">
        <v>0.2396315634</v>
      </c>
      <c r="H818" s="24">
        <v>0.22686386110000001</v>
      </c>
      <c r="I818" s="24">
        <v>0.23480044310000001</v>
      </c>
      <c r="J818" s="24">
        <v>0.2107652277</v>
      </c>
      <c r="K818" s="24">
        <v>0.21366189420000001</v>
      </c>
      <c r="L818" s="24">
        <v>0.21994240579999999</v>
      </c>
      <c r="M818" s="24">
        <v>0.23019145429999999</v>
      </c>
      <c r="N818" s="24">
        <v>0.20127470789999999</v>
      </c>
      <c r="O818" s="24">
        <v>0.2361057848</v>
      </c>
      <c r="P818" s="24">
        <v>0.23478172720000001</v>
      </c>
      <c r="Q818" s="24">
        <v>0.27551901340000001</v>
      </c>
      <c r="R818" s="24">
        <v>0.19183114170000001</v>
      </c>
      <c r="S818" s="24">
        <v>0.20460578800000001</v>
      </c>
      <c r="T818" s="24">
        <v>0.22784124310000001</v>
      </c>
      <c r="U818" s="24">
        <v>0.23020254079999999</v>
      </c>
      <c r="V818" s="24">
        <v>0.24650032820000001</v>
      </c>
      <c r="W818" s="24">
        <v>0.21652358769999999</v>
      </c>
      <c r="X818" s="24">
        <v>0.2088270783</v>
      </c>
      <c r="Y818" s="24">
        <v>0.19758307929999999</v>
      </c>
      <c r="Z818" s="24">
        <v>0.22446243460000001</v>
      </c>
      <c r="AA818" s="24">
        <v>0.234942928</v>
      </c>
      <c r="AB818" s="24">
        <v>0.22570168970000001</v>
      </c>
      <c r="AC818" s="24">
        <v>0.2182434499</v>
      </c>
      <c r="AD818" s="24">
        <v>0.21021018920000001</v>
      </c>
      <c r="AE818" s="24">
        <v>0.2039627433</v>
      </c>
      <c r="AF818" s="24">
        <v>0.2278286517</v>
      </c>
      <c r="AG818" s="24">
        <v>0.2001886219</v>
      </c>
      <c r="AH818" s="24">
        <v>0.19609326120000001</v>
      </c>
      <c r="AI818" s="24">
        <v>0.19510462880000001</v>
      </c>
      <c r="AJ818" s="24">
        <v>0.21219281849999999</v>
      </c>
      <c r="AK818" s="24">
        <v>0.1646151394</v>
      </c>
      <c r="AL818" s="24">
        <v>0.18425886329999999</v>
      </c>
      <c r="AM818" s="24">
        <v>0.1965684593</v>
      </c>
      <c r="AN818" s="24">
        <v>0.20751959089999999</v>
      </c>
      <c r="AO818" s="24">
        <v>0.20863196249999999</v>
      </c>
      <c r="AP818" s="24">
        <v>0.2189771831</v>
      </c>
    </row>
    <row r="819" spans="1:42" x14ac:dyDescent="0.25">
      <c r="A819" s="25">
        <v>1691</v>
      </c>
      <c r="B819" s="70">
        <v>0.103468</v>
      </c>
      <c r="C819" s="24">
        <v>0.26405993100000003</v>
      </c>
      <c r="D819" s="24">
        <v>0.3550788164</v>
      </c>
      <c r="E819" s="24">
        <v>0.21104684470000001</v>
      </c>
      <c r="F819" s="24">
        <v>0.22202721240000001</v>
      </c>
      <c r="G819" s="24">
        <v>0.23853199180000001</v>
      </c>
      <c r="H819" s="24">
        <v>0.226221323</v>
      </c>
      <c r="I819" s="24">
        <v>0.23433929680000001</v>
      </c>
      <c r="J819" s="24">
        <v>0.2101577818</v>
      </c>
      <c r="K819" s="24">
        <v>0.2122621536</v>
      </c>
      <c r="L819" s="24">
        <v>0.21927338839999999</v>
      </c>
      <c r="M819" s="24">
        <v>0.22978000339999999</v>
      </c>
      <c r="N819" s="24">
        <v>0.19991719720000001</v>
      </c>
      <c r="O819" s="24">
        <v>0.2351811379</v>
      </c>
      <c r="P819" s="24">
        <v>0.23437145349999999</v>
      </c>
      <c r="Q819" s="24">
        <v>0.2752274871</v>
      </c>
      <c r="R819" s="24">
        <v>0.19092015919999999</v>
      </c>
      <c r="S819" s="24">
        <v>0.2028742731</v>
      </c>
      <c r="T819" s="24">
        <v>0.22813248629999999</v>
      </c>
      <c r="U819" s="24">
        <v>0.229132697</v>
      </c>
      <c r="V819" s="24">
        <v>0.2452457696</v>
      </c>
      <c r="W819" s="24">
        <v>0.2153529823</v>
      </c>
      <c r="X819" s="24">
        <v>0.2074293941</v>
      </c>
      <c r="Y819" s="24">
        <v>0.19628827269999999</v>
      </c>
      <c r="Z819" s="24">
        <v>0.2238155007</v>
      </c>
      <c r="AA819" s="24">
        <v>0.23421676459999999</v>
      </c>
      <c r="AB819" s="24">
        <v>0.2248965651</v>
      </c>
      <c r="AC819" s="24">
        <v>0.21717783809999999</v>
      </c>
      <c r="AD819" s="24">
        <v>0.2094042897</v>
      </c>
      <c r="AE819" s="24">
        <v>0.20277516540000001</v>
      </c>
      <c r="AF819" s="24">
        <v>0.22660948340000001</v>
      </c>
      <c r="AG819" s="24">
        <v>0.1987369806</v>
      </c>
      <c r="AH819" s="24">
        <v>0.19471304119999999</v>
      </c>
      <c r="AI819" s="24">
        <v>0.19426295160000001</v>
      </c>
      <c r="AJ819" s="24">
        <v>0.21095027029999999</v>
      </c>
      <c r="AK819" s="24">
        <v>0.1627435237</v>
      </c>
      <c r="AL819" s="24">
        <v>0.18309177460000001</v>
      </c>
      <c r="AM819" s="24">
        <v>0.19560201469999999</v>
      </c>
      <c r="AN819" s="24">
        <v>0.20654202999999999</v>
      </c>
      <c r="AO819" s="24">
        <v>0.20813071729999999</v>
      </c>
      <c r="AP819" s="24">
        <v>0.21804672480000001</v>
      </c>
    </row>
    <row r="820" spans="1:42" x14ac:dyDescent="0.25">
      <c r="A820" s="25">
        <v>1690</v>
      </c>
      <c r="B820" s="70">
        <v>0.10422499999999998</v>
      </c>
      <c r="C820" s="24">
        <v>0.26197907329999998</v>
      </c>
      <c r="D820" s="24">
        <v>0.35560676460000001</v>
      </c>
      <c r="E820" s="24">
        <v>0.20993860070000001</v>
      </c>
      <c r="F820" s="24">
        <v>0.22060182689999999</v>
      </c>
      <c r="G820" s="24">
        <v>0.2377337068</v>
      </c>
      <c r="H820" s="24">
        <v>0.22558800879999999</v>
      </c>
      <c r="I820" s="24">
        <v>0.23413647709999999</v>
      </c>
      <c r="J820" s="24">
        <v>0.2096787691</v>
      </c>
      <c r="K820" s="24">
        <v>0.2111164629</v>
      </c>
      <c r="L820" s="24">
        <v>0.21866558489999999</v>
      </c>
      <c r="M820" s="24">
        <v>0.2296970934</v>
      </c>
      <c r="N820" s="24">
        <v>0.19881884750000001</v>
      </c>
      <c r="O820" s="24">
        <v>0.23448313770000001</v>
      </c>
      <c r="P820" s="24">
        <v>0.23406893009999999</v>
      </c>
      <c r="Q820" s="24">
        <v>0.27485588189999999</v>
      </c>
      <c r="R820" s="24">
        <v>0.19013246889999999</v>
      </c>
      <c r="S820" s="24">
        <v>0.2015755028</v>
      </c>
      <c r="T820" s="24">
        <v>0.2284485996</v>
      </c>
      <c r="U820" s="24">
        <v>0.22818326950000001</v>
      </c>
      <c r="V820" s="24">
        <v>0.2441449463</v>
      </c>
      <c r="W820" s="24">
        <v>0.2141599059</v>
      </c>
      <c r="X820" s="24">
        <v>0.20625236629999999</v>
      </c>
      <c r="Y820" s="24">
        <v>0.19526720049999999</v>
      </c>
      <c r="Z820" s="24">
        <v>0.22322312</v>
      </c>
      <c r="AA820" s="24">
        <v>0.23365232350000001</v>
      </c>
      <c r="AB820" s="24">
        <v>0.22439841930000001</v>
      </c>
      <c r="AC820" s="24">
        <v>0.2160401046</v>
      </c>
      <c r="AD820" s="24">
        <v>0.20858016609999999</v>
      </c>
      <c r="AE820" s="24">
        <v>0.2016554773</v>
      </c>
      <c r="AF820" s="24">
        <v>0.22545856240000001</v>
      </c>
      <c r="AG820" s="24">
        <v>0.1973994821</v>
      </c>
      <c r="AH820" s="24">
        <v>0.1934899092</v>
      </c>
      <c r="AI820" s="24">
        <v>0.19346021120000001</v>
      </c>
      <c r="AJ820" s="24">
        <v>0.20987325909999999</v>
      </c>
      <c r="AK820" s="24">
        <v>0.16092887519999999</v>
      </c>
      <c r="AL820" s="24">
        <v>0.1819178015</v>
      </c>
      <c r="AM820" s="24">
        <v>0.19477453829999999</v>
      </c>
      <c r="AN820" s="24">
        <v>0.2056959569</v>
      </c>
      <c r="AO820" s="24">
        <v>0.20725330710000001</v>
      </c>
      <c r="AP820" s="24">
        <v>0.21726931629999999</v>
      </c>
    </row>
    <row r="821" spans="1:42" x14ac:dyDescent="0.25">
      <c r="A821" s="25">
        <v>1689</v>
      </c>
      <c r="B821" s="70">
        <v>0.10496899999999998</v>
      </c>
      <c r="C821" s="24">
        <v>0.25993001459999998</v>
      </c>
      <c r="D821" s="24">
        <v>0.35600894690000001</v>
      </c>
      <c r="E821" s="24">
        <v>0.20881979170000001</v>
      </c>
      <c r="F821" s="24">
        <v>0.21895931660000001</v>
      </c>
      <c r="G821" s="24">
        <v>0.23685525360000001</v>
      </c>
      <c r="H821" s="24">
        <v>0.2249447852</v>
      </c>
      <c r="I821" s="24">
        <v>0.2336939573</v>
      </c>
      <c r="J821" s="24">
        <v>0.20933075249999999</v>
      </c>
      <c r="K821" s="24">
        <v>0.2100353241</v>
      </c>
      <c r="L821" s="24">
        <v>0.2182731926</v>
      </c>
      <c r="M821" s="24">
        <v>0.22942331429999999</v>
      </c>
      <c r="N821" s="24">
        <v>0.19773431120000001</v>
      </c>
      <c r="O821" s="24">
        <v>0.23364092410000001</v>
      </c>
      <c r="P821" s="24">
        <v>0.23370978240000001</v>
      </c>
      <c r="Q821" s="24">
        <v>0.27455031870000002</v>
      </c>
      <c r="R821" s="24">
        <v>0.18936765189999999</v>
      </c>
      <c r="S821" s="24">
        <v>0.2002458423</v>
      </c>
      <c r="T821" s="24">
        <v>0.22860369089999999</v>
      </c>
      <c r="U821" s="24">
        <v>0.22724626959999999</v>
      </c>
      <c r="V821" s="24">
        <v>0.24269944430000001</v>
      </c>
      <c r="W821" s="24">
        <v>0.21286274490000001</v>
      </c>
      <c r="X821" s="24">
        <v>0.20507255199999999</v>
      </c>
      <c r="Y821" s="24">
        <v>0.19415830079999999</v>
      </c>
      <c r="Z821" s="24">
        <v>0.22271798549999999</v>
      </c>
      <c r="AA821" s="24">
        <v>0.2329640388</v>
      </c>
      <c r="AB821" s="24">
        <v>0.2236589491</v>
      </c>
      <c r="AC821" s="24">
        <v>0.21520845590000001</v>
      </c>
      <c r="AD821" s="24">
        <v>0.2078601867</v>
      </c>
      <c r="AE821" s="24">
        <v>0.2007777691</v>
      </c>
      <c r="AF821" s="24">
        <v>0.22440926729999999</v>
      </c>
      <c r="AG821" s="24">
        <v>0.19611306489999999</v>
      </c>
      <c r="AH821" s="24">
        <v>0.19237940009999999</v>
      </c>
      <c r="AI821" s="24">
        <v>0.19279558960000001</v>
      </c>
      <c r="AJ821" s="24">
        <v>0.20893125239999999</v>
      </c>
      <c r="AK821" s="24">
        <v>0.159250319</v>
      </c>
      <c r="AL821" s="24">
        <v>0.1810140163</v>
      </c>
      <c r="AM821" s="24">
        <v>0.1940180212</v>
      </c>
      <c r="AN821" s="24">
        <v>0.20499999820000001</v>
      </c>
      <c r="AO821" s="24">
        <v>0.2067223191</v>
      </c>
      <c r="AP821" s="24">
        <v>0.2165192813</v>
      </c>
    </row>
    <row r="822" spans="1:42" x14ac:dyDescent="0.25">
      <c r="A822" s="25">
        <v>1688</v>
      </c>
      <c r="B822" s="70">
        <v>0.10566599999999995</v>
      </c>
      <c r="C822" s="24">
        <v>0.2577940822</v>
      </c>
      <c r="D822" s="24">
        <v>0.35663655399999999</v>
      </c>
      <c r="E822" s="24">
        <v>0.20804195110000001</v>
      </c>
      <c r="F822" s="24">
        <v>0.21728254850000001</v>
      </c>
      <c r="G822" s="24">
        <v>0.2360842973</v>
      </c>
      <c r="H822" s="24">
        <v>0.2244917303</v>
      </c>
      <c r="I822" s="24">
        <v>0.23350650070000001</v>
      </c>
      <c r="J822" s="24">
        <v>0.20909976960000001</v>
      </c>
      <c r="K822" s="24">
        <v>0.2091855705</v>
      </c>
      <c r="L822" s="24">
        <v>0.21808402239999999</v>
      </c>
      <c r="M822" s="24">
        <v>0.2295106053</v>
      </c>
      <c r="N822" s="24">
        <v>0.19707934560000001</v>
      </c>
      <c r="O822" s="24">
        <v>0.2329847068</v>
      </c>
      <c r="P822" s="24">
        <v>0.23377953470000001</v>
      </c>
      <c r="Q822" s="24">
        <v>0.27451950310000001</v>
      </c>
      <c r="R822" s="24">
        <v>0.18888679150000001</v>
      </c>
      <c r="S822" s="24">
        <v>0.1990539134</v>
      </c>
      <c r="T822" s="24">
        <v>0.22924718259999999</v>
      </c>
      <c r="U822" s="24">
        <v>0.22648768129999999</v>
      </c>
      <c r="V822" s="24">
        <v>0.24181844290000001</v>
      </c>
      <c r="W822" s="24">
        <v>0.2119940817</v>
      </c>
      <c r="X822" s="24">
        <v>0.20412872730000001</v>
      </c>
      <c r="Y822" s="24">
        <v>0.19344747070000001</v>
      </c>
      <c r="Z822" s="24">
        <v>0.22239807249999999</v>
      </c>
      <c r="AA822" s="24">
        <v>0.23243565860000001</v>
      </c>
      <c r="AB822" s="24">
        <v>0.22315166889999999</v>
      </c>
      <c r="AC822" s="24">
        <v>0.214270249</v>
      </c>
      <c r="AD822" s="24">
        <v>0.20730872450000001</v>
      </c>
      <c r="AE822" s="24">
        <v>0.19990120829999999</v>
      </c>
      <c r="AF822" s="24">
        <v>0.22348166999999999</v>
      </c>
      <c r="AG822" s="24">
        <v>0.19494558870000001</v>
      </c>
      <c r="AH822" s="24">
        <v>0.191409722</v>
      </c>
      <c r="AI822" s="24">
        <v>0.19223636390000001</v>
      </c>
      <c r="AJ822" s="24">
        <v>0.2082077712</v>
      </c>
      <c r="AK822" s="24">
        <v>0.15781579909999999</v>
      </c>
      <c r="AL822" s="24">
        <v>0.1800727546</v>
      </c>
      <c r="AM822" s="24">
        <v>0.1933252513</v>
      </c>
      <c r="AN822" s="24">
        <v>0.2044257075</v>
      </c>
      <c r="AO822" s="24">
        <v>0.2061758786</v>
      </c>
      <c r="AP822" s="24">
        <v>0.21593160929999999</v>
      </c>
    </row>
    <row r="823" spans="1:42" x14ac:dyDescent="0.25">
      <c r="A823" s="25">
        <v>1687</v>
      </c>
      <c r="B823" s="70">
        <v>0.10631400000000003</v>
      </c>
      <c r="C823" s="24">
        <v>0.25572600960000003</v>
      </c>
      <c r="D823" s="24">
        <v>0.35706976060000001</v>
      </c>
      <c r="E823" s="24">
        <v>0.2073221505</v>
      </c>
      <c r="F823" s="24">
        <v>0.2157535404</v>
      </c>
      <c r="G823" s="24">
        <v>0.23544441159999999</v>
      </c>
      <c r="H823" s="24">
        <v>0.22384724019999999</v>
      </c>
      <c r="I823" s="24">
        <v>0.23333896700000001</v>
      </c>
      <c r="J823" s="24">
        <v>0.20890441539999999</v>
      </c>
      <c r="K823" s="24">
        <v>0.20829541979999999</v>
      </c>
      <c r="L823" s="24">
        <v>0.21789535879999999</v>
      </c>
      <c r="M823" s="24">
        <v>0.22978144880000001</v>
      </c>
      <c r="N823" s="24">
        <v>0.19622765480000001</v>
      </c>
      <c r="O823" s="24">
        <v>0.232374832</v>
      </c>
      <c r="P823" s="24">
        <v>0.233651042</v>
      </c>
      <c r="Q823" s="24">
        <v>0.27468386290000002</v>
      </c>
      <c r="R823" s="24">
        <v>0.18834030630000001</v>
      </c>
      <c r="S823" s="24">
        <v>0.19802139699999999</v>
      </c>
      <c r="T823" s="24">
        <v>0.22945317630000001</v>
      </c>
      <c r="U823" s="24">
        <v>0.22604429719999999</v>
      </c>
      <c r="V823" s="24">
        <v>0.24079795179999999</v>
      </c>
      <c r="W823" s="24">
        <v>0.21118165550000001</v>
      </c>
      <c r="X823" s="24">
        <v>0.20312738420000001</v>
      </c>
      <c r="Y823" s="24">
        <v>0.19268298149999999</v>
      </c>
      <c r="Z823" s="24">
        <v>0.221875608</v>
      </c>
      <c r="AA823" s="24">
        <v>0.23183263840000001</v>
      </c>
      <c r="AB823" s="24">
        <v>0.22258935869999999</v>
      </c>
      <c r="AC823" s="24">
        <v>0.21340854470000001</v>
      </c>
      <c r="AD823" s="24">
        <v>0.20678707960000001</v>
      </c>
      <c r="AE823" s="24">
        <v>0.19921217860000001</v>
      </c>
      <c r="AF823" s="24">
        <v>0.22255954150000001</v>
      </c>
      <c r="AG823" s="24">
        <v>0.1940814853</v>
      </c>
      <c r="AH823" s="24">
        <v>0.1904899031</v>
      </c>
      <c r="AI823" s="24">
        <v>0.19164428110000001</v>
      </c>
      <c r="AJ823" s="24">
        <v>0.20747981970000001</v>
      </c>
      <c r="AK823" s="24">
        <v>0.15640535950000001</v>
      </c>
      <c r="AL823" s="24">
        <v>0.17943201959999999</v>
      </c>
      <c r="AM823" s="24">
        <v>0.19287203250000001</v>
      </c>
      <c r="AN823" s="24">
        <v>0.20394378899999999</v>
      </c>
      <c r="AO823" s="24">
        <v>0.2056590915</v>
      </c>
      <c r="AP823" s="24">
        <v>0.2149174958</v>
      </c>
    </row>
    <row r="824" spans="1:42" x14ac:dyDescent="0.25">
      <c r="A824" s="25">
        <v>1686</v>
      </c>
      <c r="B824" s="70">
        <v>0.10700099999999999</v>
      </c>
      <c r="C824" s="24">
        <v>0.25369101760000001</v>
      </c>
      <c r="D824" s="24">
        <v>0.3570715189</v>
      </c>
      <c r="E824" s="24">
        <v>0.20663675670000001</v>
      </c>
      <c r="F824" s="24">
        <v>0.21419988570000001</v>
      </c>
      <c r="G824" s="24">
        <v>0.23471830790000001</v>
      </c>
      <c r="H824" s="24">
        <v>0.2234596163</v>
      </c>
      <c r="I824" s="24">
        <v>0.2331013083</v>
      </c>
      <c r="J824" s="24">
        <v>0.20875795189999999</v>
      </c>
      <c r="K824" s="24">
        <v>0.20734493430000001</v>
      </c>
      <c r="L824" s="24">
        <v>0.21793991330000001</v>
      </c>
      <c r="M824" s="24">
        <v>0.2300140262</v>
      </c>
      <c r="N824" s="24">
        <v>0.1956680566</v>
      </c>
      <c r="O824" s="24">
        <v>0.23187828059999999</v>
      </c>
      <c r="P824" s="24">
        <v>0.2337483615</v>
      </c>
      <c r="Q824" s="24">
        <v>0.27473214270000001</v>
      </c>
      <c r="R824" s="24">
        <v>0.18789349499999999</v>
      </c>
      <c r="S824" s="24">
        <v>0.1971566528</v>
      </c>
      <c r="T824" s="24">
        <v>0.2297009975</v>
      </c>
      <c r="U824" s="24">
        <v>0.22542171180000001</v>
      </c>
      <c r="V824" s="24">
        <v>0.23976664249999999</v>
      </c>
      <c r="W824" s="24">
        <v>0.21063962580000001</v>
      </c>
      <c r="X824" s="24">
        <v>0.2022660822</v>
      </c>
      <c r="Y824" s="24">
        <v>0.1920226961</v>
      </c>
      <c r="Z824" s="24">
        <v>0.22145259380000001</v>
      </c>
      <c r="AA824" s="24">
        <v>0.2313592434</v>
      </c>
      <c r="AB824" s="24">
        <v>0.22216504810000001</v>
      </c>
      <c r="AC824" s="24">
        <v>0.21252442899999999</v>
      </c>
      <c r="AD824" s="24">
        <v>0.2063668817</v>
      </c>
      <c r="AE824" s="24">
        <v>0.19841291010000001</v>
      </c>
      <c r="AF824" s="24">
        <v>0.22170336539999999</v>
      </c>
      <c r="AG824" s="24">
        <v>0.19298185409999999</v>
      </c>
      <c r="AH824" s="24">
        <v>0.18977218870000001</v>
      </c>
      <c r="AI824" s="24">
        <v>0.19137106840000001</v>
      </c>
      <c r="AJ824" s="24">
        <v>0.20688027140000001</v>
      </c>
      <c r="AK824" s="24">
        <v>0.15513437990000001</v>
      </c>
      <c r="AL824" s="24">
        <v>0.1788216829</v>
      </c>
      <c r="AM824" s="24">
        <v>0.19232571130000001</v>
      </c>
      <c r="AN824" s="24">
        <v>0.20343944429999999</v>
      </c>
      <c r="AO824" s="24">
        <v>0.2050867975</v>
      </c>
      <c r="AP824" s="24">
        <v>0.21432334180000001</v>
      </c>
    </row>
    <row r="825" spans="1:42" x14ac:dyDescent="0.25">
      <c r="A825" s="25">
        <v>1685</v>
      </c>
      <c r="B825" s="70">
        <v>0.10761600000000003</v>
      </c>
      <c r="C825" s="24">
        <v>0.25160309669999997</v>
      </c>
      <c r="D825" s="24">
        <v>0.3574420512</v>
      </c>
      <c r="E825" s="24">
        <v>0.20627322789999999</v>
      </c>
      <c r="F825" s="24">
        <v>0.2128155977</v>
      </c>
      <c r="G825" s="24">
        <v>0.23418334129999999</v>
      </c>
      <c r="H825" s="24">
        <v>0.22286520900000001</v>
      </c>
      <c r="I825" s="24">
        <v>0.23319900039999999</v>
      </c>
      <c r="J825" s="24">
        <v>0.20889720319999999</v>
      </c>
      <c r="K825" s="24">
        <v>0.20689398049999999</v>
      </c>
      <c r="L825" s="24">
        <v>0.21812944109999999</v>
      </c>
      <c r="M825" s="24">
        <v>0.230339393</v>
      </c>
      <c r="N825" s="24">
        <v>0.1953400075</v>
      </c>
      <c r="O825" s="24">
        <v>0.2314854264</v>
      </c>
      <c r="P825" s="24">
        <v>0.2339582294</v>
      </c>
      <c r="Q825" s="24">
        <v>0.27512288089999998</v>
      </c>
      <c r="R825" s="24">
        <v>0.18771635</v>
      </c>
      <c r="S825" s="24">
        <v>0.19665418570000001</v>
      </c>
      <c r="T825" s="24">
        <v>0.22987817229999999</v>
      </c>
      <c r="U825" s="24">
        <v>0.22502487900000001</v>
      </c>
      <c r="V825" s="24">
        <v>0.23877196010000001</v>
      </c>
      <c r="W825" s="24">
        <v>0.21021316949999999</v>
      </c>
      <c r="X825" s="24">
        <v>0.20172920820000001</v>
      </c>
      <c r="Y825" s="24">
        <v>0.19153675440000001</v>
      </c>
      <c r="Z825" s="24">
        <v>0.22112332279999999</v>
      </c>
      <c r="AA825" s="24">
        <v>0.23100748660000001</v>
      </c>
      <c r="AB825" s="24">
        <v>0.22189067300000001</v>
      </c>
      <c r="AC825" s="24">
        <v>0.211903125</v>
      </c>
      <c r="AD825" s="24">
        <v>0.2061148733</v>
      </c>
      <c r="AE825" s="24">
        <v>0.19804614779999999</v>
      </c>
      <c r="AF825" s="24">
        <v>0.22101466359999999</v>
      </c>
      <c r="AG825" s="24">
        <v>0.19239625329999999</v>
      </c>
      <c r="AH825" s="24">
        <v>0.18903850019999999</v>
      </c>
      <c r="AI825" s="24">
        <v>0.191129297</v>
      </c>
      <c r="AJ825" s="24">
        <v>0.20644629</v>
      </c>
      <c r="AK825" s="24">
        <v>0.1541168839</v>
      </c>
      <c r="AL825" s="24">
        <v>0.17835932970000001</v>
      </c>
      <c r="AM825" s="24">
        <v>0.19200433789999999</v>
      </c>
      <c r="AN825" s="24">
        <v>0.203223139</v>
      </c>
      <c r="AO825" s="24">
        <v>0.20455007259999999</v>
      </c>
      <c r="AP825" s="24">
        <v>0.21362972259999999</v>
      </c>
    </row>
    <row r="826" spans="1:42" x14ac:dyDescent="0.25">
      <c r="A826" s="25">
        <v>1684</v>
      </c>
      <c r="B826" s="70">
        <v>0.108179</v>
      </c>
      <c r="C826" s="24">
        <v>0.24939954280000001</v>
      </c>
      <c r="D826" s="24">
        <v>0.35746535660000001</v>
      </c>
      <c r="E826" s="24">
        <v>0.20575278999999999</v>
      </c>
      <c r="F826" s="24">
        <v>0.21142083410000001</v>
      </c>
      <c r="G826" s="24">
        <v>0.2336084843</v>
      </c>
      <c r="H826" s="24">
        <v>0.2223301828</v>
      </c>
      <c r="I826" s="24">
        <v>0.2333087921</v>
      </c>
      <c r="J826" s="24">
        <v>0.20879416170000001</v>
      </c>
      <c r="K826" s="24">
        <v>0.20614650849999999</v>
      </c>
      <c r="L826" s="24">
        <v>0.21808598940000001</v>
      </c>
      <c r="M826" s="24">
        <v>0.23070518670000001</v>
      </c>
      <c r="N826" s="24">
        <v>0.1950312853</v>
      </c>
      <c r="O826" s="24">
        <v>0.2310081869</v>
      </c>
      <c r="P826" s="24">
        <v>0.2340794504</v>
      </c>
      <c r="Q826" s="24">
        <v>0.27521938089999998</v>
      </c>
      <c r="R826" s="24">
        <v>0.18735758960000001</v>
      </c>
      <c r="S826" s="24">
        <v>0.196054846</v>
      </c>
      <c r="T826" s="24">
        <v>0.2298556715</v>
      </c>
      <c r="U826" s="24">
        <v>0.2245688736</v>
      </c>
      <c r="V826" s="24">
        <v>0.23774270710000001</v>
      </c>
      <c r="W826" s="24">
        <v>0.20964486900000001</v>
      </c>
      <c r="X826" s="24">
        <v>0.20112597939999999</v>
      </c>
      <c r="Y826" s="24">
        <v>0.19106879830000001</v>
      </c>
      <c r="Z826" s="24">
        <v>0.22060862179999999</v>
      </c>
      <c r="AA826" s="24">
        <v>0.2304509729</v>
      </c>
      <c r="AB826" s="24">
        <v>0.22163797909999999</v>
      </c>
      <c r="AC826" s="24">
        <v>0.21123896540000001</v>
      </c>
      <c r="AD826" s="24">
        <v>0.20596037810000001</v>
      </c>
      <c r="AE826" s="24">
        <v>0.19759675860000001</v>
      </c>
      <c r="AF826" s="24">
        <v>0.22029976549999999</v>
      </c>
      <c r="AG826" s="24">
        <v>0.1916862577</v>
      </c>
      <c r="AH826" s="24">
        <v>0.18858169020000001</v>
      </c>
      <c r="AI826" s="24">
        <v>0.19103367630000001</v>
      </c>
      <c r="AJ826" s="24">
        <v>0.20614442229999999</v>
      </c>
      <c r="AK826" s="24">
        <v>0.15323132280000001</v>
      </c>
      <c r="AL826" s="24">
        <v>0.1779778004</v>
      </c>
      <c r="AM826" s="24">
        <v>0.19166810810000001</v>
      </c>
      <c r="AN826" s="24">
        <v>0.20302401480000001</v>
      </c>
      <c r="AO826" s="24">
        <v>0.2040880024</v>
      </c>
      <c r="AP826" s="24">
        <v>0.213175118</v>
      </c>
    </row>
    <row r="827" spans="1:42" x14ac:dyDescent="0.25">
      <c r="A827" s="25">
        <v>1683</v>
      </c>
      <c r="B827" s="70">
        <v>0.10872999999999998</v>
      </c>
      <c r="C827" s="24">
        <v>0.2473002225</v>
      </c>
      <c r="D827" s="24">
        <v>0.35742914679999999</v>
      </c>
      <c r="E827" s="24">
        <v>0.20546506349999999</v>
      </c>
      <c r="F827" s="24">
        <v>0.20999528470000001</v>
      </c>
      <c r="G827" s="24">
        <v>0.23307794330000001</v>
      </c>
      <c r="H827" s="24">
        <v>0.22187384960000001</v>
      </c>
      <c r="I827" s="24">
        <v>0.23342420159999999</v>
      </c>
      <c r="J827" s="24">
        <v>0.2089752704</v>
      </c>
      <c r="K827" s="24">
        <v>0.20568148789999999</v>
      </c>
      <c r="L827" s="24">
        <v>0.21837453540000001</v>
      </c>
      <c r="M827" s="24">
        <v>0.231090501</v>
      </c>
      <c r="N827" s="24">
        <v>0.19491951169999999</v>
      </c>
      <c r="O827" s="24">
        <v>0.2306051999</v>
      </c>
      <c r="P827" s="24">
        <v>0.2343627959</v>
      </c>
      <c r="Q827" s="24">
        <v>0.2756251991</v>
      </c>
      <c r="R827" s="24">
        <v>0.18716970090000001</v>
      </c>
      <c r="S827" s="24">
        <v>0.1957325637</v>
      </c>
      <c r="T827" s="24">
        <v>0.22988347710000001</v>
      </c>
      <c r="U827" s="24">
        <v>0.22428542379999999</v>
      </c>
      <c r="V827" s="24">
        <v>0.23695708809999999</v>
      </c>
      <c r="W827" s="24">
        <v>0.20935590570000001</v>
      </c>
      <c r="X827" s="24">
        <v>0.20052371920000001</v>
      </c>
      <c r="Y827" s="24">
        <v>0.19080831109999999</v>
      </c>
      <c r="Z827" s="24">
        <v>0.22012418510000001</v>
      </c>
      <c r="AA827" s="24">
        <v>0.22990423439999999</v>
      </c>
      <c r="AB827" s="24">
        <v>0.22138324379999999</v>
      </c>
      <c r="AC827" s="24">
        <v>0.2105114907</v>
      </c>
      <c r="AD827" s="24">
        <v>0.20578317339999999</v>
      </c>
      <c r="AE827" s="24">
        <v>0.19717451929999999</v>
      </c>
      <c r="AF827" s="24">
        <v>0.2197255045</v>
      </c>
      <c r="AG827" s="24">
        <v>0.1910924762</v>
      </c>
      <c r="AH827" s="24">
        <v>0.18815475700000001</v>
      </c>
      <c r="AI827" s="24">
        <v>0.1909934878</v>
      </c>
      <c r="AJ827" s="24">
        <v>0.2059249729</v>
      </c>
      <c r="AK827" s="24">
        <v>0.15244205299999999</v>
      </c>
      <c r="AL827" s="24">
        <v>0.17778161170000001</v>
      </c>
      <c r="AM827" s="24">
        <v>0.19145947690000001</v>
      </c>
      <c r="AN827" s="24">
        <v>0.20288823540000001</v>
      </c>
      <c r="AO827" s="24">
        <v>0.20365531740000001</v>
      </c>
      <c r="AP827" s="24">
        <v>0.21234984700000001</v>
      </c>
    </row>
    <row r="828" spans="1:42" x14ac:dyDescent="0.25">
      <c r="A828" s="25">
        <v>1682</v>
      </c>
      <c r="B828" s="70">
        <v>0.10922099999999998</v>
      </c>
      <c r="C828" s="24">
        <v>0.24516573550000001</v>
      </c>
      <c r="D828" s="24">
        <v>0.35722076889999999</v>
      </c>
      <c r="E828" s="24">
        <v>0.20515818890000001</v>
      </c>
      <c r="F828" s="24">
        <v>0.2084642649</v>
      </c>
      <c r="G828" s="24">
        <v>0.23245899380000001</v>
      </c>
      <c r="H828" s="24">
        <v>0.2213323563</v>
      </c>
      <c r="I828" s="24">
        <v>0.233504191</v>
      </c>
      <c r="J828" s="24">
        <v>0.2090843469</v>
      </c>
      <c r="K828" s="24">
        <v>0.2051864266</v>
      </c>
      <c r="L828" s="24">
        <v>0.2187312394</v>
      </c>
      <c r="M828" s="24">
        <v>0.23153659700000001</v>
      </c>
      <c r="N828" s="24">
        <v>0.19477421049999999</v>
      </c>
      <c r="O828" s="24">
        <v>0.23016634580000001</v>
      </c>
      <c r="P828" s="24">
        <v>0.2346465439</v>
      </c>
      <c r="Q828" s="24">
        <v>0.27595034239999999</v>
      </c>
      <c r="R828" s="24">
        <v>0.1871774346</v>
      </c>
      <c r="S828" s="24">
        <v>0.19527357819999999</v>
      </c>
      <c r="T828" s="24">
        <v>0.2295288295</v>
      </c>
      <c r="U828" s="24">
        <v>0.22423723340000001</v>
      </c>
      <c r="V828" s="24">
        <v>0.23595619200000001</v>
      </c>
      <c r="W828" s="24">
        <v>0.20901373030000001</v>
      </c>
      <c r="X828" s="24">
        <v>0.20011939109999999</v>
      </c>
      <c r="Y828" s="24">
        <v>0.1905302405</v>
      </c>
      <c r="Z828" s="24">
        <v>0.21957401930000001</v>
      </c>
      <c r="AA828" s="24">
        <v>0.2294515073</v>
      </c>
      <c r="AB828" s="24">
        <v>0.22116123139999999</v>
      </c>
      <c r="AC828" s="24">
        <v>0.20977056029999999</v>
      </c>
      <c r="AD828" s="24">
        <v>0.20588038859999999</v>
      </c>
      <c r="AE828" s="24">
        <v>0.19684582950000001</v>
      </c>
      <c r="AF828" s="24">
        <v>0.21911551060000001</v>
      </c>
      <c r="AG828" s="24">
        <v>0.1905841976</v>
      </c>
      <c r="AH828" s="24">
        <v>0.18787829580000001</v>
      </c>
      <c r="AI828" s="24">
        <v>0.1909907609</v>
      </c>
      <c r="AJ828" s="24">
        <v>0.20584779980000001</v>
      </c>
      <c r="AK828" s="24">
        <v>0.15180435780000001</v>
      </c>
      <c r="AL828" s="24">
        <v>0.17766620220000001</v>
      </c>
      <c r="AM828" s="24">
        <v>0.19157461819999999</v>
      </c>
      <c r="AN828" s="24">
        <v>0.2029059976</v>
      </c>
      <c r="AO828" s="24">
        <v>0.2032060772</v>
      </c>
      <c r="AP828" s="24">
        <v>0.21167637410000001</v>
      </c>
    </row>
    <row r="829" spans="1:42" x14ac:dyDescent="0.25">
      <c r="A829" s="25">
        <v>1681</v>
      </c>
      <c r="B829" s="70">
        <v>0.10968000000000004</v>
      </c>
      <c r="C829" s="24">
        <v>0.24281914530000001</v>
      </c>
      <c r="D829" s="24">
        <v>0.35693800450000002</v>
      </c>
      <c r="E829" s="24">
        <v>0.20523363350000001</v>
      </c>
      <c r="F829" s="24">
        <v>0.20734815300000001</v>
      </c>
      <c r="G829" s="24">
        <v>0.23213660720000001</v>
      </c>
      <c r="H829" s="24">
        <v>0.22092489900000001</v>
      </c>
      <c r="I829" s="24">
        <v>0.23382994530000001</v>
      </c>
      <c r="J829" s="24">
        <v>0.20950223509999999</v>
      </c>
      <c r="K829" s="24">
        <v>0.20490410919999999</v>
      </c>
      <c r="L829" s="24">
        <v>0.21905738120000001</v>
      </c>
      <c r="M829" s="24">
        <v>0.23213121289999999</v>
      </c>
      <c r="N829" s="24">
        <v>0.19489830729999999</v>
      </c>
      <c r="O829" s="24">
        <v>0.2298811972</v>
      </c>
      <c r="P829" s="24">
        <v>0.23513954879999999</v>
      </c>
      <c r="Q829" s="24">
        <v>0.2765898108</v>
      </c>
      <c r="R829" s="24">
        <v>0.1871217489</v>
      </c>
      <c r="S829" s="24">
        <v>0.19534838199999999</v>
      </c>
      <c r="T829" s="24">
        <v>0.22913339730000001</v>
      </c>
      <c r="U829" s="24">
        <v>0.22411248089999999</v>
      </c>
      <c r="V829" s="24">
        <v>0.2351724654</v>
      </c>
      <c r="W829" s="24">
        <v>0.2089846581</v>
      </c>
      <c r="X829" s="24">
        <v>0.1998976767</v>
      </c>
      <c r="Y829" s="24">
        <v>0.1904398501</v>
      </c>
      <c r="Z829" s="24">
        <v>0.2191516906</v>
      </c>
      <c r="AA829" s="24">
        <v>0.22908119860000001</v>
      </c>
      <c r="AB829" s="24">
        <v>0.22084499899999999</v>
      </c>
      <c r="AC829" s="24">
        <v>0.2090567052</v>
      </c>
      <c r="AD829" s="24">
        <v>0.20589171349999999</v>
      </c>
      <c r="AE829" s="24">
        <v>0.1965028942</v>
      </c>
      <c r="AF829" s="24">
        <v>0.2186297774</v>
      </c>
      <c r="AG829" s="24">
        <v>0.19015055889999999</v>
      </c>
      <c r="AH829" s="24">
        <v>0.18746416269999999</v>
      </c>
      <c r="AI829" s="24">
        <v>0.1910794079</v>
      </c>
      <c r="AJ829" s="24">
        <v>0.20581972600000001</v>
      </c>
      <c r="AK829" s="24">
        <v>0.1513461173</v>
      </c>
      <c r="AL829" s="24">
        <v>0.17765350639999999</v>
      </c>
      <c r="AM829" s="24">
        <v>0.19135999679999999</v>
      </c>
      <c r="AN829" s="24">
        <v>0.20288555320000001</v>
      </c>
      <c r="AO829" s="24">
        <v>0.2026012093</v>
      </c>
      <c r="AP829" s="24">
        <v>0.2111937404</v>
      </c>
    </row>
    <row r="830" spans="1:42" x14ac:dyDescent="0.25">
      <c r="A830" s="25">
        <v>1680</v>
      </c>
      <c r="B830" s="70">
        <v>0.11003299999999999</v>
      </c>
      <c r="C830" s="24">
        <v>0.2406960279</v>
      </c>
      <c r="D830" s="24">
        <v>0.35668545959999998</v>
      </c>
      <c r="E830" s="24">
        <v>0.20518010850000001</v>
      </c>
      <c r="F830" s="24">
        <v>0.2061750889</v>
      </c>
      <c r="G830" s="24">
        <v>0.23158085349999999</v>
      </c>
      <c r="H830" s="24">
        <v>0.22046341</v>
      </c>
      <c r="I830" s="24">
        <v>0.23418511450000001</v>
      </c>
      <c r="J830" s="24">
        <v>0.2099419236</v>
      </c>
      <c r="K830" s="24">
        <v>0.2047419399</v>
      </c>
      <c r="L830" s="24">
        <v>0.2195820808</v>
      </c>
      <c r="M830" s="24">
        <v>0.2327389866</v>
      </c>
      <c r="N830" s="24">
        <v>0.1950957328</v>
      </c>
      <c r="O830" s="24">
        <v>0.22968642410000001</v>
      </c>
      <c r="P830" s="24">
        <v>0.23569719489999999</v>
      </c>
      <c r="Q830" s="24">
        <v>0.2771672308</v>
      </c>
      <c r="R830" s="24">
        <v>0.18724673989999999</v>
      </c>
      <c r="S830" s="24">
        <v>0.1954820156</v>
      </c>
      <c r="T830" s="24">
        <v>0.22863546009999999</v>
      </c>
      <c r="U830" s="24">
        <v>0.22418101130000001</v>
      </c>
      <c r="V830" s="24">
        <v>0.23425818979999999</v>
      </c>
      <c r="W830" s="24">
        <v>0.20907831190000001</v>
      </c>
      <c r="X830" s="24">
        <v>0.1997029334</v>
      </c>
      <c r="Y830" s="24">
        <v>0.19058355690000001</v>
      </c>
      <c r="Z830" s="24">
        <v>0.21865612270000001</v>
      </c>
      <c r="AA830" s="24">
        <v>0.22869177160000001</v>
      </c>
      <c r="AB830" s="24">
        <v>0.2207797021</v>
      </c>
      <c r="AC830" s="24">
        <v>0.20842313770000001</v>
      </c>
      <c r="AD830" s="24">
        <v>0.20589986439999999</v>
      </c>
      <c r="AE830" s="24">
        <v>0.19637455049999999</v>
      </c>
      <c r="AF830" s="24">
        <v>0.21796517069999999</v>
      </c>
      <c r="AG830" s="24">
        <v>0.1898826361</v>
      </c>
      <c r="AH830" s="24">
        <v>0.18736687299999999</v>
      </c>
      <c r="AI830" s="24">
        <v>0.191370979</v>
      </c>
      <c r="AJ830" s="24">
        <v>0.20589245859999999</v>
      </c>
      <c r="AK830" s="24">
        <v>0.15107686819999999</v>
      </c>
      <c r="AL830" s="24">
        <v>0.1776519865</v>
      </c>
      <c r="AM830" s="24">
        <v>0.19153591989999999</v>
      </c>
      <c r="AN830" s="24">
        <v>0.20306412879999999</v>
      </c>
      <c r="AO830" s="24">
        <v>0.2021450102</v>
      </c>
      <c r="AP830" s="24">
        <v>0.21057021619999999</v>
      </c>
    </row>
    <row r="831" spans="1:42" x14ac:dyDescent="0.25">
      <c r="A831" s="25">
        <v>1679</v>
      </c>
      <c r="B831" s="70">
        <v>0.11045400000000004</v>
      </c>
      <c r="C831" s="24">
        <v>0.23851701619999999</v>
      </c>
      <c r="D831" s="24">
        <v>0.35615292189999997</v>
      </c>
      <c r="E831" s="24">
        <v>0.2052611262</v>
      </c>
      <c r="F831" s="24">
        <v>0.20499032740000001</v>
      </c>
      <c r="G831" s="24">
        <v>0.2312899679</v>
      </c>
      <c r="H831" s="24">
        <v>0.22001758220000001</v>
      </c>
      <c r="I831" s="24">
        <v>0.2344809175</v>
      </c>
      <c r="J831" s="24">
        <v>0.21020326019999999</v>
      </c>
      <c r="K831" s="24">
        <v>0.20444871489999999</v>
      </c>
      <c r="L831" s="24">
        <v>0.21991921959999999</v>
      </c>
      <c r="M831" s="24">
        <v>0.2331936359</v>
      </c>
      <c r="N831" s="24">
        <v>0.19543288650000001</v>
      </c>
      <c r="O831" s="24">
        <v>0.22933469710000001</v>
      </c>
      <c r="P831" s="24">
        <v>0.23621346060000001</v>
      </c>
      <c r="Q831" s="24">
        <v>0.27785393600000002</v>
      </c>
      <c r="R831" s="24">
        <v>0.18724145</v>
      </c>
      <c r="S831" s="24">
        <v>0.19554446640000001</v>
      </c>
      <c r="T831" s="24">
        <v>0.22787173090000001</v>
      </c>
      <c r="U831" s="24">
        <v>0.2241709083</v>
      </c>
      <c r="V831" s="24">
        <v>0.23361735049999999</v>
      </c>
      <c r="W831" s="24">
        <v>0.2091798335</v>
      </c>
      <c r="X831" s="24">
        <v>0.19958163800000001</v>
      </c>
      <c r="Y831" s="24">
        <v>0.19047634299999999</v>
      </c>
      <c r="Z831" s="24">
        <v>0.21797072889999999</v>
      </c>
      <c r="AA831" s="24">
        <v>0.22810347380000001</v>
      </c>
      <c r="AB831" s="24">
        <v>0.22041916850000001</v>
      </c>
      <c r="AC831" s="24">
        <v>0.20779715479999999</v>
      </c>
      <c r="AD831" s="24">
        <v>0.20613476629999999</v>
      </c>
      <c r="AE831" s="24">
        <v>0.1963416338</v>
      </c>
      <c r="AF831" s="24">
        <v>0.21758008000000001</v>
      </c>
      <c r="AG831" s="24">
        <v>0.18962971870000001</v>
      </c>
      <c r="AH831" s="24">
        <v>0.18723355229999999</v>
      </c>
      <c r="AI831" s="24">
        <v>0.191712141</v>
      </c>
      <c r="AJ831" s="24">
        <v>0.2060227245</v>
      </c>
      <c r="AK831" s="24">
        <v>0.15091191230000001</v>
      </c>
      <c r="AL831" s="24">
        <v>0.17780476810000001</v>
      </c>
      <c r="AM831" s="24">
        <v>0.19161702689999999</v>
      </c>
      <c r="AN831" s="24">
        <v>0.20328989619999999</v>
      </c>
      <c r="AO831" s="24">
        <v>0.20171317459999999</v>
      </c>
      <c r="AP831" s="24">
        <v>0.2099530399</v>
      </c>
    </row>
    <row r="832" spans="1:42" x14ac:dyDescent="0.25">
      <c r="A832" s="25">
        <v>1678</v>
      </c>
      <c r="B832" s="70">
        <v>0.11082200000000002</v>
      </c>
      <c r="C832" s="24">
        <v>0.23629784579999999</v>
      </c>
      <c r="D832" s="24">
        <v>0.35559028390000003</v>
      </c>
      <c r="E832" s="24">
        <v>0.2054615021</v>
      </c>
      <c r="F832" s="24">
        <v>0.20389816159999999</v>
      </c>
      <c r="G832" s="24">
        <v>0.23069316149999999</v>
      </c>
      <c r="H832" s="24">
        <v>0.21932096779999999</v>
      </c>
      <c r="I832" s="24">
        <v>0.23475798959999999</v>
      </c>
      <c r="J832" s="24">
        <v>0.2106387019</v>
      </c>
      <c r="K832" s="24">
        <v>0.20428688819999999</v>
      </c>
      <c r="L832" s="24">
        <v>0.22034950549999999</v>
      </c>
      <c r="M832" s="24">
        <v>0.23382383579999999</v>
      </c>
      <c r="N832" s="24">
        <v>0.19582986829999999</v>
      </c>
      <c r="O832" s="24">
        <v>0.2289925069</v>
      </c>
      <c r="P832" s="24">
        <v>0.23671574889999999</v>
      </c>
      <c r="Q832" s="24">
        <v>0.27866894009999998</v>
      </c>
      <c r="R832" s="24">
        <v>0.18743936720000001</v>
      </c>
      <c r="S832" s="24">
        <v>0.195931673</v>
      </c>
      <c r="T832" s="24">
        <v>0.2267615348</v>
      </c>
      <c r="U832" s="24">
        <v>0.2242840827</v>
      </c>
      <c r="V832" s="24">
        <v>0.23278680439999999</v>
      </c>
      <c r="W832" s="24">
        <v>0.20935997370000001</v>
      </c>
      <c r="X832" s="24">
        <v>0.1995130628</v>
      </c>
      <c r="Y832" s="24">
        <v>0.1906618923</v>
      </c>
      <c r="Z832" s="24">
        <v>0.21735183890000001</v>
      </c>
      <c r="AA832" s="24">
        <v>0.22771711650000001</v>
      </c>
      <c r="AB832" s="24">
        <v>0.22034542260000001</v>
      </c>
      <c r="AC832" s="24">
        <v>0.20719465610000001</v>
      </c>
      <c r="AD832" s="24">
        <v>0.20631101730000001</v>
      </c>
      <c r="AE832" s="24">
        <v>0.19631779190000001</v>
      </c>
      <c r="AF832" s="24">
        <v>0.2169891447</v>
      </c>
      <c r="AG832" s="24">
        <v>0.18950027229999999</v>
      </c>
      <c r="AH832" s="24">
        <v>0.18713194129999999</v>
      </c>
      <c r="AI832" s="24">
        <v>0.1920506954</v>
      </c>
      <c r="AJ832" s="24">
        <v>0.2063087374</v>
      </c>
      <c r="AK832" s="24">
        <v>0.15095217529999999</v>
      </c>
      <c r="AL832" s="24">
        <v>0.17796219890000001</v>
      </c>
      <c r="AM832" s="24">
        <v>0.1917682886</v>
      </c>
      <c r="AN832" s="24">
        <v>0.20341971519999999</v>
      </c>
      <c r="AO832" s="24">
        <v>0.2011613995</v>
      </c>
      <c r="AP832" s="24">
        <v>0.20938554409999999</v>
      </c>
    </row>
    <row r="833" spans="1:42" x14ac:dyDescent="0.25">
      <c r="A833" s="25">
        <v>1677</v>
      </c>
      <c r="B833" s="70">
        <v>0.111106</v>
      </c>
      <c r="C833" s="24">
        <v>0.23410390319999999</v>
      </c>
      <c r="D833" s="24">
        <v>0.35493284460000002</v>
      </c>
      <c r="E833" s="24">
        <v>0.20565444229999999</v>
      </c>
      <c r="F833" s="24">
        <v>0.20303821559999999</v>
      </c>
      <c r="G833" s="24">
        <v>0.2304643542</v>
      </c>
      <c r="H833" s="24">
        <v>0.21888324619999999</v>
      </c>
      <c r="I833" s="24">
        <v>0.23510880770000001</v>
      </c>
      <c r="J833" s="24">
        <v>0.2110310644</v>
      </c>
      <c r="K833" s="24">
        <v>0.2043341249</v>
      </c>
      <c r="L833" s="24">
        <v>0.22101992370000001</v>
      </c>
      <c r="M833" s="24">
        <v>0.23449896279999999</v>
      </c>
      <c r="N833" s="24">
        <v>0.1964817345</v>
      </c>
      <c r="O833" s="24">
        <v>0.2288024575</v>
      </c>
      <c r="P833" s="24">
        <v>0.23749803010000001</v>
      </c>
      <c r="Q833" s="24">
        <v>0.27952030300000003</v>
      </c>
      <c r="R833" s="24">
        <v>0.18781203029999999</v>
      </c>
      <c r="S833" s="24">
        <v>0.19646337629999999</v>
      </c>
      <c r="T833" s="24">
        <v>0.22572240230000001</v>
      </c>
      <c r="U833" s="24">
        <v>0.22472971680000001</v>
      </c>
      <c r="V833" s="24">
        <v>0.2321826816</v>
      </c>
      <c r="W833" s="24">
        <v>0.20994473990000001</v>
      </c>
      <c r="X833" s="24">
        <v>0.19957154990000001</v>
      </c>
      <c r="Y833" s="24">
        <v>0.191024676</v>
      </c>
      <c r="Z833" s="24">
        <v>0.21675813199999999</v>
      </c>
      <c r="AA833" s="24">
        <v>0.22735902669999999</v>
      </c>
      <c r="AB833" s="24">
        <v>0.22017683090000001</v>
      </c>
      <c r="AC833" s="24">
        <v>0.2063698471</v>
      </c>
      <c r="AD833" s="24">
        <v>0.20672737059999999</v>
      </c>
      <c r="AE833" s="24">
        <v>0.19631344079999999</v>
      </c>
      <c r="AF833" s="24">
        <v>0.21653412280000001</v>
      </c>
      <c r="AG833" s="24">
        <v>0.18939688800000001</v>
      </c>
      <c r="AH833" s="24">
        <v>0.18706320230000001</v>
      </c>
      <c r="AI833" s="24">
        <v>0.19246830049999999</v>
      </c>
      <c r="AJ833" s="24">
        <v>0.20665928720000001</v>
      </c>
      <c r="AK833" s="24">
        <v>0.1510793567</v>
      </c>
      <c r="AL833" s="24">
        <v>0.17827230690000001</v>
      </c>
      <c r="AM833" s="24">
        <v>0.19197678570000001</v>
      </c>
      <c r="AN833" s="24">
        <v>0.2036801875</v>
      </c>
      <c r="AO833" s="24">
        <v>0.20070210099999999</v>
      </c>
      <c r="AP833" s="24">
        <v>0.20853242280000001</v>
      </c>
    </row>
    <row r="834" spans="1:42" x14ac:dyDescent="0.25">
      <c r="A834" s="25">
        <v>1676</v>
      </c>
      <c r="B834" s="70">
        <v>0.11138100000000002</v>
      </c>
      <c r="C834" s="24">
        <v>0.23184128109999999</v>
      </c>
      <c r="D834" s="24">
        <v>0.35419547559999998</v>
      </c>
      <c r="E834" s="24">
        <v>0.20597688850000001</v>
      </c>
      <c r="F834" s="24">
        <v>0.202100113</v>
      </c>
      <c r="G834" s="24">
        <v>0.22980767490000001</v>
      </c>
      <c r="H834" s="24">
        <v>0.21821013089999999</v>
      </c>
      <c r="I834" s="24">
        <v>0.2356289178</v>
      </c>
      <c r="J834" s="24">
        <v>0.21147209410000001</v>
      </c>
      <c r="K834" s="24">
        <v>0.2043552995</v>
      </c>
      <c r="L834" s="24">
        <v>0.22140105069999999</v>
      </c>
      <c r="M834" s="24">
        <v>0.23493593930000001</v>
      </c>
      <c r="N834" s="24">
        <v>0.19721809030000001</v>
      </c>
      <c r="O834" s="24">
        <v>0.22853130099999999</v>
      </c>
      <c r="P834" s="24">
        <v>0.23808962110000001</v>
      </c>
      <c r="Q834" s="24">
        <v>0.28051364420000002</v>
      </c>
      <c r="R834" s="24">
        <v>0.188017875</v>
      </c>
      <c r="S834" s="24">
        <v>0.1970611364</v>
      </c>
      <c r="T834" s="24">
        <v>0.2244927287</v>
      </c>
      <c r="U834" s="24">
        <v>0.22483335439999999</v>
      </c>
      <c r="V834" s="24">
        <v>0.2316550761</v>
      </c>
      <c r="W834" s="24">
        <v>0.21040946250000001</v>
      </c>
      <c r="X834" s="24">
        <v>0.1996787488</v>
      </c>
      <c r="Y834" s="24">
        <v>0.1914809495</v>
      </c>
      <c r="Z834" s="24">
        <v>0.21598583460000001</v>
      </c>
      <c r="AA834" s="24">
        <v>0.22664107380000001</v>
      </c>
      <c r="AB834" s="24">
        <v>0.2201357931</v>
      </c>
      <c r="AC834" s="24">
        <v>0.20563432570000001</v>
      </c>
      <c r="AD834" s="24">
        <v>0.2069483399</v>
      </c>
      <c r="AE834" s="24">
        <v>0.1964168698</v>
      </c>
      <c r="AF834" s="24">
        <v>0.21618452669999999</v>
      </c>
      <c r="AG834" s="24">
        <v>0.18964838980000001</v>
      </c>
      <c r="AH834" s="24">
        <v>0.18706862630000001</v>
      </c>
      <c r="AI834" s="24">
        <v>0.1931560487</v>
      </c>
      <c r="AJ834" s="24">
        <v>0.20707914229999999</v>
      </c>
      <c r="AK834" s="24">
        <v>0.1516590565</v>
      </c>
      <c r="AL834" s="24">
        <v>0.17868755759999999</v>
      </c>
      <c r="AM834" s="24">
        <v>0.19234207270000001</v>
      </c>
      <c r="AN834" s="24">
        <v>0.2042261064</v>
      </c>
      <c r="AO834" s="24">
        <v>0.20014056559999999</v>
      </c>
      <c r="AP834" s="24">
        <v>0.20778390769999999</v>
      </c>
    </row>
    <row r="835" spans="1:42" x14ac:dyDescent="0.25">
      <c r="A835" s="25">
        <v>1675</v>
      </c>
      <c r="B835" s="70">
        <v>0.111594</v>
      </c>
      <c r="C835" s="24">
        <v>0.22964504359999999</v>
      </c>
      <c r="D835" s="24">
        <v>0.35346168280000001</v>
      </c>
      <c r="E835" s="24">
        <v>0.20641143619999999</v>
      </c>
      <c r="F835" s="24">
        <v>0.20135173200000001</v>
      </c>
      <c r="G835" s="24">
        <v>0.22923010590000001</v>
      </c>
      <c r="H835" s="24">
        <v>0.2176326811</v>
      </c>
      <c r="I835" s="24">
        <v>0.23593176900000001</v>
      </c>
      <c r="J835" s="24">
        <v>0.2119775116</v>
      </c>
      <c r="K835" s="24">
        <v>0.20442007479999999</v>
      </c>
      <c r="L835" s="24">
        <v>0.22198133170000001</v>
      </c>
      <c r="M835" s="24">
        <v>0.2354818434</v>
      </c>
      <c r="N835" s="24">
        <v>0.19814459979999999</v>
      </c>
      <c r="O835" s="24">
        <v>0.22822521630000001</v>
      </c>
      <c r="P835" s="24">
        <v>0.23873329160000001</v>
      </c>
      <c r="Q835" s="24">
        <v>0.2816542387</v>
      </c>
      <c r="R835" s="24">
        <v>0.18846645949999999</v>
      </c>
      <c r="S835" s="24">
        <v>0.1979919523</v>
      </c>
      <c r="T835" s="24">
        <v>0.2228938788</v>
      </c>
      <c r="U835" s="24">
        <v>0.22509002689999999</v>
      </c>
      <c r="V835" s="24">
        <v>0.23095707600000001</v>
      </c>
      <c r="W835" s="24">
        <v>0.21101738510000001</v>
      </c>
      <c r="X835" s="24">
        <v>0.1998119652</v>
      </c>
      <c r="Y835" s="24">
        <v>0.19200663270000001</v>
      </c>
      <c r="Z835" s="24">
        <v>0.21516884859999999</v>
      </c>
      <c r="AA835" s="24">
        <v>0.2260258198</v>
      </c>
      <c r="AB835" s="24">
        <v>0.2200680673</v>
      </c>
      <c r="AC835" s="24">
        <v>0.2049580067</v>
      </c>
      <c r="AD835" s="24">
        <v>0.20738753679999999</v>
      </c>
      <c r="AE835" s="24">
        <v>0.19651021060000001</v>
      </c>
      <c r="AF835" s="24">
        <v>0.2156522572</v>
      </c>
      <c r="AG835" s="24">
        <v>0.18966673310000001</v>
      </c>
      <c r="AH835" s="24">
        <v>0.18715782459999999</v>
      </c>
      <c r="AI835" s="24">
        <v>0.19365565479999999</v>
      </c>
      <c r="AJ835" s="24">
        <v>0.20758104320000001</v>
      </c>
      <c r="AK835" s="24">
        <v>0.1521575302</v>
      </c>
      <c r="AL835" s="24">
        <v>0.17896069589999999</v>
      </c>
      <c r="AM835" s="24">
        <v>0.19259554149999999</v>
      </c>
      <c r="AN835" s="24">
        <v>0.20455703140000001</v>
      </c>
      <c r="AO835" s="24">
        <v>0.199409321</v>
      </c>
      <c r="AP835" s="24">
        <v>0.2070871443</v>
      </c>
    </row>
    <row r="836" spans="1:42" x14ac:dyDescent="0.25">
      <c r="A836" s="25">
        <v>1674</v>
      </c>
      <c r="B836" s="70">
        <v>0.111722</v>
      </c>
      <c r="C836" s="24">
        <v>0.22760365900000001</v>
      </c>
      <c r="D836" s="24">
        <v>0.35241392249999998</v>
      </c>
      <c r="E836" s="24">
        <v>0.206899941</v>
      </c>
      <c r="F836" s="24">
        <v>0.2007307559</v>
      </c>
      <c r="G836" s="24">
        <v>0.22873701160000001</v>
      </c>
      <c r="H836" s="24">
        <v>0.2169287801</v>
      </c>
      <c r="I836" s="24">
        <v>0.2363486588</v>
      </c>
      <c r="J836" s="24">
        <v>0.21244175730000001</v>
      </c>
      <c r="K836" s="24">
        <v>0.2045785487</v>
      </c>
      <c r="L836" s="24">
        <v>0.22245985269999999</v>
      </c>
      <c r="M836" s="24">
        <v>0.23584501450000001</v>
      </c>
      <c r="N836" s="24">
        <v>0.1990685016</v>
      </c>
      <c r="O836" s="24">
        <v>0.22789089379999999</v>
      </c>
      <c r="P836" s="24">
        <v>0.23945724960000001</v>
      </c>
      <c r="Q836" s="24">
        <v>0.28251373769999999</v>
      </c>
      <c r="R836" s="24">
        <v>0.1886547506</v>
      </c>
      <c r="S836" s="24">
        <v>0.1988584548</v>
      </c>
      <c r="T836" s="24">
        <v>0.221391961</v>
      </c>
      <c r="U836" s="24">
        <v>0.22539643940000001</v>
      </c>
      <c r="V836" s="24">
        <v>0.230407849</v>
      </c>
      <c r="W836" s="24">
        <v>0.21191054579999999</v>
      </c>
      <c r="X836" s="24">
        <v>0.20006243879999999</v>
      </c>
      <c r="Y836" s="24">
        <v>0.19259379800000001</v>
      </c>
      <c r="Z836" s="24">
        <v>0.21430319549999999</v>
      </c>
      <c r="AA836" s="24">
        <v>0.22544437649999999</v>
      </c>
      <c r="AB836" s="24">
        <v>0.2199491113</v>
      </c>
      <c r="AC836" s="24">
        <v>0.20413646099999999</v>
      </c>
      <c r="AD836" s="24">
        <v>0.20790484549999999</v>
      </c>
      <c r="AE836" s="24">
        <v>0.19668337699999999</v>
      </c>
      <c r="AF836" s="24">
        <v>0.2152394205</v>
      </c>
      <c r="AG836" s="24">
        <v>0.19003281</v>
      </c>
      <c r="AH836" s="24">
        <v>0.1871530861</v>
      </c>
      <c r="AI836" s="24">
        <v>0.19428165259999999</v>
      </c>
      <c r="AJ836" s="24">
        <v>0.20798435809999999</v>
      </c>
      <c r="AK836" s="24">
        <v>0.1530023217</v>
      </c>
      <c r="AL836" s="24">
        <v>0.17939688270000001</v>
      </c>
      <c r="AM836" s="24">
        <v>0.19283454119999999</v>
      </c>
      <c r="AN836" s="24">
        <v>0.20504304770000001</v>
      </c>
      <c r="AO836" s="24">
        <v>0.19898273050000001</v>
      </c>
      <c r="AP836" s="24">
        <v>0.2062786371</v>
      </c>
    </row>
    <row r="837" spans="1:42" x14ac:dyDescent="0.25">
      <c r="A837" s="25">
        <v>1673</v>
      </c>
      <c r="B837" s="70">
        <v>0.111847</v>
      </c>
      <c r="C837" s="24">
        <v>0.22563265260000001</v>
      </c>
      <c r="D837" s="24">
        <v>0.35126045350000001</v>
      </c>
      <c r="E837" s="24">
        <v>0.20739713309999999</v>
      </c>
      <c r="F837" s="24">
        <v>0.20022766289999999</v>
      </c>
      <c r="G837" s="24">
        <v>0.2283618748</v>
      </c>
      <c r="H837" s="24">
        <v>0.21629802879999999</v>
      </c>
      <c r="I837" s="24">
        <v>0.23662652079999999</v>
      </c>
      <c r="J837" s="24">
        <v>0.21300637720000001</v>
      </c>
      <c r="K837" s="24">
        <v>0.20478515329999999</v>
      </c>
      <c r="L837" s="24">
        <v>0.22295054789999999</v>
      </c>
      <c r="M837" s="24">
        <v>0.2363722473</v>
      </c>
      <c r="N837" s="24">
        <v>0.2001801282</v>
      </c>
      <c r="O837" s="24">
        <v>0.22760890419999999</v>
      </c>
      <c r="P837" s="24">
        <v>0.24018308520000001</v>
      </c>
      <c r="Q837" s="24">
        <v>0.28364974259999998</v>
      </c>
      <c r="R837" s="24">
        <v>0.1891755313</v>
      </c>
      <c r="S837" s="24">
        <v>0.20003665979999999</v>
      </c>
      <c r="T837" s="24">
        <v>0.2199833095</v>
      </c>
      <c r="U837" s="24">
        <v>0.22569154199999999</v>
      </c>
      <c r="V837" s="24">
        <v>0.230129838</v>
      </c>
      <c r="W837" s="24">
        <v>0.2128414512</v>
      </c>
      <c r="X837" s="24">
        <v>0.2003329992</v>
      </c>
      <c r="Y837" s="24">
        <v>0.1933346987</v>
      </c>
      <c r="Z837" s="24">
        <v>0.21339665350000001</v>
      </c>
      <c r="AA837" s="24">
        <v>0.2248764932</v>
      </c>
      <c r="AB837" s="24">
        <v>0.219786644</v>
      </c>
      <c r="AC837" s="24">
        <v>0.2032870054</v>
      </c>
      <c r="AD837" s="24">
        <v>0.20835901800000001</v>
      </c>
      <c r="AE837" s="24">
        <v>0.1967300028</v>
      </c>
      <c r="AF837" s="24">
        <v>0.21483573319999999</v>
      </c>
      <c r="AG837" s="24">
        <v>0.19036257270000001</v>
      </c>
      <c r="AH837" s="24">
        <v>0.1870906353</v>
      </c>
      <c r="AI837" s="24">
        <v>0.19495852289999999</v>
      </c>
      <c r="AJ837" s="24">
        <v>0.20863531530000001</v>
      </c>
      <c r="AK837" s="24">
        <v>0.1539604068</v>
      </c>
      <c r="AL837" s="24">
        <v>0.1797368228</v>
      </c>
      <c r="AM837" s="24">
        <v>0.19323137400000001</v>
      </c>
      <c r="AN837" s="24">
        <v>0.20548106729999999</v>
      </c>
      <c r="AO837" s="24">
        <v>0.1983901411</v>
      </c>
      <c r="AP837" s="24">
        <v>0.20546004179999999</v>
      </c>
    </row>
    <row r="838" spans="1:42" x14ac:dyDescent="0.25">
      <c r="A838" s="25">
        <v>1672</v>
      </c>
      <c r="B838" s="70">
        <v>0.11196700000000002</v>
      </c>
      <c r="C838" s="24">
        <v>0.22360800210000001</v>
      </c>
      <c r="D838" s="24">
        <v>0.35023444889999999</v>
      </c>
      <c r="E838" s="24">
        <v>0.2078641504</v>
      </c>
      <c r="F838" s="24">
        <v>0.1997873634</v>
      </c>
      <c r="G838" s="24">
        <v>0.22773124280000001</v>
      </c>
      <c r="H838" s="24">
        <v>0.21558544039999999</v>
      </c>
      <c r="I838" s="24">
        <v>0.23687677090000001</v>
      </c>
      <c r="J838" s="24">
        <v>0.2133468986</v>
      </c>
      <c r="K838" s="24">
        <v>0.2050427943</v>
      </c>
      <c r="L838" s="24">
        <v>0.22329597179999999</v>
      </c>
      <c r="M838" s="24">
        <v>0.23649807270000001</v>
      </c>
      <c r="N838" s="24">
        <v>0.20126326380000001</v>
      </c>
      <c r="O838" s="24">
        <v>0.2271697372</v>
      </c>
      <c r="P838" s="24">
        <v>0.2407390177</v>
      </c>
      <c r="Q838" s="24">
        <v>0.28476417059999998</v>
      </c>
      <c r="R838" s="24">
        <v>0.18954327700000001</v>
      </c>
      <c r="S838" s="24">
        <v>0.2011611462</v>
      </c>
      <c r="T838" s="24">
        <v>0.2181268781</v>
      </c>
      <c r="U838" s="24">
        <v>0.22598540780000001</v>
      </c>
      <c r="V838" s="24">
        <v>0.22965070609999999</v>
      </c>
      <c r="W838" s="24">
        <v>0.21372956039999999</v>
      </c>
      <c r="X838" s="24">
        <v>0.200401783</v>
      </c>
      <c r="Y838" s="24">
        <v>0.19414697589999999</v>
      </c>
      <c r="Z838" s="24">
        <v>0.2123761475</v>
      </c>
      <c r="AA838" s="24">
        <v>0.2241720706</v>
      </c>
      <c r="AB838" s="24">
        <v>0.2195533365</v>
      </c>
      <c r="AC838" s="24">
        <v>0.2025511414</v>
      </c>
      <c r="AD838" s="24">
        <v>0.20884847640000001</v>
      </c>
      <c r="AE838" s="24">
        <v>0.19696892799999999</v>
      </c>
      <c r="AF838" s="24">
        <v>0.21429297329999999</v>
      </c>
      <c r="AG838" s="24">
        <v>0.19062113759999999</v>
      </c>
      <c r="AH838" s="24">
        <v>0.18712987010000001</v>
      </c>
      <c r="AI838" s="24">
        <v>0.1956305653</v>
      </c>
      <c r="AJ838" s="24">
        <v>0.2089512795</v>
      </c>
      <c r="AK838" s="24">
        <v>0.1551507711</v>
      </c>
      <c r="AL838" s="24">
        <v>0.18022912739999999</v>
      </c>
      <c r="AM838" s="24">
        <v>0.19348397849999999</v>
      </c>
      <c r="AN838" s="24">
        <v>0.20600429179999999</v>
      </c>
      <c r="AO838" s="24">
        <v>0.19776205720000001</v>
      </c>
      <c r="AP838" s="24">
        <v>0.20465596019999999</v>
      </c>
    </row>
    <row r="839" spans="1:42" x14ac:dyDescent="0.25">
      <c r="A839" s="25">
        <v>1671</v>
      </c>
      <c r="B839" s="70">
        <v>0.112071</v>
      </c>
      <c r="C839" s="24">
        <v>0.2217404097</v>
      </c>
      <c r="D839" s="24">
        <v>0.3491461575</v>
      </c>
      <c r="E839" s="24">
        <v>0.2084554434</v>
      </c>
      <c r="F839" s="24">
        <v>0.19947856659999999</v>
      </c>
      <c r="G839" s="24">
        <v>0.22715559599999999</v>
      </c>
      <c r="H839" s="24">
        <v>0.21483984589999999</v>
      </c>
      <c r="I839" s="24">
        <v>0.2369506508</v>
      </c>
      <c r="J839" s="24">
        <v>0.21372121569999999</v>
      </c>
      <c r="K839" s="24">
        <v>0.20529717210000001</v>
      </c>
      <c r="L839" s="24">
        <v>0.2236501575</v>
      </c>
      <c r="M839" s="24">
        <v>0.2366310656</v>
      </c>
      <c r="N839" s="24">
        <v>0.20252287390000001</v>
      </c>
      <c r="O839" s="24">
        <v>0.2268923223</v>
      </c>
      <c r="P839" s="24">
        <v>0.24135972559999999</v>
      </c>
      <c r="Q839" s="24">
        <v>0.28581902380000002</v>
      </c>
      <c r="R839" s="24">
        <v>0.18987779320000001</v>
      </c>
      <c r="S839" s="24">
        <v>0.20237368350000001</v>
      </c>
      <c r="T839" s="24">
        <v>0.21647910770000001</v>
      </c>
      <c r="U839" s="24">
        <v>0.22615551950000001</v>
      </c>
      <c r="V839" s="24">
        <v>0.2295355946</v>
      </c>
      <c r="W839" s="24">
        <v>0.21489754320000001</v>
      </c>
      <c r="X839" s="24">
        <v>0.2005959004</v>
      </c>
      <c r="Y839" s="24">
        <v>0.1949857324</v>
      </c>
      <c r="Z839" s="24">
        <v>0.21144527199999999</v>
      </c>
      <c r="AA839" s="24">
        <v>0.2234157175</v>
      </c>
      <c r="AB839" s="24">
        <v>0.2194126397</v>
      </c>
      <c r="AC839" s="24">
        <v>0.20167256889999999</v>
      </c>
      <c r="AD839" s="24">
        <v>0.20921000840000001</v>
      </c>
      <c r="AE839" s="24">
        <v>0.1971985996</v>
      </c>
      <c r="AF839" s="24">
        <v>0.21393142640000001</v>
      </c>
      <c r="AG839" s="24">
        <v>0.19119332729999999</v>
      </c>
      <c r="AH839" s="24">
        <v>0.18705153469999999</v>
      </c>
      <c r="AI839" s="24">
        <v>0.19632954899999999</v>
      </c>
      <c r="AJ839" s="24">
        <v>0.20951062440000001</v>
      </c>
      <c r="AK839" s="24">
        <v>0.1564122587</v>
      </c>
      <c r="AL839" s="24">
        <v>0.18069364130000001</v>
      </c>
      <c r="AM839" s="24">
        <v>0.1938351244</v>
      </c>
      <c r="AN839" s="24">
        <v>0.20644499359999999</v>
      </c>
      <c r="AO839" s="24">
        <v>0.19697247449999999</v>
      </c>
      <c r="AP839" s="24">
        <v>0.20372003320000001</v>
      </c>
    </row>
    <row r="840" spans="1:42" x14ac:dyDescent="0.25">
      <c r="A840" s="25">
        <v>1670</v>
      </c>
      <c r="B840" s="70">
        <v>0.11203099999999999</v>
      </c>
      <c r="C840" s="24">
        <v>0.2196854949</v>
      </c>
      <c r="D840" s="24">
        <v>0.3479229808</v>
      </c>
      <c r="E840" s="24">
        <v>0.20912851390000001</v>
      </c>
      <c r="F840" s="24">
        <v>0.1993506551</v>
      </c>
      <c r="G840" s="24">
        <v>0.22655706110000001</v>
      </c>
      <c r="H840" s="24">
        <v>0.21421657499999999</v>
      </c>
      <c r="I840" s="24">
        <v>0.23703695829999999</v>
      </c>
      <c r="J840" s="24">
        <v>0.2140930295</v>
      </c>
      <c r="K840" s="24">
        <v>0.20573328439999999</v>
      </c>
      <c r="L840" s="24">
        <v>0.22400264440000001</v>
      </c>
      <c r="M840" s="24">
        <v>0.23674352470000001</v>
      </c>
      <c r="N840" s="24">
        <v>0.20391012729999999</v>
      </c>
      <c r="O840" s="24">
        <v>0.22639934719999999</v>
      </c>
      <c r="P840" s="24">
        <v>0.24197708070000001</v>
      </c>
      <c r="Q840" s="24">
        <v>0.28700163960000002</v>
      </c>
      <c r="R840" s="24">
        <v>0.19039647279999999</v>
      </c>
      <c r="S840" s="24">
        <v>0.20382994409999999</v>
      </c>
      <c r="T840" s="24">
        <v>0.2147056758</v>
      </c>
      <c r="U840" s="24">
        <v>0.22637549039999999</v>
      </c>
      <c r="V840" s="24">
        <v>0.2292746454</v>
      </c>
      <c r="W840" s="24">
        <v>0.21626813710000001</v>
      </c>
      <c r="X840" s="24">
        <v>0.20092049240000001</v>
      </c>
      <c r="Y840" s="24">
        <v>0.19596910479999999</v>
      </c>
      <c r="Z840" s="24">
        <v>0.21057085689999999</v>
      </c>
      <c r="AA840" s="24">
        <v>0.22273801269999999</v>
      </c>
      <c r="AB840" s="24">
        <v>0.2191485614</v>
      </c>
      <c r="AC840" s="24">
        <v>0.200815782</v>
      </c>
      <c r="AD840" s="24">
        <v>0.20970243220000001</v>
      </c>
      <c r="AE840" s="24">
        <v>0.19732412699999999</v>
      </c>
      <c r="AF840" s="24">
        <v>0.2133661956</v>
      </c>
      <c r="AG840" s="24">
        <v>0.19168850779999999</v>
      </c>
      <c r="AH840" s="24">
        <v>0.1868150979</v>
      </c>
      <c r="AI840" s="24">
        <v>0.1969658285</v>
      </c>
      <c r="AJ840" s="24">
        <v>0.2098507583</v>
      </c>
      <c r="AK840" s="24">
        <v>0.15772299470000001</v>
      </c>
      <c r="AL840" s="24">
        <v>0.18101264540000001</v>
      </c>
      <c r="AM840" s="24">
        <v>0.1940542012</v>
      </c>
      <c r="AN840" s="24">
        <v>0.2069098204</v>
      </c>
      <c r="AO840" s="24">
        <v>0.19632129370000001</v>
      </c>
      <c r="AP840" s="24">
        <v>0.2028553635</v>
      </c>
    </row>
    <row r="841" spans="1:42" x14ac:dyDescent="0.25">
      <c r="A841" s="25">
        <v>1669</v>
      </c>
      <c r="B841" s="70">
        <v>0.11207300000000003</v>
      </c>
      <c r="C841" s="24">
        <v>0.2178976238</v>
      </c>
      <c r="D841" s="24">
        <v>0.34680497649999997</v>
      </c>
      <c r="E841" s="24">
        <v>0.20951661469999999</v>
      </c>
      <c r="F841" s="24">
        <v>0.1991211474</v>
      </c>
      <c r="G841" s="24">
        <v>0.2258635014</v>
      </c>
      <c r="H841" s="24">
        <v>0.2131947428</v>
      </c>
      <c r="I841" s="24">
        <v>0.23702611030000001</v>
      </c>
      <c r="J841" s="24">
        <v>0.21429382259999999</v>
      </c>
      <c r="K841" s="24">
        <v>0.20601840320000001</v>
      </c>
      <c r="L841" s="24">
        <v>0.22408819199999999</v>
      </c>
      <c r="M841" s="24">
        <v>0.2366969585</v>
      </c>
      <c r="N841" s="24">
        <v>0.20522645119999999</v>
      </c>
      <c r="O841" s="24">
        <v>0.22603131830000001</v>
      </c>
      <c r="P841" s="24">
        <v>0.24251082539999999</v>
      </c>
      <c r="Q841" s="24">
        <v>0.28814798590000001</v>
      </c>
      <c r="R841" s="24">
        <v>0.19076898689999999</v>
      </c>
      <c r="S841" s="24">
        <v>0.20526170730000001</v>
      </c>
      <c r="T841" s="24">
        <v>0.21276074649999999</v>
      </c>
      <c r="U841" s="24">
        <v>0.22659261520000001</v>
      </c>
      <c r="V841" s="24">
        <v>0.2289886475</v>
      </c>
      <c r="W841" s="24">
        <v>0.21749943490000001</v>
      </c>
      <c r="X841" s="24">
        <v>0.20098705589999999</v>
      </c>
      <c r="Y841" s="24">
        <v>0.19697365159999999</v>
      </c>
      <c r="Z841" s="24">
        <v>0.20933456719999999</v>
      </c>
      <c r="AA841" s="24">
        <v>0.22181521360000001</v>
      </c>
      <c r="AB841" s="24">
        <v>0.21884253619999999</v>
      </c>
      <c r="AC841" s="24">
        <v>0.1999150217</v>
      </c>
      <c r="AD841" s="24">
        <v>0.21017667649999999</v>
      </c>
      <c r="AE841" s="24">
        <v>0.1974766999</v>
      </c>
      <c r="AF841" s="24">
        <v>0.21281357109999999</v>
      </c>
      <c r="AG841" s="24">
        <v>0.1921230853</v>
      </c>
      <c r="AH841" s="24">
        <v>0.18663221599999999</v>
      </c>
      <c r="AI841" s="24">
        <v>0.19756957889999999</v>
      </c>
      <c r="AJ841" s="24">
        <v>0.2102808505</v>
      </c>
      <c r="AK841" s="24">
        <v>0.15932850539999999</v>
      </c>
      <c r="AL841" s="24">
        <v>0.18130750949999999</v>
      </c>
      <c r="AM841" s="24">
        <v>0.19426068660000001</v>
      </c>
      <c r="AN841" s="24">
        <v>0.2073635459</v>
      </c>
      <c r="AO841" s="24">
        <v>0.1955631524</v>
      </c>
      <c r="AP841" s="24">
        <v>0.20166338980000001</v>
      </c>
    </row>
    <row r="842" spans="1:42" x14ac:dyDescent="0.25">
      <c r="A842" s="25">
        <v>1668</v>
      </c>
      <c r="B842" s="70">
        <v>0.11191599999999999</v>
      </c>
      <c r="C842" s="24">
        <v>0.21603173019999999</v>
      </c>
      <c r="D842" s="24">
        <v>0.34548854829999998</v>
      </c>
      <c r="E842" s="24">
        <v>0.20999200639999999</v>
      </c>
      <c r="F842" s="24">
        <v>0.1991381347</v>
      </c>
      <c r="G842" s="24">
        <v>0.22525988520000001</v>
      </c>
      <c r="H842" s="24">
        <v>0.2124790698</v>
      </c>
      <c r="I842" s="24">
        <v>0.23680126670000001</v>
      </c>
      <c r="J842" s="24">
        <v>0.2143288106</v>
      </c>
      <c r="K842" s="24">
        <v>0.20638583599999999</v>
      </c>
      <c r="L842" s="24">
        <v>0.22421219940000001</v>
      </c>
      <c r="M842" s="24">
        <v>0.23635610939999999</v>
      </c>
      <c r="N842" s="24">
        <v>0.20641697940000001</v>
      </c>
      <c r="O842" s="24">
        <v>0.22545260189999999</v>
      </c>
      <c r="P842" s="24">
        <v>0.24286067489999999</v>
      </c>
      <c r="Q842" s="24">
        <v>0.28889882560000002</v>
      </c>
      <c r="R842" s="24">
        <v>0.19090268020000001</v>
      </c>
      <c r="S842" s="24">
        <v>0.20660437640000001</v>
      </c>
      <c r="T842" s="24">
        <v>0.21096251899999999</v>
      </c>
      <c r="U842" s="24">
        <v>0.226453498</v>
      </c>
      <c r="V842" s="24">
        <v>0.22881153230000001</v>
      </c>
      <c r="W842" s="24">
        <v>0.2187822163</v>
      </c>
      <c r="X842" s="24">
        <v>0.2011139244</v>
      </c>
      <c r="Y842" s="24">
        <v>0.1979144514</v>
      </c>
      <c r="Z842" s="24">
        <v>0.20827750859999999</v>
      </c>
      <c r="AA842" s="24">
        <v>0.2208894193</v>
      </c>
      <c r="AB842" s="24">
        <v>0.21856404839999999</v>
      </c>
      <c r="AC842" s="24">
        <v>0.1988787055</v>
      </c>
      <c r="AD842" s="24">
        <v>0.2104510963</v>
      </c>
      <c r="AE842" s="24">
        <v>0.1975156069</v>
      </c>
      <c r="AF842" s="24">
        <v>0.21207612749999999</v>
      </c>
      <c r="AG842" s="24">
        <v>0.19270485640000001</v>
      </c>
      <c r="AH842" s="24">
        <v>0.1860977858</v>
      </c>
      <c r="AI842" s="24">
        <v>0.19786594809999999</v>
      </c>
      <c r="AJ842" s="24">
        <v>0.21056497099999999</v>
      </c>
      <c r="AK842" s="24">
        <v>0.1607068777</v>
      </c>
      <c r="AL842" s="24">
        <v>0.18144716320000001</v>
      </c>
      <c r="AM842" s="24">
        <v>0.19435620310000001</v>
      </c>
      <c r="AN842" s="24">
        <v>0.2076677233</v>
      </c>
      <c r="AO842" s="24">
        <v>0.19465091819999999</v>
      </c>
      <c r="AP842" s="24">
        <v>0.20068386199999999</v>
      </c>
    </row>
    <row r="843" spans="1:42" x14ac:dyDescent="0.25">
      <c r="A843" s="25">
        <v>1667</v>
      </c>
      <c r="B843" s="70">
        <v>0.111847</v>
      </c>
      <c r="C843" s="24">
        <v>0.21446396409999999</v>
      </c>
      <c r="D843" s="24">
        <v>0.3441450298</v>
      </c>
      <c r="E843" s="24">
        <v>0.21055705850000001</v>
      </c>
      <c r="F843" s="24">
        <v>0.19917851689999999</v>
      </c>
      <c r="G843" s="24">
        <v>0.22435107830000001</v>
      </c>
      <c r="H843" s="24">
        <v>0.21147303279999999</v>
      </c>
      <c r="I843" s="24">
        <v>0.2364668399</v>
      </c>
      <c r="J843" s="24">
        <v>0.21432635189999999</v>
      </c>
      <c r="K843" s="24">
        <v>0.20664158460000001</v>
      </c>
      <c r="L843" s="24">
        <v>0.22393622990000001</v>
      </c>
      <c r="M843" s="24">
        <v>0.23603308200000001</v>
      </c>
      <c r="N843" s="24">
        <v>0.207526356</v>
      </c>
      <c r="O843" s="24">
        <v>0.22489881519999999</v>
      </c>
      <c r="P843" s="24">
        <v>0.243093431</v>
      </c>
      <c r="Q843" s="24">
        <v>0.28966650370000002</v>
      </c>
      <c r="R843" s="24">
        <v>0.1909809113</v>
      </c>
      <c r="S843" s="24">
        <v>0.2078536302</v>
      </c>
      <c r="T843" s="24">
        <v>0.2092001587</v>
      </c>
      <c r="U843" s="24">
        <v>0.22634598610000001</v>
      </c>
      <c r="V843" s="24">
        <v>0.22874344890000001</v>
      </c>
      <c r="W843" s="24">
        <v>0.2198934853</v>
      </c>
      <c r="X843" s="24">
        <v>0.2009685487</v>
      </c>
      <c r="Y843" s="24">
        <v>0.19878704850000001</v>
      </c>
      <c r="Z843" s="24">
        <v>0.20699940620000001</v>
      </c>
      <c r="AA843" s="24">
        <v>0.21989697220000001</v>
      </c>
      <c r="AB843" s="24">
        <v>0.2180802077</v>
      </c>
      <c r="AC843" s="24">
        <v>0.19776801760000001</v>
      </c>
      <c r="AD843" s="24">
        <v>0.21048775319999999</v>
      </c>
      <c r="AE843" s="24">
        <v>0.1974399835</v>
      </c>
      <c r="AF843" s="24">
        <v>0.21135829389999999</v>
      </c>
      <c r="AG843" s="24">
        <v>0.1929828227</v>
      </c>
      <c r="AH843" s="24">
        <v>0.18562091889999999</v>
      </c>
      <c r="AI843" s="24">
        <v>0.19818785789999999</v>
      </c>
      <c r="AJ843" s="24">
        <v>0.21061545609999999</v>
      </c>
      <c r="AK843" s="24">
        <v>0.16209387780000001</v>
      </c>
      <c r="AL843" s="24">
        <v>0.1814985871</v>
      </c>
      <c r="AM843" s="24">
        <v>0.19432203470000001</v>
      </c>
      <c r="AN843" s="24">
        <v>0.2079671025</v>
      </c>
      <c r="AO843" s="24">
        <v>0.19370396440000001</v>
      </c>
      <c r="AP843" s="24">
        <v>0.19958201049999999</v>
      </c>
    </row>
    <row r="844" spans="1:42" x14ac:dyDescent="0.25">
      <c r="A844" s="25">
        <v>1666</v>
      </c>
      <c r="B844" s="70">
        <v>0.11163300000000001</v>
      </c>
      <c r="C844" s="24">
        <v>0.2131686062</v>
      </c>
      <c r="D844" s="24">
        <v>0.34291779989999999</v>
      </c>
      <c r="E844" s="24">
        <v>0.21070535479999999</v>
      </c>
      <c r="F844" s="24">
        <v>0.19914624089999999</v>
      </c>
      <c r="G844" s="24">
        <v>0.2235224545</v>
      </c>
      <c r="H844" s="24">
        <v>0.2104526162</v>
      </c>
      <c r="I844" s="24">
        <v>0.2360766232</v>
      </c>
      <c r="J844" s="24">
        <v>0.2142775059</v>
      </c>
      <c r="K844" s="24">
        <v>0.2069191635</v>
      </c>
      <c r="L844" s="24">
        <v>0.22386313969999999</v>
      </c>
      <c r="M844" s="24">
        <v>0.2355184853</v>
      </c>
      <c r="N844" s="24">
        <v>0.20850802960000001</v>
      </c>
      <c r="O844" s="24">
        <v>0.22423253949999999</v>
      </c>
      <c r="P844" s="24">
        <v>0.24303223190000001</v>
      </c>
      <c r="Q844" s="24">
        <v>0.2902897894</v>
      </c>
      <c r="R844" s="24">
        <v>0.19101326169999999</v>
      </c>
      <c r="S844" s="24">
        <v>0.20904766020000001</v>
      </c>
      <c r="T844" s="24">
        <v>0.20743560790000001</v>
      </c>
      <c r="U844" s="24">
        <v>0.2260193378</v>
      </c>
      <c r="V844" s="24">
        <v>0.22862841189999999</v>
      </c>
      <c r="W844" s="24">
        <v>0.22097298500000001</v>
      </c>
      <c r="X844" s="24">
        <v>0.20091395079999999</v>
      </c>
      <c r="Y844" s="24">
        <v>0.19967252020000001</v>
      </c>
      <c r="Z844" s="24">
        <v>0.205743432</v>
      </c>
      <c r="AA844" s="24">
        <v>0.2188007683</v>
      </c>
      <c r="AB844" s="24">
        <v>0.2176979631</v>
      </c>
      <c r="AC844" s="24">
        <v>0.19676253199999999</v>
      </c>
      <c r="AD844" s="24">
        <v>0.2107558101</v>
      </c>
      <c r="AE844" s="24">
        <v>0.19739234450000001</v>
      </c>
      <c r="AF844" s="24">
        <v>0.21071387829999999</v>
      </c>
      <c r="AG844" s="24">
        <v>0.19351771470000001</v>
      </c>
      <c r="AH844" s="24">
        <v>0.1851032376</v>
      </c>
      <c r="AI844" s="24">
        <v>0.19845052060000001</v>
      </c>
      <c r="AJ844" s="24">
        <v>0.21069522199999999</v>
      </c>
      <c r="AK844" s="24">
        <v>0.1635803133</v>
      </c>
      <c r="AL844" s="24">
        <v>0.18150267</v>
      </c>
      <c r="AM844" s="24">
        <v>0.194280073</v>
      </c>
      <c r="AN844" s="24">
        <v>0.20809444790000001</v>
      </c>
      <c r="AO844" s="24">
        <v>0.19278712570000001</v>
      </c>
      <c r="AP844" s="24">
        <v>0.19836610560000001</v>
      </c>
    </row>
    <row r="845" spans="1:42" x14ac:dyDescent="0.25">
      <c r="A845" s="25">
        <v>1665</v>
      </c>
      <c r="B845" s="70">
        <v>0.11147900000000002</v>
      </c>
      <c r="C845" s="24">
        <v>0.21187971529999999</v>
      </c>
      <c r="D845" s="24">
        <v>0.34165829419999999</v>
      </c>
      <c r="E845" s="24">
        <v>0.21093478800000001</v>
      </c>
      <c r="F845" s="24">
        <v>0.19942742590000001</v>
      </c>
      <c r="G845" s="24">
        <v>0.22269992529999999</v>
      </c>
      <c r="H845" s="24">
        <v>0.20941254500000001</v>
      </c>
      <c r="I845" s="24">
        <v>0.23522976039999999</v>
      </c>
      <c r="J845" s="24">
        <v>0.2139291763</v>
      </c>
      <c r="K845" s="24">
        <v>0.20709702369999999</v>
      </c>
      <c r="L845" s="24">
        <v>0.22339467700000001</v>
      </c>
      <c r="M845" s="24">
        <v>0.23494039480000001</v>
      </c>
      <c r="N845" s="24">
        <v>0.2093749791</v>
      </c>
      <c r="O845" s="24">
        <v>0.2235371917</v>
      </c>
      <c r="P845" s="24">
        <v>0.24300278719999999</v>
      </c>
      <c r="Q845" s="24">
        <v>0.2906903327</v>
      </c>
      <c r="R845" s="24">
        <v>0.19097042080000001</v>
      </c>
      <c r="S845" s="24">
        <v>0.2101922631</v>
      </c>
      <c r="T845" s="24">
        <v>0.2056139112</v>
      </c>
      <c r="U845" s="24">
        <v>0.22579213980000001</v>
      </c>
      <c r="V845" s="24">
        <v>0.2285197377</v>
      </c>
      <c r="W845" s="24">
        <v>0.22214859719999999</v>
      </c>
      <c r="X845" s="24">
        <v>0.20061647890000001</v>
      </c>
      <c r="Y845" s="24">
        <v>0.20032413299999999</v>
      </c>
      <c r="Z845" s="24">
        <v>0.2045288831</v>
      </c>
      <c r="AA845" s="24">
        <v>0.21768249570000001</v>
      </c>
      <c r="AB845" s="24">
        <v>0.21720972660000001</v>
      </c>
      <c r="AC845" s="24">
        <v>0.19575515390000001</v>
      </c>
      <c r="AD845" s="24">
        <v>0.21079926190000001</v>
      </c>
      <c r="AE845" s="24">
        <v>0.19720888140000001</v>
      </c>
      <c r="AF845" s="24">
        <v>0.20990578830000001</v>
      </c>
      <c r="AG845" s="24">
        <v>0.19383439420000001</v>
      </c>
      <c r="AH845" s="24">
        <v>0.18451449280000001</v>
      </c>
      <c r="AI845" s="24">
        <v>0.198529914</v>
      </c>
      <c r="AJ845" s="24">
        <v>0.21059156949999999</v>
      </c>
      <c r="AK845" s="24">
        <v>0.16478958730000001</v>
      </c>
      <c r="AL845" s="24">
        <v>0.18153141440000001</v>
      </c>
      <c r="AM845" s="24">
        <v>0.19414296750000001</v>
      </c>
      <c r="AN845" s="24">
        <v>0.20816208420000001</v>
      </c>
      <c r="AO845" s="24">
        <v>0.19181439280000001</v>
      </c>
      <c r="AP845" s="24">
        <v>0.1973157227</v>
      </c>
    </row>
    <row r="846" spans="1:42" x14ac:dyDescent="0.25">
      <c r="A846" s="25">
        <v>1664</v>
      </c>
      <c r="B846" s="70">
        <v>0.11121300000000001</v>
      </c>
      <c r="C846" s="24">
        <v>0.21069125829999999</v>
      </c>
      <c r="D846" s="24">
        <v>0.34040436149999997</v>
      </c>
      <c r="E846" s="24">
        <v>0.21103258429999999</v>
      </c>
      <c r="F846" s="24">
        <v>0.1995002776</v>
      </c>
      <c r="G846" s="24">
        <v>0.2215261459</v>
      </c>
      <c r="H846" s="24">
        <v>0.20833042260000001</v>
      </c>
      <c r="I846" s="24">
        <v>0.23444209990000001</v>
      </c>
      <c r="J846" s="24">
        <v>0.2135584801</v>
      </c>
      <c r="K846" s="24">
        <v>0.20722486079999999</v>
      </c>
      <c r="L846" s="24">
        <v>0.22289215030000001</v>
      </c>
      <c r="M846" s="24">
        <v>0.2340738624</v>
      </c>
      <c r="N846" s="24">
        <v>0.21015924220000001</v>
      </c>
      <c r="O846" s="24">
        <v>0.2227205783</v>
      </c>
      <c r="P846" s="24">
        <v>0.2427791208</v>
      </c>
      <c r="Q846" s="24">
        <v>0.29086163640000001</v>
      </c>
      <c r="R846" s="24">
        <v>0.19080136719999999</v>
      </c>
      <c r="S846" s="24">
        <v>0.21107432249999999</v>
      </c>
      <c r="T846" s="24">
        <v>0.20394130050000001</v>
      </c>
      <c r="U846" s="24">
        <v>0.2253138572</v>
      </c>
      <c r="V846" s="24">
        <v>0.22842502589999999</v>
      </c>
      <c r="W846" s="24">
        <v>0.22292947769999999</v>
      </c>
      <c r="X846" s="24">
        <v>0.2003882229</v>
      </c>
      <c r="Y846" s="24">
        <v>0.2010001689</v>
      </c>
      <c r="Z846" s="24">
        <v>0.20319615299999999</v>
      </c>
      <c r="AA846" s="24">
        <v>0.21665619310000001</v>
      </c>
      <c r="AB846" s="24">
        <v>0.2166506946</v>
      </c>
      <c r="AC846" s="24">
        <v>0.1946458519</v>
      </c>
      <c r="AD846" s="24">
        <v>0.2107132524</v>
      </c>
      <c r="AE846" s="24">
        <v>0.19694644210000001</v>
      </c>
      <c r="AF846" s="24">
        <v>0.20905251799999999</v>
      </c>
      <c r="AG846" s="24">
        <v>0.19408167900000001</v>
      </c>
      <c r="AH846" s="24">
        <v>0.1837707311</v>
      </c>
      <c r="AI846" s="24">
        <v>0.19849392769999999</v>
      </c>
      <c r="AJ846" s="24">
        <v>0.21029487250000001</v>
      </c>
      <c r="AK846" s="24">
        <v>0.16606532039999999</v>
      </c>
      <c r="AL846" s="24">
        <v>0.1814708263</v>
      </c>
      <c r="AM846" s="24">
        <v>0.1938994825</v>
      </c>
      <c r="AN846" s="24">
        <v>0.20807400349999999</v>
      </c>
      <c r="AO846" s="24">
        <v>0.19066827</v>
      </c>
      <c r="AP846" s="24">
        <v>0.19598503410000001</v>
      </c>
    </row>
    <row r="847" spans="1:42" x14ac:dyDescent="0.25">
      <c r="A847" s="25">
        <v>1663</v>
      </c>
      <c r="B847" s="70">
        <v>0.11093400000000002</v>
      </c>
      <c r="C847" s="24">
        <v>0.2097743899</v>
      </c>
      <c r="D847" s="24">
        <v>0.33912461999999999</v>
      </c>
      <c r="E847" s="24">
        <v>0.21086625749999999</v>
      </c>
      <c r="F847" s="24">
        <v>0.19953884180000001</v>
      </c>
      <c r="G847" s="24">
        <v>0.22039280829999999</v>
      </c>
      <c r="H847" s="24">
        <v>0.20714344079999999</v>
      </c>
      <c r="I847" s="24">
        <v>0.2333602756</v>
      </c>
      <c r="J847" s="24">
        <v>0.21286769210000001</v>
      </c>
      <c r="K847" s="24">
        <v>0.20712509749999999</v>
      </c>
      <c r="L847" s="24">
        <v>0.2222144455</v>
      </c>
      <c r="M847" s="24">
        <v>0.2331798226</v>
      </c>
      <c r="N847" s="24">
        <v>0.21052894</v>
      </c>
      <c r="O847" s="24">
        <v>0.221760124</v>
      </c>
      <c r="P847" s="24">
        <v>0.24215927719999999</v>
      </c>
      <c r="Q847" s="24">
        <v>0.29063442350000002</v>
      </c>
      <c r="R847" s="24">
        <v>0.19034346939999999</v>
      </c>
      <c r="S847" s="24">
        <v>0.21172648669999999</v>
      </c>
      <c r="T847" s="24">
        <v>0.20216257870000001</v>
      </c>
      <c r="U847" s="24">
        <v>0.2245895863</v>
      </c>
      <c r="V847" s="24">
        <v>0.22820292410000001</v>
      </c>
      <c r="W847" s="24">
        <v>0.22375501689999999</v>
      </c>
      <c r="X847" s="24">
        <v>0.19974815849999999</v>
      </c>
      <c r="Y847" s="24">
        <v>0.2014333904</v>
      </c>
      <c r="Z847" s="24">
        <v>0.20166049899999999</v>
      </c>
      <c r="AA847" s="24">
        <v>0.2153168023</v>
      </c>
      <c r="AB847" s="24">
        <v>0.21601125600000001</v>
      </c>
      <c r="AC847" s="24">
        <v>0.19345685839999999</v>
      </c>
      <c r="AD847" s="24">
        <v>0.21050266919999999</v>
      </c>
      <c r="AE847" s="24">
        <v>0.19666828219999999</v>
      </c>
      <c r="AF847" s="24">
        <v>0.2080754638</v>
      </c>
      <c r="AG847" s="24">
        <v>0.19401191170000001</v>
      </c>
      <c r="AH847" s="24">
        <v>0.1826806664</v>
      </c>
      <c r="AI847" s="24">
        <v>0.19825817640000001</v>
      </c>
      <c r="AJ847" s="24">
        <v>0.20997264979999999</v>
      </c>
      <c r="AK847" s="24">
        <v>0.16708463430000001</v>
      </c>
      <c r="AL847" s="24">
        <v>0.18102626499999999</v>
      </c>
      <c r="AM847" s="24">
        <v>0.1934126914</v>
      </c>
      <c r="AN847" s="24">
        <v>0.20780014990000001</v>
      </c>
      <c r="AO847" s="24">
        <v>0.1894429326</v>
      </c>
      <c r="AP847" s="24">
        <v>0.1944542229</v>
      </c>
    </row>
    <row r="848" spans="1:42" x14ac:dyDescent="0.25">
      <c r="A848" s="25">
        <v>1662</v>
      </c>
      <c r="B848" s="70">
        <v>0.11064699999999997</v>
      </c>
      <c r="C848" s="24">
        <v>0.20929604769999999</v>
      </c>
      <c r="D848" s="24">
        <v>0.33792382479999999</v>
      </c>
      <c r="E848" s="24">
        <v>0.21073983609999999</v>
      </c>
      <c r="F848" s="24">
        <v>0.1996387392</v>
      </c>
      <c r="G848" s="24">
        <v>0.21921575069999999</v>
      </c>
      <c r="H848" s="24">
        <v>0.20598116520000001</v>
      </c>
      <c r="I848" s="24">
        <v>0.23212163150000001</v>
      </c>
      <c r="J848" s="24">
        <v>0.2123085707</v>
      </c>
      <c r="K848" s="24">
        <v>0.2071705908</v>
      </c>
      <c r="L848" s="24">
        <v>0.22140282389999999</v>
      </c>
      <c r="M848" s="24">
        <v>0.2322203219</v>
      </c>
      <c r="N848" s="24">
        <v>0.210872069</v>
      </c>
      <c r="O848" s="24">
        <v>0.22071270640000001</v>
      </c>
      <c r="P848" s="24">
        <v>0.24151963000000001</v>
      </c>
      <c r="Q848" s="24">
        <v>0.29025942090000001</v>
      </c>
      <c r="R848" s="24">
        <v>0.1899003983</v>
      </c>
      <c r="S848" s="24">
        <v>0.2122483104</v>
      </c>
      <c r="T848" s="24">
        <v>0.200452134</v>
      </c>
      <c r="U848" s="24">
        <v>0.22396674750000001</v>
      </c>
      <c r="V848" s="24">
        <v>0.22806701060000001</v>
      </c>
      <c r="W848" s="24">
        <v>0.22425341609999999</v>
      </c>
      <c r="X848" s="24">
        <v>0.19912913439999999</v>
      </c>
      <c r="Y848" s="24">
        <v>0.20174291729999999</v>
      </c>
      <c r="Z848" s="24">
        <v>0.2002586126</v>
      </c>
      <c r="AA848" s="24">
        <v>0.2140514553</v>
      </c>
      <c r="AB848" s="24">
        <v>0.21518257260000001</v>
      </c>
      <c r="AC848" s="24">
        <v>0.19213438029999999</v>
      </c>
      <c r="AD848" s="24">
        <v>0.21017332380000001</v>
      </c>
      <c r="AE848" s="24">
        <v>0.19625951350000001</v>
      </c>
      <c r="AF848" s="24">
        <v>0.20683421190000001</v>
      </c>
      <c r="AG848" s="24">
        <v>0.19397254289999999</v>
      </c>
      <c r="AH848" s="24">
        <v>0.18164470790000001</v>
      </c>
      <c r="AI848" s="24">
        <v>0.1979621053</v>
      </c>
      <c r="AJ848" s="24">
        <v>0.2093479037</v>
      </c>
      <c r="AK848" s="24">
        <v>0.16788814960000001</v>
      </c>
      <c r="AL848" s="24">
        <v>0.18055386840000001</v>
      </c>
      <c r="AM848" s="24">
        <v>0.1928586662</v>
      </c>
      <c r="AN848" s="24">
        <v>0.20747435089999999</v>
      </c>
      <c r="AO848" s="24">
        <v>0.1882593632</v>
      </c>
      <c r="AP848" s="24">
        <v>0.19303445520000001</v>
      </c>
    </row>
    <row r="849" spans="1:42" x14ac:dyDescent="0.25">
      <c r="A849" s="25">
        <v>1661</v>
      </c>
      <c r="B849" s="70">
        <v>0.11039100000000002</v>
      </c>
      <c r="C849" s="24">
        <v>0.20893786850000001</v>
      </c>
      <c r="D849" s="24">
        <v>0.33690091970000002</v>
      </c>
      <c r="E849" s="24">
        <v>0.21036882700000001</v>
      </c>
      <c r="F849" s="24">
        <v>0.1996789873</v>
      </c>
      <c r="G849" s="24">
        <v>0.21808226410000001</v>
      </c>
      <c r="H849" s="24">
        <v>0.2046775669</v>
      </c>
      <c r="I849" s="24">
        <v>0.23085385559999999</v>
      </c>
      <c r="J849" s="24">
        <v>0.2114838064</v>
      </c>
      <c r="K849" s="24">
        <v>0.20703218879999999</v>
      </c>
      <c r="L849" s="24">
        <v>0.22058251500000001</v>
      </c>
      <c r="M849" s="24">
        <v>0.2311502248</v>
      </c>
      <c r="N849" s="24">
        <v>0.2108824104</v>
      </c>
      <c r="O849" s="24">
        <v>0.219615221</v>
      </c>
      <c r="P849" s="24">
        <v>0.2406435311</v>
      </c>
      <c r="Q849" s="24">
        <v>0.28974044319999998</v>
      </c>
      <c r="R849" s="24">
        <v>0.1893352717</v>
      </c>
      <c r="S849" s="24">
        <v>0.2124618143</v>
      </c>
      <c r="T849" s="24">
        <v>0.19884908200000001</v>
      </c>
      <c r="U849" s="24">
        <v>0.22295525669999999</v>
      </c>
      <c r="V849" s="24">
        <v>0.22779837250000001</v>
      </c>
      <c r="W849" s="24">
        <v>0.2247492522</v>
      </c>
      <c r="X849" s="24">
        <v>0.1983983517</v>
      </c>
      <c r="Y849" s="24">
        <v>0.2018207759</v>
      </c>
      <c r="Z849" s="24">
        <v>0.19895543160000001</v>
      </c>
      <c r="AA849" s="24">
        <v>0.21271419529999999</v>
      </c>
      <c r="AB849" s="24">
        <v>0.2142015696</v>
      </c>
      <c r="AC849" s="24">
        <v>0.19083242119999999</v>
      </c>
      <c r="AD849" s="24">
        <v>0.2096828818</v>
      </c>
      <c r="AE849" s="24">
        <v>0.19557946919999999</v>
      </c>
      <c r="AF849" s="24">
        <v>0.2057641298</v>
      </c>
      <c r="AG849" s="24">
        <v>0.19381833079999999</v>
      </c>
      <c r="AH849" s="24">
        <v>0.1803244799</v>
      </c>
      <c r="AI849" s="24">
        <v>0.19736139480000001</v>
      </c>
      <c r="AJ849" s="24">
        <v>0.20852693920000001</v>
      </c>
      <c r="AK849" s="24">
        <v>0.168440491</v>
      </c>
      <c r="AL849" s="24">
        <v>0.18004579840000001</v>
      </c>
      <c r="AM849" s="24">
        <v>0.1920957714</v>
      </c>
      <c r="AN849" s="24">
        <v>0.20685768130000001</v>
      </c>
      <c r="AO849" s="24">
        <v>0.18700200319999999</v>
      </c>
      <c r="AP849" s="24">
        <v>0.19180677830000001</v>
      </c>
    </row>
    <row r="850" spans="1:42" x14ac:dyDescent="0.25">
      <c r="A850" s="25">
        <v>1660</v>
      </c>
      <c r="B850" s="70">
        <v>0.10998499999999997</v>
      </c>
      <c r="C850" s="24">
        <v>0.20892722899999999</v>
      </c>
      <c r="D850" s="24">
        <v>0.33563166859999999</v>
      </c>
      <c r="E850" s="24">
        <v>0.20978088680000001</v>
      </c>
      <c r="F850" s="24">
        <v>0.1995646656</v>
      </c>
      <c r="G850" s="24">
        <v>0.2166619897</v>
      </c>
      <c r="H850" s="24">
        <v>0.20326638220000001</v>
      </c>
      <c r="I850" s="24">
        <v>0.2292406857</v>
      </c>
      <c r="J850" s="24">
        <v>0.21028248969999999</v>
      </c>
      <c r="K850" s="24">
        <v>0.20661109690000001</v>
      </c>
      <c r="L850" s="24">
        <v>0.21947115659999999</v>
      </c>
      <c r="M850" s="24">
        <v>0.2297561467</v>
      </c>
      <c r="N850" s="24">
        <v>0.2104362696</v>
      </c>
      <c r="O850" s="24">
        <v>0.21834273639999999</v>
      </c>
      <c r="P850" s="24">
        <v>0.239336893</v>
      </c>
      <c r="Q850" s="24">
        <v>0.28877216579999998</v>
      </c>
      <c r="R850" s="24">
        <v>0.1883992702</v>
      </c>
      <c r="S850" s="24">
        <v>0.2123467326</v>
      </c>
      <c r="T850" s="24">
        <v>0.19710579510000001</v>
      </c>
      <c r="U850" s="24">
        <v>0.22169801589999999</v>
      </c>
      <c r="V850" s="24">
        <v>0.22748112679999999</v>
      </c>
      <c r="W850" s="24">
        <v>0.22459670900000001</v>
      </c>
      <c r="X850" s="24">
        <v>0.19736005370000001</v>
      </c>
      <c r="Y850" s="24">
        <v>0.20162689689999999</v>
      </c>
      <c r="Z850" s="24">
        <v>0.19714728000000001</v>
      </c>
      <c r="AA850" s="24">
        <v>0.21115025879999999</v>
      </c>
      <c r="AB850" s="24">
        <v>0.21319288019999999</v>
      </c>
      <c r="AC850" s="24">
        <v>0.1895992011</v>
      </c>
      <c r="AD850" s="24">
        <v>0.2090295553</v>
      </c>
      <c r="AE850" s="24">
        <v>0.19502167400000001</v>
      </c>
      <c r="AF850" s="24">
        <v>0.20461776849999999</v>
      </c>
      <c r="AG850" s="24">
        <v>0.1934819072</v>
      </c>
      <c r="AH850" s="24">
        <v>0.17922589180000001</v>
      </c>
      <c r="AI850" s="24">
        <v>0.19662682710000001</v>
      </c>
      <c r="AJ850" s="24">
        <v>0.20768922570000001</v>
      </c>
      <c r="AK850" s="24">
        <v>0.16887812320000001</v>
      </c>
      <c r="AL850" s="24">
        <v>0.1793275923</v>
      </c>
      <c r="AM850" s="24">
        <v>0.19134958090000001</v>
      </c>
      <c r="AN850" s="24">
        <v>0.20628316699999999</v>
      </c>
      <c r="AO850" s="24">
        <v>0.18556806449999999</v>
      </c>
      <c r="AP850" s="24">
        <v>0.19013808669999999</v>
      </c>
    </row>
    <row r="851" spans="1:42" x14ac:dyDescent="0.25">
      <c r="A851" s="25">
        <v>1659</v>
      </c>
      <c r="B851" s="70">
        <v>0.10956500000000001</v>
      </c>
      <c r="C851" s="24">
        <v>0.20919035380000001</v>
      </c>
      <c r="D851" s="24">
        <v>0.33465597029999999</v>
      </c>
      <c r="E851" s="24">
        <v>0.20890374480000001</v>
      </c>
      <c r="F851" s="24">
        <v>0.19940578940000001</v>
      </c>
      <c r="G851" s="24">
        <v>0.2152096033</v>
      </c>
      <c r="H851" s="24">
        <v>0.20186185840000001</v>
      </c>
      <c r="I851" s="24">
        <v>0.22758577760000001</v>
      </c>
      <c r="J851" s="24">
        <v>0.209154442</v>
      </c>
      <c r="K851" s="24">
        <v>0.2062067538</v>
      </c>
      <c r="L851" s="24">
        <v>0.21832099560000001</v>
      </c>
      <c r="M851" s="24">
        <v>0.22848509249999999</v>
      </c>
      <c r="N851" s="24">
        <v>0.21002025899999999</v>
      </c>
      <c r="O851" s="24">
        <v>0.2170091569</v>
      </c>
      <c r="P851" s="24">
        <v>0.2379424721</v>
      </c>
      <c r="Q851" s="24">
        <v>0.2875955999</v>
      </c>
      <c r="R851" s="24">
        <v>0.18737536669999999</v>
      </c>
      <c r="S851" s="24">
        <v>0.21197965739999999</v>
      </c>
      <c r="T851" s="24">
        <v>0.19531626999999999</v>
      </c>
      <c r="U851" s="24">
        <v>0.2204843611</v>
      </c>
      <c r="V851" s="24">
        <v>0.22680525479999999</v>
      </c>
      <c r="W851" s="24">
        <v>0.22440207000000001</v>
      </c>
      <c r="X851" s="24">
        <v>0.1963214576</v>
      </c>
      <c r="Y851" s="24">
        <v>0.2012533396</v>
      </c>
      <c r="Z851" s="24">
        <v>0.19569709900000001</v>
      </c>
      <c r="AA851" s="24">
        <v>0.20970116559999999</v>
      </c>
      <c r="AB851" s="24">
        <v>0.2121913433</v>
      </c>
      <c r="AC851" s="24">
        <v>0.18821491300000001</v>
      </c>
      <c r="AD851" s="24">
        <v>0.20826500649999999</v>
      </c>
      <c r="AE851" s="24">
        <v>0.19422157109999999</v>
      </c>
      <c r="AF851" s="24">
        <v>0.20333966610000001</v>
      </c>
      <c r="AG851" s="24">
        <v>0.19299590589999999</v>
      </c>
      <c r="AH851" s="24">
        <v>0.17786656319999999</v>
      </c>
      <c r="AI851" s="24">
        <v>0.19578148419999999</v>
      </c>
      <c r="AJ851" s="24">
        <v>0.20662929120000001</v>
      </c>
      <c r="AK851" s="24">
        <v>0.16887804870000001</v>
      </c>
      <c r="AL851" s="24">
        <v>0.17857015130000001</v>
      </c>
      <c r="AM851" s="24">
        <v>0.19045197959999999</v>
      </c>
      <c r="AN851" s="24">
        <v>0.20549972359999999</v>
      </c>
      <c r="AO851" s="24">
        <v>0.1842733771</v>
      </c>
      <c r="AP851" s="24">
        <v>0.1884920299</v>
      </c>
    </row>
    <row r="852" spans="1:42" x14ac:dyDescent="0.25">
      <c r="A852" s="25">
        <v>1658</v>
      </c>
      <c r="B852" s="70">
        <v>0.10911099999999999</v>
      </c>
      <c r="C852" s="24">
        <v>0.20978252589999999</v>
      </c>
      <c r="D852" s="24">
        <v>0.33386638759999998</v>
      </c>
      <c r="E852" s="24">
        <v>0.2081922591</v>
      </c>
      <c r="F852" s="24">
        <v>0.1993129253</v>
      </c>
      <c r="G852" s="24">
        <v>0.21369619670000001</v>
      </c>
      <c r="H852" s="24">
        <v>0.20047332349999999</v>
      </c>
      <c r="I852" s="24">
        <v>0.2260044813</v>
      </c>
      <c r="J852" s="24">
        <v>0.2078947276</v>
      </c>
      <c r="K852" s="24">
        <v>0.20569533109999999</v>
      </c>
      <c r="L852" s="24">
        <v>0.21714036170000001</v>
      </c>
      <c r="M852" s="24">
        <v>0.2270935774</v>
      </c>
      <c r="N852" s="24">
        <v>0.20939874650000001</v>
      </c>
      <c r="O852" s="24">
        <v>0.2157286108</v>
      </c>
      <c r="P852" s="24">
        <v>0.23647527400000001</v>
      </c>
      <c r="Q852" s="24">
        <v>0.2861151099</v>
      </c>
      <c r="R852" s="24">
        <v>0.18635709580000001</v>
      </c>
      <c r="S852" s="24">
        <v>0.21151389179999999</v>
      </c>
      <c r="T852" s="24">
        <v>0.1939049065</v>
      </c>
      <c r="U852" s="24">
        <v>0.21928742530000001</v>
      </c>
      <c r="V852" s="24">
        <v>0.22640161219999999</v>
      </c>
      <c r="W852" s="24">
        <v>0.22402162849999999</v>
      </c>
      <c r="X852" s="24">
        <v>0.1952611655</v>
      </c>
      <c r="Y852" s="24">
        <v>0.20084829630000001</v>
      </c>
      <c r="Z852" s="24">
        <v>0.1942228228</v>
      </c>
      <c r="AA852" s="24">
        <v>0.20827278490000001</v>
      </c>
      <c r="AB852" s="24">
        <v>0.21089461449999999</v>
      </c>
      <c r="AC852" s="24">
        <v>0.18678760529999999</v>
      </c>
      <c r="AD852" s="24">
        <v>0.20730200409999999</v>
      </c>
      <c r="AE852" s="24">
        <v>0.19336278740000001</v>
      </c>
      <c r="AF852" s="24">
        <v>0.20193058250000001</v>
      </c>
      <c r="AG852" s="24">
        <v>0.1923773885</v>
      </c>
      <c r="AH852" s="24">
        <v>0.1762461662</v>
      </c>
      <c r="AI852" s="24">
        <v>0.19479821620000001</v>
      </c>
      <c r="AJ852" s="24">
        <v>0.20533899959999999</v>
      </c>
      <c r="AK852" s="24">
        <v>0.16867908840000001</v>
      </c>
      <c r="AL852" s="24">
        <v>0.1776293367</v>
      </c>
      <c r="AM852" s="24">
        <v>0.18927875159999999</v>
      </c>
      <c r="AN852" s="24">
        <v>0.2044374347</v>
      </c>
      <c r="AO852" s="24">
        <v>0.18279907109999999</v>
      </c>
      <c r="AP852" s="24">
        <v>0.18694821</v>
      </c>
    </row>
    <row r="853" spans="1:42" x14ac:dyDescent="0.25">
      <c r="A853" s="25">
        <v>1657</v>
      </c>
      <c r="B853" s="70">
        <v>0.108594</v>
      </c>
      <c r="C853" s="24">
        <v>0.21053406599999999</v>
      </c>
      <c r="D853" s="24">
        <v>0.3329920173</v>
      </c>
      <c r="E853" s="24">
        <v>0.20708318049999999</v>
      </c>
      <c r="F853" s="24">
        <v>0.19897042209999999</v>
      </c>
      <c r="G853" s="24">
        <v>0.2122109979</v>
      </c>
      <c r="H853" s="24">
        <v>0.19888173040000001</v>
      </c>
      <c r="I853" s="24">
        <v>0.22397090489999999</v>
      </c>
      <c r="J853" s="24">
        <v>0.2064027786</v>
      </c>
      <c r="K853" s="24">
        <v>0.20494633910000001</v>
      </c>
      <c r="L853" s="24">
        <v>0.21565234659999999</v>
      </c>
      <c r="M853" s="24">
        <v>0.2255104184</v>
      </c>
      <c r="N853" s="24">
        <v>0.2083217651</v>
      </c>
      <c r="O853" s="24">
        <v>0.21411594749999999</v>
      </c>
      <c r="P853" s="24">
        <v>0.23483182490000001</v>
      </c>
      <c r="Q853" s="24">
        <v>0.28434094789999997</v>
      </c>
      <c r="R853" s="24">
        <v>0.1850310117</v>
      </c>
      <c r="S853" s="24">
        <v>0.21057134869999999</v>
      </c>
      <c r="T853" s="24">
        <v>0.19211395079999999</v>
      </c>
      <c r="U853" s="24">
        <v>0.21759499609999999</v>
      </c>
      <c r="V853" s="24">
        <v>0.22562263909999999</v>
      </c>
      <c r="W853" s="24">
        <v>0.22343927620000001</v>
      </c>
      <c r="X853" s="24">
        <v>0.19378925859999999</v>
      </c>
      <c r="Y853" s="24">
        <v>0.2001514435</v>
      </c>
      <c r="Z853" s="24">
        <v>0.19252327080000001</v>
      </c>
      <c r="AA853" s="24">
        <v>0.2065182924</v>
      </c>
      <c r="AB853" s="24">
        <v>0.2097834945</v>
      </c>
      <c r="AC853" s="24">
        <v>0.1853614599</v>
      </c>
      <c r="AD853" s="24">
        <v>0.2065073848</v>
      </c>
      <c r="AE853" s="24">
        <v>0.19242705399999999</v>
      </c>
      <c r="AF853" s="24">
        <v>0.20046871899999999</v>
      </c>
      <c r="AG853" s="24">
        <v>0.19153828919999999</v>
      </c>
      <c r="AH853" s="24">
        <v>0.17465434969999999</v>
      </c>
      <c r="AI853" s="24">
        <v>0.19357633590000001</v>
      </c>
      <c r="AJ853" s="24">
        <v>0.2038624436</v>
      </c>
      <c r="AK853" s="24">
        <v>0.16852767769999999</v>
      </c>
      <c r="AL853" s="24">
        <v>0.1765823215</v>
      </c>
      <c r="AM853" s="24">
        <v>0.18811032180000001</v>
      </c>
      <c r="AN853" s="24">
        <v>0.20336133240000001</v>
      </c>
      <c r="AO853" s="24">
        <v>0.18118244410000001</v>
      </c>
      <c r="AP853" s="24">
        <v>0.1852351874</v>
      </c>
    </row>
    <row r="854" spans="1:42" x14ac:dyDescent="0.25">
      <c r="A854" s="25">
        <v>1656</v>
      </c>
      <c r="B854" s="70">
        <v>0.10804299999999997</v>
      </c>
      <c r="C854" s="24">
        <v>0.21184147889999999</v>
      </c>
      <c r="D854" s="24">
        <v>0.33221337200000001</v>
      </c>
      <c r="E854" s="24">
        <v>0.20591886340000001</v>
      </c>
      <c r="F854" s="24">
        <v>0.19837044179999999</v>
      </c>
      <c r="G854" s="24">
        <v>0.21046803889999999</v>
      </c>
      <c r="H854" s="24">
        <v>0.19729587439999999</v>
      </c>
      <c r="I854" s="24">
        <v>0.22189532219999999</v>
      </c>
      <c r="J854" s="24">
        <v>0.2048541009</v>
      </c>
      <c r="K854" s="24">
        <v>0.20403119920000001</v>
      </c>
      <c r="L854" s="24">
        <v>0.21422560509999999</v>
      </c>
      <c r="M854" s="24">
        <v>0.2237798423</v>
      </c>
      <c r="N854" s="24">
        <v>0.20701345800000001</v>
      </c>
      <c r="O854" s="24">
        <v>0.2125957161</v>
      </c>
      <c r="P854" s="24">
        <v>0.23288181420000001</v>
      </c>
      <c r="Q854" s="24">
        <v>0.28238210079999998</v>
      </c>
      <c r="R854" s="24">
        <v>0.18359071020000001</v>
      </c>
      <c r="S854" s="24">
        <v>0.2094445825</v>
      </c>
      <c r="T854" s="24">
        <v>0.1904358417</v>
      </c>
      <c r="U854" s="24">
        <v>0.21590654549999999</v>
      </c>
      <c r="V854" s="24">
        <v>0.22475033999999999</v>
      </c>
      <c r="W854" s="24">
        <v>0.22239474949999999</v>
      </c>
      <c r="X854" s="24">
        <v>0.1924529821</v>
      </c>
      <c r="Y854" s="24">
        <v>0.1991493553</v>
      </c>
      <c r="Z854" s="24">
        <v>0.19077208640000001</v>
      </c>
      <c r="AA854" s="24">
        <v>0.2049268782</v>
      </c>
      <c r="AB854" s="24">
        <v>0.20824636520000001</v>
      </c>
      <c r="AC854" s="24">
        <v>0.18367794160000001</v>
      </c>
      <c r="AD854" s="24">
        <v>0.20519058409999999</v>
      </c>
      <c r="AE854" s="24">
        <v>0.19121423360000001</v>
      </c>
      <c r="AF854" s="24">
        <v>0.19886024299999999</v>
      </c>
      <c r="AG854" s="24">
        <v>0.1905852109</v>
      </c>
      <c r="AH854" s="24">
        <v>0.172911182</v>
      </c>
      <c r="AI854" s="24">
        <v>0.19216366109999999</v>
      </c>
      <c r="AJ854" s="24">
        <v>0.20235100389999999</v>
      </c>
      <c r="AK854" s="24">
        <v>0.16779725249999999</v>
      </c>
      <c r="AL854" s="24">
        <v>0.17543540890000001</v>
      </c>
      <c r="AM854" s="24">
        <v>0.18670316040000001</v>
      </c>
      <c r="AN854" s="24">
        <v>0.20201887190000001</v>
      </c>
      <c r="AO854" s="24">
        <v>0.1795389205</v>
      </c>
      <c r="AP854" s="24">
        <v>0.1834304631</v>
      </c>
    </row>
    <row r="855" spans="1:42" x14ac:dyDescent="0.25">
      <c r="A855" s="25">
        <v>1655</v>
      </c>
      <c r="B855" s="70">
        <v>0.107449</v>
      </c>
      <c r="C855" s="24">
        <v>0.2131916136</v>
      </c>
      <c r="D855" s="24">
        <v>0.33145362140000001</v>
      </c>
      <c r="E855" s="24">
        <v>0.20468205210000001</v>
      </c>
      <c r="F855" s="24">
        <v>0.19780398909999999</v>
      </c>
      <c r="G855" s="24">
        <v>0.20876054469999999</v>
      </c>
      <c r="H855" s="24">
        <v>0.1958079636</v>
      </c>
      <c r="I855" s="24">
        <v>0.2197864205</v>
      </c>
      <c r="J855" s="24">
        <v>0.20328581330000001</v>
      </c>
      <c r="K855" s="24">
        <v>0.20316469670000001</v>
      </c>
      <c r="L855" s="24">
        <v>0.21284681559999999</v>
      </c>
      <c r="M855" s="24">
        <v>0.22225676480000001</v>
      </c>
      <c r="N855" s="24">
        <v>0.20569770039999999</v>
      </c>
      <c r="O855" s="24">
        <v>0.2109564692</v>
      </c>
      <c r="P855" s="24">
        <v>0.2308616191</v>
      </c>
      <c r="Q855" s="24">
        <v>0.2803755403</v>
      </c>
      <c r="R855" s="24">
        <v>0.18211406469999999</v>
      </c>
      <c r="S855" s="24">
        <v>0.20818607510000001</v>
      </c>
      <c r="T855" s="24">
        <v>0.18884149189999999</v>
      </c>
      <c r="U855" s="24">
        <v>0.21430806820000001</v>
      </c>
      <c r="V855" s="24">
        <v>0.22375822070000001</v>
      </c>
      <c r="W855" s="24">
        <v>0.221265614</v>
      </c>
      <c r="X855" s="24">
        <v>0.19087733330000001</v>
      </c>
      <c r="Y855" s="24">
        <v>0.19805938009999999</v>
      </c>
      <c r="Z855" s="24">
        <v>0.1892470866</v>
      </c>
      <c r="AA855" s="24">
        <v>0.20325051250000001</v>
      </c>
      <c r="AB855" s="24">
        <v>0.20687314870000001</v>
      </c>
      <c r="AC855" s="24">
        <v>0.18222412469999999</v>
      </c>
      <c r="AD855" s="24">
        <v>0.20395901799999999</v>
      </c>
      <c r="AE855" s="24">
        <v>0.1900738776</v>
      </c>
      <c r="AF855" s="24">
        <v>0.1973505914</v>
      </c>
      <c r="AG855" s="24">
        <v>0.18953739110000001</v>
      </c>
      <c r="AH855" s="24">
        <v>0.17116092150000001</v>
      </c>
      <c r="AI855" s="24">
        <v>0.1907684654</v>
      </c>
      <c r="AJ855" s="24">
        <v>0.2006675899</v>
      </c>
      <c r="AK855" s="24">
        <v>0.16695298250000001</v>
      </c>
      <c r="AL855" s="24">
        <v>0.1741814911</v>
      </c>
      <c r="AM855" s="24">
        <v>0.18524822590000001</v>
      </c>
      <c r="AN855" s="24">
        <v>0.20058266820000001</v>
      </c>
      <c r="AO855" s="24">
        <v>0.17802108820000001</v>
      </c>
      <c r="AP855" s="24">
        <v>0.18179677429999999</v>
      </c>
    </row>
    <row r="856" spans="1:42" x14ac:dyDescent="0.25">
      <c r="A856" s="25">
        <v>1654</v>
      </c>
      <c r="B856" s="70">
        <v>0.10682399999999997</v>
      </c>
      <c r="C856" s="24">
        <v>0.21480953689999999</v>
      </c>
      <c r="D856" s="24">
        <v>0.33081185819999998</v>
      </c>
      <c r="E856" s="24">
        <v>0.20328779520000001</v>
      </c>
      <c r="F856" s="24">
        <v>0.19697739180000001</v>
      </c>
      <c r="G856" s="24">
        <v>0.2068507671</v>
      </c>
      <c r="H856" s="24">
        <v>0.1941759884</v>
      </c>
      <c r="I856" s="24">
        <v>0.2175745368</v>
      </c>
      <c r="J856" s="24">
        <v>0.20147204399999999</v>
      </c>
      <c r="K856" s="24">
        <v>0.20183581110000001</v>
      </c>
      <c r="L856" s="24">
        <v>0.21100153029999999</v>
      </c>
      <c r="M856" s="24">
        <v>0.2205058634</v>
      </c>
      <c r="N856" s="24">
        <v>0.2039871365</v>
      </c>
      <c r="O856" s="24">
        <v>0.20913591979999999</v>
      </c>
      <c r="P856" s="24">
        <v>0.22864449019999999</v>
      </c>
      <c r="Q856" s="24">
        <v>0.27782168979999999</v>
      </c>
      <c r="R856" s="24">
        <v>0.18046447630000001</v>
      </c>
      <c r="S856" s="24">
        <v>0.20661400260000001</v>
      </c>
      <c r="T856" s="24">
        <v>0.1871556342</v>
      </c>
      <c r="U856" s="24">
        <v>0.21226316689999999</v>
      </c>
      <c r="V856" s="24">
        <v>0.2225466669</v>
      </c>
      <c r="W856" s="24">
        <v>0.21989017720000001</v>
      </c>
      <c r="X856" s="24">
        <v>0.1891531199</v>
      </c>
      <c r="Y856" s="24">
        <v>0.19670191410000001</v>
      </c>
      <c r="Z856" s="24">
        <v>0.18744850160000001</v>
      </c>
      <c r="AA856" s="24">
        <v>0.2014838159</v>
      </c>
      <c r="AB856" s="24">
        <v>0.20525559779999999</v>
      </c>
      <c r="AC856" s="24">
        <v>0.180621475</v>
      </c>
      <c r="AD856" s="24">
        <v>0.20255792140000001</v>
      </c>
      <c r="AE856" s="24">
        <v>0.18884420390000001</v>
      </c>
      <c r="AF856" s="24">
        <v>0.19570294020000001</v>
      </c>
      <c r="AG856" s="24">
        <v>0.1881806254</v>
      </c>
      <c r="AH856" s="24">
        <v>0.16926732659999999</v>
      </c>
      <c r="AI856" s="24">
        <v>0.18919093910000001</v>
      </c>
      <c r="AJ856" s="24">
        <v>0.19874970610000001</v>
      </c>
      <c r="AK856" s="24">
        <v>0.16599881650000001</v>
      </c>
      <c r="AL856" s="24">
        <v>0.17289459709999999</v>
      </c>
      <c r="AM856" s="24">
        <v>0.18374970560000001</v>
      </c>
      <c r="AN856" s="24">
        <v>0.19893808660000001</v>
      </c>
      <c r="AO856" s="24">
        <v>0.17630819980000001</v>
      </c>
      <c r="AP856" s="24">
        <v>0.18002416190000001</v>
      </c>
    </row>
    <row r="857" spans="1:42" x14ac:dyDescent="0.25">
      <c r="A857" s="25">
        <v>1653</v>
      </c>
      <c r="B857" s="70">
        <v>0.106182</v>
      </c>
      <c r="C857" s="24">
        <v>0.2164646536</v>
      </c>
      <c r="D857" s="24">
        <v>0.32997739320000002</v>
      </c>
      <c r="E857" s="24">
        <v>0.20176854729999999</v>
      </c>
      <c r="F857" s="24">
        <v>0.19601297379999999</v>
      </c>
      <c r="G857" s="24">
        <v>0.20513705909999999</v>
      </c>
      <c r="H857" s="24">
        <v>0.1924660504</v>
      </c>
      <c r="I857" s="24">
        <v>0.21537393329999999</v>
      </c>
      <c r="J857" s="24">
        <v>0.19955618680000001</v>
      </c>
      <c r="K857" s="24">
        <v>0.2006271929</v>
      </c>
      <c r="L857" s="24">
        <v>0.20926691589999999</v>
      </c>
      <c r="M857" s="24">
        <v>0.218633458</v>
      </c>
      <c r="N857" s="24">
        <v>0.20222637060000001</v>
      </c>
      <c r="O857" s="24">
        <v>0.20740681890000001</v>
      </c>
      <c r="P857" s="24">
        <v>0.2264285982</v>
      </c>
      <c r="Q857" s="24">
        <v>0.27527588609999998</v>
      </c>
      <c r="R857" s="24">
        <v>0.1786978394</v>
      </c>
      <c r="S857" s="24">
        <v>0.2048646808</v>
      </c>
      <c r="T857" s="24">
        <v>0.18551583590000001</v>
      </c>
      <c r="U857" s="24">
        <v>0.2103116065</v>
      </c>
      <c r="V857" s="24">
        <v>0.22127379480000001</v>
      </c>
      <c r="W857" s="24">
        <v>0.21837581689999999</v>
      </c>
      <c r="X857" s="24">
        <v>0.18741849059999999</v>
      </c>
      <c r="Y857" s="24">
        <v>0.1952745169</v>
      </c>
      <c r="Z857" s="24">
        <v>0.18573559819999999</v>
      </c>
      <c r="AA857" s="24">
        <v>0.1996532828</v>
      </c>
      <c r="AB857" s="24">
        <v>0.20353299380000001</v>
      </c>
      <c r="AC857" s="24">
        <v>0.17898656430000001</v>
      </c>
      <c r="AD857" s="24">
        <v>0.20104068520000001</v>
      </c>
      <c r="AE857" s="24">
        <v>0.1875516623</v>
      </c>
      <c r="AF857" s="24">
        <v>0.1939163059</v>
      </c>
      <c r="AG857" s="24">
        <v>0.18684674800000001</v>
      </c>
      <c r="AH857" s="24">
        <v>0.1672958732</v>
      </c>
      <c r="AI857" s="24">
        <v>0.18744802469999999</v>
      </c>
      <c r="AJ857" s="24">
        <v>0.1967862397</v>
      </c>
      <c r="AK857" s="24">
        <v>0.16478867829999999</v>
      </c>
      <c r="AL857" s="24">
        <v>0.1714301258</v>
      </c>
      <c r="AM857" s="24">
        <v>0.18202158809999999</v>
      </c>
      <c r="AN857" s="24">
        <v>0.19728939240000001</v>
      </c>
      <c r="AO857" s="24">
        <v>0.17462819809999999</v>
      </c>
      <c r="AP857" s="24">
        <v>0.1782126725</v>
      </c>
    </row>
    <row r="858" spans="1:42" x14ac:dyDescent="0.25">
      <c r="A858" s="25">
        <v>1652</v>
      </c>
      <c r="B858" s="70">
        <v>0.10552400000000001</v>
      </c>
      <c r="C858" s="24">
        <v>0.21824140850000001</v>
      </c>
      <c r="D858" s="24">
        <v>0.32932716610000001</v>
      </c>
      <c r="E858" s="24">
        <v>0.20007199049999999</v>
      </c>
      <c r="F858" s="24">
        <v>0.1949536204</v>
      </c>
      <c r="G858" s="24">
        <v>0.20328968759999999</v>
      </c>
      <c r="H858" s="24">
        <v>0.19081924859999999</v>
      </c>
      <c r="I858" s="24">
        <v>0.2131758332</v>
      </c>
      <c r="J858" s="24">
        <v>0.19768835600000001</v>
      </c>
      <c r="K858" s="24">
        <v>0.19921323660000001</v>
      </c>
      <c r="L858" s="24">
        <v>0.20747773350000001</v>
      </c>
      <c r="M858" s="24">
        <v>0.21686837079999999</v>
      </c>
      <c r="N858" s="24">
        <v>0.20025417209999999</v>
      </c>
      <c r="O858" s="24">
        <v>0.20566919450000001</v>
      </c>
      <c r="P858" s="24">
        <v>0.22406968469999999</v>
      </c>
      <c r="Q858" s="24">
        <v>0.27272608879999999</v>
      </c>
      <c r="R858" s="24">
        <v>0.177037105</v>
      </c>
      <c r="S858" s="24">
        <v>0.20291982589999999</v>
      </c>
      <c r="T858" s="24">
        <v>0.1839449853</v>
      </c>
      <c r="U858" s="24">
        <v>0.20841184260000001</v>
      </c>
      <c r="V858" s="24">
        <v>0.2198538035</v>
      </c>
      <c r="W858" s="24">
        <v>0.2166437507</v>
      </c>
      <c r="X858" s="24">
        <v>0.185709402</v>
      </c>
      <c r="Y858" s="24">
        <v>0.19377028939999999</v>
      </c>
      <c r="Z858" s="24">
        <v>0.1840922385</v>
      </c>
      <c r="AA858" s="24">
        <v>0.1979546398</v>
      </c>
      <c r="AB858" s="24">
        <v>0.2020787597</v>
      </c>
      <c r="AC858" s="24">
        <v>0.17740942539999999</v>
      </c>
      <c r="AD858" s="24">
        <v>0.19944229720000001</v>
      </c>
      <c r="AE858" s="24">
        <v>0.18601952490000001</v>
      </c>
      <c r="AF858" s="24">
        <v>0.19222962860000001</v>
      </c>
      <c r="AG858" s="24">
        <v>0.18553841109999999</v>
      </c>
      <c r="AH858" s="24">
        <v>0.1654477865</v>
      </c>
      <c r="AI858" s="24">
        <v>0.1857777685</v>
      </c>
      <c r="AJ858" s="24">
        <v>0.1949273795</v>
      </c>
      <c r="AK858" s="24">
        <v>0.1634787023</v>
      </c>
      <c r="AL858" s="24">
        <v>0.16996589300000001</v>
      </c>
      <c r="AM858" s="24">
        <v>0.18031162019999999</v>
      </c>
      <c r="AN858" s="24">
        <v>0.1955328137</v>
      </c>
      <c r="AO858" s="24">
        <v>0.17308455710000001</v>
      </c>
      <c r="AP858" s="24">
        <v>0.1764333099</v>
      </c>
    </row>
    <row r="859" spans="1:42" x14ac:dyDescent="0.25">
      <c r="A859" s="25">
        <v>1651</v>
      </c>
      <c r="B859" s="70">
        <v>0.10487799999999997</v>
      </c>
      <c r="C859" s="24">
        <v>0.2202776223</v>
      </c>
      <c r="D859" s="24">
        <v>0.32847449179999999</v>
      </c>
      <c r="E859" s="24">
        <v>0.19827979800000001</v>
      </c>
      <c r="F859" s="24">
        <v>0.1936606169</v>
      </c>
      <c r="G859" s="24">
        <v>0.20118130740000001</v>
      </c>
      <c r="H859" s="24">
        <v>0.18884484469999999</v>
      </c>
      <c r="I859" s="24">
        <v>0.2106392533</v>
      </c>
      <c r="J859" s="24">
        <v>0.1955297738</v>
      </c>
      <c r="K859" s="24">
        <v>0.19755725560000001</v>
      </c>
      <c r="L859" s="24">
        <v>0.20549979809999999</v>
      </c>
      <c r="M859" s="24">
        <v>0.2146777064</v>
      </c>
      <c r="N859" s="24">
        <v>0.19810803229999999</v>
      </c>
      <c r="O859" s="24">
        <v>0.20354419949999999</v>
      </c>
      <c r="P859" s="24">
        <v>0.221524626</v>
      </c>
      <c r="Q859" s="24">
        <v>0.26981785889999998</v>
      </c>
      <c r="R859" s="24">
        <v>0.1750000864</v>
      </c>
      <c r="S859" s="24">
        <v>0.20075474679999999</v>
      </c>
      <c r="T859" s="24">
        <v>0.18225358429999999</v>
      </c>
      <c r="U859" s="24">
        <v>0.20622994010000001</v>
      </c>
      <c r="V859" s="24">
        <v>0.21827943620000001</v>
      </c>
      <c r="W859" s="24">
        <v>0.21461859350000001</v>
      </c>
      <c r="X859" s="24">
        <v>0.18367636200000001</v>
      </c>
      <c r="Y859" s="24">
        <v>0.19196450709999999</v>
      </c>
      <c r="Z859" s="24">
        <v>0.1823391318</v>
      </c>
      <c r="AA859" s="24">
        <v>0.19600744549999999</v>
      </c>
      <c r="AB859" s="24">
        <v>0.2002151459</v>
      </c>
      <c r="AC859" s="24">
        <v>0.1757342368</v>
      </c>
      <c r="AD859" s="24">
        <v>0.19761131700000001</v>
      </c>
      <c r="AE859" s="24">
        <v>0.1845615655</v>
      </c>
      <c r="AF859" s="24">
        <v>0.19048504529999999</v>
      </c>
      <c r="AG859" s="24">
        <v>0.18395003679999999</v>
      </c>
      <c r="AH859" s="24">
        <v>0.16332992909999999</v>
      </c>
      <c r="AI859" s="24">
        <v>0.18388073150000001</v>
      </c>
      <c r="AJ859" s="24">
        <v>0.19275350869999999</v>
      </c>
      <c r="AK859" s="24">
        <v>0.16200959679999999</v>
      </c>
      <c r="AL859" s="24">
        <v>0.1682433039</v>
      </c>
      <c r="AM859" s="24">
        <v>0.1786206514</v>
      </c>
      <c r="AN859" s="24">
        <v>0.19379723069999999</v>
      </c>
      <c r="AO859" s="24">
        <v>0.1712511927</v>
      </c>
      <c r="AP859" s="24">
        <v>0.17461235820000001</v>
      </c>
    </row>
    <row r="860" spans="1:42" x14ac:dyDescent="0.25">
      <c r="A860" s="25">
        <v>1650</v>
      </c>
      <c r="B860" s="70">
        <v>0.104144</v>
      </c>
      <c r="C860" s="24">
        <v>0.2220933735</v>
      </c>
      <c r="D860" s="24">
        <v>0.32777947190000001</v>
      </c>
      <c r="E860" s="24">
        <v>0.19646166270000001</v>
      </c>
      <c r="F860" s="24">
        <v>0.19225043059999999</v>
      </c>
      <c r="G860" s="24">
        <v>0.1992735565</v>
      </c>
      <c r="H860" s="24">
        <v>0.18717922270000001</v>
      </c>
      <c r="I860" s="24">
        <v>0.2081689686</v>
      </c>
      <c r="J860" s="24">
        <v>0.1934333295</v>
      </c>
      <c r="K860" s="24">
        <v>0.19581796230000001</v>
      </c>
      <c r="L860" s="24">
        <v>0.20348440109999999</v>
      </c>
      <c r="M860" s="24">
        <v>0.21258747580000001</v>
      </c>
      <c r="N860" s="24">
        <v>0.19579379259999999</v>
      </c>
      <c r="O860" s="24">
        <v>0.20141433180000001</v>
      </c>
      <c r="P860" s="24">
        <v>0.21902711690000001</v>
      </c>
      <c r="Q860" s="24">
        <v>0.26663833860000002</v>
      </c>
      <c r="R860" s="24">
        <v>0.1730300337</v>
      </c>
      <c r="S860" s="24">
        <v>0.19846850630000001</v>
      </c>
      <c r="T860" s="24">
        <v>0.180509001</v>
      </c>
      <c r="U860" s="24">
        <v>0.20403718949999999</v>
      </c>
      <c r="V860" s="24">
        <v>0.21655415</v>
      </c>
      <c r="W860" s="24">
        <v>0.21248286960000001</v>
      </c>
      <c r="X860" s="24">
        <v>0.18159086999999999</v>
      </c>
      <c r="Y860" s="24">
        <v>0.19005730749999999</v>
      </c>
      <c r="Z860" s="24">
        <v>0.18057815729999999</v>
      </c>
      <c r="AA860" s="24">
        <v>0.1941539347</v>
      </c>
      <c r="AB860" s="24">
        <v>0.19841089840000001</v>
      </c>
      <c r="AC860" s="24">
        <v>0.17406024040000001</v>
      </c>
      <c r="AD860" s="24">
        <v>0.1957939118</v>
      </c>
      <c r="AE860" s="24">
        <v>0.18296712640000001</v>
      </c>
      <c r="AF860" s="24">
        <v>0.1886519492</v>
      </c>
      <c r="AG860" s="24">
        <v>0.18212269249999999</v>
      </c>
      <c r="AH860" s="24">
        <v>0.16132761540000001</v>
      </c>
      <c r="AI860" s="24">
        <v>0.1817772537</v>
      </c>
      <c r="AJ860" s="24">
        <v>0.19052852689999999</v>
      </c>
      <c r="AK860" s="24">
        <v>0.16037034989999999</v>
      </c>
      <c r="AL860" s="24">
        <v>0.16645467280000001</v>
      </c>
      <c r="AM860" s="24">
        <v>0.17661820349999999</v>
      </c>
      <c r="AN860" s="24">
        <v>0.1916794181</v>
      </c>
      <c r="AO860" s="24">
        <v>0.16962674259999999</v>
      </c>
      <c r="AP860" s="24">
        <v>0.17268802229999999</v>
      </c>
    </row>
    <row r="861" spans="1:42" x14ac:dyDescent="0.25">
      <c r="A861" s="25">
        <v>1649</v>
      </c>
      <c r="B861" s="70">
        <v>0.10336700000000001</v>
      </c>
      <c r="C861" s="24">
        <v>0.22358691689999999</v>
      </c>
      <c r="D861" s="24">
        <v>0.32676690819999998</v>
      </c>
      <c r="E861" s="24">
        <v>0.19449512660000001</v>
      </c>
      <c r="F861" s="24">
        <v>0.19060796499999999</v>
      </c>
      <c r="G861" s="24">
        <v>0.1971353441</v>
      </c>
      <c r="H861" s="24">
        <v>0.1854980141</v>
      </c>
      <c r="I861" s="24">
        <v>0.2058492005</v>
      </c>
      <c r="J861" s="24">
        <v>0.19110538069999999</v>
      </c>
      <c r="K861" s="24">
        <v>0.19397947190000001</v>
      </c>
      <c r="L861" s="24">
        <v>0.2013252676</v>
      </c>
      <c r="M861" s="24">
        <v>0.210451737</v>
      </c>
      <c r="N861" s="24">
        <v>0.1934075952</v>
      </c>
      <c r="O861" s="24">
        <v>0.1995156109</v>
      </c>
      <c r="P861" s="24">
        <v>0.21649947759999999</v>
      </c>
      <c r="Q861" s="24">
        <v>0.26359042529999999</v>
      </c>
      <c r="R861" s="24">
        <v>0.1708647609</v>
      </c>
      <c r="S861" s="24">
        <v>0.19616758819999999</v>
      </c>
      <c r="T861" s="24">
        <v>0.17871229350000001</v>
      </c>
      <c r="U861" s="24">
        <v>0.20161330699999999</v>
      </c>
      <c r="V861" s="24">
        <v>0.21470516919999999</v>
      </c>
      <c r="W861" s="24">
        <v>0.21021267769999999</v>
      </c>
      <c r="X861" s="24">
        <v>0.17956855890000001</v>
      </c>
      <c r="Y861" s="24">
        <v>0.18803782760000001</v>
      </c>
      <c r="Z861" s="24">
        <v>0.17880785469999999</v>
      </c>
      <c r="AA861" s="24">
        <v>0.19225615260000001</v>
      </c>
      <c r="AB861" s="24">
        <v>0.19657339160000001</v>
      </c>
      <c r="AC861" s="24">
        <v>0.1722379923</v>
      </c>
      <c r="AD861" s="24">
        <v>0.1938858926</v>
      </c>
      <c r="AE861" s="24">
        <v>0.18117265399999999</v>
      </c>
      <c r="AF861" s="24">
        <v>0.1866843849</v>
      </c>
      <c r="AG861" s="24">
        <v>0.18036918339999999</v>
      </c>
      <c r="AH861" s="24">
        <v>0.15916016699999999</v>
      </c>
      <c r="AI861" s="24">
        <v>0.17975325880000001</v>
      </c>
      <c r="AJ861" s="24">
        <v>0.18811662500000001</v>
      </c>
      <c r="AK861" s="24">
        <v>0.15853561460000001</v>
      </c>
      <c r="AL861" s="24">
        <v>0.16462770099999999</v>
      </c>
      <c r="AM861" s="24">
        <v>0.17470157150000001</v>
      </c>
      <c r="AN861" s="24">
        <v>0.18963429330000001</v>
      </c>
      <c r="AO861" s="24">
        <v>0.1677426994</v>
      </c>
      <c r="AP861" s="24">
        <v>0.1709387004</v>
      </c>
    </row>
    <row r="862" spans="1:42" x14ac:dyDescent="0.25">
      <c r="A862" s="25">
        <v>1648</v>
      </c>
      <c r="B862" s="70">
        <v>0.10262100000000002</v>
      </c>
      <c r="C862" s="24">
        <v>0.2253399938</v>
      </c>
      <c r="D862" s="24">
        <v>0.32561412449999999</v>
      </c>
      <c r="E862" s="24">
        <v>0.19234478469999999</v>
      </c>
      <c r="F862" s="24">
        <v>0.1888316125</v>
      </c>
      <c r="G862" s="24">
        <v>0.19503062960000001</v>
      </c>
      <c r="H862" s="24">
        <v>0.1837170273</v>
      </c>
      <c r="I862" s="24">
        <v>0.2033213526</v>
      </c>
      <c r="J862" s="24">
        <v>0.1888542473</v>
      </c>
      <c r="K862" s="24">
        <v>0.1920144111</v>
      </c>
      <c r="L862" s="24">
        <v>0.1991654038</v>
      </c>
      <c r="M862" s="24">
        <v>0.2082522959</v>
      </c>
      <c r="N862" s="24">
        <v>0.1908397228</v>
      </c>
      <c r="O862" s="24">
        <v>0.19745266440000001</v>
      </c>
      <c r="P862" s="24">
        <v>0.21372058990000001</v>
      </c>
      <c r="Q862" s="24">
        <v>0.2604172528</v>
      </c>
      <c r="R862" s="24">
        <v>0.1687863916</v>
      </c>
      <c r="S862" s="24">
        <v>0.19356901939999999</v>
      </c>
      <c r="T862" s="24">
        <v>0.1770154685</v>
      </c>
      <c r="U862" s="24">
        <v>0.19943393770000001</v>
      </c>
      <c r="V862" s="24">
        <v>0.21275809409999999</v>
      </c>
      <c r="W862" s="24">
        <v>0.2078162432</v>
      </c>
      <c r="X862" s="24">
        <v>0.1776126623</v>
      </c>
      <c r="Y862" s="24">
        <v>0.1860378385</v>
      </c>
      <c r="Z862" s="24">
        <v>0.1771089435</v>
      </c>
      <c r="AA862" s="24">
        <v>0.19041787090000001</v>
      </c>
      <c r="AB862" s="24">
        <v>0.19467787440000001</v>
      </c>
      <c r="AC862" s="24">
        <v>0.17057861390000001</v>
      </c>
      <c r="AD862" s="24">
        <v>0.19168375430000001</v>
      </c>
      <c r="AE862" s="24">
        <v>0.17941194769999999</v>
      </c>
      <c r="AF862" s="24">
        <v>0.184892267</v>
      </c>
      <c r="AG862" s="24">
        <v>0.17844794689999999</v>
      </c>
      <c r="AH862" s="24">
        <v>0.15710280839999999</v>
      </c>
      <c r="AI862" s="24">
        <v>0.1776582152</v>
      </c>
      <c r="AJ862" s="24">
        <v>0.18593415620000001</v>
      </c>
      <c r="AK862" s="24">
        <v>0.15676055850000001</v>
      </c>
      <c r="AL862" s="24">
        <v>0.16280655560000001</v>
      </c>
      <c r="AM862" s="24">
        <v>0.1727350205</v>
      </c>
      <c r="AN862" s="24">
        <v>0.18756884339999999</v>
      </c>
      <c r="AO862" s="24">
        <v>0.16603887079999999</v>
      </c>
      <c r="AP862" s="24">
        <v>0.16909497979999999</v>
      </c>
    </row>
    <row r="863" spans="1:42" x14ac:dyDescent="0.25">
      <c r="A863" s="25">
        <v>1647</v>
      </c>
      <c r="B863" s="70">
        <v>0.10176700000000002</v>
      </c>
      <c r="C863" s="24">
        <v>0.22657267750000001</v>
      </c>
      <c r="D863" s="24">
        <v>0.32454174759999999</v>
      </c>
      <c r="E863" s="24">
        <v>0.1901711673</v>
      </c>
      <c r="F863" s="24">
        <v>0.18692070250000001</v>
      </c>
      <c r="G863" s="24">
        <v>0.1929564178</v>
      </c>
      <c r="H863" s="24">
        <v>0.18185681100000001</v>
      </c>
      <c r="I863" s="24">
        <v>0.20082211489999999</v>
      </c>
      <c r="J863" s="24">
        <v>0.1865071952</v>
      </c>
      <c r="K863" s="24">
        <v>0.19001632930000001</v>
      </c>
      <c r="L863" s="24">
        <v>0.1968230903</v>
      </c>
      <c r="M863" s="24">
        <v>0.20594020190000001</v>
      </c>
      <c r="N863" s="24">
        <v>0.18811419609999999</v>
      </c>
      <c r="O863" s="24">
        <v>0.1954259425</v>
      </c>
      <c r="P863" s="24">
        <v>0.2112634629</v>
      </c>
      <c r="Q863" s="24">
        <v>0.25710093979999998</v>
      </c>
      <c r="R863" s="24">
        <v>0.16669832170000001</v>
      </c>
      <c r="S863" s="24">
        <v>0.19103652239999999</v>
      </c>
      <c r="T863" s="24">
        <v>0.17528331280000001</v>
      </c>
      <c r="U863" s="24">
        <v>0.19712543490000001</v>
      </c>
      <c r="V863" s="24">
        <v>0.21076127889999999</v>
      </c>
      <c r="W863" s="24">
        <v>0.20535473530000001</v>
      </c>
      <c r="X863" s="24">
        <v>0.1755344868</v>
      </c>
      <c r="Y863" s="24">
        <v>0.18387515839999999</v>
      </c>
      <c r="Z863" s="24">
        <v>0.17536385360000001</v>
      </c>
      <c r="AA863" s="24">
        <v>0.1885533184</v>
      </c>
      <c r="AB863" s="24">
        <v>0.19254948199999999</v>
      </c>
      <c r="AC863" s="24">
        <v>0.16874791680000001</v>
      </c>
      <c r="AD863" s="24">
        <v>0.18959943949999999</v>
      </c>
      <c r="AE863" s="24">
        <v>0.17751355469999999</v>
      </c>
      <c r="AF863" s="24">
        <v>0.18288011849999999</v>
      </c>
      <c r="AG863" s="24">
        <v>0.1764615923</v>
      </c>
      <c r="AH863" s="24">
        <v>0.15498469770000001</v>
      </c>
      <c r="AI863" s="24">
        <v>0.17528031769999999</v>
      </c>
      <c r="AJ863" s="24">
        <v>0.18344855309999999</v>
      </c>
      <c r="AK863" s="24">
        <v>0.15471500160000001</v>
      </c>
      <c r="AL863" s="24">
        <v>0.1606484503</v>
      </c>
      <c r="AM863" s="24">
        <v>0.170590505</v>
      </c>
      <c r="AN863" s="24">
        <v>0.1853031218</v>
      </c>
      <c r="AO863" s="24">
        <v>0.1643011123</v>
      </c>
      <c r="AP863" s="24">
        <v>0.16730527579999999</v>
      </c>
    </row>
    <row r="864" spans="1:42" x14ac:dyDescent="0.25">
      <c r="A864" s="25">
        <v>1646</v>
      </c>
      <c r="B864" s="70">
        <v>0.100953</v>
      </c>
      <c r="C864" s="24">
        <v>0.22755901519999999</v>
      </c>
      <c r="D864" s="24">
        <v>0.3233066201</v>
      </c>
      <c r="E864" s="24">
        <v>0.18820618089999999</v>
      </c>
      <c r="F864" s="24">
        <v>0.18496355410000001</v>
      </c>
      <c r="G864" s="24">
        <v>0.19099926950000001</v>
      </c>
      <c r="H864" s="24">
        <v>0.18017479780000001</v>
      </c>
      <c r="I864" s="24">
        <v>0.1984905005</v>
      </c>
      <c r="J864" s="24">
        <v>0.18424595890000001</v>
      </c>
      <c r="K864" s="24">
        <v>0.18788069490000001</v>
      </c>
      <c r="L864" s="24">
        <v>0.19448840619999999</v>
      </c>
      <c r="M864" s="24">
        <v>0.2037419677</v>
      </c>
      <c r="N864" s="24">
        <v>0.18549400569999999</v>
      </c>
      <c r="O864" s="24">
        <v>0.19335603709999999</v>
      </c>
      <c r="P864" s="24">
        <v>0.20863644780000001</v>
      </c>
      <c r="Q864" s="24">
        <v>0.25393718479999999</v>
      </c>
      <c r="R864" s="24">
        <v>0.16460640730000001</v>
      </c>
      <c r="S864" s="24">
        <v>0.1884067804</v>
      </c>
      <c r="T864" s="24">
        <v>0.17370153960000001</v>
      </c>
      <c r="U864" s="24">
        <v>0.1948749125</v>
      </c>
      <c r="V864" s="24">
        <v>0.20864167810000001</v>
      </c>
      <c r="W864" s="24">
        <v>0.20300516490000001</v>
      </c>
      <c r="X864" s="24">
        <v>0.1734429002</v>
      </c>
      <c r="Y864" s="24">
        <v>0.18163561819999999</v>
      </c>
      <c r="Z864" s="24">
        <v>0.17378820480000001</v>
      </c>
      <c r="AA864" s="24">
        <v>0.18672086299999999</v>
      </c>
      <c r="AB864" s="24">
        <v>0.19070790709999999</v>
      </c>
      <c r="AC864" s="24">
        <v>0.1670388877</v>
      </c>
      <c r="AD864" s="24">
        <v>0.1873349547</v>
      </c>
      <c r="AE864" s="24">
        <v>0.17555992309999999</v>
      </c>
      <c r="AF864" s="24">
        <v>0.18092149499999999</v>
      </c>
      <c r="AG864" s="24">
        <v>0.17432659859999999</v>
      </c>
      <c r="AH864" s="24">
        <v>0.1527586132</v>
      </c>
      <c r="AI864" s="24">
        <v>0.17301121350000001</v>
      </c>
      <c r="AJ864" s="24">
        <v>0.18108487130000001</v>
      </c>
      <c r="AK864" s="24">
        <v>0.15264430640000001</v>
      </c>
      <c r="AL864" s="24">
        <v>0.1586100906</v>
      </c>
      <c r="AM864" s="24">
        <v>0.16860023139999999</v>
      </c>
      <c r="AN864" s="24">
        <v>0.18323349950000001</v>
      </c>
      <c r="AO864" s="24">
        <v>0.16253252330000001</v>
      </c>
      <c r="AP864" s="24">
        <v>0.16538061200000001</v>
      </c>
    </row>
    <row r="865" spans="1:42" x14ac:dyDescent="0.25">
      <c r="A865" s="25">
        <v>1645</v>
      </c>
      <c r="B865" s="70">
        <v>0.10008699999999997</v>
      </c>
      <c r="C865" s="24">
        <v>0.22830533980000001</v>
      </c>
      <c r="D865" s="24">
        <v>0.32169225810000002</v>
      </c>
      <c r="E865" s="24">
        <v>0.18575470150000001</v>
      </c>
      <c r="F865" s="24">
        <v>0.18282848600000001</v>
      </c>
      <c r="G865" s="24">
        <v>0.18876472120000001</v>
      </c>
      <c r="H865" s="24">
        <v>0.1783801019</v>
      </c>
      <c r="I865" s="24">
        <v>0.195923388</v>
      </c>
      <c r="J865" s="24">
        <v>0.18169806899999999</v>
      </c>
      <c r="K865" s="24">
        <v>0.18557377159999999</v>
      </c>
      <c r="L865" s="24">
        <v>0.191810444</v>
      </c>
      <c r="M865" s="24">
        <v>0.20138400789999999</v>
      </c>
      <c r="N865" s="24">
        <v>0.18260152639999999</v>
      </c>
      <c r="O865" s="24">
        <v>0.19118492309999999</v>
      </c>
      <c r="P865" s="24">
        <v>0.2058763653</v>
      </c>
      <c r="Q865" s="24">
        <v>0.25066941980000002</v>
      </c>
      <c r="R865" s="24">
        <v>0.16226027909999999</v>
      </c>
      <c r="S865" s="24">
        <v>0.18566478789999999</v>
      </c>
      <c r="T865" s="24">
        <v>0.1718737632</v>
      </c>
      <c r="U865" s="24">
        <v>0.19260272379999999</v>
      </c>
      <c r="V865" s="24">
        <v>0.20640686150000001</v>
      </c>
      <c r="W865" s="24">
        <v>0.20032925900000001</v>
      </c>
      <c r="X865" s="24">
        <v>0.17114372550000001</v>
      </c>
      <c r="Y865" s="24">
        <v>0.17931064960000001</v>
      </c>
      <c r="Z865" s="24">
        <v>0.17201857270000001</v>
      </c>
      <c r="AA865" s="24">
        <v>0.18469648059999999</v>
      </c>
      <c r="AB865" s="24">
        <v>0.18875555690000001</v>
      </c>
      <c r="AC865" s="24">
        <v>0.16534258430000001</v>
      </c>
      <c r="AD865" s="24">
        <v>0.1851264983</v>
      </c>
      <c r="AE865" s="24">
        <v>0.17359632250000001</v>
      </c>
      <c r="AF865" s="24">
        <v>0.17914560439999999</v>
      </c>
      <c r="AG865" s="24">
        <v>0.17229773100000001</v>
      </c>
      <c r="AH865" s="24">
        <v>0.15073309839999999</v>
      </c>
      <c r="AI865" s="24">
        <v>0.17078152299999999</v>
      </c>
      <c r="AJ865" s="24">
        <v>0.17872706059999999</v>
      </c>
      <c r="AK865" s="24">
        <v>0.1506026983</v>
      </c>
      <c r="AL865" s="24">
        <v>0.1565303653</v>
      </c>
      <c r="AM865" s="24">
        <v>0.16661047940000001</v>
      </c>
      <c r="AN865" s="24">
        <v>0.18093158300000001</v>
      </c>
      <c r="AO865" s="24">
        <v>0.160816133</v>
      </c>
      <c r="AP865" s="24">
        <v>0.16378767790000001</v>
      </c>
    </row>
    <row r="866" spans="1:42" x14ac:dyDescent="0.25">
      <c r="A866" s="25">
        <v>1644</v>
      </c>
      <c r="B866" s="70">
        <v>9.9235999999999977E-2</v>
      </c>
      <c r="C866" s="24">
        <v>0.2286884934</v>
      </c>
      <c r="D866" s="24">
        <v>0.3198566437</v>
      </c>
      <c r="E866" s="24">
        <v>0.18335275349999999</v>
      </c>
      <c r="F866" s="24">
        <v>0.1804595739</v>
      </c>
      <c r="G866" s="24">
        <v>0.18664860729999999</v>
      </c>
      <c r="H866" s="24">
        <v>0.17646645010000001</v>
      </c>
      <c r="I866" s="24">
        <v>0.19344496729999999</v>
      </c>
      <c r="J866" s="24">
        <v>0.17907018960000001</v>
      </c>
      <c r="K866" s="24">
        <v>0.182997033</v>
      </c>
      <c r="L866" s="24">
        <v>0.18918578329999999</v>
      </c>
      <c r="M866" s="24">
        <v>0.19883328680000001</v>
      </c>
      <c r="N866" s="24">
        <v>0.1795031577</v>
      </c>
      <c r="O866" s="24">
        <v>0.1889506131</v>
      </c>
      <c r="P866" s="24">
        <v>0.2030906975</v>
      </c>
      <c r="Q866" s="24">
        <v>0.2471406907</v>
      </c>
      <c r="R866" s="24">
        <v>0.15980546179999999</v>
      </c>
      <c r="S866" s="24">
        <v>0.1827188283</v>
      </c>
      <c r="T866" s="24">
        <v>0.170086816</v>
      </c>
      <c r="U866" s="24">
        <v>0.19004677240000001</v>
      </c>
      <c r="V866" s="24">
        <v>0.2040716112</v>
      </c>
      <c r="W866" s="24">
        <v>0.1974096894</v>
      </c>
      <c r="X866" s="24">
        <v>0.16892723740000001</v>
      </c>
      <c r="Y866" s="24">
        <v>0.17689003049999999</v>
      </c>
      <c r="Z866" s="24">
        <v>0.1702219099</v>
      </c>
      <c r="AA866" s="24">
        <v>0.1827448606</v>
      </c>
      <c r="AB866" s="24">
        <v>0.18670713899999999</v>
      </c>
      <c r="AC866" s="24">
        <v>0.16344034669999999</v>
      </c>
      <c r="AD866" s="24">
        <v>0.18260301649999999</v>
      </c>
      <c r="AE866" s="24">
        <v>0.17138856650000001</v>
      </c>
      <c r="AF866" s="24">
        <v>0.17700667680000001</v>
      </c>
      <c r="AG866" s="24">
        <v>0.16987027230000001</v>
      </c>
      <c r="AH866" s="24">
        <v>0.1484543532</v>
      </c>
      <c r="AI866" s="24">
        <v>0.16837710140000001</v>
      </c>
      <c r="AJ866" s="24">
        <v>0.17616693680000001</v>
      </c>
      <c r="AK866" s="24">
        <v>0.1481812894</v>
      </c>
      <c r="AL866" s="24">
        <v>0.15424041450000001</v>
      </c>
      <c r="AM866" s="24">
        <v>0.16431218389999999</v>
      </c>
      <c r="AN866" s="24">
        <v>0.17845763270000001</v>
      </c>
      <c r="AO866" s="24">
        <v>0.1590493768</v>
      </c>
      <c r="AP866" s="24">
        <v>0.16177250439999999</v>
      </c>
    </row>
    <row r="867" spans="1:42" x14ac:dyDescent="0.25">
      <c r="A867" s="25">
        <v>1643</v>
      </c>
      <c r="B867" s="70">
        <v>9.8325999999999983E-2</v>
      </c>
      <c r="C867" s="24">
        <v>0.22901938860000001</v>
      </c>
      <c r="D867" s="24">
        <v>0.31783556940000002</v>
      </c>
      <c r="E867" s="24">
        <v>0.18085213010000001</v>
      </c>
      <c r="F867" s="24">
        <v>0.17823800440000001</v>
      </c>
      <c r="G867" s="24">
        <v>0.18449114259999999</v>
      </c>
      <c r="H867" s="24">
        <v>0.17477829750000001</v>
      </c>
      <c r="I867" s="24">
        <v>0.19095656280000001</v>
      </c>
      <c r="J867" s="24">
        <v>0.1764811426</v>
      </c>
      <c r="K867" s="24">
        <v>0.18051503599999999</v>
      </c>
      <c r="L867" s="24">
        <v>0.18654625120000001</v>
      </c>
      <c r="M867" s="24">
        <v>0.19648425280000001</v>
      </c>
      <c r="N867" s="24">
        <v>0.17656731610000001</v>
      </c>
      <c r="O867" s="24">
        <v>0.18687142430000001</v>
      </c>
      <c r="P867" s="24">
        <v>0.200456515</v>
      </c>
      <c r="Q867" s="24">
        <v>0.24369129540000001</v>
      </c>
      <c r="R867" s="24">
        <v>0.15757930279999999</v>
      </c>
      <c r="S867" s="24">
        <v>0.17999677359999999</v>
      </c>
      <c r="T867" s="24">
        <v>0.1683814079</v>
      </c>
      <c r="U867" s="24">
        <v>0.18779371680000001</v>
      </c>
      <c r="V867" s="24">
        <v>0.201676771</v>
      </c>
      <c r="W867" s="24">
        <v>0.19454391300000001</v>
      </c>
      <c r="X867" s="24">
        <v>0.1668148488</v>
      </c>
      <c r="Y867" s="24">
        <v>0.17434860769999999</v>
      </c>
      <c r="Z867" s="24">
        <v>0.16861385109999999</v>
      </c>
      <c r="AA867" s="24">
        <v>0.1809306443</v>
      </c>
      <c r="AB867" s="24">
        <v>0.18464697899999999</v>
      </c>
      <c r="AC867" s="24">
        <v>0.1616416276</v>
      </c>
      <c r="AD867" s="24">
        <v>0.1801420748</v>
      </c>
      <c r="AE867" s="24">
        <v>0.16920728979999999</v>
      </c>
      <c r="AF867" s="24">
        <v>0.1749884337</v>
      </c>
      <c r="AG867" s="24">
        <v>0.16763515770000001</v>
      </c>
      <c r="AH867" s="24">
        <v>0.1464186609</v>
      </c>
      <c r="AI867" s="24">
        <v>0.16586688159999999</v>
      </c>
      <c r="AJ867" s="24">
        <v>0.17359404270000001</v>
      </c>
      <c r="AK867" s="24">
        <v>0.14585895839999999</v>
      </c>
      <c r="AL867" s="24">
        <v>0.1519879103</v>
      </c>
      <c r="AM867" s="24">
        <v>0.16217345</v>
      </c>
      <c r="AN867" s="24">
        <v>0.17614996429999999</v>
      </c>
      <c r="AO867" s="24">
        <v>0.15735860169999999</v>
      </c>
      <c r="AP867" s="24">
        <v>0.1600054055</v>
      </c>
    </row>
    <row r="868" spans="1:42" x14ac:dyDescent="0.25">
      <c r="A868" s="25">
        <v>1642</v>
      </c>
      <c r="B868" s="70">
        <v>9.7359000000000001E-2</v>
      </c>
      <c r="C868" s="24">
        <v>0.22865203019999999</v>
      </c>
      <c r="D868" s="24">
        <v>0.3157649636</v>
      </c>
      <c r="E868" s="24">
        <v>0.17855407300000001</v>
      </c>
      <c r="F868" s="24">
        <v>0.1758767664</v>
      </c>
      <c r="G868" s="24">
        <v>0.18227700890000001</v>
      </c>
      <c r="H868" s="24">
        <v>0.1730392426</v>
      </c>
      <c r="I868" s="24">
        <v>0.1887159944</v>
      </c>
      <c r="J868" s="24">
        <v>0.1739748716</v>
      </c>
      <c r="K868" s="24">
        <v>0.17786335950000001</v>
      </c>
      <c r="L868" s="24">
        <v>0.18392817680000001</v>
      </c>
      <c r="M868" s="24">
        <v>0.19407266379999999</v>
      </c>
      <c r="N868" s="24">
        <v>0.1734815985</v>
      </c>
      <c r="O868" s="24">
        <v>0.1848550588</v>
      </c>
      <c r="P868" s="24">
        <v>0.19781206549999999</v>
      </c>
      <c r="Q868" s="24">
        <v>0.24039416020000001</v>
      </c>
      <c r="R868" s="24">
        <v>0.1553303003</v>
      </c>
      <c r="S868" s="24">
        <v>0.1772899181</v>
      </c>
      <c r="T868" s="24">
        <v>0.16662317509999999</v>
      </c>
      <c r="U868" s="24">
        <v>0.18537396189999999</v>
      </c>
      <c r="V868" s="24">
        <v>0.19938384000000001</v>
      </c>
      <c r="W868" s="24">
        <v>0.1917849928</v>
      </c>
      <c r="X868" s="24">
        <v>0.164708674</v>
      </c>
      <c r="Y868" s="24">
        <v>0.17192932960000001</v>
      </c>
      <c r="Z868" s="24">
        <v>0.16702876990000001</v>
      </c>
      <c r="AA868" s="24">
        <v>0.17913113529999999</v>
      </c>
      <c r="AB868" s="24">
        <v>0.18275400999999999</v>
      </c>
      <c r="AC868" s="24">
        <v>0.1600773335</v>
      </c>
      <c r="AD868" s="24">
        <v>0.17759945990000001</v>
      </c>
      <c r="AE868" s="24">
        <v>0.167065084</v>
      </c>
      <c r="AF868" s="24">
        <v>0.17327319090000001</v>
      </c>
      <c r="AG868" s="24">
        <v>0.16536815460000001</v>
      </c>
      <c r="AH868" s="24">
        <v>0.1443055868</v>
      </c>
      <c r="AI868" s="24">
        <v>0.16354545949999999</v>
      </c>
      <c r="AJ868" s="24">
        <v>0.1712817103</v>
      </c>
      <c r="AK868" s="24">
        <v>0.14349541069999999</v>
      </c>
      <c r="AL868" s="24">
        <v>0.14978945260000001</v>
      </c>
      <c r="AM868" s="24">
        <v>0.1602815688</v>
      </c>
      <c r="AN868" s="24">
        <v>0.17379727959999999</v>
      </c>
      <c r="AO868" s="24">
        <v>0.1557062417</v>
      </c>
      <c r="AP868" s="24">
        <v>0.1583738774</v>
      </c>
    </row>
    <row r="869" spans="1:42" x14ac:dyDescent="0.25">
      <c r="A869" s="25">
        <v>1641</v>
      </c>
      <c r="B869" s="70">
        <v>9.6474000000000046E-2</v>
      </c>
      <c r="C869" s="24">
        <v>0.22803831099999999</v>
      </c>
      <c r="D869" s="24">
        <v>0.31342577929999998</v>
      </c>
      <c r="E869" s="24">
        <v>0.1760619283</v>
      </c>
      <c r="F869" s="24">
        <v>0.17335228620000001</v>
      </c>
      <c r="G869" s="24">
        <v>0.18010771270000001</v>
      </c>
      <c r="H869" s="24">
        <v>0.17112568019999999</v>
      </c>
      <c r="I869" s="24">
        <v>0.1862952262</v>
      </c>
      <c r="J869" s="24">
        <v>0.17142178120000001</v>
      </c>
      <c r="K869" s="24">
        <v>0.17524319890000001</v>
      </c>
      <c r="L869" s="24">
        <v>0.18109241130000001</v>
      </c>
      <c r="M869" s="24">
        <v>0.19152706859999999</v>
      </c>
      <c r="N869" s="24">
        <v>0.17037834230000001</v>
      </c>
      <c r="O869" s="24">
        <v>0.1826754361</v>
      </c>
      <c r="P869" s="24">
        <v>0.1951826066</v>
      </c>
      <c r="Q869" s="24">
        <v>0.23686739800000001</v>
      </c>
      <c r="R869" s="24">
        <v>0.15293595190000001</v>
      </c>
      <c r="S869" s="24">
        <v>0.1742645055</v>
      </c>
      <c r="T869" s="24">
        <v>0.1649567187</v>
      </c>
      <c r="U869" s="24">
        <v>0.183053568</v>
      </c>
      <c r="V869" s="24">
        <v>0.1968546212</v>
      </c>
      <c r="W869" s="24">
        <v>0.18892329930000001</v>
      </c>
      <c r="X869" s="24">
        <v>0.1625764817</v>
      </c>
      <c r="Y869" s="24">
        <v>0.16933242979999999</v>
      </c>
      <c r="Z869" s="24">
        <v>0.16524827480000001</v>
      </c>
      <c r="AA869" s="24">
        <v>0.17712439599999999</v>
      </c>
      <c r="AB869" s="24">
        <v>0.18059358</v>
      </c>
      <c r="AC869" s="24">
        <v>0.15820612009999999</v>
      </c>
      <c r="AD869" s="24">
        <v>0.1750872433</v>
      </c>
      <c r="AE869" s="24">
        <v>0.1647597402</v>
      </c>
      <c r="AF869" s="24">
        <v>0.17118522520000001</v>
      </c>
      <c r="AG869" s="24">
        <v>0.16291323299999999</v>
      </c>
      <c r="AH869" s="24">
        <v>0.1422660053</v>
      </c>
      <c r="AI869" s="24">
        <v>0.1611834764</v>
      </c>
      <c r="AJ869" s="24">
        <v>0.1687317193</v>
      </c>
      <c r="AK869" s="24">
        <v>0.14103929700000001</v>
      </c>
      <c r="AL869" s="24">
        <v>0.14737372100000001</v>
      </c>
      <c r="AM869" s="24">
        <v>0.1579975039</v>
      </c>
      <c r="AN869" s="24">
        <v>0.17145919800000001</v>
      </c>
      <c r="AO869" s="24">
        <v>0.1539838016</v>
      </c>
      <c r="AP869" s="24">
        <v>0.15672034030000001</v>
      </c>
    </row>
    <row r="870" spans="1:42" x14ac:dyDescent="0.25">
      <c r="A870" s="25">
        <v>1640</v>
      </c>
      <c r="B870" s="70">
        <v>9.5498000000000013E-2</v>
      </c>
      <c r="C870" s="24">
        <v>0.2269889712</v>
      </c>
      <c r="D870" s="24">
        <v>0.31088757509999998</v>
      </c>
      <c r="E870" s="24">
        <v>0.1734310389</v>
      </c>
      <c r="F870" s="24">
        <v>0.17086744309999999</v>
      </c>
      <c r="G870" s="24">
        <v>0.17791692910000001</v>
      </c>
      <c r="H870" s="24">
        <v>0.16943080720000001</v>
      </c>
      <c r="I870" s="24">
        <v>0.1838704944</v>
      </c>
      <c r="J870" s="24">
        <v>0.1687969714</v>
      </c>
      <c r="K870" s="24">
        <v>0.172563985</v>
      </c>
      <c r="L870" s="24">
        <v>0.17823378740000001</v>
      </c>
      <c r="M870" s="24">
        <v>0.18905298409999999</v>
      </c>
      <c r="N870" s="24">
        <v>0.16720707709999999</v>
      </c>
      <c r="O870" s="24">
        <v>0.18054175380000001</v>
      </c>
      <c r="P870" s="24">
        <v>0.19243024289999999</v>
      </c>
      <c r="Q870" s="24">
        <v>0.23355135320000001</v>
      </c>
      <c r="R870" s="24">
        <v>0.15055589380000001</v>
      </c>
      <c r="S870" s="24">
        <v>0.17137391869999999</v>
      </c>
      <c r="T870" s="24">
        <v>0.16314356029999999</v>
      </c>
      <c r="U870" s="24">
        <v>0.18082492050000001</v>
      </c>
      <c r="V870" s="24">
        <v>0.1944031417</v>
      </c>
      <c r="W870" s="24">
        <v>0.1859634668</v>
      </c>
      <c r="X870" s="24">
        <v>0.1603286266</v>
      </c>
      <c r="Y870" s="24">
        <v>0.16681700939999999</v>
      </c>
      <c r="Z870" s="24">
        <v>0.1636931747</v>
      </c>
      <c r="AA870" s="24">
        <v>0.17526768149999999</v>
      </c>
      <c r="AB870" s="24">
        <v>0.17855532469999999</v>
      </c>
      <c r="AC870" s="24">
        <v>0.156424284</v>
      </c>
      <c r="AD870" s="24">
        <v>0.17246069010000001</v>
      </c>
      <c r="AE870" s="24">
        <v>0.16247829790000001</v>
      </c>
      <c r="AF870" s="24">
        <v>0.16926483810000001</v>
      </c>
      <c r="AG870" s="24">
        <v>0.16039270159999999</v>
      </c>
      <c r="AH870" s="24">
        <v>0.14025834200000001</v>
      </c>
      <c r="AI870" s="24">
        <v>0.15866260230000001</v>
      </c>
      <c r="AJ870" s="24">
        <v>0.16636490819999999</v>
      </c>
      <c r="AK870" s="24">
        <v>0.1384823322</v>
      </c>
      <c r="AL870" s="24">
        <v>0.14510703089999999</v>
      </c>
      <c r="AM870" s="24">
        <v>0.15602383019999999</v>
      </c>
      <c r="AN870" s="24">
        <v>0.1690751016</v>
      </c>
      <c r="AO870" s="24">
        <v>0.15228970350000001</v>
      </c>
      <c r="AP870" s="24">
        <v>0.1549372524</v>
      </c>
    </row>
    <row r="871" spans="1:42" x14ac:dyDescent="0.25">
      <c r="A871" s="25">
        <v>1639</v>
      </c>
      <c r="B871" s="70">
        <v>9.4555999999999987E-2</v>
      </c>
      <c r="C871" s="24">
        <v>0.22552913429999999</v>
      </c>
      <c r="D871" s="24">
        <v>0.30815589430000001</v>
      </c>
      <c r="E871" s="24">
        <v>0.1708731651</v>
      </c>
      <c r="F871" s="24">
        <v>0.16841967399999999</v>
      </c>
      <c r="G871" s="24">
        <v>0.17590223250000001</v>
      </c>
      <c r="H871" s="24">
        <v>0.1676803231</v>
      </c>
      <c r="I871" s="24">
        <v>0.1816286594</v>
      </c>
      <c r="J871" s="24">
        <v>0.16630347070000001</v>
      </c>
      <c r="K871" s="24">
        <v>0.1700030267</v>
      </c>
      <c r="L871" s="24">
        <v>0.17546379570000001</v>
      </c>
      <c r="M871" s="24">
        <v>0.18682286140000001</v>
      </c>
      <c r="N871" s="24">
        <v>0.16413037480000001</v>
      </c>
      <c r="O871" s="24">
        <v>0.1786613464</v>
      </c>
      <c r="P871" s="24">
        <v>0.1898856163</v>
      </c>
      <c r="Q871" s="24">
        <v>0.23030753430000001</v>
      </c>
      <c r="R871" s="24">
        <v>0.14837089179999999</v>
      </c>
      <c r="S871" s="24">
        <v>0.16876082119999999</v>
      </c>
      <c r="T871" s="24">
        <v>0.1615308821</v>
      </c>
      <c r="U871" s="24">
        <v>0.17841225860000001</v>
      </c>
      <c r="V871" s="24">
        <v>0.1919316351</v>
      </c>
      <c r="W871" s="24">
        <v>0.18312022089999999</v>
      </c>
      <c r="X871" s="24">
        <v>0.15827958289999999</v>
      </c>
      <c r="Y871" s="24">
        <v>0.1642213166</v>
      </c>
      <c r="Z871" s="24">
        <v>0.1621293724</v>
      </c>
      <c r="AA871" s="24">
        <v>0.1735149175</v>
      </c>
      <c r="AB871" s="24">
        <v>0.17671668530000001</v>
      </c>
      <c r="AC871" s="24">
        <v>0.1547413617</v>
      </c>
      <c r="AD871" s="24">
        <v>0.17005452509999999</v>
      </c>
      <c r="AE871" s="24">
        <v>0.16044741870000001</v>
      </c>
      <c r="AF871" s="24">
        <v>0.16747790579999999</v>
      </c>
      <c r="AG871" s="24">
        <v>0.15812706949999999</v>
      </c>
      <c r="AH871" s="24">
        <v>0.1384200156</v>
      </c>
      <c r="AI871" s="24">
        <v>0.1563818753</v>
      </c>
      <c r="AJ871" s="24">
        <v>0.16405890879999999</v>
      </c>
      <c r="AK871" s="24">
        <v>0.136119768</v>
      </c>
      <c r="AL871" s="24">
        <v>0.14299082760000001</v>
      </c>
      <c r="AM871" s="24">
        <v>0.154060632</v>
      </c>
      <c r="AN871" s="24">
        <v>0.16673754160000001</v>
      </c>
      <c r="AO871" s="24">
        <v>0.1506910175</v>
      </c>
      <c r="AP871" s="24">
        <v>0.1532379985</v>
      </c>
    </row>
    <row r="872" spans="1:42" x14ac:dyDescent="0.25">
      <c r="A872" s="25">
        <v>1638</v>
      </c>
      <c r="B872" s="70">
        <v>9.3567000000000011E-2</v>
      </c>
      <c r="C872" s="24">
        <v>0.223809436</v>
      </c>
      <c r="D872" s="24">
        <v>0.3053044379</v>
      </c>
      <c r="E872" s="24">
        <v>0.16828002040000001</v>
      </c>
      <c r="F872" s="24">
        <v>0.16571846600000001</v>
      </c>
      <c r="G872" s="24">
        <v>0.17371888460000001</v>
      </c>
      <c r="H872" s="24">
        <v>0.16591615970000001</v>
      </c>
      <c r="I872" s="24">
        <v>0.17927967010000001</v>
      </c>
      <c r="J872" s="24">
        <v>0.16370898489999999</v>
      </c>
      <c r="K872" s="24">
        <v>0.16718150679999999</v>
      </c>
      <c r="L872" s="24">
        <v>0.17269402740000001</v>
      </c>
      <c r="M872" s="24">
        <v>0.1843556911</v>
      </c>
      <c r="N872" s="24">
        <v>0.16082599759999999</v>
      </c>
      <c r="O872" s="24">
        <v>0.1764886081</v>
      </c>
      <c r="P872" s="24">
        <v>0.1873431206</v>
      </c>
      <c r="Q872" s="24">
        <v>0.22679744660000001</v>
      </c>
      <c r="R872" s="24">
        <v>0.1460458338</v>
      </c>
      <c r="S872" s="24">
        <v>0.1658206582</v>
      </c>
      <c r="T872" s="24">
        <v>0.15979300439999999</v>
      </c>
      <c r="U872" s="24">
        <v>0.17622584099999999</v>
      </c>
      <c r="V872" s="24">
        <v>0.1894181073</v>
      </c>
      <c r="W872" s="24">
        <v>0.1801281273</v>
      </c>
      <c r="X872" s="24">
        <v>0.15615265070000001</v>
      </c>
      <c r="Y872" s="24">
        <v>0.1616167724</v>
      </c>
      <c r="Z872" s="24">
        <v>0.16051210460000001</v>
      </c>
      <c r="AA872" s="24">
        <v>0.1716310382</v>
      </c>
      <c r="AB872" s="24">
        <v>0.1744665802</v>
      </c>
      <c r="AC872" s="24">
        <v>0.1529071629</v>
      </c>
      <c r="AD872" s="24">
        <v>0.1673609465</v>
      </c>
      <c r="AE872" s="24">
        <v>0.1579254866</v>
      </c>
      <c r="AF872" s="24">
        <v>0.16540811959999999</v>
      </c>
      <c r="AG872" s="24">
        <v>0.1555397063</v>
      </c>
      <c r="AH872" s="24">
        <v>0.1364214718</v>
      </c>
      <c r="AI872" s="24">
        <v>0.15391443669999999</v>
      </c>
      <c r="AJ872" s="24">
        <v>0.16146086160000001</v>
      </c>
      <c r="AK872" s="24">
        <v>0.13344535229999999</v>
      </c>
      <c r="AL872" s="24">
        <v>0.14062578980000001</v>
      </c>
      <c r="AM872" s="24">
        <v>0.15181845429999999</v>
      </c>
      <c r="AN872" s="24">
        <v>0.16426502170000001</v>
      </c>
      <c r="AO872" s="24">
        <v>0.1490398943</v>
      </c>
      <c r="AP872" s="24">
        <v>0.1516957283</v>
      </c>
    </row>
    <row r="873" spans="1:42" x14ac:dyDescent="0.25">
      <c r="A873" s="25">
        <v>1637</v>
      </c>
      <c r="B873" s="70">
        <v>9.2532999999999976E-2</v>
      </c>
      <c r="C873" s="24">
        <v>0.22179614010000001</v>
      </c>
      <c r="D873" s="24">
        <v>0.30204242469999998</v>
      </c>
      <c r="E873" s="24">
        <v>0.16567920150000001</v>
      </c>
      <c r="F873" s="24">
        <v>0.16319827740000001</v>
      </c>
      <c r="G873" s="24">
        <v>0.17146155239999999</v>
      </c>
      <c r="H873" s="24">
        <v>0.16427394749999999</v>
      </c>
      <c r="I873" s="24">
        <v>0.176967755</v>
      </c>
      <c r="J873" s="24">
        <v>0.1611996144</v>
      </c>
      <c r="K873" s="24">
        <v>0.16435126959999999</v>
      </c>
      <c r="L873" s="24">
        <v>0.1698476374</v>
      </c>
      <c r="M873" s="24">
        <v>0.1820306927</v>
      </c>
      <c r="N873" s="24">
        <v>0.15771606560000001</v>
      </c>
      <c r="O873" s="24">
        <v>0.17436569930000001</v>
      </c>
      <c r="P873" s="24">
        <v>0.18474690620000001</v>
      </c>
      <c r="Q873" s="24">
        <v>0.22338445479999999</v>
      </c>
      <c r="R873" s="24">
        <v>0.14365309479999999</v>
      </c>
      <c r="S873" s="24">
        <v>0.1627970785</v>
      </c>
      <c r="T873" s="24">
        <v>0.1579529643</v>
      </c>
      <c r="U873" s="24">
        <v>0.1738746166</v>
      </c>
      <c r="V873" s="24">
        <v>0.18677347899999999</v>
      </c>
      <c r="W873" s="24">
        <v>0.17710901800000001</v>
      </c>
      <c r="X873" s="24">
        <v>0.15407367050000001</v>
      </c>
      <c r="Y873" s="24">
        <v>0.15879090130000001</v>
      </c>
      <c r="Z873" s="24">
        <v>0.1588982642</v>
      </c>
      <c r="AA873" s="24">
        <v>0.1697194427</v>
      </c>
      <c r="AB873" s="24">
        <v>0.17252393069999999</v>
      </c>
      <c r="AC873" s="24">
        <v>0.15126289430000001</v>
      </c>
      <c r="AD873" s="24">
        <v>0.1648379415</v>
      </c>
      <c r="AE873" s="24">
        <v>0.1557921022</v>
      </c>
      <c r="AF873" s="24">
        <v>0.16355334220000001</v>
      </c>
      <c r="AG873" s="24">
        <v>0.15302474799999999</v>
      </c>
      <c r="AH873" s="24">
        <v>0.1345598996</v>
      </c>
      <c r="AI873" s="24">
        <v>0.15148928759999999</v>
      </c>
      <c r="AJ873" s="24">
        <v>0.1591715813</v>
      </c>
      <c r="AK873" s="24">
        <v>0.13082812730000001</v>
      </c>
      <c r="AL873" s="24">
        <v>0.13835138080000001</v>
      </c>
      <c r="AM873" s="24">
        <v>0.14987552169999999</v>
      </c>
      <c r="AN873" s="24">
        <v>0.16204914449999999</v>
      </c>
      <c r="AO873" s="24">
        <v>0.14754879470000001</v>
      </c>
      <c r="AP873" s="24">
        <v>0.14995960890000001</v>
      </c>
    </row>
    <row r="874" spans="1:42" x14ac:dyDescent="0.25">
      <c r="A874" s="25">
        <v>1636</v>
      </c>
      <c r="B874" s="70">
        <v>9.1521999999999992E-2</v>
      </c>
      <c r="C874" s="24">
        <v>0.21947072449999999</v>
      </c>
      <c r="D874" s="24">
        <v>0.29894733429999998</v>
      </c>
      <c r="E874" s="24">
        <v>0.1633062512</v>
      </c>
      <c r="F874" s="24">
        <v>0.16073431069999999</v>
      </c>
      <c r="G874" s="24">
        <v>0.16953845319999999</v>
      </c>
      <c r="H874" s="24">
        <v>0.16258096690000001</v>
      </c>
      <c r="I874" s="24">
        <v>0.17493030430000001</v>
      </c>
      <c r="J874" s="24">
        <v>0.1587747484</v>
      </c>
      <c r="K874" s="24">
        <v>0.1617572904</v>
      </c>
      <c r="L874" s="24">
        <v>0.16717930140000001</v>
      </c>
      <c r="M874" s="24">
        <v>0.1798623651</v>
      </c>
      <c r="N874" s="24">
        <v>0.1547060609</v>
      </c>
      <c r="O874" s="24">
        <v>0.17237725849999999</v>
      </c>
      <c r="P874" s="24">
        <v>0.18227453530000001</v>
      </c>
      <c r="Q874" s="24">
        <v>0.22031803429999999</v>
      </c>
      <c r="R874" s="24">
        <v>0.14148797090000001</v>
      </c>
      <c r="S874" s="24">
        <v>0.16021008789999999</v>
      </c>
      <c r="T874" s="24">
        <v>0.15632121260000001</v>
      </c>
      <c r="U874" s="24">
        <v>0.17165671290000001</v>
      </c>
      <c r="V874" s="24">
        <v>0.1843174249</v>
      </c>
      <c r="W874" s="24">
        <v>0.17427359519999999</v>
      </c>
      <c r="X874" s="24">
        <v>0.1520640999</v>
      </c>
      <c r="Y874" s="24">
        <v>0.1563525945</v>
      </c>
      <c r="Z874" s="24">
        <v>0.15746055540000001</v>
      </c>
      <c r="AA874" s="24">
        <v>0.16795545819999999</v>
      </c>
      <c r="AB874" s="24">
        <v>0.1705683023</v>
      </c>
      <c r="AC874" s="24">
        <v>0.14962783460000001</v>
      </c>
      <c r="AD874" s="24">
        <v>0.16221301260000001</v>
      </c>
      <c r="AE874" s="24">
        <v>0.15368872880000001</v>
      </c>
      <c r="AF874" s="24">
        <v>0.16159498689999999</v>
      </c>
      <c r="AG874" s="24">
        <v>0.15053802729999999</v>
      </c>
      <c r="AH874" s="24">
        <v>0.13273853059999999</v>
      </c>
      <c r="AI874" s="24">
        <v>0.14912873509999999</v>
      </c>
      <c r="AJ874" s="24">
        <v>0.15688711399999999</v>
      </c>
      <c r="AK874" s="24">
        <v>0.12835872170000001</v>
      </c>
      <c r="AL874" s="24">
        <v>0.1362068206</v>
      </c>
      <c r="AM874" s="24">
        <v>0.1479664296</v>
      </c>
      <c r="AN874" s="24">
        <v>0.15961891410000001</v>
      </c>
      <c r="AO874" s="24">
        <v>0.1460086256</v>
      </c>
      <c r="AP874" s="24">
        <v>0.1484979689</v>
      </c>
    </row>
    <row r="875" spans="1:42" x14ac:dyDescent="0.25">
      <c r="A875" s="25">
        <v>1635</v>
      </c>
      <c r="B875" s="70">
        <v>9.0466999999999978E-2</v>
      </c>
      <c r="C875" s="24">
        <v>0.2169598341</v>
      </c>
      <c r="D875" s="24">
        <v>0.29560461640000002</v>
      </c>
      <c r="E875" s="24">
        <v>0.16088426110000001</v>
      </c>
      <c r="F875" s="24">
        <v>0.15826272960000001</v>
      </c>
      <c r="G875" s="24">
        <v>0.1675311625</v>
      </c>
      <c r="H875" s="24">
        <v>0.160915643</v>
      </c>
      <c r="I875" s="24">
        <v>0.17278823260000001</v>
      </c>
      <c r="J875" s="24">
        <v>0.15643842520000001</v>
      </c>
      <c r="K875" s="24">
        <v>0.1591418684</v>
      </c>
      <c r="L875" s="24">
        <v>0.16448371110000001</v>
      </c>
      <c r="M875" s="24">
        <v>0.17783486840000001</v>
      </c>
      <c r="N875" s="24">
        <v>0.15179254110000001</v>
      </c>
      <c r="O875" s="24">
        <v>0.17050485309999999</v>
      </c>
      <c r="P875" s="24">
        <v>0.17999708649999999</v>
      </c>
      <c r="Q875" s="24">
        <v>0.21713221069999999</v>
      </c>
      <c r="R875" s="24">
        <v>0.13935145739999999</v>
      </c>
      <c r="S875" s="24">
        <v>0.15753617880000001</v>
      </c>
      <c r="T875" s="24">
        <v>0.15474183859999999</v>
      </c>
      <c r="U875" s="24">
        <v>0.16948395969999999</v>
      </c>
      <c r="V875" s="24">
        <v>0.1818615794</v>
      </c>
      <c r="W875" s="24">
        <v>0.17132672669999999</v>
      </c>
      <c r="X875" s="24">
        <v>0.15009096259999999</v>
      </c>
      <c r="Y875" s="24">
        <v>0.15373829010000001</v>
      </c>
      <c r="Z875" s="24">
        <v>0.15592366460000001</v>
      </c>
      <c r="AA875" s="24">
        <v>0.1661262661</v>
      </c>
      <c r="AB875" s="24">
        <v>0.1685646921</v>
      </c>
      <c r="AC875" s="24">
        <v>0.14794573189999999</v>
      </c>
      <c r="AD875" s="24">
        <v>0.15976287419999999</v>
      </c>
      <c r="AE875" s="24">
        <v>0.15144725140000001</v>
      </c>
      <c r="AF875" s="24">
        <v>0.15989103909999999</v>
      </c>
      <c r="AG875" s="24">
        <v>0.1481698155</v>
      </c>
      <c r="AH875" s="24">
        <v>0.13102154429999999</v>
      </c>
      <c r="AI875" s="24">
        <v>0.1469549537</v>
      </c>
      <c r="AJ875" s="24">
        <v>0.1547020674</v>
      </c>
      <c r="AK875" s="24">
        <v>0.12582007049999999</v>
      </c>
      <c r="AL875" s="24">
        <v>0.13407188649999999</v>
      </c>
      <c r="AM875" s="24">
        <v>0.14600326120000001</v>
      </c>
      <c r="AN875" s="24">
        <v>0.15736603739999999</v>
      </c>
      <c r="AO875" s="24">
        <v>0.14443802829999999</v>
      </c>
      <c r="AP875" s="24">
        <v>0.1470397413</v>
      </c>
    </row>
    <row r="876" spans="1:42" x14ac:dyDescent="0.25">
      <c r="A876" s="25">
        <v>1634</v>
      </c>
      <c r="B876" s="70">
        <v>8.9480000000000018E-2</v>
      </c>
      <c r="C876" s="24">
        <v>0.21418626609999999</v>
      </c>
      <c r="D876" s="24">
        <v>0.29203796389999997</v>
      </c>
      <c r="E876" s="24">
        <v>0.1584013849</v>
      </c>
      <c r="F876" s="24">
        <v>0.1558269709</v>
      </c>
      <c r="G876" s="24">
        <v>0.1654290259</v>
      </c>
      <c r="H876" s="24">
        <v>0.1593334377</v>
      </c>
      <c r="I876" s="24">
        <v>0.17064403</v>
      </c>
      <c r="J876" s="24">
        <v>0.15410383050000001</v>
      </c>
      <c r="K876" s="24">
        <v>0.15653689209999999</v>
      </c>
      <c r="L876" s="24">
        <v>0.16201294960000001</v>
      </c>
      <c r="M876" s="24">
        <v>0.17564877870000001</v>
      </c>
      <c r="N876" s="24">
        <v>0.14892068510000001</v>
      </c>
      <c r="O876" s="24">
        <v>0.1685067713</v>
      </c>
      <c r="P876" s="24">
        <v>0.17752678690000001</v>
      </c>
      <c r="Q876" s="24">
        <v>0.2139625996</v>
      </c>
      <c r="R876" s="24">
        <v>0.13734830919999999</v>
      </c>
      <c r="S876" s="24">
        <v>0.15496839579999999</v>
      </c>
      <c r="T876" s="24">
        <v>0.15302209559999999</v>
      </c>
      <c r="U876" s="24">
        <v>0.16731303929999999</v>
      </c>
      <c r="V876" s="24">
        <v>0.1793547422</v>
      </c>
      <c r="W876" s="24">
        <v>0.16846762600000001</v>
      </c>
      <c r="X876" s="24">
        <v>0.14809343220000001</v>
      </c>
      <c r="Y876" s="24">
        <v>0.15117365120000001</v>
      </c>
      <c r="Z876" s="24">
        <v>0.15443120900000001</v>
      </c>
      <c r="AA876" s="24">
        <v>0.16444155569999999</v>
      </c>
      <c r="AB876" s="24">
        <v>0.16665034000000001</v>
      </c>
      <c r="AC876" s="24">
        <v>0.14641696209999999</v>
      </c>
      <c r="AD876" s="24">
        <v>0.15739631649999999</v>
      </c>
      <c r="AE876" s="24">
        <v>0.14942774180000001</v>
      </c>
      <c r="AF876" s="24">
        <v>0.15805765990000001</v>
      </c>
      <c r="AG876" s="24">
        <v>0.14581534269999999</v>
      </c>
      <c r="AH876" s="24">
        <v>0.12936009470000001</v>
      </c>
      <c r="AI876" s="24">
        <v>0.14480404559999999</v>
      </c>
      <c r="AJ876" s="24">
        <v>0.15248271820000001</v>
      </c>
      <c r="AK876" s="24">
        <v>0.1233491823</v>
      </c>
      <c r="AL876" s="24">
        <v>0.1321282238</v>
      </c>
      <c r="AM876" s="24">
        <v>0.1441072971</v>
      </c>
      <c r="AN876" s="24">
        <v>0.15526241060000001</v>
      </c>
      <c r="AO876" s="24">
        <v>0.1429863572</v>
      </c>
      <c r="AP876" s="24">
        <v>0.1454980075</v>
      </c>
    </row>
    <row r="877" spans="1:42" x14ac:dyDescent="0.25">
      <c r="A877" s="25">
        <v>1633</v>
      </c>
      <c r="B877" s="70">
        <v>8.8486000000000009E-2</v>
      </c>
      <c r="C877" s="24">
        <v>0.21106119449999999</v>
      </c>
      <c r="D877" s="24">
        <v>0.28857228159999998</v>
      </c>
      <c r="E877" s="24">
        <v>0.15605509279999999</v>
      </c>
      <c r="F877" s="24">
        <v>0.1534308046</v>
      </c>
      <c r="G877" s="24">
        <v>0.1635175049</v>
      </c>
      <c r="H877" s="24">
        <v>0.15768763420000001</v>
      </c>
      <c r="I877" s="24">
        <v>0.1687398255</v>
      </c>
      <c r="J877" s="24">
        <v>0.15193417670000001</v>
      </c>
      <c r="K877" s="24">
        <v>0.15401217340000001</v>
      </c>
      <c r="L877" s="24">
        <v>0.159529686</v>
      </c>
      <c r="M877" s="24">
        <v>0.1736208051</v>
      </c>
      <c r="N877" s="24">
        <v>0.146116361</v>
      </c>
      <c r="O877" s="24">
        <v>0.16654495890000001</v>
      </c>
      <c r="P877" s="24">
        <v>0.1753605157</v>
      </c>
      <c r="Q877" s="24">
        <v>0.2109294981</v>
      </c>
      <c r="R877" s="24">
        <v>0.13522766529999999</v>
      </c>
      <c r="S877" s="24">
        <v>0.152365163</v>
      </c>
      <c r="T877" s="24">
        <v>0.1515205503</v>
      </c>
      <c r="U877" s="24">
        <v>0.16519865389999999</v>
      </c>
      <c r="V877" s="24">
        <v>0.1769122034</v>
      </c>
      <c r="W877" s="24">
        <v>0.16576218609999999</v>
      </c>
      <c r="X877" s="24">
        <v>0.1462158412</v>
      </c>
      <c r="Y877" s="24">
        <v>0.1486639827</v>
      </c>
      <c r="Z877" s="24">
        <v>0.1528978497</v>
      </c>
      <c r="AA877" s="24">
        <v>0.1627268046</v>
      </c>
      <c r="AB877" s="24">
        <v>0.16476640109999999</v>
      </c>
      <c r="AC877" s="24">
        <v>0.1448626965</v>
      </c>
      <c r="AD877" s="24">
        <v>0.15519161519999999</v>
      </c>
      <c r="AE877" s="24">
        <v>0.14737318460000001</v>
      </c>
      <c r="AF877" s="24">
        <v>0.15631508829999999</v>
      </c>
      <c r="AG877" s="24">
        <v>0.143473357</v>
      </c>
      <c r="AH877" s="24">
        <v>0.1279581934</v>
      </c>
      <c r="AI877" s="24">
        <v>0.142894879</v>
      </c>
      <c r="AJ877" s="24">
        <v>0.15051116049999999</v>
      </c>
      <c r="AK877" s="24">
        <v>0.1209180877</v>
      </c>
      <c r="AL877" s="24">
        <v>0.13021162150000001</v>
      </c>
      <c r="AM877" s="24">
        <v>0.14236335459999999</v>
      </c>
      <c r="AN877" s="24">
        <v>0.1532172859</v>
      </c>
      <c r="AO877" s="24">
        <v>0.1416478753</v>
      </c>
      <c r="AP877" s="24">
        <v>0.14407657090000001</v>
      </c>
    </row>
    <row r="878" spans="1:42" x14ac:dyDescent="0.25">
      <c r="A878" s="25">
        <v>1632</v>
      </c>
      <c r="B878" s="70">
        <v>8.7441999999999978E-2</v>
      </c>
      <c r="C878" s="24">
        <v>0.20779062810000001</v>
      </c>
      <c r="D878" s="24">
        <v>0.2846626639</v>
      </c>
      <c r="E878" s="24">
        <v>0.15380896629999999</v>
      </c>
      <c r="F878" s="24">
        <v>0.1511103362</v>
      </c>
      <c r="G878" s="24">
        <v>0.16165357829999999</v>
      </c>
      <c r="H878" s="24">
        <v>0.15606939789999999</v>
      </c>
      <c r="I878" s="24">
        <v>0.1667120755</v>
      </c>
      <c r="J878" s="24">
        <v>0.1497417539</v>
      </c>
      <c r="K878" s="24">
        <v>0.15155534449999999</v>
      </c>
      <c r="L878" s="24">
        <v>0.15707385539999999</v>
      </c>
      <c r="M878" s="24">
        <v>0.17166727779999999</v>
      </c>
      <c r="N878" s="24">
        <v>0.14347948129999999</v>
      </c>
      <c r="O878" s="24">
        <v>0.16469237210000001</v>
      </c>
      <c r="P878" s="24">
        <v>0.17312932010000001</v>
      </c>
      <c r="Q878" s="24">
        <v>0.20795950290000001</v>
      </c>
      <c r="R878" s="24">
        <v>0.1332355589</v>
      </c>
      <c r="S878" s="24">
        <v>0.14999452229999999</v>
      </c>
      <c r="T878" s="24">
        <v>0.14983820919999999</v>
      </c>
      <c r="U878" s="24">
        <v>0.16306927800000001</v>
      </c>
      <c r="V878" s="24">
        <v>0.1743579656</v>
      </c>
      <c r="W878" s="24">
        <v>0.16297718880000001</v>
      </c>
      <c r="X878" s="24">
        <v>0.14438781140000001</v>
      </c>
      <c r="Y878" s="24">
        <v>0.14612661299999999</v>
      </c>
      <c r="Z878" s="24">
        <v>0.1514135003</v>
      </c>
      <c r="AA878" s="24">
        <v>0.16104733939999999</v>
      </c>
      <c r="AB878" s="24">
        <v>0.16293835640000001</v>
      </c>
      <c r="AC878" s="24">
        <v>0.14334230119999999</v>
      </c>
      <c r="AD878" s="24">
        <v>0.15283140540000001</v>
      </c>
      <c r="AE878" s="24">
        <v>0.1454424262</v>
      </c>
      <c r="AF878" s="24">
        <v>0.15463937820000001</v>
      </c>
      <c r="AG878" s="24">
        <v>0.14111594860000001</v>
      </c>
      <c r="AH878" s="24">
        <v>0.12642011049999999</v>
      </c>
      <c r="AI878" s="24">
        <v>0.14088781180000001</v>
      </c>
      <c r="AJ878" s="24">
        <v>0.14847356079999999</v>
      </c>
      <c r="AK878" s="24">
        <v>0.1184625477</v>
      </c>
      <c r="AL878" s="24">
        <v>0.1283575445</v>
      </c>
      <c r="AM878" s="24">
        <v>0.1406772584</v>
      </c>
      <c r="AN878" s="24">
        <v>0.15101984139999999</v>
      </c>
      <c r="AO878" s="24">
        <v>0.140206784</v>
      </c>
      <c r="AP878" s="24">
        <v>0.1425880045</v>
      </c>
    </row>
    <row r="879" spans="1:42" x14ac:dyDescent="0.25">
      <c r="A879" s="25">
        <v>1631</v>
      </c>
      <c r="B879" s="70">
        <v>8.6321999999999982E-2</v>
      </c>
      <c r="C879" s="24">
        <v>0.20402978359999999</v>
      </c>
      <c r="D879" s="24">
        <v>0.28075924520000001</v>
      </c>
      <c r="E879" s="24">
        <v>0.15163038670000001</v>
      </c>
      <c r="F879" s="24">
        <v>0.1487969458</v>
      </c>
      <c r="G879" s="24">
        <v>0.15976578</v>
      </c>
      <c r="H879" s="24">
        <v>0.15450276430000001</v>
      </c>
      <c r="I879" s="24">
        <v>0.16487982870000001</v>
      </c>
      <c r="J879" s="24">
        <v>0.147757262</v>
      </c>
      <c r="K879" s="24">
        <v>0.1492904276</v>
      </c>
      <c r="L879" s="24">
        <v>0.1549032629</v>
      </c>
      <c r="M879" s="24">
        <v>0.16977220770000001</v>
      </c>
      <c r="N879" s="24">
        <v>0.1410068125</v>
      </c>
      <c r="O879" s="24">
        <v>0.1627539992</v>
      </c>
      <c r="P879" s="24">
        <v>0.17096421119999999</v>
      </c>
      <c r="Q879" s="24">
        <v>0.2051183879</v>
      </c>
      <c r="R879" s="24">
        <v>0.1314234436</v>
      </c>
      <c r="S879" s="24">
        <v>0.14763286710000001</v>
      </c>
      <c r="T879" s="24">
        <v>0.1483523846</v>
      </c>
      <c r="U879" s="24">
        <v>0.16095332800000001</v>
      </c>
      <c r="V879" s="24">
        <v>0.1719819903</v>
      </c>
      <c r="W879" s="24">
        <v>0.16043056550000001</v>
      </c>
      <c r="X879" s="24">
        <v>0.14252826569999999</v>
      </c>
      <c r="Y879" s="24">
        <v>0.14379292730000001</v>
      </c>
      <c r="Z879" s="24">
        <v>0.14996981619999999</v>
      </c>
      <c r="AA879" s="24">
        <v>0.15932503340000001</v>
      </c>
      <c r="AB879" s="24">
        <v>0.16090232130000001</v>
      </c>
      <c r="AC879" s="24">
        <v>0.1417655498</v>
      </c>
      <c r="AD879" s="24">
        <v>0.15054158870000001</v>
      </c>
      <c r="AE879" s="24">
        <v>0.1434094608</v>
      </c>
      <c r="AF879" s="24">
        <v>0.15276859700000001</v>
      </c>
      <c r="AG879" s="24">
        <v>0.13874134420000001</v>
      </c>
      <c r="AH879" s="24">
        <v>0.1247569174</v>
      </c>
      <c r="AI879" s="24">
        <v>0.13879892229999999</v>
      </c>
      <c r="AJ879" s="24">
        <v>0.14644375439999999</v>
      </c>
      <c r="AK879" s="24">
        <v>0.1159268618</v>
      </c>
      <c r="AL879" s="24">
        <v>0.12644964459999999</v>
      </c>
      <c r="AM879" s="24">
        <v>0.13872633870000001</v>
      </c>
      <c r="AN879" s="24">
        <v>0.14890255029999999</v>
      </c>
      <c r="AO879" s="24">
        <v>0.13873265679999999</v>
      </c>
      <c r="AP879" s="24">
        <v>0.141156435</v>
      </c>
    </row>
    <row r="880" spans="1:42" x14ac:dyDescent="0.25">
      <c r="A880" s="25">
        <v>1630</v>
      </c>
      <c r="B880" s="70">
        <v>8.5273000000000015E-2</v>
      </c>
      <c r="C880" s="24">
        <v>0.20032256840000001</v>
      </c>
      <c r="D880" s="24">
        <v>0.27684578300000001</v>
      </c>
      <c r="E880" s="24">
        <v>0.1496448219</v>
      </c>
      <c r="F880" s="24">
        <v>0.14677688480000001</v>
      </c>
      <c r="G880" s="24">
        <v>0.15802909430000001</v>
      </c>
      <c r="H880" s="24">
        <v>0.15299503510000001</v>
      </c>
      <c r="I880" s="24">
        <v>0.16307172180000001</v>
      </c>
      <c r="J880" s="24">
        <v>0.14582200349999999</v>
      </c>
      <c r="K880" s="24">
        <v>0.1470541209</v>
      </c>
      <c r="L880" s="24">
        <v>0.15278783439999999</v>
      </c>
      <c r="M880" s="24">
        <v>0.16796642540000001</v>
      </c>
      <c r="N880" s="24">
        <v>0.13871686159999999</v>
      </c>
      <c r="O880" s="24">
        <v>0.16093498470000001</v>
      </c>
      <c r="P880" s="24">
        <v>0.1689334512</v>
      </c>
      <c r="Q880" s="24">
        <v>0.20249560480000001</v>
      </c>
      <c r="R880" s="24">
        <v>0.12978129090000001</v>
      </c>
      <c r="S880" s="24">
        <v>0.1455253363</v>
      </c>
      <c r="T880" s="24">
        <v>0.1468065083</v>
      </c>
      <c r="U880" s="24">
        <v>0.1590540409</v>
      </c>
      <c r="V880" s="24">
        <v>0.169663012</v>
      </c>
      <c r="W880" s="24">
        <v>0.15793405469999999</v>
      </c>
      <c r="X880" s="24">
        <v>0.14078338439999999</v>
      </c>
      <c r="Y880" s="24">
        <v>0.14156843720000001</v>
      </c>
      <c r="Z880" s="24">
        <v>0.1486207396</v>
      </c>
      <c r="AA880" s="24">
        <v>0.15764695409999999</v>
      </c>
      <c r="AB880" s="24">
        <v>0.1592713147</v>
      </c>
      <c r="AC880" s="24">
        <v>0.1404660046</v>
      </c>
      <c r="AD880" s="24">
        <v>0.14863021670000001</v>
      </c>
      <c r="AE880" s="24">
        <v>0.1418174952</v>
      </c>
      <c r="AF880" s="24">
        <v>0.1511433274</v>
      </c>
      <c r="AG880" s="24">
        <v>0.1367354989</v>
      </c>
      <c r="AH880" s="24">
        <v>0.12358676640000001</v>
      </c>
      <c r="AI880" s="24">
        <v>0.1371100992</v>
      </c>
      <c r="AJ880" s="24">
        <v>0.1446827054</v>
      </c>
      <c r="AK880" s="24">
        <v>0.11381067340000001</v>
      </c>
      <c r="AL880" s="24">
        <v>0.1250260621</v>
      </c>
      <c r="AM880" s="24">
        <v>0.1372499764</v>
      </c>
      <c r="AN880" s="24">
        <v>0.14700686930000001</v>
      </c>
      <c r="AO880" s="24">
        <v>0.13749891519999999</v>
      </c>
      <c r="AP880" s="24">
        <v>0.13987362380000001</v>
      </c>
    </row>
    <row r="881" spans="1:42" x14ac:dyDescent="0.25">
      <c r="A881" s="25">
        <v>1629</v>
      </c>
      <c r="B881" s="70">
        <v>8.4246999999999975E-2</v>
      </c>
      <c r="C881" s="24">
        <v>0.19657924769999999</v>
      </c>
      <c r="D881" s="24">
        <v>0.27296158669999998</v>
      </c>
      <c r="E881" s="24">
        <v>0.14778035880000001</v>
      </c>
      <c r="F881" s="24">
        <v>0.1446486115</v>
      </c>
      <c r="G881" s="24">
        <v>0.1563428342</v>
      </c>
      <c r="H881" s="24">
        <v>0.15143121779999999</v>
      </c>
      <c r="I881" s="24">
        <v>0.16131098569999999</v>
      </c>
      <c r="J881" s="24">
        <v>0.14410816130000001</v>
      </c>
      <c r="K881" s="24">
        <v>0.14505048100000001</v>
      </c>
      <c r="L881" s="24">
        <v>0.1509510875</v>
      </c>
      <c r="M881" s="24">
        <v>0.16625624899999999</v>
      </c>
      <c r="N881" s="24">
        <v>0.1366398633</v>
      </c>
      <c r="O881" s="24">
        <v>0.1593492031</v>
      </c>
      <c r="P881" s="24">
        <v>0.1670184284</v>
      </c>
      <c r="Q881" s="24">
        <v>0.19994977119999999</v>
      </c>
      <c r="R881" s="24">
        <v>0.12809731069999999</v>
      </c>
      <c r="S881" s="24">
        <v>0.1436098516</v>
      </c>
      <c r="T881" s="24">
        <v>0.14540711049999999</v>
      </c>
      <c r="U881" s="24">
        <v>0.15715038780000001</v>
      </c>
      <c r="V881" s="24">
        <v>0.1674652398</v>
      </c>
      <c r="W881" s="24">
        <v>0.1556975394</v>
      </c>
      <c r="X881" s="24">
        <v>0.1390571743</v>
      </c>
      <c r="Y881" s="24">
        <v>0.13949808480000001</v>
      </c>
      <c r="Z881" s="24">
        <v>0.1472340375</v>
      </c>
      <c r="AA881" s="24">
        <v>0.1561259925</v>
      </c>
      <c r="AB881" s="24">
        <v>0.1574221998</v>
      </c>
      <c r="AC881" s="24">
        <v>0.13897706570000001</v>
      </c>
      <c r="AD881" s="24">
        <v>0.14654706419999999</v>
      </c>
      <c r="AE881" s="24">
        <v>0.1400853544</v>
      </c>
      <c r="AF881" s="24">
        <v>0.1494421363</v>
      </c>
      <c r="AG881" s="24">
        <v>0.13477654759999999</v>
      </c>
      <c r="AH881" s="24">
        <v>0.12218380719999999</v>
      </c>
      <c r="AI881" s="24">
        <v>0.1353878677</v>
      </c>
      <c r="AJ881" s="24">
        <v>0.1428208202</v>
      </c>
      <c r="AK881" s="24">
        <v>0.1116194949</v>
      </c>
      <c r="AL881" s="24">
        <v>0.1233994588</v>
      </c>
      <c r="AM881" s="24">
        <v>0.13554561139999999</v>
      </c>
      <c r="AN881" s="24">
        <v>0.14512825009999999</v>
      </c>
      <c r="AO881" s="24">
        <v>0.13609008489999999</v>
      </c>
      <c r="AP881" s="24">
        <v>0.13861505690000001</v>
      </c>
    </row>
    <row r="882" spans="1:42" x14ac:dyDescent="0.25">
      <c r="A882" s="25">
        <v>1628</v>
      </c>
      <c r="B882" s="70">
        <v>8.3153000000000005E-2</v>
      </c>
      <c r="C882" s="24">
        <v>0.19262675940000001</v>
      </c>
      <c r="D882" s="24">
        <v>0.2688796222</v>
      </c>
      <c r="E882" s="24">
        <v>0.14598993960000001</v>
      </c>
      <c r="F882" s="24">
        <v>0.1427474171</v>
      </c>
      <c r="G882" s="24">
        <v>0.1545817703</v>
      </c>
      <c r="H882" s="24">
        <v>0.150006637</v>
      </c>
      <c r="I882" s="24">
        <v>0.15948148070000001</v>
      </c>
      <c r="J882" s="24">
        <v>0.14225721359999999</v>
      </c>
      <c r="K882" s="24">
        <v>0.14312313500000001</v>
      </c>
      <c r="L882" s="24">
        <v>0.1490954608</v>
      </c>
      <c r="M882" s="24">
        <v>0.1645057499</v>
      </c>
      <c r="N882" s="24">
        <v>0.1346622109</v>
      </c>
      <c r="O882" s="24">
        <v>0.15757632260000001</v>
      </c>
      <c r="P882" s="24">
        <v>0.1651347876</v>
      </c>
      <c r="Q882" s="24">
        <v>0.19750978050000001</v>
      </c>
      <c r="R882" s="24">
        <v>0.12652142350000001</v>
      </c>
      <c r="S882" s="24">
        <v>0.14174842830000001</v>
      </c>
      <c r="T882" s="24">
        <v>0.143908903</v>
      </c>
      <c r="U882" s="24">
        <v>0.15523454549999999</v>
      </c>
      <c r="V882" s="24">
        <v>0.16517339650000001</v>
      </c>
      <c r="W882" s="24">
        <v>0.15337283909999999</v>
      </c>
      <c r="X882" s="24">
        <v>0.13749565180000001</v>
      </c>
      <c r="Y882" s="24">
        <v>0.13744740189999999</v>
      </c>
      <c r="Z882" s="24">
        <v>0.14590121810000001</v>
      </c>
      <c r="AA882" s="24">
        <v>0.15442755820000001</v>
      </c>
      <c r="AB882" s="24">
        <v>0.15574789050000001</v>
      </c>
      <c r="AC882" s="24">
        <v>0.1375795752</v>
      </c>
      <c r="AD882" s="24">
        <v>0.14478631319999999</v>
      </c>
      <c r="AE882" s="24">
        <v>0.1385439634</v>
      </c>
      <c r="AF882" s="24">
        <v>0.14785183969999999</v>
      </c>
      <c r="AG882" s="24">
        <v>0.1328781694</v>
      </c>
      <c r="AH882" s="24">
        <v>0.1209366918</v>
      </c>
      <c r="AI882" s="24">
        <v>0.13375441730000001</v>
      </c>
      <c r="AJ882" s="24">
        <v>0.14125265179999999</v>
      </c>
      <c r="AK882" s="24">
        <v>0.10960669820000001</v>
      </c>
      <c r="AL882" s="24">
        <v>0.1220552102</v>
      </c>
      <c r="AM882" s="24">
        <v>0.13401392100000001</v>
      </c>
      <c r="AN882" s="24">
        <v>0.143280834</v>
      </c>
      <c r="AO882" s="24">
        <v>0.1348524243</v>
      </c>
      <c r="AP882" s="24">
        <v>0.13721702990000001</v>
      </c>
    </row>
    <row r="883" spans="1:42" x14ac:dyDescent="0.25">
      <c r="A883" s="25">
        <v>1627</v>
      </c>
      <c r="B883" s="70">
        <v>8.2116999999999996E-2</v>
      </c>
      <c r="C883" s="24">
        <v>0.18856239320000001</v>
      </c>
      <c r="D883" s="24">
        <v>0.26485645769999999</v>
      </c>
      <c r="E883" s="24">
        <v>0.144422248</v>
      </c>
      <c r="F883" s="24">
        <v>0.14099194109999999</v>
      </c>
      <c r="G883" s="24">
        <v>0.15302254260000001</v>
      </c>
      <c r="H883" s="24">
        <v>0.1487338245</v>
      </c>
      <c r="I883" s="24">
        <v>0.15793040389999999</v>
      </c>
      <c r="J883" s="24">
        <v>0.140794903</v>
      </c>
      <c r="K883" s="24">
        <v>0.14142799380000001</v>
      </c>
      <c r="L883" s="24">
        <v>0.14759075639999999</v>
      </c>
      <c r="M883" s="24">
        <v>0.1628847122</v>
      </c>
      <c r="N883" s="24">
        <v>0.1330303997</v>
      </c>
      <c r="O883" s="24">
        <v>0.1559853554</v>
      </c>
      <c r="P883" s="24">
        <v>0.16344653070000001</v>
      </c>
      <c r="Q883" s="24">
        <v>0.1954273731</v>
      </c>
      <c r="R883" s="24">
        <v>0.12525863949999999</v>
      </c>
      <c r="S883" s="24">
        <v>0.1401880831</v>
      </c>
      <c r="T883" s="24">
        <v>0.14257456360000001</v>
      </c>
      <c r="U883" s="24">
        <v>0.15350669619999999</v>
      </c>
      <c r="V883" s="24">
        <v>0.16316838559999999</v>
      </c>
      <c r="W883" s="24">
        <v>0.15148393809999999</v>
      </c>
      <c r="X883" s="24">
        <v>0.13589908179999999</v>
      </c>
      <c r="Y883" s="24">
        <v>0.13555593790000001</v>
      </c>
      <c r="Z883" s="24">
        <v>0.14466363190000001</v>
      </c>
      <c r="AA883" s="24">
        <v>0.15300792460000001</v>
      </c>
      <c r="AB883" s="24">
        <v>0.15408174690000001</v>
      </c>
      <c r="AC883" s="24">
        <v>0.13637904819999999</v>
      </c>
      <c r="AD883" s="24">
        <v>0.14307379719999999</v>
      </c>
      <c r="AE883" s="24">
        <v>0.13712270560000001</v>
      </c>
      <c r="AF883" s="24">
        <v>0.14635840059999999</v>
      </c>
      <c r="AG883" s="24">
        <v>0.13111171129999999</v>
      </c>
      <c r="AH883" s="24">
        <v>0.1196327657</v>
      </c>
      <c r="AI883" s="24">
        <v>0.13226327299999999</v>
      </c>
      <c r="AJ883" s="24">
        <v>0.13959875699999999</v>
      </c>
      <c r="AK883" s="24">
        <v>0.1077371538</v>
      </c>
      <c r="AL883" s="24">
        <v>0.1206897497</v>
      </c>
      <c r="AM883" s="24">
        <v>0.13250175119999999</v>
      </c>
      <c r="AN883" s="24">
        <v>0.1415999681</v>
      </c>
      <c r="AO883" s="24">
        <v>0.1337237805</v>
      </c>
      <c r="AP883" s="24">
        <v>0.13603389260000001</v>
      </c>
    </row>
    <row r="884" spans="1:42" x14ac:dyDescent="0.25">
      <c r="A884" s="25">
        <v>1626</v>
      </c>
      <c r="B884" s="70">
        <v>8.1059999999999993E-2</v>
      </c>
      <c r="C884" s="24">
        <v>0.18443073330000001</v>
      </c>
      <c r="D884" s="24">
        <v>0.26079037789999998</v>
      </c>
      <c r="E884" s="24">
        <v>0.14286030829999999</v>
      </c>
      <c r="F884" s="24">
        <v>0.13925731180000001</v>
      </c>
      <c r="G884" s="24">
        <v>0.15159817040000001</v>
      </c>
      <c r="H884" s="24">
        <v>0.14721918110000001</v>
      </c>
      <c r="I884" s="24">
        <v>0.15631961820000001</v>
      </c>
      <c r="J884" s="24">
        <v>0.13927304739999999</v>
      </c>
      <c r="K884" s="24">
        <v>0.13980986179999999</v>
      </c>
      <c r="L884" s="24">
        <v>0.1460517496</v>
      </c>
      <c r="M884" s="24">
        <v>0.16123896839999999</v>
      </c>
      <c r="N884" s="24">
        <v>0.13154175879999999</v>
      </c>
      <c r="O884" s="24">
        <v>0.15443874899999999</v>
      </c>
      <c r="P884" s="24">
        <v>0.16173543039999999</v>
      </c>
      <c r="Q884" s="24">
        <v>0.19329099359999999</v>
      </c>
      <c r="R884" s="24">
        <v>0.12390098720000001</v>
      </c>
      <c r="S884" s="24">
        <v>0.1387399584</v>
      </c>
      <c r="T884" s="24">
        <v>0.1412131935</v>
      </c>
      <c r="U884" s="24">
        <v>0.15169803800000001</v>
      </c>
      <c r="V884" s="24">
        <v>0.16111609339999999</v>
      </c>
      <c r="W884" s="24">
        <v>0.1496186256</v>
      </c>
      <c r="X884" s="24">
        <v>0.13444797689999999</v>
      </c>
      <c r="Y884" s="24">
        <v>0.1338715255</v>
      </c>
      <c r="Z884" s="24">
        <v>0.14338116349999999</v>
      </c>
      <c r="AA884" s="24">
        <v>0.15148566660000001</v>
      </c>
      <c r="AB884" s="24">
        <v>0.15255010129999999</v>
      </c>
      <c r="AC884" s="24">
        <v>0.13514232640000001</v>
      </c>
      <c r="AD884" s="24">
        <v>0.14148460330000001</v>
      </c>
      <c r="AE884" s="24">
        <v>0.13584294920000001</v>
      </c>
      <c r="AF884" s="24">
        <v>0.14483927190000001</v>
      </c>
      <c r="AG884" s="24">
        <v>0.12953223289999999</v>
      </c>
      <c r="AH884" s="24">
        <v>0.1185199171</v>
      </c>
      <c r="AI884" s="24">
        <v>0.1309011877</v>
      </c>
      <c r="AJ884" s="24">
        <v>0.13811969760000001</v>
      </c>
      <c r="AK884" s="24">
        <v>0.1059303954</v>
      </c>
      <c r="AL884" s="24">
        <v>0.1195408925</v>
      </c>
      <c r="AM884" s="24">
        <v>0.13113702830000001</v>
      </c>
      <c r="AN884" s="24">
        <v>0.14006341990000001</v>
      </c>
      <c r="AO884" s="24">
        <v>0.13260768349999999</v>
      </c>
      <c r="AP884" s="24">
        <v>0.13472864030000001</v>
      </c>
    </row>
    <row r="885" spans="1:42" x14ac:dyDescent="0.25">
      <c r="A885" s="25">
        <v>1625</v>
      </c>
      <c r="B885" s="70">
        <v>8.0073000000000005E-2</v>
      </c>
      <c r="C885" s="24">
        <v>0.17997789380000001</v>
      </c>
      <c r="D885" s="24">
        <v>0.25653296710000001</v>
      </c>
      <c r="E885" s="24">
        <v>0.14142328500000001</v>
      </c>
      <c r="F885" s="24">
        <v>0.13747887310000001</v>
      </c>
      <c r="G885" s="24">
        <v>0.149963811</v>
      </c>
      <c r="H885" s="24">
        <v>0.14585825799999999</v>
      </c>
      <c r="I885" s="24">
        <v>0.1546284705</v>
      </c>
      <c r="J885" s="24">
        <v>0.13769976789999999</v>
      </c>
      <c r="K885" s="24">
        <v>0.13816891610000001</v>
      </c>
      <c r="L885" s="24">
        <v>0.1446182728</v>
      </c>
      <c r="M885" s="24">
        <v>0.15936365720000001</v>
      </c>
      <c r="N885" s="24">
        <v>0.13018622990000001</v>
      </c>
      <c r="O885" s="24">
        <v>0.15268009900000001</v>
      </c>
      <c r="P885" s="24">
        <v>0.15996533630000001</v>
      </c>
      <c r="Q885" s="24">
        <v>0.1911595166</v>
      </c>
      <c r="R885" s="24">
        <v>0.12263651189999999</v>
      </c>
      <c r="S885" s="24">
        <v>0.13732916119999999</v>
      </c>
      <c r="T885" s="24">
        <v>0.1398246437</v>
      </c>
      <c r="U885" s="24">
        <v>0.1499097049</v>
      </c>
      <c r="V885" s="24">
        <v>0.15896384420000001</v>
      </c>
      <c r="W885" s="24">
        <v>0.1477617621</v>
      </c>
      <c r="X885" s="24">
        <v>0.1328680813</v>
      </c>
      <c r="Y885" s="24">
        <v>0.1320567131</v>
      </c>
      <c r="Z885" s="24">
        <v>0.14209854599999999</v>
      </c>
      <c r="AA885" s="24">
        <v>0.14986649160000001</v>
      </c>
      <c r="AB885" s="24">
        <v>0.1508316696</v>
      </c>
      <c r="AC885" s="24">
        <v>0.1338433772</v>
      </c>
      <c r="AD885" s="24">
        <v>0.1398624778</v>
      </c>
      <c r="AE885" s="24">
        <v>0.13452136519999999</v>
      </c>
      <c r="AF885" s="24">
        <v>0.14332351090000001</v>
      </c>
      <c r="AG885" s="24">
        <v>0.1278946698</v>
      </c>
      <c r="AH885" s="24">
        <v>0.1172264069</v>
      </c>
      <c r="AI885" s="24">
        <v>0.1295332015</v>
      </c>
      <c r="AJ885" s="24">
        <v>0.13658866289999999</v>
      </c>
      <c r="AK885" s="24">
        <v>0.10431174930000001</v>
      </c>
      <c r="AL885" s="24">
        <v>0.1183291376</v>
      </c>
      <c r="AM885" s="24">
        <v>0.12966431680000001</v>
      </c>
      <c r="AN885" s="24">
        <v>0.13830207289999999</v>
      </c>
      <c r="AO885" s="24">
        <v>0.13119770589999999</v>
      </c>
      <c r="AP885" s="24">
        <v>0.13357506690000001</v>
      </c>
    </row>
    <row r="886" spans="1:42" x14ac:dyDescent="0.25">
      <c r="A886" s="25">
        <v>1624</v>
      </c>
      <c r="B886" s="70">
        <v>7.8985E-2</v>
      </c>
      <c r="C886" s="24">
        <v>0.17570394280000001</v>
      </c>
      <c r="D886" s="24">
        <v>0.25243923070000002</v>
      </c>
      <c r="E886" s="24">
        <v>0.140217334</v>
      </c>
      <c r="F886" s="24">
        <v>0.13594163949999999</v>
      </c>
      <c r="G886" s="24">
        <v>0.148640573</v>
      </c>
      <c r="H886" s="24">
        <v>0.14438062909999999</v>
      </c>
      <c r="I886" s="24">
        <v>0.1531134546</v>
      </c>
      <c r="J886" s="24">
        <v>0.1364369094</v>
      </c>
      <c r="K886" s="24">
        <v>0.13672871889999999</v>
      </c>
      <c r="L886" s="24">
        <v>0.14331021899999999</v>
      </c>
      <c r="M886" s="24">
        <v>0.15759988129999999</v>
      </c>
      <c r="N886" s="24">
        <v>0.128962189</v>
      </c>
      <c r="O886" s="24">
        <v>0.15114890040000001</v>
      </c>
      <c r="P886" s="24">
        <v>0.15841838720000001</v>
      </c>
      <c r="Q886" s="24">
        <v>0.18933306629999999</v>
      </c>
      <c r="R886" s="24">
        <v>0.1215109155</v>
      </c>
      <c r="S886" s="24">
        <v>0.1362490207</v>
      </c>
      <c r="T886" s="24">
        <v>0.13850170370000001</v>
      </c>
      <c r="U886" s="24">
        <v>0.1481813937</v>
      </c>
      <c r="V886" s="24">
        <v>0.1570605487</v>
      </c>
      <c r="W886" s="24">
        <v>0.1461913735</v>
      </c>
      <c r="X886" s="24">
        <v>0.13134983180000001</v>
      </c>
      <c r="Y886" s="24">
        <v>0.13063582779999999</v>
      </c>
      <c r="Z886" s="24">
        <v>0.14100140329999999</v>
      </c>
      <c r="AA886" s="24">
        <v>0.14845377209999999</v>
      </c>
      <c r="AB886" s="24">
        <v>0.14928722380000001</v>
      </c>
      <c r="AC886" s="24">
        <v>0.1326160878</v>
      </c>
      <c r="AD886" s="24">
        <v>0.13835266230000001</v>
      </c>
      <c r="AE886" s="24">
        <v>0.13336133959999999</v>
      </c>
      <c r="AF886" s="24">
        <v>0.1418701708</v>
      </c>
      <c r="AG886" s="24">
        <v>0.12648740410000001</v>
      </c>
      <c r="AH886" s="24">
        <v>0.1160765067</v>
      </c>
      <c r="AI886" s="24">
        <v>0.128297776</v>
      </c>
      <c r="AJ886" s="24">
        <v>0.13519515100000001</v>
      </c>
      <c r="AK886" s="24">
        <v>0.1028403118</v>
      </c>
      <c r="AL886" s="24">
        <v>0.11718130860000001</v>
      </c>
      <c r="AM886" s="24">
        <v>0.12829284369999999</v>
      </c>
      <c r="AN886" s="24">
        <v>0.13677494230000001</v>
      </c>
      <c r="AO886" s="24">
        <v>0.13009698689999999</v>
      </c>
      <c r="AP886" s="24">
        <v>0.13258317110000001</v>
      </c>
    </row>
    <row r="887" spans="1:42" x14ac:dyDescent="0.25">
      <c r="A887" s="25">
        <v>1623</v>
      </c>
      <c r="B887" s="70">
        <v>7.8E-2</v>
      </c>
      <c r="C887" s="24">
        <v>0.17168253659999999</v>
      </c>
      <c r="D887" s="24">
        <v>0.24836133420000001</v>
      </c>
      <c r="E887" s="24">
        <v>0.13908459249999999</v>
      </c>
      <c r="F887" s="24">
        <v>0.1346054226</v>
      </c>
      <c r="G887" s="24">
        <v>0.14721564949999999</v>
      </c>
      <c r="H887" s="24">
        <v>0.14317759869999999</v>
      </c>
      <c r="I887" s="24">
        <v>0.15163502100000001</v>
      </c>
      <c r="J887" s="24">
        <v>0.13519215579999999</v>
      </c>
      <c r="K887" s="24">
        <v>0.1355326623</v>
      </c>
      <c r="L887" s="24">
        <v>0.1422163397</v>
      </c>
      <c r="M887" s="24">
        <v>0.1557762027</v>
      </c>
      <c r="N887" s="24">
        <v>0.12801627809999999</v>
      </c>
      <c r="O887" s="24">
        <v>0.1495691985</v>
      </c>
      <c r="P887" s="24">
        <v>0.15695212780000001</v>
      </c>
      <c r="Q887" s="24">
        <v>0.1877101213</v>
      </c>
      <c r="R887" s="24">
        <v>0.120418869</v>
      </c>
      <c r="S887" s="24">
        <v>0.1352937967</v>
      </c>
      <c r="T887" s="24">
        <v>0.13722319899999999</v>
      </c>
      <c r="U887" s="24">
        <v>0.14660169179999999</v>
      </c>
      <c r="V887" s="24">
        <v>0.1553019434</v>
      </c>
      <c r="W887" s="24">
        <v>0.14502666889999999</v>
      </c>
      <c r="X887" s="24">
        <v>0.1299375743</v>
      </c>
      <c r="Y887" s="24">
        <v>0.1293721199</v>
      </c>
      <c r="Z887" s="24">
        <v>0.13970132169999999</v>
      </c>
      <c r="AA887" s="24">
        <v>0.14704805609999999</v>
      </c>
      <c r="AB887" s="24">
        <v>0.14776612820000001</v>
      </c>
      <c r="AC887" s="24">
        <v>0.13160449269999999</v>
      </c>
      <c r="AD887" s="24">
        <v>0.13701958950000001</v>
      </c>
      <c r="AE887" s="24">
        <v>0.13219296929999999</v>
      </c>
      <c r="AF887" s="24">
        <v>0.14047405120000001</v>
      </c>
      <c r="AG887" s="24">
        <v>0.12528526779999999</v>
      </c>
      <c r="AH887" s="24">
        <v>0.1149351522</v>
      </c>
      <c r="AI887" s="24">
        <v>0.12704518440000001</v>
      </c>
      <c r="AJ887" s="24">
        <v>0.13380479810000001</v>
      </c>
      <c r="AK887" s="24">
        <v>0.10148411240000001</v>
      </c>
      <c r="AL887" s="24">
        <v>0.1161833182</v>
      </c>
      <c r="AM887" s="24">
        <v>0.12702389059999999</v>
      </c>
      <c r="AN887" s="24">
        <v>0.13543327150000001</v>
      </c>
      <c r="AO887" s="24">
        <v>0.12897242610000001</v>
      </c>
      <c r="AP887" s="24">
        <v>0.131452024</v>
      </c>
    </row>
    <row r="888" spans="1:42" x14ac:dyDescent="0.25">
      <c r="A888" s="25">
        <v>1622</v>
      </c>
      <c r="B888" s="70">
        <v>7.6947999999999989E-2</v>
      </c>
      <c r="C888" s="24">
        <v>0.16761927309999999</v>
      </c>
      <c r="D888" s="24">
        <v>0.24436995389999999</v>
      </c>
      <c r="E888" s="24">
        <v>0.13802692289999999</v>
      </c>
      <c r="F888" s="24">
        <v>0.133205086</v>
      </c>
      <c r="G888" s="24">
        <v>0.1459275931</v>
      </c>
      <c r="H888" s="24">
        <v>0.1419454366</v>
      </c>
      <c r="I888" s="24">
        <v>0.1501431912</v>
      </c>
      <c r="J888" s="24">
        <v>0.1340401322</v>
      </c>
      <c r="K888" s="24">
        <v>0.13435563449999999</v>
      </c>
      <c r="L888" s="24">
        <v>0.14113941790000001</v>
      </c>
      <c r="M888" s="24">
        <v>0.15403805670000001</v>
      </c>
      <c r="N888" s="24">
        <v>0.127252534</v>
      </c>
      <c r="O888" s="24">
        <v>0.14812663200000001</v>
      </c>
      <c r="P888" s="24">
        <v>0.155602932</v>
      </c>
      <c r="Q888" s="24">
        <v>0.1861970574</v>
      </c>
      <c r="R888" s="24">
        <v>0.11949640509999999</v>
      </c>
      <c r="S888" s="24">
        <v>0.1345275044</v>
      </c>
      <c r="T888" s="24">
        <v>0.13597929480000001</v>
      </c>
      <c r="U888" s="24">
        <v>0.14496070150000001</v>
      </c>
      <c r="V888" s="24">
        <v>0.153515026</v>
      </c>
      <c r="W888" s="24">
        <v>0.1436218172</v>
      </c>
      <c r="X888" s="24">
        <v>0.1286430955</v>
      </c>
      <c r="Y888" s="24">
        <v>0.128211081</v>
      </c>
      <c r="Z888" s="24">
        <v>0.1385665089</v>
      </c>
      <c r="AA888" s="24">
        <v>0.1456181258</v>
      </c>
      <c r="AB888" s="24">
        <v>0.1463060081</v>
      </c>
      <c r="AC888" s="24">
        <v>0.1302984506</v>
      </c>
      <c r="AD888" s="24">
        <v>0.13561536369999999</v>
      </c>
      <c r="AE888" s="24">
        <v>0.13110615310000001</v>
      </c>
      <c r="AF888" s="24">
        <v>0.1391365081</v>
      </c>
      <c r="AG888" s="24">
        <v>0.1240384281</v>
      </c>
      <c r="AH888" s="24">
        <v>0.113800317</v>
      </c>
      <c r="AI888" s="24">
        <v>0.1259320974</v>
      </c>
      <c r="AJ888" s="24">
        <v>0.13254994149999999</v>
      </c>
      <c r="AK888" s="24">
        <v>0.1004203781</v>
      </c>
      <c r="AL888" s="24">
        <v>0.11503311250000001</v>
      </c>
      <c r="AM888" s="24">
        <v>0.12567843500000001</v>
      </c>
      <c r="AN888" s="24">
        <v>0.13400143380000001</v>
      </c>
      <c r="AO888" s="24">
        <v>0.12787190079999999</v>
      </c>
      <c r="AP888" s="24">
        <v>0.1304296106</v>
      </c>
    </row>
    <row r="889" spans="1:42" x14ac:dyDescent="0.25">
      <c r="A889" s="25">
        <v>1621</v>
      </c>
      <c r="B889" s="70">
        <v>7.5936999999999991E-2</v>
      </c>
      <c r="C889" s="24">
        <v>0.16348473729999999</v>
      </c>
      <c r="D889" s="24">
        <v>0.24051687120000001</v>
      </c>
      <c r="E889" s="24">
        <v>0.13726255300000001</v>
      </c>
      <c r="F889" s="24">
        <v>0.13209794459999999</v>
      </c>
      <c r="G889" s="24">
        <v>0.14478634300000001</v>
      </c>
      <c r="H889" s="24">
        <v>0.14071229099999999</v>
      </c>
      <c r="I889" s="24">
        <v>0.14873710270000001</v>
      </c>
      <c r="J889" s="24">
        <v>0.13276334109999999</v>
      </c>
      <c r="K889" s="24">
        <v>0.13333709539999999</v>
      </c>
      <c r="L889" s="24">
        <v>0.14018271860000001</v>
      </c>
      <c r="M889" s="24">
        <v>0.1522624195</v>
      </c>
      <c r="N889" s="24">
        <v>0.12656125430000001</v>
      </c>
      <c r="O889" s="24">
        <v>0.14680127800000001</v>
      </c>
      <c r="P889" s="24">
        <v>0.1544170678</v>
      </c>
      <c r="Q889" s="24">
        <v>0.18478101490000001</v>
      </c>
      <c r="R889" s="24">
        <v>0.1186269224</v>
      </c>
      <c r="S889" s="24">
        <v>0.13392810520000001</v>
      </c>
      <c r="T889" s="24">
        <v>0.13485062119999999</v>
      </c>
      <c r="U889" s="24">
        <v>0.14345628020000001</v>
      </c>
      <c r="V889" s="24">
        <v>0.15184731779999999</v>
      </c>
      <c r="W889" s="24">
        <v>0.14268039169999999</v>
      </c>
      <c r="X889" s="24">
        <v>0.12735664839999999</v>
      </c>
      <c r="Y889" s="24">
        <v>0.1271469593</v>
      </c>
      <c r="Z889" s="24">
        <v>0.1374487579</v>
      </c>
      <c r="AA889" s="24">
        <v>0.14439740779999999</v>
      </c>
      <c r="AB889" s="24">
        <v>0.1449138224</v>
      </c>
      <c r="AC889" s="24">
        <v>0.1292854846</v>
      </c>
      <c r="AD889" s="24">
        <v>0.1344133019</v>
      </c>
      <c r="AE889" s="24">
        <v>0.1300387979</v>
      </c>
      <c r="AF889" s="24">
        <v>0.13780178130000001</v>
      </c>
      <c r="AG889" s="24">
        <v>0.12308982760000001</v>
      </c>
      <c r="AH889" s="24">
        <v>0.11261726919999999</v>
      </c>
      <c r="AI889" s="24">
        <v>0.12485566739999999</v>
      </c>
      <c r="AJ889" s="24">
        <v>0.13127702469999999</v>
      </c>
      <c r="AK889" s="24">
        <v>9.9441997709999994E-2</v>
      </c>
      <c r="AL889" s="24">
        <v>0.1141261831</v>
      </c>
      <c r="AM889" s="24">
        <v>0.12437848</v>
      </c>
      <c r="AN889" s="24">
        <v>0.13267324859999999</v>
      </c>
      <c r="AO889" s="24">
        <v>0.1269237101</v>
      </c>
      <c r="AP889" s="24">
        <v>0.1293773204</v>
      </c>
    </row>
    <row r="890" spans="1:42" x14ac:dyDescent="0.25">
      <c r="A890" s="25">
        <v>1620</v>
      </c>
      <c r="B890" s="70">
        <v>7.4942999999999996E-2</v>
      </c>
      <c r="C890" s="24">
        <v>0.15967178339999999</v>
      </c>
      <c r="D890" s="24">
        <v>0.23657639320000001</v>
      </c>
      <c r="E890" s="24">
        <v>0.13617260749999999</v>
      </c>
      <c r="F890" s="24">
        <v>0.13084086780000001</v>
      </c>
      <c r="G890" s="24">
        <v>0.14343020319999999</v>
      </c>
      <c r="H890" s="24">
        <v>0.13940083980000001</v>
      </c>
      <c r="I890" s="24">
        <v>0.147202</v>
      </c>
      <c r="J890" s="24">
        <v>0.1314529777</v>
      </c>
      <c r="K890" s="24">
        <v>0.1321594566</v>
      </c>
      <c r="L890" s="24">
        <v>0.1391843706</v>
      </c>
      <c r="M890" s="24">
        <v>0.15025220810000001</v>
      </c>
      <c r="N890" s="24">
        <v>0.12577092649999999</v>
      </c>
      <c r="O890" s="24">
        <v>0.14519222079999999</v>
      </c>
      <c r="P890" s="24">
        <v>0.15302754939999999</v>
      </c>
      <c r="Q890" s="24">
        <v>0.1832379848</v>
      </c>
      <c r="R890" s="24">
        <v>0.1175885797</v>
      </c>
      <c r="S890" s="24">
        <v>0.13325732949999999</v>
      </c>
      <c r="T890" s="24">
        <v>0.1336044669</v>
      </c>
      <c r="U890" s="24">
        <v>0.1419382542</v>
      </c>
      <c r="V890" s="24">
        <v>0.15021191540000001</v>
      </c>
      <c r="W890" s="24">
        <v>0.14168421919999999</v>
      </c>
      <c r="X890" s="24">
        <v>0.1258840114</v>
      </c>
      <c r="Y890" s="24">
        <v>0.12601336839999999</v>
      </c>
      <c r="Z890" s="24">
        <v>0.1363424063</v>
      </c>
      <c r="AA890" s="24">
        <v>0.14294530450000001</v>
      </c>
      <c r="AB890" s="24">
        <v>0.14356896280000001</v>
      </c>
      <c r="AC890" s="24">
        <v>0.12834495309999999</v>
      </c>
      <c r="AD890" s="24">
        <v>0.13317514959999999</v>
      </c>
      <c r="AE890" s="24">
        <v>0.12900869549999999</v>
      </c>
      <c r="AF890" s="24">
        <v>0.13652691249999999</v>
      </c>
      <c r="AG890" s="24">
        <v>0.1221460477</v>
      </c>
      <c r="AH890" s="24">
        <v>0.1114927158</v>
      </c>
      <c r="AI890" s="24">
        <v>0.1238195226</v>
      </c>
      <c r="AJ890" s="24">
        <v>0.13001117109999999</v>
      </c>
      <c r="AK890" s="24">
        <v>9.8632730540000005E-2</v>
      </c>
      <c r="AL890" s="24">
        <v>0.1132398173</v>
      </c>
      <c r="AM890" s="24">
        <v>0.1232091337</v>
      </c>
      <c r="AN890" s="24">
        <v>0.1314789355</v>
      </c>
      <c r="AO890" s="24">
        <v>0.1258901358</v>
      </c>
      <c r="AP890" s="24">
        <v>0.1283886135</v>
      </c>
    </row>
    <row r="891" spans="1:42" x14ac:dyDescent="0.25">
      <c r="A891" s="25">
        <v>1619</v>
      </c>
      <c r="B891" s="70">
        <v>7.3958000000000024E-2</v>
      </c>
      <c r="C891" s="24">
        <v>0.15572117269999999</v>
      </c>
      <c r="D891" s="24">
        <v>0.23278765379999999</v>
      </c>
      <c r="E891" s="24">
        <v>0.13541352749999999</v>
      </c>
      <c r="F891" s="24">
        <v>0.12976935510000001</v>
      </c>
      <c r="G891" s="24">
        <v>0.14234395329999999</v>
      </c>
      <c r="H891" s="24">
        <v>0.13830503820000001</v>
      </c>
      <c r="I891" s="24">
        <v>0.1458431184</v>
      </c>
      <c r="J891" s="24">
        <v>0.1304164082</v>
      </c>
      <c r="K891" s="24">
        <v>0.13129790129999999</v>
      </c>
      <c r="L891" s="24">
        <v>0.13817115129999999</v>
      </c>
      <c r="M891" s="24">
        <v>0.14819854499999999</v>
      </c>
      <c r="N891" s="24">
        <v>0.12543876470000001</v>
      </c>
      <c r="O891" s="24">
        <v>0.14396353070000001</v>
      </c>
      <c r="P891" s="24">
        <v>0.1517888308</v>
      </c>
      <c r="Q891" s="24">
        <v>0.18202619249999999</v>
      </c>
      <c r="R891" s="24">
        <v>0.11669465900000001</v>
      </c>
      <c r="S891" s="24">
        <v>0.1327795386</v>
      </c>
      <c r="T891" s="24">
        <v>0.1324005872</v>
      </c>
      <c r="U891" s="24">
        <v>0.1403621733</v>
      </c>
      <c r="V891" s="24">
        <v>0.1485715061</v>
      </c>
      <c r="W891" s="24">
        <v>0.14100874960000001</v>
      </c>
      <c r="X891" s="24">
        <v>0.1246407703</v>
      </c>
      <c r="Y891" s="24">
        <v>0.12521639470000001</v>
      </c>
      <c r="Z891" s="24">
        <v>0.13536350429999999</v>
      </c>
      <c r="AA891" s="24">
        <v>0.1416751742</v>
      </c>
      <c r="AB891" s="24">
        <v>0.14214561880000001</v>
      </c>
      <c r="AC891" s="24">
        <v>0.12723924219999999</v>
      </c>
      <c r="AD891" s="24">
        <v>0.13190913200000001</v>
      </c>
      <c r="AE891" s="24">
        <v>0.12802076339999999</v>
      </c>
      <c r="AF891" s="24">
        <v>0.1352514178</v>
      </c>
      <c r="AG891" s="24">
        <v>0.1212415025</v>
      </c>
      <c r="AH891" s="24">
        <v>0.11039566990000001</v>
      </c>
      <c r="AI891" s="24">
        <v>0.1227708384</v>
      </c>
      <c r="AJ891" s="24">
        <v>0.12872184810000001</v>
      </c>
      <c r="AK891" s="24">
        <v>9.8047077659999995E-2</v>
      </c>
      <c r="AL891" s="24">
        <v>0.1121298075</v>
      </c>
      <c r="AM891" s="24">
        <v>0.12198489899999999</v>
      </c>
      <c r="AN891" s="24">
        <v>0.1302825212</v>
      </c>
      <c r="AO891" s="24">
        <v>0.1247558445</v>
      </c>
      <c r="AP891" s="24">
        <v>0.12743586300000001</v>
      </c>
    </row>
    <row r="892" spans="1:42" x14ac:dyDescent="0.25">
      <c r="A892" s="25">
        <v>1618</v>
      </c>
      <c r="B892" s="70">
        <v>7.3051000000000005E-2</v>
      </c>
      <c r="C892" s="24">
        <v>0.15198209879999999</v>
      </c>
      <c r="D892" s="24">
        <v>0.22899460790000001</v>
      </c>
      <c r="E892" s="24">
        <v>0.1345630437</v>
      </c>
      <c r="F892" s="24">
        <v>0.12877878549999999</v>
      </c>
      <c r="G892" s="24">
        <v>0.14110513029999999</v>
      </c>
      <c r="H892" s="24">
        <v>0.1371473074</v>
      </c>
      <c r="I892" s="24">
        <v>0.14436367150000001</v>
      </c>
      <c r="J892" s="24">
        <v>0.1292127669</v>
      </c>
      <c r="K892" s="24">
        <v>0.13033752139999999</v>
      </c>
      <c r="L892" s="24">
        <v>0.13720524310000001</v>
      </c>
      <c r="M892" s="24">
        <v>0.14625313879999999</v>
      </c>
      <c r="N892" s="24">
        <v>0.12473266569999999</v>
      </c>
      <c r="O892" s="24">
        <v>0.14260126649999999</v>
      </c>
      <c r="P892" s="24">
        <v>0.15056695040000001</v>
      </c>
      <c r="Q892" s="24">
        <v>0.18070136010000001</v>
      </c>
      <c r="R892" s="24">
        <v>0.1158676371</v>
      </c>
      <c r="S892" s="24">
        <v>0.13236880300000001</v>
      </c>
      <c r="T892" s="24">
        <v>0.13122950489999999</v>
      </c>
      <c r="U892" s="24">
        <v>0.13903492689999999</v>
      </c>
      <c r="V892" s="24">
        <v>0.14712865650000001</v>
      </c>
      <c r="W892" s="24">
        <v>0.14024181660000001</v>
      </c>
      <c r="X892" s="24">
        <v>0.123249568</v>
      </c>
      <c r="Y892" s="24">
        <v>0.12430847439999999</v>
      </c>
      <c r="Z892" s="24">
        <v>0.13419006759999999</v>
      </c>
      <c r="AA892" s="24">
        <v>0.1403468698</v>
      </c>
      <c r="AB892" s="24">
        <v>0.14082497359999999</v>
      </c>
      <c r="AC892" s="24">
        <v>0.1262161285</v>
      </c>
      <c r="AD892" s="24">
        <v>0.1306951344</v>
      </c>
      <c r="AE892" s="24">
        <v>0.1270808131</v>
      </c>
      <c r="AF892" s="24">
        <v>0.13404384259999999</v>
      </c>
      <c r="AG892" s="24">
        <v>0.1203229651</v>
      </c>
      <c r="AH892" s="24">
        <v>0.1092373952</v>
      </c>
      <c r="AI892" s="24">
        <v>0.1217696667</v>
      </c>
      <c r="AJ892" s="24">
        <v>0.12760894</v>
      </c>
      <c r="AK892" s="24">
        <v>9.7639307379999998E-2</v>
      </c>
      <c r="AL892" s="24">
        <v>0.11105080689999999</v>
      </c>
      <c r="AM892" s="24">
        <v>0.1208026931</v>
      </c>
      <c r="AN892" s="24">
        <v>0.12902346249999999</v>
      </c>
      <c r="AO892" s="24">
        <v>0.1238481998</v>
      </c>
      <c r="AP892" s="24">
        <v>0.12645886840000001</v>
      </c>
    </row>
    <row r="893" spans="1:42" x14ac:dyDescent="0.25">
      <c r="A893" s="25">
        <v>1617</v>
      </c>
      <c r="B893" s="70">
        <v>7.2043999999999997E-2</v>
      </c>
      <c r="C893" s="24">
        <v>0.14852540189999999</v>
      </c>
      <c r="D893" s="24">
        <v>0.22557012739999999</v>
      </c>
      <c r="E893" s="24">
        <v>0.13378868999999999</v>
      </c>
      <c r="F893" s="24">
        <v>0.12781864400000001</v>
      </c>
      <c r="G893" s="24">
        <v>0.13998354969999999</v>
      </c>
      <c r="H893" s="24">
        <v>0.13601382079999999</v>
      </c>
      <c r="I893" s="24">
        <v>0.14298383889999999</v>
      </c>
      <c r="J893" s="24">
        <v>0.1280116439</v>
      </c>
      <c r="K893" s="24">
        <v>0.12932756540000001</v>
      </c>
      <c r="L893" s="24">
        <v>0.13615490499999999</v>
      </c>
      <c r="M893" s="24">
        <v>0.144284308</v>
      </c>
      <c r="N893" s="24">
        <v>0.12420343609999999</v>
      </c>
      <c r="O893" s="24">
        <v>0.14135375620000001</v>
      </c>
      <c r="P893" s="24">
        <v>0.1493723243</v>
      </c>
      <c r="Q893" s="24">
        <v>0.1793785691</v>
      </c>
      <c r="R893" s="24">
        <v>0.1150504872</v>
      </c>
      <c r="S893" s="24">
        <v>0.13191381099999999</v>
      </c>
      <c r="T893" s="24">
        <v>0.13015954199999999</v>
      </c>
      <c r="U893" s="24">
        <v>0.13759453590000001</v>
      </c>
      <c r="V893" s="24">
        <v>0.1457095742</v>
      </c>
      <c r="W893" s="24">
        <v>0.13950897749999999</v>
      </c>
      <c r="X893" s="24">
        <v>0.1219256967</v>
      </c>
      <c r="Y893" s="24">
        <v>0.1235010624</v>
      </c>
      <c r="Z893" s="24">
        <v>0.1332169175</v>
      </c>
      <c r="AA893" s="24">
        <v>0.13917398449999999</v>
      </c>
      <c r="AB893" s="24">
        <v>0.1397097856</v>
      </c>
      <c r="AC893" s="24">
        <v>0.1253049225</v>
      </c>
      <c r="AD893" s="24">
        <v>0.12958179410000001</v>
      </c>
      <c r="AE893" s="24">
        <v>0.1260230541</v>
      </c>
      <c r="AF893" s="24">
        <v>0.1329318136</v>
      </c>
      <c r="AG893" s="24">
        <v>0.1196621954</v>
      </c>
      <c r="AH893" s="24">
        <v>0.1080771908</v>
      </c>
      <c r="AI893" s="24">
        <v>0.1208653972</v>
      </c>
      <c r="AJ893" s="24">
        <v>0.12650947269999999</v>
      </c>
      <c r="AK893" s="24">
        <v>9.7391784189999997E-2</v>
      </c>
      <c r="AL893" s="24">
        <v>0.1101195514</v>
      </c>
      <c r="AM893" s="24">
        <v>0.1197252795</v>
      </c>
      <c r="AN893" s="24">
        <v>0.12799538669999999</v>
      </c>
      <c r="AO893" s="24">
        <v>0.1229399741</v>
      </c>
      <c r="AP893" s="24">
        <v>0.1256380081</v>
      </c>
    </row>
    <row r="894" spans="1:42" x14ac:dyDescent="0.25">
      <c r="A894" s="25">
        <v>1616</v>
      </c>
      <c r="B894" s="70">
        <v>7.1068999999999979E-2</v>
      </c>
      <c r="C894" s="24">
        <v>0.14532592890000001</v>
      </c>
      <c r="D894" s="24">
        <v>0.2221401781</v>
      </c>
      <c r="E894" s="24">
        <v>0.13292783499999999</v>
      </c>
      <c r="F894" s="24">
        <v>0.1269023269</v>
      </c>
      <c r="G894" s="24">
        <v>0.13885979349999999</v>
      </c>
      <c r="H894" s="24">
        <v>0.13499125840000001</v>
      </c>
      <c r="I894" s="24">
        <v>0.14162427189999999</v>
      </c>
      <c r="J894" s="24">
        <v>0.126808688</v>
      </c>
      <c r="K894" s="24">
        <v>0.12845353779999999</v>
      </c>
      <c r="L894" s="24">
        <v>0.13515670599999999</v>
      </c>
      <c r="M894" s="24">
        <v>0.1423372477</v>
      </c>
      <c r="N894" s="24">
        <v>0.12355483320000001</v>
      </c>
      <c r="O894" s="24">
        <v>0.14006763699999999</v>
      </c>
      <c r="P894" s="24">
        <v>0.14828056100000001</v>
      </c>
      <c r="Q894" s="24">
        <v>0.1780270934</v>
      </c>
      <c r="R894" s="24">
        <v>0.11407928169999999</v>
      </c>
      <c r="S894" s="24">
        <v>0.13146446649999999</v>
      </c>
      <c r="T894" s="24">
        <v>0.1291257441</v>
      </c>
      <c r="U894" s="24">
        <v>0.13621993360000001</v>
      </c>
      <c r="V894" s="24">
        <v>0.144414708</v>
      </c>
      <c r="W894" s="24">
        <v>0.1388167739</v>
      </c>
      <c r="X894" s="24">
        <v>0.1207999587</v>
      </c>
      <c r="Y894" s="24">
        <v>0.122820057</v>
      </c>
      <c r="Z894" s="24">
        <v>0.13228581850000001</v>
      </c>
      <c r="AA894" s="24">
        <v>0.1380415857</v>
      </c>
      <c r="AB894" s="24">
        <v>0.138369292</v>
      </c>
      <c r="AC894" s="24">
        <v>0.12437992539999999</v>
      </c>
      <c r="AD894" s="24">
        <v>0.1282945871</v>
      </c>
      <c r="AE894" s="24">
        <v>0.12491675469999999</v>
      </c>
      <c r="AF894" s="24">
        <v>0.1318414956</v>
      </c>
      <c r="AG894" s="24">
        <v>0.1190052852</v>
      </c>
      <c r="AH894" s="24">
        <v>0.1069737524</v>
      </c>
      <c r="AI894" s="24">
        <v>0.1198101714</v>
      </c>
      <c r="AJ894" s="24">
        <v>0.12534962590000001</v>
      </c>
      <c r="AK894" s="24">
        <v>9.7290374339999999E-2</v>
      </c>
      <c r="AL894" s="24">
        <v>0.1090684831</v>
      </c>
      <c r="AM894" s="24">
        <v>0.11871806529999999</v>
      </c>
      <c r="AN894" s="24">
        <v>0.12692347170000001</v>
      </c>
      <c r="AO894" s="24">
        <v>0.1220046729</v>
      </c>
      <c r="AP894" s="24">
        <v>0.1246486381</v>
      </c>
    </row>
    <row r="895" spans="1:42" x14ac:dyDescent="0.25">
      <c r="A895" s="25">
        <v>1615</v>
      </c>
      <c r="B895" s="70">
        <v>7.0188999999999974E-2</v>
      </c>
      <c r="C895" s="24">
        <v>0.1422684193</v>
      </c>
      <c r="D895" s="24">
        <v>0.21893025930000001</v>
      </c>
      <c r="E895" s="24">
        <v>0.13208457830000001</v>
      </c>
      <c r="F895" s="24">
        <v>0.12597413360000001</v>
      </c>
      <c r="G895" s="24">
        <v>0.13773274420000001</v>
      </c>
      <c r="H895" s="24">
        <v>0.13387687500000001</v>
      </c>
      <c r="I895" s="24">
        <v>0.14025905729999999</v>
      </c>
      <c r="J895" s="24">
        <v>0.12559041379999999</v>
      </c>
      <c r="K895" s="24">
        <v>0.12751740219999999</v>
      </c>
      <c r="L895" s="24">
        <v>0.1339529455</v>
      </c>
      <c r="M895" s="24">
        <v>0.1402022094</v>
      </c>
      <c r="N895" s="24">
        <v>0.1229119077</v>
      </c>
      <c r="O895" s="24">
        <v>0.1388289332</v>
      </c>
      <c r="P895" s="24">
        <v>0.14706461130000001</v>
      </c>
      <c r="Q895" s="24">
        <v>0.17664794619999999</v>
      </c>
      <c r="R895" s="24">
        <v>0.1131476015</v>
      </c>
      <c r="S895" s="24">
        <v>0.13098433609999999</v>
      </c>
      <c r="T895" s="24">
        <v>0.12802809479999999</v>
      </c>
      <c r="U895" s="24">
        <v>0.1348353326</v>
      </c>
      <c r="V895" s="24">
        <v>0.14314764739999999</v>
      </c>
      <c r="W895" s="24">
        <v>0.13814122970000001</v>
      </c>
      <c r="X895" s="24">
        <v>0.119599387</v>
      </c>
      <c r="Y895" s="24">
        <v>0.121983625</v>
      </c>
      <c r="Z895" s="24">
        <v>0.13134612139999999</v>
      </c>
      <c r="AA895" s="24">
        <v>0.1368467659</v>
      </c>
      <c r="AB895" s="24">
        <v>0.13721983130000001</v>
      </c>
      <c r="AC895" s="24">
        <v>0.1234405935</v>
      </c>
      <c r="AD895" s="24">
        <v>0.12698981170000001</v>
      </c>
      <c r="AE895" s="24">
        <v>0.12392870340000001</v>
      </c>
      <c r="AF895" s="24">
        <v>0.13077779110000001</v>
      </c>
      <c r="AG895" s="24">
        <v>0.1181980446</v>
      </c>
      <c r="AH895" s="24">
        <v>0.1058941558</v>
      </c>
      <c r="AI895" s="24">
        <v>0.11875694990000001</v>
      </c>
      <c r="AJ895" s="24">
        <v>0.1241766289</v>
      </c>
      <c r="AK895" s="24">
        <v>9.7178108989999998E-2</v>
      </c>
      <c r="AL895" s="24">
        <v>0.10799589010000001</v>
      </c>
      <c r="AM895" s="24">
        <v>0.1176718324</v>
      </c>
      <c r="AN895" s="24">
        <v>0.12590400869999999</v>
      </c>
      <c r="AO895" s="24">
        <v>0.1211623549</v>
      </c>
      <c r="AP895" s="24">
        <v>0.1237531602</v>
      </c>
    </row>
    <row r="896" spans="1:42" x14ac:dyDescent="0.25">
      <c r="A896" s="25">
        <v>1614</v>
      </c>
      <c r="B896" s="70">
        <v>6.9295999999999996E-2</v>
      </c>
      <c r="C896" s="24">
        <v>0.13958154619999999</v>
      </c>
      <c r="D896" s="24">
        <v>0.2158809304</v>
      </c>
      <c r="E896" s="24">
        <v>0.13124950229999999</v>
      </c>
      <c r="F896" s="24">
        <v>0.1252012253</v>
      </c>
      <c r="G896" s="24">
        <v>0.13663171230000001</v>
      </c>
      <c r="H896" s="24">
        <v>0.13295508919999999</v>
      </c>
      <c r="I896" s="24">
        <v>0.13896486159999999</v>
      </c>
      <c r="J896" s="24">
        <v>0.1243321523</v>
      </c>
      <c r="K896" s="24">
        <v>0.12652409079999999</v>
      </c>
      <c r="L896" s="24">
        <v>0.13285517690000001</v>
      </c>
      <c r="M896" s="24">
        <v>0.138265416</v>
      </c>
      <c r="N896" s="24">
        <v>0.1221942976</v>
      </c>
      <c r="O896" s="24">
        <v>0.1376937181</v>
      </c>
      <c r="P896" s="24">
        <v>0.1459386349</v>
      </c>
      <c r="Q896" s="24">
        <v>0.17531016469999999</v>
      </c>
      <c r="R896" s="24">
        <v>0.1122275069</v>
      </c>
      <c r="S896" s="24">
        <v>0.13046051559999999</v>
      </c>
      <c r="T896" s="24">
        <v>0.12699198719999999</v>
      </c>
      <c r="U896" s="24">
        <v>0.13353095949999999</v>
      </c>
      <c r="V896" s="24">
        <v>0.1417998821</v>
      </c>
      <c r="W896" s="24">
        <v>0.13749647139999999</v>
      </c>
      <c r="X896" s="24">
        <v>0.1184876487</v>
      </c>
      <c r="Y896" s="24">
        <v>0.1212233305</v>
      </c>
      <c r="Z896" s="24">
        <v>0.1304610074</v>
      </c>
      <c r="AA896" s="24">
        <v>0.13578622039999999</v>
      </c>
      <c r="AB896" s="24">
        <v>0.136085555</v>
      </c>
      <c r="AC896" s="24">
        <v>0.1224573031</v>
      </c>
      <c r="AD896" s="24">
        <v>0.12572054560000001</v>
      </c>
      <c r="AE896" s="24">
        <v>0.12272990490000001</v>
      </c>
      <c r="AF896" s="24">
        <v>0.12968036529999999</v>
      </c>
      <c r="AG896" s="24">
        <v>0.1174312159</v>
      </c>
      <c r="AH896" s="24">
        <v>0.10473793000000001</v>
      </c>
      <c r="AI896" s="24">
        <v>0.1176745817</v>
      </c>
      <c r="AJ896" s="24">
        <v>0.1230721325</v>
      </c>
      <c r="AK896" s="24">
        <v>9.7294002769999999E-2</v>
      </c>
      <c r="AL896" s="24">
        <v>0.10674183819999999</v>
      </c>
      <c r="AM896" s="24">
        <v>0.1166090593</v>
      </c>
      <c r="AN896" s="24">
        <v>0.12475239489999999</v>
      </c>
      <c r="AO896" s="24">
        <v>0.1201530024</v>
      </c>
      <c r="AP896" s="24">
        <v>0.1230275556</v>
      </c>
    </row>
    <row r="897" spans="1:42" x14ac:dyDescent="0.25">
      <c r="A897" s="25">
        <v>1613</v>
      </c>
      <c r="B897" s="70">
        <v>6.827999999999998E-2</v>
      </c>
      <c r="C897" s="24">
        <v>0.1368982494</v>
      </c>
      <c r="D897" s="24">
        <v>0.2129146904</v>
      </c>
      <c r="E897" s="24">
        <v>0.13021969799999999</v>
      </c>
      <c r="F897" s="24">
        <v>0.1243274659</v>
      </c>
      <c r="G897" s="24">
        <v>0.13541916009999999</v>
      </c>
      <c r="H897" s="24">
        <v>0.13182756300000001</v>
      </c>
      <c r="I897" s="24">
        <v>0.13754500450000001</v>
      </c>
      <c r="J897" s="24">
        <v>0.122984916</v>
      </c>
      <c r="K897" s="24">
        <v>0.1254547983</v>
      </c>
      <c r="L897" s="24">
        <v>0.13145549600000001</v>
      </c>
      <c r="M897" s="24">
        <v>0.13612928990000001</v>
      </c>
      <c r="N897" s="24">
        <v>0.1212927699</v>
      </c>
      <c r="O897" s="24">
        <v>0.13645194469999999</v>
      </c>
      <c r="P897" s="24">
        <v>0.1447937936</v>
      </c>
      <c r="Q897" s="24">
        <v>0.17376522720000001</v>
      </c>
      <c r="R897" s="24">
        <v>0.1110462248</v>
      </c>
      <c r="S897" s="24">
        <v>0.12969732279999999</v>
      </c>
      <c r="T897" s="24">
        <v>0.1259414703</v>
      </c>
      <c r="U897" s="24">
        <v>0.1322449893</v>
      </c>
      <c r="V897" s="24">
        <v>0.14060990509999999</v>
      </c>
      <c r="W897" s="24">
        <v>0.13665954769999999</v>
      </c>
      <c r="X897" s="24">
        <v>0.11716920879999999</v>
      </c>
      <c r="Y897" s="24">
        <v>0.1203156561</v>
      </c>
      <c r="Z897" s="24">
        <v>0.12948478760000001</v>
      </c>
      <c r="AA897" s="24">
        <v>0.1346024871</v>
      </c>
      <c r="AB897" s="24">
        <v>0.13495872910000001</v>
      </c>
      <c r="AC897" s="24">
        <v>0.1215331405</v>
      </c>
      <c r="AD897" s="24">
        <v>0.1242918968</v>
      </c>
      <c r="AE897" s="24">
        <v>0.1215941012</v>
      </c>
      <c r="AF897" s="24">
        <v>0.12859871980000001</v>
      </c>
      <c r="AG897" s="24">
        <v>0.1167225316</v>
      </c>
      <c r="AH897" s="24">
        <v>0.10371063649999999</v>
      </c>
      <c r="AI897" s="24">
        <v>0.1166215837</v>
      </c>
      <c r="AJ897" s="24">
        <v>0.1219608635</v>
      </c>
      <c r="AK897" s="24">
        <v>9.7364380959999997E-2</v>
      </c>
      <c r="AL897" s="24">
        <v>0.1055574417</v>
      </c>
      <c r="AM897" s="24">
        <v>0.1156208217</v>
      </c>
      <c r="AN897" s="24">
        <v>0.12370830770000001</v>
      </c>
      <c r="AO897" s="24">
        <v>0.11931467060000001</v>
      </c>
      <c r="AP897" s="24">
        <v>0.1221083254</v>
      </c>
    </row>
    <row r="898" spans="1:42" x14ac:dyDescent="0.25">
      <c r="A898" s="25">
        <v>1612</v>
      </c>
      <c r="B898" s="70">
        <v>6.7435999999999996E-2</v>
      </c>
      <c r="C898" s="24">
        <v>0.13453333079999999</v>
      </c>
      <c r="D898" s="24">
        <v>0.21009814739999999</v>
      </c>
      <c r="E898" s="24">
        <v>0.12916690110000001</v>
      </c>
      <c r="F898" s="24">
        <v>0.1234011799</v>
      </c>
      <c r="G898" s="24">
        <v>0.13430532810000001</v>
      </c>
      <c r="H898" s="24">
        <v>0.13094569740000001</v>
      </c>
      <c r="I898" s="24">
        <v>0.1361290067</v>
      </c>
      <c r="J898" s="24">
        <v>0.1215522513</v>
      </c>
      <c r="K898" s="24">
        <v>0.1243351176</v>
      </c>
      <c r="L898" s="24">
        <v>0.1301113367</v>
      </c>
      <c r="M898" s="24">
        <v>0.1342211962</v>
      </c>
      <c r="N898" s="24">
        <v>0.1202232912</v>
      </c>
      <c r="O898" s="24">
        <v>0.13537004590000001</v>
      </c>
      <c r="P898" s="24">
        <v>0.1436352581</v>
      </c>
      <c r="Q898" s="24">
        <v>0.17207118869999999</v>
      </c>
      <c r="R898" s="24">
        <v>0.11002386359999999</v>
      </c>
      <c r="S898" s="24">
        <v>0.12886779009999999</v>
      </c>
      <c r="T898" s="24">
        <v>0.1250755787</v>
      </c>
      <c r="U898" s="24">
        <v>0.13104712960000001</v>
      </c>
      <c r="V898" s="24">
        <v>0.13947571810000001</v>
      </c>
      <c r="W898" s="24">
        <v>0.1357363909</v>
      </c>
      <c r="X898" s="24">
        <v>0.1160722822</v>
      </c>
      <c r="Y898" s="24">
        <v>0.11943570520000001</v>
      </c>
      <c r="Z898" s="24">
        <v>0.12855806950000001</v>
      </c>
      <c r="AA898" s="24">
        <v>0.13351768259999999</v>
      </c>
      <c r="AB898" s="24">
        <v>0.13388849789999999</v>
      </c>
      <c r="AC898" s="24">
        <v>0.1205605417</v>
      </c>
      <c r="AD898" s="24">
        <v>0.1229157224</v>
      </c>
      <c r="AE898" s="24">
        <v>0.1203806102</v>
      </c>
      <c r="AF898" s="24">
        <v>0.1275566816</v>
      </c>
      <c r="AG898" s="24">
        <v>0.11582214389999999</v>
      </c>
      <c r="AH898" s="24">
        <v>0.10262992980000001</v>
      </c>
      <c r="AI898" s="24">
        <v>0.1154699475</v>
      </c>
      <c r="AJ898" s="24">
        <v>0.1208359227</v>
      </c>
      <c r="AK898" s="24">
        <v>9.7565062339999994E-2</v>
      </c>
      <c r="AL898" s="24">
        <v>0.10443450510000001</v>
      </c>
      <c r="AM898" s="24">
        <v>0.11456348750000001</v>
      </c>
      <c r="AN898" s="24">
        <v>0.1226848215</v>
      </c>
      <c r="AO898" s="24">
        <v>0.1184859127</v>
      </c>
      <c r="AP898" s="24">
        <v>0.12134421619999999</v>
      </c>
    </row>
    <row r="899" spans="1:42" x14ac:dyDescent="0.25">
      <c r="A899" s="25">
        <v>1611</v>
      </c>
      <c r="B899" s="70">
        <v>6.6625999999999991E-2</v>
      </c>
      <c r="C899" s="24">
        <v>0.13243031499999999</v>
      </c>
      <c r="D899" s="24">
        <v>0.2074990571</v>
      </c>
      <c r="E899" s="24">
        <v>0.12822265920000001</v>
      </c>
      <c r="F899" s="24">
        <v>0.122527726</v>
      </c>
      <c r="G899" s="24">
        <v>0.13318499919999999</v>
      </c>
      <c r="H899" s="24">
        <v>0.1299385428</v>
      </c>
      <c r="I899" s="24">
        <v>0.13492223619999999</v>
      </c>
      <c r="J899" s="24">
        <v>0.1203120053</v>
      </c>
      <c r="K899" s="24">
        <v>0.12316276130000001</v>
      </c>
      <c r="L899" s="24">
        <v>0.12872979039999999</v>
      </c>
      <c r="M899" s="24">
        <v>0.13206051290000001</v>
      </c>
      <c r="N899" s="24">
        <v>0.1190917343</v>
      </c>
      <c r="O899" s="24">
        <v>0.1342300475</v>
      </c>
      <c r="P899" s="24">
        <v>0.14243805409999999</v>
      </c>
      <c r="Q899" s="24">
        <v>0.17051669959999999</v>
      </c>
      <c r="R899" s="24">
        <v>0.10888231549999999</v>
      </c>
      <c r="S899" s="24">
        <v>0.12803135809999999</v>
      </c>
      <c r="T899" s="24">
        <v>0.12409877029999999</v>
      </c>
      <c r="U899" s="24">
        <v>0.12991155679999999</v>
      </c>
      <c r="V899" s="24">
        <v>0.1383309811</v>
      </c>
      <c r="W899" s="24">
        <v>0.13477453589999999</v>
      </c>
      <c r="X899" s="24">
        <v>0.11498800670000001</v>
      </c>
      <c r="Y899" s="24">
        <v>0.1183935255</v>
      </c>
      <c r="Z899" s="24">
        <v>0.12775255739999999</v>
      </c>
      <c r="AA899" s="24">
        <v>0.13253863160000001</v>
      </c>
      <c r="AB899" s="24">
        <v>0.13281570370000001</v>
      </c>
      <c r="AC899" s="24">
        <v>0.11958783119999999</v>
      </c>
      <c r="AD899" s="24">
        <v>0.1215313599</v>
      </c>
      <c r="AE899" s="24">
        <v>0.11916533109999999</v>
      </c>
      <c r="AF899" s="24">
        <v>0.12646360700000001</v>
      </c>
      <c r="AG899" s="24">
        <v>0.11483225969999999</v>
      </c>
      <c r="AH899" s="24">
        <v>0.10144275429999999</v>
      </c>
      <c r="AI899" s="24">
        <v>0.1142472923</v>
      </c>
      <c r="AJ899" s="24">
        <v>0.1196586117</v>
      </c>
      <c r="AK899" s="24">
        <v>9.7569108010000002E-2</v>
      </c>
      <c r="AL899" s="24">
        <v>0.1032089368</v>
      </c>
      <c r="AM899" s="24">
        <v>0.1136377603</v>
      </c>
      <c r="AN899" s="24">
        <v>0.1215606704</v>
      </c>
      <c r="AO899" s="24">
        <v>0.11751145120000001</v>
      </c>
      <c r="AP899" s="24">
        <v>0.12051314859999999</v>
      </c>
    </row>
    <row r="900" spans="1:42" x14ac:dyDescent="0.25">
      <c r="A900" s="25">
        <v>1610</v>
      </c>
      <c r="B900" s="70">
        <v>6.5765000000000004E-2</v>
      </c>
      <c r="C900" s="24">
        <v>0.13063074650000001</v>
      </c>
      <c r="D900" s="24">
        <v>0.20515204970000001</v>
      </c>
      <c r="E900" s="24">
        <v>0.1269455552</v>
      </c>
      <c r="F900" s="24">
        <v>0.1215983108</v>
      </c>
      <c r="G900" s="24">
        <v>0.1319573671</v>
      </c>
      <c r="H900" s="24">
        <v>0.12900820369999999</v>
      </c>
      <c r="I900" s="24">
        <v>0.13362306360000001</v>
      </c>
      <c r="J900" s="24">
        <v>0.118878819</v>
      </c>
      <c r="K900" s="24">
        <v>0.1219966859</v>
      </c>
      <c r="L900" s="24">
        <v>0.1271288246</v>
      </c>
      <c r="M900" s="24">
        <v>0.1301036179</v>
      </c>
      <c r="N900" s="24">
        <v>0.1178210676</v>
      </c>
      <c r="O900" s="24">
        <v>0.13319285210000001</v>
      </c>
      <c r="P900" s="24">
        <v>0.14122745389999999</v>
      </c>
      <c r="Q900" s="24">
        <v>0.16862988470000001</v>
      </c>
      <c r="R900" s="24">
        <v>0.1077575237</v>
      </c>
      <c r="S900" s="24">
        <v>0.12683919069999999</v>
      </c>
      <c r="T900" s="24">
        <v>0.1231270134</v>
      </c>
      <c r="U900" s="24">
        <v>0.1287582666</v>
      </c>
      <c r="V900" s="24">
        <v>0.13722629850000001</v>
      </c>
      <c r="W900" s="24">
        <v>0.13373385369999999</v>
      </c>
      <c r="X900" s="24">
        <v>0.11389044669999999</v>
      </c>
      <c r="Y900" s="24">
        <v>0.117335327</v>
      </c>
      <c r="Z900" s="24">
        <v>0.12691777940000001</v>
      </c>
      <c r="AA900" s="24">
        <v>0.13158771399999999</v>
      </c>
      <c r="AB900" s="24">
        <v>0.13177283109999999</v>
      </c>
      <c r="AC900" s="24">
        <v>0.11869543790000001</v>
      </c>
      <c r="AD900" s="24">
        <v>0.120112516</v>
      </c>
      <c r="AE900" s="24">
        <v>0.1179217175</v>
      </c>
      <c r="AF900" s="24">
        <v>0.12550324199999999</v>
      </c>
      <c r="AG900" s="24">
        <v>0.1138968766</v>
      </c>
      <c r="AH900" s="24">
        <v>0.1004275531</v>
      </c>
      <c r="AI900" s="24">
        <v>0.1131431386</v>
      </c>
      <c r="AJ900" s="24">
        <v>0.1186812818</v>
      </c>
      <c r="AK900" s="24">
        <v>9.760670364E-2</v>
      </c>
      <c r="AL900" s="24">
        <v>0.102043286</v>
      </c>
      <c r="AM900" s="24">
        <v>0.1127344072</v>
      </c>
      <c r="AN900" s="24">
        <v>0.1204512194</v>
      </c>
      <c r="AO900" s="24">
        <v>0.1167655811</v>
      </c>
      <c r="AP900" s="24">
        <v>0.1198049486</v>
      </c>
    </row>
    <row r="901" spans="1:42" x14ac:dyDescent="0.25">
      <c r="A901" s="25">
        <v>1609</v>
      </c>
      <c r="B901" s="70">
        <v>6.5000000000000002E-2</v>
      </c>
      <c r="C901" s="24">
        <v>0.1292462647</v>
      </c>
      <c r="D901" s="24">
        <v>0.2028418183</v>
      </c>
      <c r="E901" s="24">
        <v>0.1257150769</v>
      </c>
      <c r="F901" s="24">
        <v>0.12058958409999999</v>
      </c>
      <c r="G901" s="24">
        <v>0.13077937070000001</v>
      </c>
      <c r="H901" s="24">
        <v>0.1281027347</v>
      </c>
      <c r="I901" s="24">
        <v>0.1322501898</v>
      </c>
      <c r="J901" s="24">
        <v>0.1174586639</v>
      </c>
      <c r="K901" s="24">
        <v>0.12078255409999999</v>
      </c>
      <c r="L901" s="24">
        <v>0.12568354609999999</v>
      </c>
      <c r="M901" s="24">
        <v>0.1281762719</v>
      </c>
      <c r="N901" s="24">
        <v>0.1164572611</v>
      </c>
      <c r="O901" s="24">
        <v>0.1321884096</v>
      </c>
      <c r="P901" s="24">
        <v>0.13994117079999999</v>
      </c>
      <c r="Q901" s="24">
        <v>0.16674806180000001</v>
      </c>
      <c r="R901" s="24">
        <v>0.1065303236</v>
      </c>
      <c r="S901" s="24">
        <v>0.12563967700000001</v>
      </c>
      <c r="T901" s="24">
        <v>0.1222856417</v>
      </c>
      <c r="U901" s="24">
        <v>0.12764102220000001</v>
      </c>
      <c r="V901" s="24">
        <v>0.1361863166</v>
      </c>
      <c r="W901" s="24">
        <v>0.132504344</v>
      </c>
      <c r="X901" s="24">
        <v>0.1127369553</v>
      </c>
      <c r="Y901" s="24">
        <v>0.1161627546</v>
      </c>
      <c r="Z901" s="24">
        <v>0.12601768969999999</v>
      </c>
      <c r="AA901" s="24">
        <v>0.13048253949999999</v>
      </c>
      <c r="AB901" s="24">
        <v>0.13077807429999999</v>
      </c>
      <c r="AC901" s="24">
        <v>0.1178000495</v>
      </c>
      <c r="AD901" s="24">
        <v>0.1186431795</v>
      </c>
      <c r="AE901" s="24">
        <v>0.1166611984</v>
      </c>
      <c r="AF901" s="24">
        <v>0.1245886236</v>
      </c>
      <c r="AG901" s="24">
        <v>0.1129149571</v>
      </c>
      <c r="AH901" s="24">
        <v>9.954612702E-2</v>
      </c>
      <c r="AI901" s="24">
        <v>0.11203980450000001</v>
      </c>
      <c r="AJ901" s="24">
        <v>0.1175194234</v>
      </c>
      <c r="AK901" s="24">
        <v>9.7547009589999997E-2</v>
      </c>
      <c r="AL901" s="24">
        <v>0.1008209065</v>
      </c>
      <c r="AM901" s="24">
        <v>0.1119047031</v>
      </c>
      <c r="AN901" s="24">
        <v>0.1194030941</v>
      </c>
      <c r="AO901" s="24">
        <v>0.1159623936</v>
      </c>
      <c r="AP901" s="24">
        <v>0.1190015376</v>
      </c>
    </row>
    <row r="902" spans="1:42" x14ac:dyDescent="0.25">
      <c r="A902" s="25">
        <v>1608</v>
      </c>
      <c r="B902" s="70">
        <v>6.4278000000000002E-2</v>
      </c>
      <c r="C902" s="24">
        <v>0.12781749670000001</v>
      </c>
      <c r="D902" s="24">
        <v>0.20087538660000001</v>
      </c>
      <c r="E902" s="24">
        <v>0.1244909018</v>
      </c>
      <c r="F902" s="24">
        <v>0.11967426539999999</v>
      </c>
      <c r="G902" s="24">
        <v>0.12959170340000001</v>
      </c>
      <c r="H902" s="24">
        <v>0.1272775233</v>
      </c>
      <c r="I902" s="24">
        <v>0.13116945329999999</v>
      </c>
      <c r="J902" s="24">
        <v>0.1162943169</v>
      </c>
      <c r="K902" s="24">
        <v>0.1195669025</v>
      </c>
      <c r="L902" s="24">
        <v>0.124142766</v>
      </c>
      <c r="M902" s="24">
        <v>0.12648065389999999</v>
      </c>
      <c r="N902" s="24">
        <v>0.114968136</v>
      </c>
      <c r="O902" s="24">
        <v>0.13129095730000001</v>
      </c>
      <c r="P902" s="24">
        <v>0.13889853660000001</v>
      </c>
      <c r="Q902" s="24">
        <v>0.16486982999999999</v>
      </c>
      <c r="R902" s="24">
        <v>0.10533726960000001</v>
      </c>
      <c r="S902" s="24">
        <v>0.12438623610000001</v>
      </c>
      <c r="T902" s="24">
        <v>0.1215409487</v>
      </c>
      <c r="U902" s="24">
        <v>0.126608789</v>
      </c>
      <c r="V902" s="24">
        <v>0.13522063200000001</v>
      </c>
      <c r="W902" s="24">
        <v>0.1311928034</v>
      </c>
      <c r="X902" s="24">
        <v>0.1117922068</v>
      </c>
      <c r="Y902" s="24">
        <v>0.11504410950000001</v>
      </c>
      <c r="Z902" s="24">
        <v>0.1253617108</v>
      </c>
      <c r="AA902" s="24">
        <v>0.1295985878</v>
      </c>
      <c r="AB902" s="24">
        <v>0.12996567789999999</v>
      </c>
      <c r="AC902" s="24">
        <v>0.11684979500000001</v>
      </c>
      <c r="AD902" s="24">
        <v>0.11740692699999999</v>
      </c>
      <c r="AE902" s="24">
        <v>0.1154839247</v>
      </c>
      <c r="AF902" s="24">
        <v>0.12366828320000001</v>
      </c>
      <c r="AG902" s="24">
        <v>0.1117919758</v>
      </c>
      <c r="AH902" s="24">
        <v>9.8643325269999999E-2</v>
      </c>
      <c r="AI902" s="24">
        <v>0.11086344720000001</v>
      </c>
      <c r="AJ902" s="24">
        <v>0.11649151150000001</v>
      </c>
      <c r="AK902" s="24">
        <v>9.7411155700000002E-2</v>
      </c>
      <c r="AL902" s="24">
        <v>9.9586598580000005E-2</v>
      </c>
      <c r="AM902" s="24">
        <v>0.1110036746</v>
      </c>
      <c r="AN902" s="24">
        <v>0.11840526010000001</v>
      </c>
      <c r="AO902" s="24">
        <v>0.1152083054</v>
      </c>
      <c r="AP902" s="24">
        <v>0.11822482939999999</v>
      </c>
    </row>
    <row r="903" spans="1:42" x14ac:dyDescent="0.25">
      <c r="A903" s="25">
        <v>1607</v>
      </c>
      <c r="B903" s="70">
        <v>6.3620999999999997E-2</v>
      </c>
      <c r="C903" s="24">
        <v>0.12676359709999999</v>
      </c>
      <c r="D903" s="24">
        <v>0.19911545520000001</v>
      </c>
      <c r="E903" s="24">
        <v>0.1231853515</v>
      </c>
      <c r="F903" s="24">
        <v>0.1186721325</v>
      </c>
      <c r="G903" s="24">
        <v>0.12846915419999999</v>
      </c>
      <c r="H903" s="24">
        <v>0.1263525486</v>
      </c>
      <c r="I903" s="24">
        <v>0.1299341172</v>
      </c>
      <c r="J903" s="24">
        <v>0.1149410158</v>
      </c>
      <c r="K903" s="24">
        <v>0.11814619599999999</v>
      </c>
      <c r="L903" s="24">
        <v>0.122658588</v>
      </c>
      <c r="M903" s="24">
        <v>0.1247598529</v>
      </c>
      <c r="N903" s="24">
        <v>0.11354586479999999</v>
      </c>
      <c r="O903" s="24">
        <v>0.1302677095</v>
      </c>
      <c r="P903" s="24">
        <v>0.1376970559</v>
      </c>
      <c r="Q903" s="24">
        <v>0.16284908349999999</v>
      </c>
      <c r="R903" s="24">
        <v>0.10415080190000001</v>
      </c>
      <c r="S903" s="24">
        <v>0.1230231598</v>
      </c>
      <c r="T903" s="24">
        <v>0.120771274</v>
      </c>
      <c r="U903" s="24">
        <v>0.12563756109999999</v>
      </c>
      <c r="V903" s="24">
        <v>0.1341785043</v>
      </c>
      <c r="W903" s="24">
        <v>0.12978582080000001</v>
      </c>
      <c r="X903" s="24">
        <v>0.1107763126</v>
      </c>
      <c r="Y903" s="24">
        <v>0.1138211712</v>
      </c>
      <c r="Z903" s="24">
        <v>0.1244068816</v>
      </c>
      <c r="AA903" s="24">
        <v>0.12867586310000001</v>
      </c>
      <c r="AB903" s="24">
        <v>0.12901723379999999</v>
      </c>
      <c r="AC903" s="24">
        <v>0.11599308999999999</v>
      </c>
      <c r="AD903" s="24">
        <v>0.1160147637</v>
      </c>
      <c r="AE903" s="24">
        <v>0.1143329367</v>
      </c>
      <c r="AF903" s="24">
        <v>0.122820951</v>
      </c>
      <c r="AG903" s="24">
        <v>0.110569872</v>
      </c>
      <c r="AH903" s="24">
        <v>9.7797863190000001E-2</v>
      </c>
      <c r="AI903" s="24">
        <v>0.1097394153</v>
      </c>
      <c r="AJ903" s="24">
        <v>0.1155101359</v>
      </c>
      <c r="AK903" s="24">
        <v>9.7092866900000005E-2</v>
      </c>
      <c r="AL903" s="24">
        <v>9.8455555740000006E-2</v>
      </c>
      <c r="AM903" s="24">
        <v>0.1102644429</v>
      </c>
      <c r="AN903" s="24">
        <v>0.1173681244</v>
      </c>
      <c r="AO903" s="24">
        <v>0.1144228801</v>
      </c>
      <c r="AP903" s="24">
        <v>0.1173909903</v>
      </c>
    </row>
    <row r="904" spans="1:42" x14ac:dyDescent="0.25">
      <c r="A904" s="25">
        <v>1606</v>
      </c>
      <c r="B904" s="70">
        <v>6.2806999999999974E-2</v>
      </c>
      <c r="C904" s="24">
        <v>0.12591929730000001</v>
      </c>
      <c r="D904" s="24">
        <v>0.19712413849999999</v>
      </c>
      <c r="E904" s="24">
        <v>0.1218134612</v>
      </c>
      <c r="F904" s="24">
        <v>0.1175034121</v>
      </c>
      <c r="G904" s="24">
        <v>0.1270823032</v>
      </c>
      <c r="H904" s="24">
        <v>0.1253878027</v>
      </c>
      <c r="I904" s="24">
        <v>0.12865322830000001</v>
      </c>
      <c r="J904" s="24">
        <v>0.11357464640000001</v>
      </c>
      <c r="K904" s="24">
        <v>0.1167623624</v>
      </c>
      <c r="L904" s="24">
        <v>0.1207965687</v>
      </c>
      <c r="M904" s="24">
        <v>0.122885868</v>
      </c>
      <c r="N904" s="24">
        <v>0.11176127199999999</v>
      </c>
      <c r="O904" s="24">
        <v>0.12925410270000001</v>
      </c>
      <c r="P904" s="24">
        <v>0.13638298209999999</v>
      </c>
      <c r="Q904" s="24">
        <v>0.16064864400000001</v>
      </c>
      <c r="R904" s="24">
        <v>0.10276748989999999</v>
      </c>
      <c r="S904" s="24">
        <v>0.12139029060000001</v>
      </c>
      <c r="T904" s="24">
        <v>0.11994710560000001</v>
      </c>
      <c r="U904" s="24">
        <v>0.1245877594</v>
      </c>
      <c r="V904" s="24">
        <v>0.13295990229999999</v>
      </c>
      <c r="W904" s="24">
        <v>0.1281522065</v>
      </c>
      <c r="X904" s="24">
        <v>0.109675467</v>
      </c>
      <c r="Y904" s="24">
        <v>0.1123532206</v>
      </c>
      <c r="Z904" s="24">
        <v>0.12354303899999999</v>
      </c>
      <c r="AA904" s="24">
        <v>0.1276383847</v>
      </c>
      <c r="AB904" s="24">
        <v>0.1280593723</v>
      </c>
      <c r="AC904" s="24">
        <v>0.1151189804</v>
      </c>
      <c r="AD904" s="24">
        <v>0.1146516502</v>
      </c>
      <c r="AE904" s="24">
        <v>0.1131372601</v>
      </c>
      <c r="AF904" s="24">
        <v>0.1219916865</v>
      </c>
      <c r="AG904" s="24">
        <v>0.1094248518</v>
      </c>
      <c r="AH904" s="24">
        <v>9.7045667469999999E-2</v>
      </c>
      <c r="AI904" s="24">
        <v>0.1086362451</v>
      </c>
      <c r="AJ904" s="24">
        <v>0.11445565520000001</v>
      </c>
      <c r="AK904" s="24">
        <v>9.6732914449999999E-2</v>
      </c>
      <c r="AL904" s="24">
        <v>9.7320459779999993E-2</v>
      </c>
      <c r="AM904" s="24">
        <v>0.10956395419999999</v>
      </c>
      <c r="AN904" s="24">
        <v>0.11632435770000001</v>
      </c>
      <c r="AO904" s="24">
        <v>0.1136912331</v>
      </c>
      <c r="AP904" s="24">
        <v>0.11678610740000001</v>
      </c>
    </row>
    <row r="905" spans="1:42" x14ac:dyDescent="0.25">
      <c r="A905" s="25">
        <v>1605</v>
      </c>
      <c r="B905" s="70">
        <v>6.2202999999999981E-2</v>
      </c>
      <c r="C905" s="24">
        <v>0.12531949580000001</v>
      </c>
      <c r="D905" s="24">
        <v>0.19559945170000001</v>
      </c>
      <c r="E905" s="24">
        <v>0.12055968490000001</v>
      </c>
      <c r="F905" s="24">
        <v>0.1164495423</v>
      </c>
      <c r="G905" s="24">
        <v>0.1260253787</v>
      </c>
      <c r="H905" s="24">
        <v>0.12458076329999999</v>
      </c>
      <c r="I905" s="24">
        <v>0.127556324</v>
      </c>
      <c r="J905" s="24">
        <v>0.1123541892</v>
      </c>
      <c r="K905" s="24">
        <v>0.1154930741</v>
      </c>
      <c r="L905" s="24">
        <v>0.1193027124</v>
      </c>
      <c r="M905" s="24">
        <v>0.1212783605</v>
      </c>
      <c r="N905" s="24">
        <v>0.1101945788</v>
      </c>
      <c r="O905" s="24">
        <v>0.12848210330000001</v>
      </c>
      <c r="P905" s="24">
        <v>0.1352479905</v>
      </c>
      <c r="Q905" s="24">
        <v>0.1586482525</v>
      </c>
      <c r="R905" s="24">
        <v>0.1015945897</v>
      </c>
      <c r="S905" s="24">
        <v>0.1197784096</v>
      </c>
      <c r="T905" s="24">
        <v>0.1192119271</v>
      </c>
      <c r="U905" s="24">
        <v>0.12367038430000001</v>
      </c>
      <c r="V905" s="24">
        <v>0.1320223063</v>
      </c>
      <c r="W905" s="24">
        <v>0.12670251730000001</v>
      </c>
      <c r="X905" s="24">
        <v>0.10878530140000001</v>
      </c>
      <c r="Y905" s="24">
        <v>0.1110288426</v>
      </c>
      <c r="Z905" s="24">
        <v>0.1228106767</v>
      </c>
      <c r="AA905" s="24">
        <v>0.12679669260000001</v>
      </c>
      <c r="AB905" s="24">
        <v>0.1272036433</v>
      </c>
      <c r="AC905" s="24">
        <v>0.11403663460000001</v>
      </c>
      <c r="AD905" s="24">
        <v>0.1132742539</v>
      </c>
      <c r="AE905" s="24">
        <v>0.111976482</v>
      </c>
      <c r="AF905" s="24">
        <v>0.121054247</v>
      </c>
      <c r="AG905" s="24">
        <v>0.1081644818</v>
      </c>
      <c r="AH905" s="24">
        <v>9.6229933200000006E-2</v>
      </c>
      <c r="AI905" s="24">
        <v>0.1074861661</v>
      </c>
      <c r="AJ905" s="24">
        <v>0.11344978209999999</v>
      </c>
      <c r="AK905" s="24">
        <v>9.6090681849999998E-2</v>
      </c>
      <c r="AL905" s="24">
        <v>9.6196658909999996E-2</v>
      </c>
      <c r="AM905" s="24">
        <v>0.10870702560000001</v>
      </c>
      <c r="AN905" s="24">
        <v>0.1152259186</v>
      </c>
      <c r="AO905" s="24">
        <v>0.1127893105</v>
      </c>
      <c r="AP905" s="24">
        <v>0.11598537859999999</v>
      </c>
    </row>
    <row r="906" spans="1:42" x14ac:dyDescent="0.25">
      <c r="A906" s="25">
        <v>1604</v>
      </c>
      <c r="B906" s="70">
        <v>6.1566000000000023E-2</v>
      </c>
      <c r="C906" s="24">
        <v>0.1247015148</v>
      </c>
      <c r="D906" s="24">
        <v>0.19426007570000001</v>
      </c>
      <c r="E906" s="24">
        <v>0.1193343624</v>
      </c>
      <c r="F906" s="24">
        <v>0.1155036837</v>
      </c>
      <c r="G906" s="24">
        <v>0.12503075599999999</v>
      </c>
      <c r="H906" s="24">
        <v>0.1238672733</v>
      </c>
      <c r="I906" s="24">
        <v>0.12658980489999999</v>
      </c>
      <c r="J906" s="24">
        <v>0.11118784549999999</v>
      </c>
      <c r="K906" s="24">
        <v>0.11434876920000001</v>
      </c>
      <c r="L906" s="24">
        <v>0.1180060208</v>
      </c>
      <c r="M906" s="24">
        <v>0.1198743358</v>
      </c>
      <c r="N906" s="24">
        <v>0.1087829694</v>
      </c>
      <c r="O906" s="24">
        <v>0.127713412</v>
      </c>
      <c r="P906" s="24">
        <v>0.13423103089999999</v>
      </c>
      <c r="Q906" s="24">
        <v>0.15680617090000001</v>
      </c>
      <c r="R906" s="24">
        <v>0.10061477119999999</v>
      </c>
      <c r="S906" s="24">
        <v>0.1183556244</v>
      </c>
      <c r="T906" s="24">
        <v>0.1186179742</v>
      </c>
      <c r="U906" s="24">
        <v>0.1230146065</v>
      </c>
      <c r="V906" s="24">
        <v>0.13113617899999999</v>
      </c>
      <c r="W906" s="24">
        <v>0.12519162889999999</v>
      </c>
      <c r="X906" s="24">
        <v>0.1080292538</v>
      </c>
      <c r="Y906" s="24">
        <v>0.1098868549</v>
      </c>
      <c r="Z906" s="24">
        <v>0.1221423447</v>
      </c>
      <c r="AA906" s="24">
        <v>0.1260862052</v>
      </c>
      <c r="AB906" s="24">
        <v>0.12632834909999999</v>
      </c>
      <c r="AC906" s="24">
        <v>0.1133185774</v>
      </c>
      <c r="AD906" s="24">
        <v>0.11206761749999999</v>
      </c>
      <c r="AE906" s="24">
        <v>0.1108648181</v>
      </c>
      <c r="AF906" s="24">
        <v>0.120352298</v>
      </c>
      <c r="AG906" s="24">
        <v>0.1070099846</v>
      </c>
      <c r="AH906" s="24">
        <v>9.5619179309999996E-2</v>
      </c>
      <c r="AI906" s="24">
        <v>0.10641207549999999</v>
      </c>
      <c r="AJ906" s="24">
        <v>0.1125662476</v>
      </c>
      <c r="AK906" s="24">
        <v>9.5466159280000004E-2</v>
      </c>
      <c r="AL906" s="24">
        <v>9.5163822169999995E-2</v>
      </c>
      <c r="AM906" s="24">
        <v>0.108064808</v>
      </c>
      <c r="AN906" s="24">
        <v>0.1142370254</v>
      </c>
      <c r="AO906" s="24">
        <v>0.1120948568</v>
      </c>
      <c r="AP906" s="24">
        <v>0.1153334677</v>
      </c>
    </row>
    <row r="907" spans="1:42" x14ac:dyDescent="0.25">
      <c r="A907" s="25">
        <v>1603</v>
      </c>
      <c r="B907" s="70">
        <v>6.0980999999999994E-2</v>
      </c>
      <c r="C907" s="24">
        <v>0.1243825778</v>
      </c>
      <c r="D907" s="24">
        <v>0.19281089309999999</v>
      </c>
      <c r="E907" s="24">
        <v>0.1179598942</v>
      </c>
      <c r="F907" s="24">
        <v>0.11432445049999999</v>
      </c>
      <c r="G907" s="24">
        <v>0.1236929968</v>
      </c>
      <c r="H907" s="24">
        <v>0.12289792300000001</v>
      </c>
      <c r="I907" s="24">
        <v>0.1255090237</v>
      </c>
      <c r="J907" s="24">
        <v>0.11015724389999999</v>
      </c>
      <c r="K907" s="24">
        <v>0.1130474135</v>
      </c>
      <c r="L907" s="24">
        <v>0.1163544059</v>
      </c>
      <c r="M907" s="24">
        <v>0.1183958054</v>
      </c>
      <c r="N907" s="24">
        <v>0.1071973816</v>
      </c>
      <c r="O907" s="24">
        <v>0.1268925518</v>
      </c>
      <c r="P907" s="24">
        <v>0.1329878122</v>
      </c>
      <c r="Q907" s="24">
        <v>0.15476128459999999</v>
      </c>
      <c r="R907" s="24">
        <v>9.9359922109999999E-2</v>
      </c>
      <c r="S907" s="24">
        <v>0.11668054009999999</v>
      </c>
      <c r="T907" s="24">
        <v>0.1180110127</v>
      </c>
      <c r="U907" s="24">
        <v>0.12204403430000001</v>
      </c>
      <c r="V907" s="24">
        <v>0.13013285399999999</v>
      </c>
      <c r="W907" s="24">
        <v>0.1235743463</v>
      </c>
      <c r="X907" s="24">
        <v>0.1071730927</v>
      </c>
      <c r="Y907" s="24">
        <v>0.1085009351</v>
      </c>
      <c r="Z907" s="24">
        <v>0.1213386357</v>
      </c>
      <c r="AA907" s="24">
        <v>0.1252236515</v>
      </c>
      <c r="AB907" s="24">
        <v>0.12560126190000001</v>
      </c>
      <c r="AC907" s="24">
        <v>0.1124046519</v>
      </c>
      <c r="AD907" s="24">
        <v>0.1110093892</v>
      </c>
      <c r="AE907" s="24">
        <v>0.1098866835</v>
      </c>
      <c r="AF907" s="24">
        <v>0.1194740161</v>
      </c>
      <c r="AG907" s="24">
        <v>0.10588005189999999</v>
      </c>
      <c r="AH907" s="24">
        <v>9.4995371999999995E-2</v>
      </c>
      <c r="AI907" s="24">
        <v>0.10540002580000001</v>
      </c>
      <c r="AJ907" s="24">
        <v>0.1118082851</v>
      </c>
      <c r="AK907" s="24">
        <v>9.4707205890000007E-2</v>
      </c>
      <c r="AL907" s="24">
        <v>9.421360493E-2</v>
      </c>
      <c r="AM907" s="24">
        <v>0.1075894535</v>
      </c>
      <c r="AN907" s="24">
        <v>0.1132334992</v>
      </c>
      <c r="AO907" s="24">
        <v>0.1113618314</v>
      </c>
      <c r="AP907" s="24">
        <v>0.1145372316</v>
      </c>
    </row>
    <row r="908" spans="1:42" x14ac:dyDescent="0.25">
      <c r="A908" s="25">
        <v>1602</v>
      </c>
      <c r="B908" s="70">
        <v>6.0339000000000011E-2</v>
      </c>
      <c r="C908" s="24">
        <v>0.1239473671</v>
      </c>
      <c r="D908" s="24">
        <v>0.1916535348</v>
      </c>
      <c r="E908" s="24">
        <v>0.1166691259</v>
      </c>
      <c r="F908" s="24">
        <v>0.1132474765</v>
      </c>
      <c r="G908" s="24">
        <v>0.1226464659</v>
      </c>
      <c r="H908" s="24">
        <v>0.1221874058</v>
      </c>
      <c r="I908" s="24">
        <v>0.1244092286</v>
      </c>
      <c r="J908" s="24">
        <v>0.1091000661</v>
      </c>
      <c r="K908" s="24">
        <v>0.1118109301</v>
      </c>
      <c r="L908" s="24">
        <v>0.1150020361</v>
      </c>
      <c r="M908" s="24">
        <v>0.1170986965</v>
      </c>
      <c r="N908" s="24">
        <v>0.1057057753</v>
      </c>
      <c r="O908" s="24">
        <v>0.12613929809999999</v>
      </c>
      <c r="P908" s="24">
        <v>0.13198128340000001</v>
      </c>
      <c r="Q908" s="24">
        <v>0.1528700888</v>
      </c>
      <c r="R908" s="24">
        <v>9.8264433440000007E-2</v>
      </c>
      <c r="S908" s="24">
        <v>0.1151394248</v>
      </c>
      <c r="T908" s="24">
        <v>0.117588073</v>
      </c>
      <c r="U908" s="24">
        <v>0.12130588289999999</v>
      </c>
      <c r="V908" s="24">
        <v>0.129142642</v>
      </c>
      <c r="W908" s="24">
        <v>0.1219746768</v>
      </c>
      <c r="X908" s="24">
        <v>0.10645424570000001</v>
      </c>
      <c r="Y908" s="24">
        <v>0.1072198749</v>
      </c>
      <c r="Z908" s="24">
        <v>0.12053054570000001</v>
      </c>
      <c r="AA908" s="24">
        <v>0.1244288757</v>
      </c>
      <c r="AB908" s="24">
        <v>0.124794662</v>
      </c>
      <c r="AC908" s="24">
        <v>0.1115983725</v>
      </c>
      <c r="AD908" s="24">
        <v>0.10994189980000001</v>
      </c>
      <c r="AE908" s="24">
        <v>0.1090278551</v>
      </c>
      <c r="AF908" s="24">
        <v>0.1187773719</v>
      </c>
      <c r="AG908" s="24">
        <v>0.1046687141</v>
      </c>
      <c r="AH908" s="24">
        <v>9.450893849E-2</v>
      </c>
      <c r="AI908" s="24">
        <v>0.1045178398</v>
      </c>
      <c r="AJ908" s="24">
        <v>0.1109356582</v>
      </c>
      <c r="AK908" s="24">
        <v>9.381188452E-2</v>
      </c>
      <c r="AL908" s="24">
        <v>9.3311630189999994E-2</v>
      </c>
      <c r="AM908" s="24">
        <v>0.1069967374</v>
      </c>
      <c r="AN908" s="24">
        <v>0.1123741716</v>
      </c>
      <c r="AO908" s="24">
        <v>0.1106852144</v>
      </c>
      <c r="AP908" s="24">
        <v>0.113852866</v>
      </c>
    </row>
    <row r="909" spans="1:42" x14ac:dyDescent="0.25">
      <c r="A909" s="25">
        <v>1601</v>
      </c>
      <c r="B909" s="70">
        <v>5.9803999999999989E-2</v>
      </c>
      <c r="C909" s="24">
        <v>0.1237500235</v>
      </c>
      <c r="D909" s="24">
        <v>0.19041866060000001</v>
      </c>
      <c r="E909" s="24">
        <v>0.11551300439999999</v>
      </c>
      <c r="F909" s="24">
        <v>0.11223015190000001</v>
      </c>
      <c r="G909" s="24">
        <v>0.1216148883</v>
      </c>
      <c r="H909" s="24">
        <v>0.1213921085</v>
      </c>
      <c r="I909" s="24">
        <v>0.123553291</v>
      </c>
      <c r="J909" s="24">
        <v>0.1081504002</v>
      </c>
      <c r="K909" s="24">
        <v>0.110740833</v>
      </c>
      <c r="L909" s="24">
        <v>0.11378235370000001</v>
      </c>
      <c r="M909" s="24">
        <v>0.1160672083</v>
      </c>
      <c r="N909" s="24">
        <v>0.1043415368</v>
      </c>
      <c r="O909" s="24">
        <v>0.12538039679999999</v>
      </c>
      <c r="P909" s="24">
        <v>0.13090454039999999</v>
      </c>
      <c r="Q909" s="24">
        <v>0.1510231346</v>
      </c>
      <c r="R909" s="24">
        <v>9.7251154480000004E-2</v>
      </c>
      <c r="S909" s="24">
        <v>0.1135947853</v>
      </c>
      <c r="T909" s="24">
        <v>0.1169572324</v>
      </c>
      <c r="U909" s="24">
        <v>0.1206588522</v>
      </c>
      <c r="V909" s="24">
        <v>0.12808065120000001</v>
      </c>
      <c r="W909" s="24">
        <v>0.1203637719</v>
      </c>
      <c r="X909" s="24">
        <v>0.1057388633</v>
      </c>
      <c r="Y909" s="24">
        <v>0.1060114801</v>
      </c>
      <c r="Z909" s="24">
        <v>0.11974659560000001</v>
      </c>
      <c r="AA909" s="24">
        <v>0.1236939952</v>
      </c>
      <c r="AB909" s="24">
        <v>0.1240542307</v>
      </c>
      <c r="AC909" s="24">
        <v>0.1107162461</v>
      </c>
      <c r="AD909" s="24">
        <v>0.1090279222</v>
      </c>
      <c r="AE909" s="24">
        <v>0.1081210822</v>
      </c>
      <c r="AF909" s="24">
        <v>0.1180609167</v>
      </c>
      <c r="AG909" s="24">
        <v>0.1035005301</v>
      </c>
      <c r="AH909" s="24">
        <v>9.4052650030000004E-2</v>
      </c>
      <c r="AI909" s="24">
        <v>0.10363554210000001</v>
      </c>
      <c r="AJ909" s="24">
        <v>0.1101967469</v>
      </c>
      <c r="AK909" s="24">
        <v>9.2742301520000001E-2</v>
      </c>
      <c r="AL909" s="24">
        <v>9.2512831089999997E-2</v>
      </c>
      <c r="AM909" s="24">
        <v>0.1064553708</v>
      </c>
      <c r="AN909" s="24">
        <v>0.1114354655</v>
      </c>
      <c r="AO909" s="24">
        <v>0.1097889096</v>
      </c>
      <c r="AP909" s="24">
        <v>0.113285847</v>
      </c>
    </row>
    <row r="910" spans="1:42" x14ac:dyDescent="0.25">
      <c r="A910" s="25">
        <v>1600</v>
      </c>
      <c r="B910" s="70">
        <v>5.9306000000000032E-2</v>
      </c>
      <c r="C910" s="24">
        <v>0.1235156879</v>
      </c>
      <c r="D910" s="24">
        <v>0.1894484162</v>
      </c>
      <c r="E910" s="24">
        <v>0.1144216955</v>
      </c>
      <c r="F910" s="24">
        <v>0.11123306299999999</v>
      </c>
      <c r="G910" s="24">
        <v>0.12045883390000001</v>
      </c>
      <c r="H910" s="24">
        <v>0.120689854</v>
      </c>
      <c r="I910" s="24">
        <v>0.1226232275</v>
      </c>
      <c r="J910" s="24">
        <v>0.1073474661</v>
      </c>
      <c r="K910" s="24">
        <v>0.10986644769999999</v>
      </c>
      <c r="L910" s="24">
        <v>0.11261824519999999</v>
      </c>
      <c r="M910" s="24">
        <v>0.11500969530000001</v>
      </c>
      <c r="N910" s="24">
        <v>0.10317213090000001</v>
      </c>
      <c r="O910" s="24">
        <v>0.1247332543</v>
      </c>
      <c r="P910" s="24">
        <v>0.1299600601</v>
      </c>
      <c r="Q910" s="24">
        <v>0.1493432224</v>
      </c>
      <c r="R910" s="24">
        <v>9.6365094179999999E-2</v>
      </c>
      <c r="S910" s="24">
        <v>0.1121573895</v>
      </c>
      <c r="T910" s="24">
        <v>0.11652925610000001</v>
      </c>
      <c r="U910" s="24">
        <v>0.1200278774</v>
      </c>
      <c r="V910" s="24">
        <v>0.12721009550000001</v>
      </c>
      <c r="W910" s="24">
        <v>0.1189816222</v>
      </c>
      <c r="X910" s="24">
        <v>0.1050262377</v>
      </c>
      <c r="Y910" s="24">
        <v>0.1047773659</v>
      </c>
      <c r="Z910" s="24">
        <v>0.1191238835</v>
      </c>
      <c r="AA910" s="24">
        <v>0.12298753110000001</v>
      </c>
      <c r="AB910" s="24">
        <v>0.1233615279</v>
      </c>
      <c r="AC910" s="24">
        <v>0.1099347249</v>
      </c>
      <c r="AD910" s="24">
        <v>0.1080887467</v>
      </c>
      <c r="AE910" s="24">
        <v>0.1073500812</v>
      </c>
      <c r="AF910" s="24">
        <v>0.117307514</v>
      </c>
      <c r="AG910" s="24">
        <v>0.10229649389999999</v>
      </c>
      <c r="AH910" s="24">
        <v>9.3654811379999994E-2</v>
      </c>
      <c r="AI910" s="24">
        <v>0.10273830589999999</v>
      </c>
      <c r="AJ910" s="24">
        <v>0.10947734119999999</v>
      </c>
      <c r="AK910" s="24">
        <v>9.1668792070000005E-2</v>
      </c>
      <c r="AL910" s="24">
        <v>9.1738775369999997E-2</v>
      </c>
      <c r="AM910" s="24">
        <v>0.10593333839999999</v>
      </c>
      <c r="AN910" s="24">
        <v>0.11049664770000001</v>
      </c>
      <c r="AO910" s="24">
        <v>0.10910828409999999</v>
      </c>
      <c r="AP910" s="24">
        <v>0.1124213189</v>
      </c>
    </row>
    <row r="911" spans="1:42" x14ac:dyDescent="0.25">
      <c r="A911" s="25">
        <v>1599</v>
      </c>
      <c r="B911" s="70">
        <v>5.8889999999999984E-2</v>
      </c>
      <c r="C911" s="24">
        <v>0.1230298281</v>
      </c>
      <c r="D911" s="24">
        <v>0.18832720820000001</v>
      </c>
      <c r="E911" s="24">
        <v>0.11333067719999999</v>
      </c>
      <c r="F911" s="24">
        <v>0.11016371849999999</v>
      </c>
      <c r="G911" s="24">
        <v>0.1194641292</v>
      </c>
      <c r="H911" s="24">
        <v>0.1198277995</v>
      </c>
      <c r="I911" s="24">
        <v>0.12172622230000001</v>
      </c>
      <c r="J911" s="24">
        <v>0.106548585</v>
      </c>
      <c r="K911" s="24">
        <v>0.10878124090000001</v>
      </c>
      <c r="L911" s="24">
        <v>0.1114865914</v>
      </c>
      <c r="M911" s="24">
        <v>0.1140518859</v>
      </c>
      <c r="N911" s="24">
        <v>0.1019175127</v>
      </c>
      <c r="O911" s="24">
        <v>0.12406594310000001</v>
      </c>
      <c r="P911" s="24">
        <v>0.12894375620000001</v>
      </c>
      <c r="Q911" s="24">
        <v>0.14762638510000001</v>
      </c>
      <c r="R911" s="24">
        <v>9.5410890880000002E-2</v>
      </c>
      <c r="S911" s="24">
        <v>0.1107385978</v>
      </c>
      <c r="T911" s="24">
        <v>0.11616227780000001</v>
      </c>
      <c r="U911" s="24">
        <v>0.1194060594</v>
      </c>
      <c r="V911" s="24">
        <v>0.126118809</v>
      </c>
      <c r="W911" s="24">
        <v>0.1174115092</v>
      </c>
      <c r="X911" s="24">
        <v>0.1043848619</v>
      </c>
      <c r="Y911" s="24">
        <v>0.10367695239999999</v>
      </c>
      <c r="Z911" s="24">
        <v>0.11827597770000001</v>
      </c>
      <c r="AA911" s="24">
        <v>0.1221741661</v>
      </c>
      <c r="AB911" s="24">
        <v>0.12266291679999999</v>
      </c>
      <c r="AC911" s="24">
        <v>0.1091458574</v>
      </c>
      <c r="AD911" s="24">
        <v>0.1074518189</v>
      </c>
      <c r="AE911" s="24">
        <v>0.1067244634</v>
      </c>
      <c r="AF911" s="24">
        <v>0.1166941151</v>
      </c>
      <c r="AG911" s="24">
        <v>0.1012724042</v>
      </c>
      <c r="AH911" s="24">
        <v>9.3438245360000005E-2</v>
      </c>
      <c r="AI911" s="24">
        <v>0.1019285098</v>
      </c>
      <c r="AJ911" s="24">
        <v>0.1089330092</v>
      </c>
      <c r="AK911" s="24">
        <v>9.0678676959999996E-2</v>
      </c>
      <c r="AL911" s="24">
        <v>9.1090656820000004E-2</v>
      </c>
      <c r="AM911" s="24">
        <v>0.105520606</v>
      </c>
      <c r="AN911" s="24">
        <v>0.1096907631</v>
      </c>
      <c r="AO911" s="24">
        <v>0.1084349379</v>
      </c>
      <c r="AP911" s="24">
        <v>0.1116920337</v>
      </c>
    </row>
    <row r="912" spans="1:42" x14ac:dyDescent="0.25">
      <c r="A912" s="25">
        <v>1598</v>
      </c>
      <c r="B912" s="70">
        <v>5.8354999999999983E-2</v>
      </c>
      <c r="C912" s="24">
        <v>0.1225512698</v>
      </c>
      <c r="D912" s="24">
        <v>0.18724586069999999</v>
      </c>
      <c r="E912" s="24">
        <v>0.1123285443</v>
      </c>
      <c r="F912" s="24">
        <v>0.10917664320000001</v>
      </c>
      <c r="G912" s="24">
        <v>0.1185363457</v>
      </c>
      <c r="H912" s="24">
        <v>0.11911802740000001</v>
      </c>
      <c r="I912" s="24">
        <v>0.1209109053</v>
      </c>
      <c r="J912" s="24">
        <v>0.105849728</v>
      </c>
      <c r="K912" s="24">
        <v>0.1079689041</v>
      </c>
      <c r="L912" s="24">
        <v>0.11054763200000001</v>
      </c>
      <c r="M912" s="24">
        <v>0.1131620482</v>
      </c>
      <c r="N912" s="24">
        <v>0.10084448009999999</v>
      </c>
      <c r="O912" s="24">
        <v>0.1233240068</v>
      </c>
      <c r="P912" s="24">
        <v>0.12805141510000001</v>
      </c>
      <c r="Q912" s="24">
        <v>0.14606989919999999</v>
      </c>
      <c r="R912" s="24">
        <v>9.4575777649999998E-2</v>
      </c>
      <c r="S912" s="24">
        <v>0.109471716</v>
      </c>
      <c r="T912" s="24">
        <v>0.115751408</v>
      </c>
      <c r="U912" s="24">
        <v>0.1189615726</v>
      </c>
      <c r="V912" s="24">
        <v>0.12518806760000001</v>
      </c>
      <c r="W912" s="24">
        <v>0.1160341054</v>
      </c>
      <c r="X912" s="24">
        <v>0.1037948877</v>
      </c>
      <c r="Y912" s="24">
        <v>0.1026634723</v>
      </c>
      <c r="Z912" s="24">
        <v>0.1175756827</v>
      </c>
      <c r="AA912" s="24">
        <v>0.12157440930000001</v>
      </c>
      <c r="AB912" s="24">
        <v>0.1220646426</v>
      </c>
      <c r="AC912" s="24">
        <v>0.1084567681</v>
      </c>
      <c r="AD912" s="24">
        <v>0.106824033</v>
      </c>
      <c r="AE912" s="24">
        <v>0.10613444449999999</v>
      </c>
      <c r="AF912" s="24">
        <v>0.11604908849999999</v>
      </c>
      <c r="AG912" s="24">
        <v>0.1003964022</v>
      </c>
      <c r="AH912" s="24">
        <v>9.3096002940000006E-2</v>
      </c>
      <c r="AI912" s="24">
        <v>0.1014061347</v>
      </c>
      <c r="AJ912" s="24">
        <v>0.1083122119</v>
      </c>
      <c r="AK912" s="24">
        <v>8.9697472750000007E-2</v>
      </c>
      <c r="AL912" s="24">
        <v>9.0666621919999996E-2</v>
      </c>
      <c r="AM912" s="24">
        <v>0.10515614600000001</v>
      </c>
      <c r="AN912" s="24">
        <v>0.1088793203</v>
      </c>
      <c r="AO912" s="24">
        <v>0.1076943949</v>
      </c>
      <c r="AP912" s="24">
        <v>0.1111192703</v>
      </c>
    </row>
    <row r="913" spans="1:42" x14ac:dyDescent="0.25">
      <c r="A913" s="25">
        <v>1597</v>
      </c>
      <c r="B913" s="70">
        <v>5.7975999999999986E-2</v>
      </c>
      <c r="C913" s="24">
        <v>0.12208034099999999</v>
      </c>
      <c r="D913" s="24">
        <v>0.1861903369</v>
      </c>
      <c r="E913" s="24">
        <v>0.11146086450000001</v>
      </c>
      <c r="F913" s="24">
        <v>0.10826368629999999</v>
      </c>
      <c r="G913" s="24">
        <v>0.1175506786</v>
      </c>
      <c r="H913" s="24">
        <v>0.1183019429</v>
      </c>
      <c r="I913" s="24">
        <v>0.1201930791</v>
      </c>
      <c r="J913" s="24">
        <v>0.1053289548</v>
      </c>
      <c r="K913" s="24">
        <v>0.1072437316</v>
      </c>
      <c r="L913" s="24">
        <v>0.1096588075</v>
      </c>
      <c r="M913" s="24">
        <v>0.1125141829</v>
      </c>
      <c r="N913" s="24">
        <v>9.9990531800000004E-2</v>
      </c>
      <c r="O913" s="24">
        <v>0.1227287725</v>
      </c>
      <c r="P913" s="24">
        <v>0.12713412939999999</v>
      </c>
      <c r="Q913" s="24">
        <v>0.1448119283</v>
      </c>
      <c r="R913" s="24">
        <v>9.3832515180000006E-2</v>
      </c>
      <c r="S913" s="24">
        <v>0.108277604</v>
      </c>
      <c r="T913" s="24">
        <v>0.1154171303</v>
      </c>
      <c r="U913" s="24">
        <v>0.11848720159999999</v>
      </c>
      <c r="V913" s="24">
        <v>0.1242958978</v>
      </c>
      <c r="W913" s="24">
        <v>0.1147977263</v>
      </c>
      <c r="X913" s="24">
        <v>0.1031548008</v>
      </c>
      <c r="Y913" s="24">
        <v>0.1017030627</v>
      </c>
      <c r="Z913" s="24">
        <v>0.1167468503</v>
      </c>
      <c r="AA913" s="24">
        <v>0.1208039224</v>
      </c>
      <c r="AB913" s="24">
        <v>0.1214809194</v>
      </c>
      <c r="AC913" s="24">
        <v>0.10771771519999999</v>
      </c>
      <c r="AD913" s="24">
        <v>0.10635628549999999</v>
      </c>
      <c r="AE913" s="24">
        <v>0.1057748199</v>
      </c>
      <c r="AF913" s="24">
        <v>0.115427196</v>
      </c>
      <c r="AG913" s="24">
        <v>9.9471941590000001E-2</v>
      </c>
      <c r="AH913" s="24">
        <v>9.2931911349999993E-2</v>
      </c>
      <c r="AI913" s="24">
        <v>0.10070285950000001</v>
      </c>
      <c r="AJ913" s="24">
        <v>0.1077822745</v>
      </c>
      <c r="AK913" s="24">
        <v>8.8606275619999994E-2</v>
      </c>
      <c r="AL913" s="24">
        <v>9.0210020540000005E-2</v>
      </c>
      <c r="AM913" s="24">
        <v>0.1047344357</v>
      </c>
      <c r="AN913" s="24">
        <v>0.1081310436</v>
      </c>
      <c r="AO913" s="24">
        <v>0.1069836542</v>
      </c>
      <c r="AP913" s="24">
        <v>0.11036486180000001</v>
      </c>
    </row>
    <row r="914" spans="1:42" x14ac:dyDescent="0.25">
      <c r="A914" s="25">
        <v>1596</v>
      </c>
      <c r="B914" s="70">
        <v>5.7486000000000009E-2</v>
      </c>
      <c r="C914" s="24">
        <v>0.1214432195</v>
      </c>
      <c r="D914" s="24">
        <v>0.18520782890000001</v>
      </c>
      <c r="E914" s="24">
        <v>0.1106070653</v>
      </c>
      <c r="F914" s="24">
        <v>0.10752694309999999</v>
      </c>
      <c r="G914" s="24">
        <v>0.1167111844</v>
      </c>
      <c r="H914" s="24">
        <v>0.11761172860000001</v>
      </c>
      <c r="I914" s="24">
        <v>0.1195626035</v>
      </c>
      <c r="J914" s="24">
        <v>0.10485286269999999</v>
      </c>
      <c r="K914" s="24">
        <v>0.10666621480000001</v>
      </c>
      <c r="L914" s="24">
        <v>0.1089600176</v>
      </c>
      <c r="M914" s="24">
        <v>0.1120233908</v>
      </c>
      <c r="N914" s="24">
        <v>9.9320225420000005E-2</v>
      </c>
      <c r="O914" s="24">
        <v>0.1221964285</v>
      </c>
      <c r="P914" s="24">
        <v>0.12628374989999999</v>
      </c>
      <c r="Q914" s="24">
        <v>0.14360550050000001</v>
      </c>
      <c r="R914" s="24">
        <v>9.3253456060000003E-2</v>
      </c>
      <c r="S914" s="24">
        <v>0.1073466018</v>
      </c>
      <c r="T914" s="24">
        <v>0.115099676</v>
      </c>
      <c r="U914" s="24">
        <v>0.1181120425</v>
      </c>
      <c r="V914" s="24">
        <v>0.1234061643</v>
      </c>
      <c r="W914" s="24">
        <v>0.11370582880000001</v>
      </c>
      <c r="X914" s="24">
        <v>0.10279953479999999</v>
      </c>
      <c r="Y914" s="24">
        <v>0.10084350409999999</v>
      </c>
      <c r="Z914" s="24">
        <v>0.11607813090000001</v>
      </c>
      <c r="AA914" s="24">
        <v>0.12025746700000001</v>
      </c>
      <c r="AB914" s="24">
        <v>0.1208319888</v>
      </c>
      <c r="AC914" s="24">
        <v>0.10693282630000001</v>
      </c>
      <c r="AD914" s="24">
        <v>0.10588481280000001</v>
      </c>
      <c r="AE914" s="24">
        <v>0.1053228527</v>
      </c>
      <c r="AF914" s="24">
        <v>0.1148214638</v>
      </c>
      <c r="AG914" s="24">
        <v>9.8676457999999995E-2</v>
      </c>
      <c r="AH914" s="24">
        <v>9.2776335779999997E-2</v>
      </c>
      <c r="AI914" s="24">
        <v>0.10013214500000001</v>
      </c>
      <c r="AJ914" s="24">
        <v>0.10726723069999999</v>
      </c>
      <c r="AK914" s="24">
        <v>8.7655201550000006E-2</v>
      </c>
      <c r="AL914" s="24">
        <v>8.971504122E-2</v>
      </c>
      <c r="AM914" s="24">
        <v>0.1043304801</v>
      </c>
      <c r="AN914" s="24">
        <v>0.1074163467</v>
      </c>
      <c r="AO914" s="24">
        <v>0.10621351749999999</v>
      </c>
      <c r="AP914" s="24">
        <v>0.1095654517</v>
      </c>
    </row>
    <row r="915" spans="1:42" x14ac:dyDescent="0.25">
      <c r="A915" s="25">
        <v>1595</v>
      </c>
      <c r="B915" s="70">
        <v>5.7161000000000003E-2</v>
      </c>
      <c r="C915" s="24">
        <v>0.1206678078</v>
      </c>
      <c r="D915" s="24">
        <v>0.18412740529999999</v>
      </c>
      <c r="E915" s="24">
        <v>0.109924227</v>
      </c>
      <c r="F915" s="24">
        <v>0.10665526240000001</v>
      </c>
      <c r="G915" s="24">
        <v>0.11575705560000001</v>
      </c>
      <c r="H915" s="24">
        <v>0.1168370545</v>
      </c>
      <c r="I915" s="24">
        <v>0.1187483072</v>
      </c>
      <c r="J915" s="24">
        <v>0.1043289006</v>
      </c>
      <c r="K915" s="24">
        <v>0.1060909182</v>
      </c>
      <c r="L915" s="24">
        <v>0.108282581</v>
      </c>
      <c r="M915" s="24">
        <v>0.11156262459999999</v>
      </c>
      <c r="N915" s="24">
        <v>9.8686434330000003E-2</v>
      </c>
      <c r="O915" s="24">
        <v>0.12165547910000001</v>
      </c>
      <c r="P915" s="24">
        <v>0.1254552454</v>
      </c>
      <c r="Q915" s="24">
        <v>0.14252798259999999</v>
      </c>
      <c r="R915" s="24">
        <v>9.2663921420000003E-2</v>
      </c>
      <c r="S915" s="24">
        <v>0.10635340209999999</v>
      </c>
      <c r="T915" s="24">
        <v>0.11469308290000001</v>
      </c>
      <c r="U915" s="24">
        <v>0.11756143719999999</v>
      </c>
      <c r="V915" s="24">
        <v>0.1224842444</v>
      </c>
      <c r="W915" s="24">
        <v>0.1126446128</v>
      </c>
      <c r="X915" s="24">
        <v>0.10216687620000001</v>
      </c>
      <c r="Y915" s="24">
        <v>0.10010616479999999</v>
      </c>
      <c r="Z915" s="24">
        <v>0.1152977198</v>
      </c>
      <c r="AA915" s="24">
        <v>0.1194255501</v>
      </c>
      <c r="AB915" s="24">
        <v>0.1203584149</v>
      </c>
      <c r="AC915" s="24">
        <v>0.1063127294</v>
      </c>
      <c r="AD915" s="24">
        <v>0.10576531290000001</v>
      </c>
      <c r="AE915" s="24">
        <v>0.1051346511</v>
      </c>
      <c r="AF915" s="24">
        <v>0.11430191990000001</v>
      </c>
      <c r="AG915" s="24">
        <v>9.8095580939999996E-2</v>
      </c>
      <c r="AH915" s="24">
        <v>9.2785924670000006E-2</v>
      </c>
      <c r="AI915" s="24">
        <v>9.9583759899999999E-2</v>
      </c>
      <c r="AJ915" s="24">
        <v>0.1070443615</v>
      </c>
      <c r="AK915" s="24">
        <v>8.6953021589999999E-2</v>
      </c>
      <c r="AL915" s="24">
        <v>8.9515693490000006E-2</v>
      </c>
      <c r="AM915" s="24">
        <v>0.1041533053</v>
      </c>
      <c r="AN915" s="24">
        <v>0.1069186553</v>
      </c>
      <c r="AO915" s="24">
        <v>0.105563648</v>
      </c>
      <c r="AP915" s="24">
        <v>0.1090414673</v>
      </c>
    </row>
    <row r="916" spans="1:42" x14ac:dyDescent="0.25">
      <c r="A916" s="25">
        <v>1594</v>
      </c>
      <c r="B916" s="70">
        <v>5.6879999999999972E-2</v>
      </c>
      <c r="C916" s="24">
        <v>0.11960347740000001</v>
      </c>
      <c r="D916" s="24">
        <v>0.1830383092</v>
      </c>
      <c r="E916" s="24">
        <v>0.1093960479</v>
      </c>
      <c r="F916" s="24">
        <v>0.1059171855</v>
      </c>
      <c r="G916" s="24">
        <v>0.11502433569999999</v>
      </c>
      <c r="H916" s="24">
        <v>0.11616789550000001</v>
      </c>
      <c r="I916" s="24">
        <v>0.1181954667</v>
      </c>
      <c r="J916" s="24">
        <v>0.10403733699999999</v>
      </c>
      <c r="K916" s="24">
        <v>0.105814293</v>
      </c>
      <c r="L916" s="24">
        <v>0.1078605428</v>
      </c>
      <c r="M916" s="24">
        <v>0.1113406569</v>
      </c>
      <c r="N916" s="24">
        <v>9.8353795709999997E-2</v>
      </c>
      <c r="O916" s="24">
        <v>0.1211355999</v>
      </c>
      <c r="P916" s="24">
        <v>0.124764815</v>
      </c>
      <c r="Q916" s="24">
        <v>0.1416828185</v>
      </c>
      <c r="R916" s="24">
        <v>9.2239879070000003E-2</v>
      </c>
      <c r="S916" s="24">
        <v>0.1056541651</v>
      </c>
      <c r="T916" s="24">
        <v>0.1144994944</v>
      </c>
      <c r="U916" s="24">
        <v>0.1172780469</v>
      </c>
      <c r="V916" s="24">
        <v>0.12159013</v>
      </c>
      <c r="W916" s="24">
        <v>0.1117810607</v>
      </c>
      <c r="X916" s="24">
        <v>0.10173725340000001</v>
      </c>
      <c r="Y916" s="24">
        <v>9.9534600969999998E-2</v>
      </c>
      <c r="Z916" s="24">
        <v>0.1145166457</v>
      </c>
      <c r="AA916" s="24">
        <v>0.1188676581</v>
      </c>
      <c r="AB916" s="24">
        <v>0.1198237464</v>
      </c>
      <c r="AC916" s="24">
        <v>0.1057513729</v>
      </c>
      <c r="AD916" s="24">
        <v>0.10555602610000001</v>
      </c>
      <c r="AE916" s="24">
        <v>0.104937695</v>
      </c>
      <c r="AF916" s="24">
        <v>0.1137807369</v>
      </c>
      <c r="AG916" s="24">
        <v>9.7556017339999995E-2</v>
      </c>
      <c r="AH916" s="24">
        <v>9.2754572630000004E-2</v>
      </c>
      <c r="AI916" s="24">
        <v>9.9253885449999996E-2</v>
      </c>
      <c r="AJ916" s="24">
        <v>0.1065844223</v>
      </c>
      <c r="AK916" s="24">
        <v>8.6137823759999996E-2</v>
      </c>
      <c r="AL916" s="24">
        <v>8.9275427160000004E-2</v>
      </c>
      <c r="AM916" s="24">
        <v>0.10391723360000001</v>
      </c>
      <c r="AN916" s="24">
        <v>0.10626518729999999</v>
      </c>
      <c r="AO916" s="24">
        <v>0.10480731729999999</v>
      </c>
      <c r="AP916" s="24">
        <v>0.1082074866</v>
      </c>
    </row>
    <row r="917" spans="1:42" x14ac:dyDescent="0.25">
      <c r="A917" s="25">
        <v>1593</v>
      </c>
      <c r="B917" s="70">
        <v>5.6560999999999993E-2</v>
      </c>
      <c r="C917" s="24">
        <v>0.1185175031</v>
      </c>
      <c r="D917" s="24">
        <v>0.1820072979</v>
      </c>
      <c r="E917" s="24">
        <v>0.1088994741</v>
      </c>
      <c r="F917" s="24">
        <v>0.10522729159999999</v>
      </c>
      <c r="G917" s="24">
        <v>0.1141945273</v>
      </c>
      <c r="H917" s="24">
        <v>0.1153883934</v>
      </c>
      <c r="I917" s="24">
        <v>0.1175566465</v>
      </c>
      <c r="J917" s="24">
        <v>0.1038324982</v>
      </c>
      <c r="K917" s="24">
        <v>0.10547423359999999</v>
      </c>
      <c r="L917" s="24">
        <v>0.1074649468</v>
      </c>
      <c r="M917" s="24">
        <v>0.1111153215</v>
      </c>
      <c r="N917" s="24">
        <v>9.8118521269999995E-2</v>
      </c>
      <c r="O917" s="24">
        <v>0.12046129260000001</v>
      </c>
      <c r="P917" s="24">
        <v>0.1239391044</v>
      </c>
      <c r="Q917" s="24">
        <v>0.14091086389999999</v>
      </c>
      <c r="R917" s="24">
        <v>9.1806083920000003E-2</v>
      </c>
      <c r="S917" s="24">
        <v>0.10506276790000001</v>
      </c>
      <c r="T917" s="24">
        <v>0.1142995581</v>
      </c>
      <c r="U917" s="24">
        <v>0.11692219230000001</v>
      </c>
      <c r="V917" s="24">
        <v>0.12074567379999999</v>
      </c>
      <c r="W917" s="24">
        <v>0.111035727</v>
      </c>
      <c r="X917" s="24">
        <v>0.10139073429999999</v>
      </c>
      <c r="Y917" s="24">
        <v>9.9080264570000007E-2</v>
      </c>
      <c r="Z917" s="24">
        <v>0.1137293056</v>
      </c>
      <c r="AA917" s="24">
        <v>0.1182348877</v>
      </c>
      <c r="AB917" s="24">
        <v>0.119254604</v>
      </c>
      <c r="AC917" s="24">
        <v>0.1050506979</v>
      </c>
      <c r="AD917" s="24">
        <v>0.1055573747</v>
      </c>
      <c r="AE917" s="24">
        <v>0.1049013734</v>
      </c>
      <c r="AF917" s="24">
        <v>0.113191843</v>
      </c>
      <c r="AG917" s="24">
        <v>9.7053796050000002E-2</v>
      </c>
      <c r="AH917" s="24">
        <v>9.2655524609999998E-2</v>
      </c>
      <c r="AI917" s="24">
        <v>9.8778098819999993E-2</v>
      </c>
      <c r="AJ917" s="24">
        <v>0.1062475294</v>
      </c>
      <c r="AK917" s="24">
        <v>8.5513040420000005E-2</v>
      </c>
      <c r="AL917" s="24">
        <v>8.9132696390000002E-2</v>
      </c>
      <c r="AM917" s="24">
        <v>0.1035830304</v>
      </c>
      <c r="AN917" s="24">
        <v>0.1057017148</v>
      </c>
      <c r="AO917" s="24">
        <v>0.1039911583</v>
      </c>
      <c r="AP917" s="24">
        <v>0.1074110419</v>
      </c>
    </row>
    <row r="918" spans="1:42" x14ac:dyDescent="0.25">
      <c r="A918" s="25">
        <v>1592</v>
      </c>
      <c r="B918" s="70">
        <v>5.6286999999999997E-2</v>
      </c>
      <c r="C918" s="24">
        <v>0.1174488217</v>
      </c>
      <c r="D918" s="24">
        <v>0.1810917705</v>
      </c>
      <c r="E918" s="24">
        <v>0.1085981503</v>
      </c>
      <c r="F918" s="24">
        <v>0.10465165229999999</v>
      </c>
      <c r="G918" s="24">
        <v>0.1135437489</v>
      </c>
      <c r="H918" s="24">
        <v>0.1146266088</v>
      </c>
      <c r="I918" s="24">
        <v>0.11707469819999999</v>
      </c>
      <c r="J918" s="24">
        <v>0.1036427394</v>
      </c>
      <c r="K918" s="24">
        <v>0.1053741574</v>
      </c>
      <c r="L918" s="24">
        <v>0.1072674245</v>
      </c>
      <c r="M918" s="24">
        <v>0.1110560149</v>
      </c>
      <c r="N918" s="24">
        <v>9.8070926959999999E-2</v>
      </c>
      <c r="O918" s="24">
        <v>0.1199811548</v>
      </c>
      <c r="P918" s="24">
        <v>0.1233648583</v>
      </c>
      <c r="Q918" s="24">
        <v>0.14033123850000001</v>
      </c>
      <c r="R918" s="24">
        <v>9.1585963960000003E-2</v>
      </c>
      <c r="S918" s="24">
        <v>0.10461173209999999</v>
      </c>
      <c r="T918" s="24">
        <v>0.11402216549999999</v>
      </c>
      <c r="U918" s="24">
        <v>0.1166798919</v>
      </c>
      <c r="V918" s="24">
        <v>0.120043844</v>
      </c>
      <c r="W918" s="24">
        <v>0.11046753820000001</v>
      </c>
      <c r="X918" s="24">
        <v>0.1010102257</v>
      </c>
      <c r="Y918" s="24">
        <v>9.8770171399999995E-2</v>
      </c>
      <c r="Z918" s="24">
        <v>0.1130602807</v>
      </c>
      <c r="AA918" s="24">
        <v>0.11762183900000001</v>
      </c>
      <c r="AB918" s="24">
        <v>0.118829675</v>
      </c>
      <c r="AC918" s="24">
        <v>0.10444922</v>
      </c>
      <c r="AD918" s="24">
        <v>0.1056993678</v>
      </c>
      <c r="AE918" s="24">
        <v>0.1049000546</v>
      </c>
      <c r="AF918" s="24">
        <v>0.11273416880000001</v>
      </c>
      <c r="AG918" s="24">
        <v>9.6867397430000002E-2</v>
      </c>
      <c r="AH918" s="24">
        <v>9.2635750769999997E-2</v>
      </c>
      <c r="AI918" s="24">
        <v>9.8554581399999994E-2</v>
      </c>
      <c r="AJ918" s="24">
        <v>0.10594589259999999</v>
      </c>
      <c r="AK918" s="24">
        <v>8.5040755570000001E-2</v>
      </c>
      <c r="AL918" s="24">
        <v>8.903682232E-2</v>
      </c>
      <c r="AM918" s="24">
        <v>0.103194654</v>
      </c>
      <c r="AN918" s="24">
        <v>0.10527092959999999</v>
      </c>
      <c r="AO918" s="24">
        <v>0.1033353806</v>
      </c>
      <c r="AP918" s="24">
        <v>0.1067752689</v>
      </c>
    </row>
    <row r="919" spans="1:42" x14ac:dyDescent="0.25">
      <c r="A919" s="25">
        <v>1591</v>
      </c>
      <c r="B919" s="70">
        <v>5.6054000000000014E-2</v>
      </c>
      <c r="C919" s="24">
        <v>0.11632784459999999</v>
      </c>
      <c r="D919" s="24">
        <v>0.1799695492</v>
      </c>
      <c r="E919" s="24">
        <v>0.10824518650000001</v>
      </c>
      <c r="F919" s="24">
        <v>0.10412352530000001</v>
      </c>
      <c r="G919" s="24">
        <v>0.1128053218</v>
      </c>
      <c r="H919" s="24">
        <v>0.1137769669</v>
      </c>
      <c r="I919" s="24">
        <v>0.1164547205</v>
      </c>
      <c r="J919" s="24">
        <v>0.10350523139999999</v>
      </c>
      <c r="K919" s="24">
        <v>0.10530041900000001</v>
      </c>
      <c r="L919" s="24">
        <v>0.10704900320000001</v>
      </c>
      <c r="M919" s="24">
        <v>0.1111096069</v>
      </c>
      <c r="N919" s="24">
        <v>9.8225519060000002E-2</v>
      </c>
      <c r="O919" s="24">
        <v>0.1193945408</v>
      </c>
      <c r="P919" s="24">
        <v>0.1226525456</v>
      </c>
      <c r="Q919" s="24">
        <v>0.13993217050000001</v>
      </c>
      <c r="R919" s="24">
        <v>9.1313786800000005E-2</v>
      </c>
      <c r="S919" s="24">
        <v>0.1043499038</v>
      </c>
      <c r="T919" s="24">
        <v>0.1136915684</v>
      </c>
      <c r="U919" s="24">
        <v>0.1163639501</v>
      </c>
      <c r="V919" s="24">
        <v>0.11909108609999999</v>
      </c>
      <c r="W919" s="24">
        <v>0.1100561097</v>
      </c>
      <c r="X919" s="24">
        <v>0.100517042</v>
      </c>
      <c r="Y919" s="24">
        <v>9.8508976400000003E-2</v>
      </c>
      <c r="Z919" s="24">
        <v>0.1123068854</v>
      </c>
      <c r="AA919" s="24">
        <v>0.1168851927</v>
      </c>
      <c r="AB919" s="24">
        <v>0.1183142886</v>
      </c>
      <c r="AC919" s="24">
        <v>0.1039165407</v>
      </c>
      <c r="AD919" s="24">
        <v>0.1057046205</v>
      </c>
      <c r="AE919" s="24">
        <v>0.10502933709999999</v>
      </c>
      <c r="AF919" s="24">
        <v>0.1121184826</v>
      </c>
      <c r="AG919" s="24">
        <v>9.6649512650000005E-2</v>
      </c>
      <c r="AH919" s="24">
        <v>9.2589966950000005E-2</v>
      </c>
      <c r="AI919" s="24">
        <v>9.8259724679999993E-2</v>
      </c>
      <c r="AJ919" s="24">
        <v>0.10569246860000001</v>
      </c>
      <c r="AK919" s="24">
        <v>8.4700882429999999E-2</v>
      </c>
      <c r="AL919" s="24">
        <v>8.8975466789999999E-2</v>
      </c>
      <c r="AM919" s="24">
        <v>0.1029717028</v>
      </c>
      <c r="AN919" s="24">
        <v>0.10479865219999999</v>
      </c>
      <c r="AO919" s="24">
        <v>0.1025729179</v>
      </c>
      <c r="AP919" s="24">
        <v>0.1060878485</v>
      </c>
    </row>
    <row r="920" spans="1:42" x14ac:dyDescent="0.25">
      <c r="A920" s="25">
        <v>1590</v>
      </c>
      <c r="B920" s="70">
        <v>5.5869999999999996E-2</v>
      </c>
      <c r="C920" s="24">
        <v>0.1149721891</v>
      </c>
      <c r="D920" s="24">
        <v>0.1789481044</v>
      </c>
      <c r="E920" s="24">
        <v>0.1080981717</v>
      </c>
      <c r="F920" s="24">
        <v>0.1035432369</v>
      </c>
      <c r="G920" s="24">
        <v>0.11226759109999999</v>
      </c>
      <c r="H920" s="24">
        <v>0.1131354123</v>
      </c>
      <c r="I920" s="24">
        <v>0.1159413606</v>
      </c>
      <c r="J920" s="24">
        <v>0.1033757776</v>
      </c>
      <c r="K920" s="24">
        <v>0.105374448</v>
      </c>
      <c r="L920" s="24">
        <v>0.1070671827</v>
      </c>
      <c r="M920" s="24">
        <v>0.11122971769999999</v>
      </c>
      <c r="N920" s="24">
        <v>9.8456561570000004E-2</v>
      </c>
      <c r="O920" s="24">
        <v>0.1188828349</v>
      </c>
      <c r="P920" s="24">
        <v>0.1220137253</v>
      </c>
      <c r="Q920" s="24">
        <v>0.13974486289999999</v>
      </c>
      <c r="R920" s="24">
        <v>9.1163553300000005E-2</v>
      </c>
      <c r="S920" s="24">
        <v>0.1042257249</v>
      </c>
      <c r="T920" s="24">
        <v>0.1135093868</v>
      </c>
      <c r="U920" s="24">
        <v>0.1159775406</v>
      </c>
      <c r="V920" s="24">
        <v>0.1183388308</v>
      </c>
      <c r="W920" s="24">
        <v>0.1098094136</v>
      </c>
      <c r="X920" s="24">
        <v>0.1001580656</v>
      </c>
      <c r="Y920" s="24">
        <v>9.8403178159999993E-2</v>
      </c>
      <c r="Z920" s="24">
        <v>0.1115051359</v>
      </c>
      <c r="AA920" s="24">
        <v>0.1163127199</v>
      </c>
      <c r="AB920" s="24">
        <v>0.1178650409</v>
      </c>
      <c r="AC920" s="24">
        <v>0.10342116649999999</v>
      </c>
      <c r="AD920" s="24">
        <v>0.1060277969</v>
      </c>
      <c r="AE920" s="24">
        <v>0.1052282155</v>
      </c>
      <c r="AF920" s="24">
        <v>0.111825563</v>
      </c>
      <c r="AG920" s="24">
        <v>9.6711896359999994E-2</v>
      </c>
      <c r="AH920" s="24">
        <v>9.2614732680000006E-2</v>
      </c>
      <c r="AI920" s="24">
        <v>9.8082348700000002E-2</v>
      </c>
      <c r="AJ920" s="24">
        <v>0.1054707095</v>
      </c>
      <c r="AK920" s="24">
        <v>8.4664985540000001E-2</v>
      </c>
      <c r="AL920" s="24">
        <v>8.9079909030000001E-2</v>
      </c>
      <c r="AM920" s="24">
        <v>0.1027313545</v>
      </c>
      <c r="AN920" s="24">
        <v>0.104571186</v>
      </c>
      <c r="AO920" s="24">
        <v>0.1019253656</v>
      </c>
      <c r="AP920" s="24">
        <v>0.1052808538</v>
      </c>
    </row>
    <row r="921" spans="1:42" x14ac:dyDescent="0.25">
      <c r="A921" s="25">
        <v>1589</v>
      </c>
      <c r="B921" s="70">
        <v>5.5674000000000001E-2</v>
      </c>
      <c r="C921" s="24">
        <v>0.1137931496</v>
      </c>
      <c r="D921" s="24">
        <v>0.17804317180000001</v>
      </c>
      <c r="E921" s="24">
        <v>0.10801853240000001</v>
      </c>
      <c r="F921" s="24">
        <v>0.1032001674</v>
      </c>
      <c r="G921" s="24">
        <v>0.1116618365</v>
      </c>
      <c r="H921" s="24">
        <v>0.11235174539999999</v>
      </c>
      <c r="I921" s="24">
        <v>0.11544194820000001</v>
      </c>
      <c r="J921" s="24">
        <v>0.1034000814</v>
      </c>
      <c r="K921" s="24">
        <v>0.1054791212</v>
      </c>
      <c r="L921" s="24">
        <v>0.10725281389999999</v>
      </c>
      <c r="M921" s="24">
        <v>0.11144363140000001</v>
      </c>
      <c r="N921" s="24">
        <v>9.8889186980000002E-2</v>
      </c>
      <c r="O921" s="24">
        <v>0.11841219660000001</v>
      </c>
      <c r="P921" s="24">
        <v>0.1215345785</v>
      </c>
      <c r="Q921" s="24">
        <v>0.1396549493</v>
      </c>
      <c r="R921" s="24">
        <v>9.1095797719999996E-2</v>
      </c>
      <c r="S921" s="24">
        <v>0.10431576519999999</v>
      </c>
      <c r="T921" s="24">
        <v>0.1131720245</v>
      </c>
      <c r="U921" s="24">
        <v>0.1157196462</v>
      </c>
      <c r="V921" s="24">
        <v>0.11773914839999999</v>
      </c>
      <c r="W921" s="24">
        <v>0.1096749306</v>
      </c>
      <c r="X921" s="24">
        <v>9.9911019209999993E-2</v>
      </c>
      <c r="Y921" s="24">
        <v>9.845568985E-2</v>
      </c>
      <c r="Z921" s="24">
        <v>0.1106730923</v>
      </c>
      <c r="AA921" s="24">
        <v>0.1157040671</v>
      </c>
      <c r="AB921" s="24">
        <v>0.1174978837</v>
      </c>
      <c r="AC921" s="24">
        <v>0.1028901041</v>
      </c>
      <c r="AD921" s="24">
        <v>0.1063073725</v>
      </c>
      <c r="AE921" s="24">
        <v>0.1053806841</v>
      </c>
      <c r="AF921" s="24">
        <v>0.111197643</v>
      </c>
      <c r="AG921" s="24">
        <v>9.6759699290000001E-2</v>
      </c>
      <c r="AH921" s="24">
        <v>9.2476986349999998E-2</v>
      </c>
      <c r="AI921" s="24">
        <v>9.7825065259999996E-2</v>
      </c>
      <c r="AJ921" s="24">
        <v>0.1052343473</v>
      </c>
      <c r="AK921" s="24">
        <v>8.4658980369999998E-2</v>
      </c>
      <c r="AL921" s="24">
        <v>8.9111693199999994E-2</v>
      </c>
      <c r="AM921" s="24">
        <v>0.1025599688</v>
      </c>
      <c r="AN921" s="24">
        <v>0.1041575819</v>
      </c>
      <c r="AO921" s="24">
        <v>0.10114661599999999</v>
      </c>
      <c r="AP921" s="24">
        <v>0.1045413166</v>
      </c>
    </row>
    <row r="922" spans="1:42" x14ac:dyDescent="0.25">
      <c r="A922" s="25">
        <v>1588</v>
      </c>
      <c r="B922" s="70">
        <v>5.5473000000000008E-2</v>
      </c>
      <c r="C922" s="24">
        <v>0.11239325259999999</v>
      </c>
      <c r="D922" s="24">
        <v>0.17715016010000001</v>
      </c>
      <c r="E922" s="24">
        <v>0.10790514950000001</v>
      </c>
      <c r="F922" s="24">
        <v>0.1027508974</v>
      </c>
      <c r="G922" s="24">
        <v>0.11104849729999999</v>
      </c>
      <c r="H922" s="24">
        <v>0.1114728376</v>
      </c>
      <c r="I922" s="24">
        <v>0.1148983911</v>
      </c>
      <c r="J922" s="24">
        <v>0.1033670753</v>
      </c>
      <c r="K922" s="24">
        <v>0.1055618674</v>
      </c>
      <c r="L922" s="24">
        <v>0.1072925478</v>
      </c>
      <c r="M922" s="24">
        <v>0.11161467429999999</v>
      </c>
      <c r="N922" s="24">
        <v>9.9357031289999995E-2</v>
      </c>
      <c r="O922" s="24">
        <v>0.117661275</v>
      </c>
      <c r="P922" s="24">
        <v>0.1207691878</v>
      </c>
      <c r="Q922" s="24">
        <v>0.13963308930000001</v>
      </c>
      <c r="R922" s="24">
        <v>9.099508077E-2</v>
      </c>
      <c r="S922" s="24">
        <v>0.1043354198</v>
      </c>
      <c r="T922" s="24">
        <v>0.1127943471</v>
      </c>
      <c r="U922" s="24">
        <v>0.1153890043</v>
      </c>
      <c r="V922" s="24">
        <v>0.11691866820000001</v>
      </c>
      <c r="W922" s="24">
        <v>0.109562017</v>
      </c>
      <c r="X922" s="24">
        <v>9.9396504460000007E-2</v>
      </c>
      <c r="Y922" s="24">
        <v>9.8540708419999998E-2</v>
      </c>
      <c r="Z922" s="24">
        <v>0.1098783836</v>
      </c>
      <c r="AA922" s="24">
        <v>0.1150277779</v>
      </c>
      <c r="AB922" s="24">
        <v>0.1170286015</v>
      </c>
      <c r="AC922" s="24">
        <v>0.102450788</v>
      </c>
      <c r="AD922" s="24">
        <v>0.1066134349</v>
      </c>
      <c r="AE922" s="24">
        <v>0.1055406779</v>
      </c>
      <c r="AF922" s="24">
        <v>0.11075753720000001</v>
      </c>
      <c r="AG922" s="24">
        <v>9.6917480230000005E-2</v>
      </c>
      <c r="AH922" s="24">
        <v>9.2357441779999994E-2</v>
      </c>
      <c r="AI922" s="24">
        <v>9.7621932630000005E-2</v>
      </c>
      <c r="AJ922" s="24">
        <v>0.105013378</v>
      </c>
      <c r="AK922" s="24">
        <v>8.4822371600000002E-2</v>
      </c>
      <c r="AL922" s="24">
        <v>8.9241407810000006E-2</v>
      </c>
      <c r="AM922" s="24">
        <v>0.10211800779999999</v>
      </c>
      <c r="AN922" s="24">
        <v>0.10385886580000001</v>
      </c>
      <c r="AO922" s="24">
        <v>0.1003455222</v>
      </c>
      <c r="AP922" s="24">
        <v>0.1037558317</v>
      </c>
    </row>
    <row r="923" spans="1:42" x14ac:dyDescent="0.25">
      <c r="A923" s="25">
        <v>1587</v>
      </c>
      <c r="B923" s="70">
        <v>5.5420000000000004E-2</v>
      </c>
      <c r="C923" s="24">
        <v>0.1111539081</v>
      </c>
      <c r="D923" s="24">
        <v>0.17627471689999999</v>
      </c>
      <c r="E923" s="24">
        <v>0.1078575626</v>
      </c>
      <c r="F923" s="24">
        <v>0.1023882329</v>
      </c>
      <c r="G923" s="24">
        <v>0.11051447690000001</v>
      </c>
      <c r="H923" s="24">
        <v>0.1106813401</v>
      </c>
      <c r="I923" s="24">
        <v>0.1143693477</v>
      </c>
      <c r="J923" s="24">
        <v>0.1032198966</v>
      </c>
      <c r="K923" s="24">
        <v>0.1058234349</v>
      </c>
      <c r="L923" s="24">
        <v>0.1075484976</v>
      </c>
      <c r="M923" s="24">
        <v>0.1120034233</v>
      </c>
      <c r="N923" s="24">
        <v>9.9937513470000003E-2</v>
      </c>
      <c r="O923" s="24">
        <v>0.11716306949999999</v>
      </c>
      <c r="P923" s="24">
        <v>0.1202349365</v>
      </c>
      <c r="Q923" s="24">
        <v>0.13978163900000001</v>
      </c>
      <c r="R923" s="24">
        <v>9.0985246000000006E-2</v>
      </c>
      <c r="S923" s="24">
        <v>0.10454023630000001</v>
      </c>
      <c r="T923" s="24">
        <v>0.1123632416</v>
      </c>
      <c r="U923" s="24">
        <v>0.11497248710000001</v>
      </c>
      <c r="V923" s="24">
        <v>0.1162035465</v>
      </c>
      <c r="W923" s="24">
        <v>0.10977184769999999</v>
      </c>
      <c r="X923" s="24">
        <v>9.9011324349999999E-2</v>
      </c>
      <c r="Y923" s="24">
        <v>9.8794996740000002E-2</v>
      </c>
      <c r="Z923" s="24">
        <v>0.1090255976</v>
      </c>
      <c r="AA923" s="24">
        <v>0.1143067703</v>
      </c>
      <c r="AB923" s="24">
        <v>0.1165487915</v>
      </c>
      <c r="AC923" s="24">
        <v>0.1018347666</v>
      </c>
      <c r="AD923" s="24">
        <v>0.10690848529999999</v>
      </c>
      <c r="AE923" s="24">
        <v>0.10574090479999999</v>
      </c>
      <c r="AF923" s="24">
        <v>0.11024769399999999</v>
      </c>
      <c r="AG923" s="24">
        <v>9.7062274810000002E-2</v>
      </c>
      <c r="AH923" s="24">
        <v>9.2120207849999997E-2</v>
      </c>
      <c r="AI923" s="24">
        <v>9.7391977909999997E-2</v>
      </c>
      <c r="AJ923" s="24">
        <v>0.1046033353</v>
      </c>
      <c r="AK923" s="24">
        <v>8.508037031E-2</v>
      </c>
      <c r="AL923" s="24">
        <v>8.919181675E-2</v>
      </c>
      <c r="AM923" s="24">
        <v>0.1017407253</v>
      </c>
      <c r="AN923" s="24">
        <v>0.1035725847</v>
      </c>
      <c r="AO923" s="24">
        <v>9.9481023850000003E-2</v>
      </c>
      <c r="AP923" s="24">
        <v>0.102935873</v>
      </c>
    </row>
    <row r="924" spans="1:42" x14ac:dyDescent="0.25">
      <c r="A924" s="25">
        <v>1586</v>
      </c>
      <c r="B924" s="70">
        <v>5.5304999999999986E-2</v>
      </c>
      <c r="C924" s="24">
        <v>0.11008203029999999</v>
      </c>
      <c r="D924" s="24">
        <v>0.17566949130000001</v>
      </c>
      <c r="E924" s="24">
        <v>0.10803359749999999</v>
      </c>
      <c r="F924" s="24">
        <v>0.102192387</v>
      </c>
      <c r="G924" s="24">
        <v>0.11002149429999999</v>
      </c>
      <c r="H924" s="24">
        <v>0.1100431085</v>
      </c>
      <c r="I924" s="24">
        <v>0.1140326634</v>
      </c>
      <c r="J924" s="24">
        <v>0.1033446416</v>
      </c>
      <c r="K924" s="24">
        <v>0.1061603948</v>
      </c>
      <c r="L924" s="24">
        <v>0.10796764490000001</v>
      </c>
      <c r="M924" s="24">
        <v>0.1124127358</v>
      </c>
      <c r="N924" s="24">
        <v>0.1006967574</v>
      </c>
      <c r="O924" s="24">
        <v>0.1166420355</v>
      </c>
      <c r="P924" s="24">
        <v>0.119718425</v>
      </c>
      <c r="Q924" s="24">
        <v>0.1401878744</v>
      </c>
      <c r="R924" s="24">
        <v>9.1181181370000003E-2</v>
      </c>
      <c r="S924" s="24">
        <v>0.1050151289</v>
      </c>
      <c r="T924" s="24">
        <v>0.1122108772</v>
      </c>
      <c r="U924" s="24">
        <v>0.1146894395</v>
      </c>
      <c r="V924" s="24">
        <v>0.1157082617</v>
      </c>
      <c r="W924" s="24">
        <v>0.11009623859999999</v>
      </c>
      <c r="X924" s="24">
        <v>9.8720714449999997E-2</v>
      </c>
      <c r="Y924" s="24">
        <v>9.9152103069999997E-2</v>
      </c>
      <c r="Z924" s="24">
        <v>0.1083275229</v>
      </c>
      <c r="AA924" s="24">
        <v>0.1138058975</v>
      </c>
      <c r="AB924" s="24">
        <v>0.1160778999</v>
      </c>
      <c r="AC924" s="24">
        <v>0.1013531387</v>
      </c>
      <c r="AD924" s="24">
        <v>0.1071981415</v>
      </c>
      <c r="AE924" s="24">
        <v>0.1058701128</v>
      </c>
      <c r="AF924" s="24">
        <v>0.1097330898</v>
      </c>
      <c r="AG924" s="24">
        <v>9.7432568669999997E-2</v>
      </c>
      <c r="AH924" s="24">
        <v>9.1986998919999993E-2</v>
      </c>
      <c r="AI924" s="24">
        <v>9.7236521539999995E-2</v>
      </c>
      <c r="AJ924" s="24">
        <v>0.1042978317</v>
      </c>
      <c r="AK924" s="24">
        <v>8.5544019939999993E-2</v>
      </c>
      <c r="AL924" s="24">
        <v>8.921442181E-2</v>
      </c>
      <c r="AM924" s="24">
        <v>0.1013329402</v>
      </c>
      <c r="AN924" s="24">
        <v>0.103351213</v>
      </c>
      <c r="AO924" s="24">
        <v>9.8734974860000005E-2</v>
      </c>
      <c r="AP924" s="24">
        <v>0.1021629423</v>
      </c>
    </row>
    <row r="925" spans="1:42" x14ac:dyDescent="0.25">
      <c r="A925" s="25">
        <v>1585</v>
      </c>
      <c r="B925" s="70">
        <v>5.5265999999999982E-2</v>
      </c>
      <c r="C925" s="24">
        <v>0.1090742797</v>
      </c>
      <c r="D925" s="24">
        <v>0.1750868559</v>
      </c>
      <c r="E925" s="24">
        <v>0.1079809219</v>
      </c>
      <c r="F925" s="24">
        <v>0.101880163</v>
      </c>
      <c r="G925" s="24">
        <v>0.1095523238</v>
      </c>
      <c r="H925" s="24">
        <v>0.1092100963</v>
      </c>
      <c r="I925" s="24">
        <v>0.11350854489999999</v>
      </c>
      <c r="J925" s="24">
        <v>0.10321888329999999</v>
      </c>
      <c r="K925" s="24">
        <v>0.1064045653</v>
      </c>
      <c r="L925" s="24">
        <v>0.1082134023</v>
      </c>
      <c r="M925" s="24">
        <v>0.1127507165</v>
      </c>
      <c r="N925" s="24">
        <v>0.10131822529999999</v>
      </c>
      <c r="O925" s="24">
        <v>0.11594335729999999</v>
      </c>
      <c r="P925" s="24">
        <v>0.1191403642</v>
      </c>
      <c r="Q925" s="24">
        <v>0.1404900104</v>
      </c>
      <c r="R925" s="24">
        <v>9.1176711019999995E-2</v>
      </c>
      <c r="S925" s="24">
        <v>0.1054365486</v>
      </c>
      <c r="T925" s="24">
        <v>0.1116853729</v>
      </c>
      <c r="U925" s="24">
        <v>0.1142511293</v>
      </c>
      <c r="V925" s="24">
        <v>0.1150407344</v>
      </c>
      <c r="W925" s="24">
        <v>0.1103454381</v>
      </c>
      <c r="X925" s="24">
        <v>9.8221912980000006E-2</v>
      </c>
      <c r="Y925" s="24">
        <v>9.9475719030000007E-2</v>
      </c>
      <c r="Z925" s="24">
        <v>0.1075200811</v>
      </c>
      <c r="AA925" s="24">
        <v>0.11317864060000001</v>
      </c>
      <c r="AB925" s="24">
        <v>0.1155522838</v>
      </c>
      <c r="AC925" s="24">
        <v>0.1009157002</v>
      </c>
      <c r="AD925" s="24">
        <v>0.10740324850000001</v>
      </c>
      <c r="AE925" s="24">
        <v>0.1059645265</v>
      </c>
      <c r="AF925" s="24">
        <v>0.1092176884</v>
      </c>
      <c r="AG925" s="24">
        <v>9.7729682920000005E-2</v>
      </c>
      <c r="AH925" s="24">
        <v>9.1531053190000003E-2</v>
      </c>
      <c r="AI925" s="24">
        <v>9.6897646779999999E-2</v>
      </c>
      <c r="AJ925" s="24">
        <v>0.1040170789</v>
      </c>
      <c r="AK925" s="24">
        <v>8.6154676969999996E-2</v>
      </c>
      <c r="AL925" s="24">
        <v>8.9168459180000006E-2</v>
      </c>
      <c r="AM925" s="24">
        <v>0.1009415686</v>
      </c>
      <c r="AN925" s="24">
        <v>0.1030042171</v>
      </c>
      <c r="AO925" s="24">
        <v>9.7981192169999995E-2</v>
      </c>
      <c r="AP925" s="24">
        <v>0.1013324484</v>
      </c>
    </row>
    <row r="926" spans="1:42" x14ac:dyDescent="0.25">
      <c r="A926" s="25">
        <v>1584</v>
      </c>
      <c r="B926" s="70">
        <v>5.5214000000000027E-2</v>
      </c>
      <c r="C926" s="24">
        <v>0.1080113947</v>
      </c>
      <c r="D926" s="24">
        <v>0.17465037110000001</v>
      </c>
      <c r="E926" s="24">
        <v>0.10811145599999999</v>
      </c>
      <c r="F926" s="24">
        <v>0.1015624702</v>
      </c>
      <c r="G926" s="24">
        <v>0.1090816632</v>
      </c>
      <c r="H926" s="24">
        <v>0.1083845645</v>
      </c>
      <c r="I926" s="24">
        <v>0.1130346581</v>
      </c>
      <c r="J926" s="24">
        <v>0.1031360924</v>
      </c>
      <c r="K926" s="24">
        <v>0.1065687016</v>
      </c>
      <c r="L926" s="24">
        <v>0.1085051522</v>
      </c>
      <c r="M926" s="24">
        <v>0.11300215130000001</v>
      </c>
      <c r="N926" s="24">
        <v>0.1020531133</v>
      </c>
      <c r="O926" s="24">
        <v>0.1152993366</v>
      </c>
      <c r="P926" s="24">
        <v>0.1185063496</v>
      </c>
      <c r="Q926" s="24">
        <v>0.1408550143</v>
      </c>
      <c r="R926" s="24">
        <v>9.1148130600000002E-2</v>
      </c>
      <c r="S926" s="24">
        <v>0.1058885753</v>
      </c>
      <c r="T926" s="24">
        <v>0.1112607196</v>
      </c>
      <c r="U926" s="24">
        <v>0.1137689278</v>
      </c>
      <c r="V926" s="24">
        <v>0.11446364219999999</v>
      </c>
      <c r="W926" s="24">
        <v>0.1106881574</v>
      </c>
      <c r="X926" s="24">
        <v>9.7812354559999995E-2</v>
      </c>
      <c r="Y926" s="24">
        <v>9.9824197589999997E-2</v>
      </c>
      <c r="Z926" s="24">
        <v>0.10665499420000001</v>
      </c>
      <c r="AA926" s="24">
        <v>0.1124257818</v>
      </c>
      <c r="AB926" s="24">
        <v>0.1151307523</v>
      </c>
      <c r="AC926" s="24">
        <v>0.10044565799999999</v>
      </c>
      <c r="AD926" s="24">
        <v>0.1077331752</v>
      </c>
      <c r="AE926" s="24">
        <v>0.1062038317</v>
      </c>
      <c r="AF926" s="24">
        <v>0.1087046638</v>
      </c>
      <c r="AG926" s="24">
        <v>9.8198257390000002E-2</v>
      </c>
      <c r="AH926" s="24">
        <v>9.1165818270000004E-2</v>
      </c>
      <c r="AI926" s="24">
        <v>9.6712864940000004E-2</v>
      </c>
      <c r="AJ926" s="24">
        <v>0.103685163</v>
      </c>
      <c r="AK926" s="24">
        <v>8.6818769569999996E-2</v>
      </c>
      <c r="AL926" s="24">
        <v>8.9098885660000002E-2</v>
      </c>
      <c r="AM926" s="24">
        <v>0.10045714679999999</v>
      </c>
      <c r="AN926" s="24">
        <v>0.1028078645</v>
      </c>
      <c r="AO926" s="24">
        <v>9.7236715259999995E-2</v>
      </c>
      <c r="AP926" s="24">
        <v>0.1005166173</v>
      </c>
    </row>
    <row r="927" spans="1:42" x14ac:dyDescent="0.25">
      <c r="A927" s="25">
        <v>1583</v>
      </c>
      <c r="B927" s="70">
        <v>5.5161999999999982E-2</v>
      </c>
      <c r="C927" s="24">
        <v>0.10724376889999999</v>
      </c>
      <c r="D927" s="24">
        <v>0.17428244649999999</v>
      </c>
      <c r="E927" s="24">
        <v>0.10816023499999999</v>
      </c>
      <c r="F927" s="24">
        <v>0.1013276055</v>
      </c>
      <c r="G927" s="24">
        <v>0.1086261421</v>
      </c>
      <c r="H927" s="24">
        <v>0.10762752590000001</v>
      </c>
      <c r="I927" s="24">
        <v>0.11260895429999999</v>
      </c>
      <c r="J927" s="24">
        <v>0.1030935496</v>
      </c>
      <c r="K927" s="24">
        <v>0.10681492839999999</v>
      </c>
      <c r="L927" s="24">
        <v>0.10883501919999999</v>
      </c>
      <c r="M927" s="24">
        <v>0.1133303717</v>
      </c>
      <c r="N927" s="24">
        <v>0.10272873189999999</v>
      </c>
      <c r="O927" s="24">
        <v>0.11473818869999999</v>
      </c>
      <c r="P927" s="24">
        <v>0.1179778278</v>
      </c>
      <c r="Q927" s="24">
        <v>0.14134664829999999</v>
      </c>
      <c r="R927" s="24">
        <v>9.1247603299999994E-2</v>
      </c>
      <c r="S927" s="24">
        <v>0.1064174995</v>
      </c>
      <c r="T927" s="24">
        <v>0.1107494831</v>
      </c>
      <c r="U927" s="24">
        <v>0.1133160889</v>
      </c>
      <c r="V927" s="24">
        <v>0.1139625609</v>
      </c>
      <c r="W927" s="24">
        <v>0.11113300919999999</v>
      </c>
      <c r="X927" s="24">
        <v>9.7362957890000004E-2</v>
      </c>
      <c r="Y927" s="24">
        <v>0.1002325267</v>
      </c>
      <c r="Z927" s="24">
        <v>0.1059394181</v>
      </c>
      <c r="AA927" s="24">
        <v>0.1118405312</v>
      </c>
      <c r="AB927" s="24">
        <v>0.11461842060000001</v>
      </c>
      <c r="AC927" s="24">
        <v>9.9818274380000002E-2</v>
      </c>
      <c r="AD927" s="24">
        <v>0.10777736459999999</v>
      </c>
      <c r="AE927" s="24">
        <v>0.1060872823</v>
      </c>
      <c r="AF927" s="24">
        <v>0.1080220491</v>
      </c>
      <c r="AG927" s="24">
        <v>9.8529182369999996E-2</v>
      </c>
      <c r="AH927" s="24">
        <v>9.0646624570000001E-2</v>
      </c>
      <c r="AI927" s="24">
        <v>9.6349999310000004E-2</v>
      </c>
      <c r="AJ927" s="24">
        <v>0.1030988321</v>
      </c>
      <c r="AK927" s="24">
        <v>8.7427131830000004E-2</v>
      </c>
      <c r="AL927" s="24">
        <v>8.9020267129999997E-2</v>
      </c>
      <c r="AM927" s="24">
        <v>9.98403281E-2</v>
      </c>
      <c r="AN927" s="24">
        <v>0.1024416834</v>
      </c>
      <c r="AO927" s="24">
        <v>9.6336655320000006E-2</v>
      </c>
      <c r="AP927" s="24">
        <v>9.9694177509999996E-2</v>
      </c>
    </row>
    <row r="928" spans="1:42" x14ac:dyDescent="0.25">
      <c r="A928" s="25">
        <v>1582</v>
      </c>
      <c r="B928" s="70">
        <v>5.5225000000000003E-2</v>
      </c>
      <c r="C928" s="24">
        <v>0.10661076009999999</v>
      </c>
      <c r="D928" s="24">
        <v>0.17401096220000001</v>
      </c>
      <c r="E928" s="24">
        <v>0.108141236</v>
      </c>
      <c r="F928" s="24">
        <v>0.1009921283</v>
      </c>
      <c r="G928" s="24">
        <v>0.1081542522</v>
      </c>
      <c r="H928" s="24">
        <v>0.106738098</v>
      </c>
      <c r="I928" s="24">
        <v>0.1121128201</v>
      </c>
      <c r="J928" s="24">
        <v>0.1029627472</v>
      </c>
      <c r="K928" s="24">
        <v>0.10698001090000001</v>
      </c>
      <c r="L928" s="24">
        <v>0.10911257570000001</v>
      </c>
      <c r="M928" s="24">
        <v>0.1136266291</v>
      </c>
      <c r="N928" s="24">
        <v>0.10335534809999999</v>
      </c>
      <c r="O928" s="24">
        <v>0.11407076570000001</v>
      </c>
      <c r="P928" s="24">
        <v>0.1173806414</v>
      </c>
      <c r="Q928" s="24">
        <v>0.14177982510000001</v>
      </c>
      <c r="R928" s="24">
        <v>9.126338363E-2</v>
      </c>
      <c r="S928" s="24">
        <v>0.1069078296</v>
      </c>
      <c r="T928" s="24">
        <v>0.1101882085</v>
      </c>
      <c r="U928" s="24">
        <v>0.11275900899999999</v>
      </c>
      <c r="V928" s="24">
        <v>0.1133756712</v>
      </c>
      <c r="W928" s="24">
        <v>0.11159415540000001</v>
      </c>
      <c r="X928" s="24">
        <v>9.6908099950000007E-2</v>
      </c>
      <c r="Y928" s="24">
        <v>0.1006039381</v>
      </c>
      <c r="Z928" s="24">
        <v>0.1050967276</v>
      </c>
      <c r="AA928" s="24">
        <v>0.11111686379999999</v>
      </c>
      <c r="AB928" s="24">
        <v>0.11414230609999999</v>
      </c>
      <c r="AC928" s="24">
        <v>9.9462762479999994E-2</v>
      </c>
      <c r="AD928" s="24">
        <v>0.1078648269</v>
      </c>
      <c r="AE928" s="24">
        <v>0.1060929671</v>
      </c>
      <c r="AF928" s="24">
        <v>0.1076271608</v>
      </c>
      <c r="AG928" s="24">
        <v>9.890332818E-2</v>
      </c>
      <c r="AH928" s="24">
        <v>9.0149074790000006E-2</v>
      </c>
      <c r="AI928" s="24">
        <v>9.5936328170000001E-2</v>
      </c>
      <c r="AJ928" s="24">
        <v>0.1025699675</v>
      </c>
      <c r="AK928" s="24">
        <v>8.8259063659999998E-2</v>
      </c>
      <c r="AL928" s="24">
        <v>8.8832706210000001E-2</v>
      </c>
      <c r="AM928" s="24">
        <v>9.9256165330000007E-2</v>
      </c>
      <c r="AN928" s="24">
        <v>0.10221328590000001</v>
      </c>
      <c r="AO928" s="24">
        <v>9.5565341410000004E-2</v>
      </c>
      <c r="AP928" s="24">
        <v>9.8896175619999999E-2</v>
      </c>
    </row>
    <row r="929" spans="1:42" x14ac:dyDescent="0.25">
      <c r="A929" s="25">
        <v>1581</v>
      </c>
      <c r="B929" s="70">
        <v>5.5219000000000004E-2</v>
      </c>
      <c r="C929" s="24">
        <v>0.1061402634</v>
      </c>
      <c r="D929" s="24">
        <v>0.1739278138</v>
      </c>
      <c r="E929" s="24">
        <v>0.1080614179</v>
      </c>
      <c r="F929" s="24">
        <v>0.100626193</v>
      </c>
      <c r="G929" s="24">
        <v>0.107780613</v>
      </c>
      <c r="H929" s="24">
        <v>0.1058729514</v>
      </c>
      <c r="I929" s="24">
        <v>0.11157491059999999</v>
      </c>
      <c r="J929" s="24">
        <v>0.10259307920000001</v>
      </c>
      <c r="K929" s="24">
        <v>0.107070893</v>
      </c>
      <c r="L929" s="24">
        <v>0.1093935519</v>
      </c>
      <c r="M929" s="24">
        <v>0.1137280613</v>
      </c>
      <c r="N929" s="24">
        <v>0.1038819477</v>
      </c>
      <c r="O929" s="24">
        <v>0.1133135408</v>
      </c>
      <c r="P929" s="24">
        <v>0.1166773215</v>
      </c>
      <c r="Q929" s="24">
        <v>0.1421387643</v>
      </c>
      <c r="R929" s="24">
        <v>9.1235466299999998E-2</v>
      </c>
      <c r="S929" s="24">
        <v>0.1072665676</v>
      </c>
      <c r="T929" s="24">
        <v>0.1095592529</v>
      </c>
      <c r="U929" s="24">
        <v>0.1120418161</v>
      </c>
      <c r="V929" s="24">
        <v>0.1127980351</v>
      </c>
      <c r="W929" s="24">
        <v>0.11196091029999999</v>
      </c>
      <c r="X929" s="24">
        <v>9.6216849980000005E-2</v>
      </c>
      <c r="Y929" s="24">
        <v>0.1009866074</v>
      </c>
      <c r="Z929" s="24">
        <v>0.104206048</v>
      </c>
      <c r="AA929" s="24">
        <v>0.11038194599999999</v>
      </c>
      <c r="AB929" s="24">
        <v>0.1135104299</v>
      </c>
      <c r="AC929" s="24">
        <v>9.889777005E-2</v>
      </c>
      <c r="AD929" s="24">
        <v>0.10792333630000001</v>
      </c>
      <c r="AE929" s="24">
        <v>0.1058788672</v>
      </c>
      <c r="AF929" s="24">
        <v>0.1069376916</v>
      </c>
      <c r="AG929" s="24">
        <v>9.9157147109999996E-2</v>
      </c>
      <c r="AH929" s="24">
        <v>8.9516267179999998E-2</v>
      </c>
      <c r="AI929" s="24">
        <v>9.5515698189999998E-2</v>
      </c>
      <c r="AJ929" s="24">
        <v>0.1019930989</v>
      </c>
      <c r="AK929" s="24">
        <v>8.904082328E-2</v>
      </c>
      <c r="AL929" s="24">
        <v>8.8529393080000005E-2</v>
      </c>
      <c r="AM929" s="24">
        <v>9.8543502389999996E-2</v>
      </c>
      <c r="AN929" s="24">
        <v>0.1018473357</v>
      </c>
      <c r="AO929" s="24">
        <v>9.4676494599999994E-2</v>
      </c>
      <c r="AP929" s="24">
        <v>9.7959302370000001E-2</v>
      </c>
    </row>
    <row r="930" spans="1:42" x14ac:dyDescent="0.25">
      <c r="A930" s="25">
        <v>1580</v>
      </c>
      <c r="B930" s="70">
        <v>5.5333000000000014E-2</v>
      </c>
      <c r="C930" s="24">
        <v>0.1059614196</v>
      </c>
      <c r="D930" s="24">
        <v>0.17401304840000001</v>
      </c>
      <c r="E930" s="24">
        <v>0.1079430804</v>
      </c>
      <c r="F930" s="24">
        <v>0.1003653184</v>
      </c>
      <c r="G930" s="24">
        <v>0.1073742136</v>
      </c>
      <c r="H930" s="24">
        <v>0.1051245257</v>
      </c>
      <c r="I930" s="24">
        <v>0.111159727</v>
      </c>
      <c r="J930" s="24">
        <v>0.10237204279999999</v>
      </c>
      <c r="K930" s="24">
        <v>0.10708944500000001</v>
      </c>
      <c r="L930" s="24">
        <v>0.10959206520000001</v>
      </c>
      <c r="M930" s="24">
        <v>0.11383331570000001</v>
      </c>
      <c r="N930" s="24">
        <v>0.10432472080000001</v>
      </c>
      <c r="O930" s="24">
        <v>0.1126290113</v>
      </c>
      <c r="P930" s="24">
        <v>0.1161069497</v>
      </c>
      <c r="Q930" s="24">
        <v>0.14261974390000001</v>
      </c>
      <c r="R930" s="24">
        <v>9.1227807100000002E-2</v>
      </c>
      <c r="S930" s="24">
        <v>0.1076408625</v>
      </c>
      <c r="T930" s="24">
        <v>0.1090346128</v>
      </c>
      <c r="U930" s="24">
        <v>0.1113878936</v>
      </c>
      <c r="V930" s="24">
        <v>0.1123528183</v>
      </c>
      <c r="W930" s="24">
        <v>0.112405695</v>
      </c>
      <c r="X930" s="24">
        <v>9.5692098140000001E-2</v>
      </c>
      <c r="Y930" s="24">
        <v>0.1013499051</v>
      </c>
      <c r="Z930" s="24">
        <v>0.1034711972</v>
      </c>
      <c r="AA930" s="24">
        <v>0.1097248197</v>
      </c>
      <c r="AB930" s="24">
        <v>0.1129339561</v>
      </c>
      <c r="AC930" s="24">
        <v>9.8292119799999994E-2</v>
      </c>
      <c r="AD930" s="24">
        <v>0.107878767</v>
      </c>
      <c r="AE930" s="24">
        <v>0.1055324599</v>
      </c>
      <c r="AF930" s="24">
        <v>0.1062201262</v>
      </c>
      <c r="AG930" s="24">
        <v>9.9348306659999996E-2</v>
      </c>
      <c r="AH930" s="24">
        <v>8.8711015879999994E-2</v>
      </c>
      <c r="AI930" s="24">
        <v>9.4966538249999996E-2</v>
      </c>
      <c r="AJ930" s="24">
        <v>0.10129904000000001</v>
      </c>
      <c r="AK930" s="24">
        <v>8.9667744930000001E-2</v>
      </c>
      <c r="AL930" s="24">
        <v>8.8220812379999999E-2</v>
      </c>
      <c r="AM930" s="24">
        <v>9.7815662619999993E-2</v>
      </c>
      <c r="AN930" s="24">
        <v>0.1014212072</v>
      </c>
      <c r="AO930" s="24">
        <v>9.3834057449999994E-2</v>
      </c>
      <c r="AP930" s="24">
        <v>9.7113162279999998E-2</v>
      </c>
    </row>
    <row r="931" spans="1:42" x14ac:dyDescent="0.25">
      <c r="A931" s="25">
        <v>1579</v>
      </c>
      <c r="B931" s="70">
        <v>5.544099999999999E-2</v>
      </c>
      <c r="C931" s="24">
        <v>0.10584516820000001</v>
      </c>
      <c r="D931" s="24">
        <v>0.17401687800000001</v>
      </c>
      <c r="E931" s="24">
        <v>0.10773270579999999</v>
      </c>
      <c r="F931" s="24">
        <v>9.9965564909999999E-2</v>
      </c>
      <c r="G931" s="24">
        <v>0.1068206206</v>
      </c>
      <c r="H931" s="24">
        <v>0.1042265445</v>
      </c>
      <c r="I931" s="24">
        <v>0.1106041968</v>
      </c>
      <c r="J931" s="24">
        <v>0.1019528955</v>
      </c>
      <c r="K931" s="24">
        <v>0.106941469</v>
      </c>
      <c r="L931" s="24">
        <v>0.1096148565</v>
      </c>
      <c r="M931" s="24">
        <v>0.1137262136</v>
      </c>
      <c r="N931" s="24">
        <v>0.1045743525</v>
      </c>
      <c r="O931" s="24">
        <v>0.1118321568</v>
      </c>
      <c r="P931" s="24">
        <v>0.11535402390000001</v>
      </c>
      <c r="Q931" s="24">
        <v>0.14291490609999999</v>
      </c>
      <c r="R931" s="24">
        <v>9.1111093759999998E-2</v>
      </c>
      <c r="S931" s="24">
        <v>0.10790716860000001</v>
      </c>
      <c r="T931" s="24">
        <v>0.1082003117</v>
      </c>
      <c r="U931" s="24">
        <v>0.1106952727</v>
      </c>
      <c r="V931" s="24">
        <v>0.1118516847</v>
      </c>
      <c r="W931" s="24">
        <v>0.112611331</v>
      </c>
      <c r="X931" s="24">
        <v>9.5127925279999997E-2</v>
      </c>
      <c r="Y931" s="24">
        <v>0.1015606374</v>
      </c>
      <c r="Z931" s="24">
        <v>0.1026436016</v>
      </c>
      <c r="AA931" s="24">
        <v>0.1089685336</v>
      </c>
      <c r="AB931" s="24">
        <v>0.1123173088</v>
      </c>
      <c r="AC931" s="24">
        <v>9.7790405149999995E-2</v>
      </c>
      <c r="AD931" s="24">
        <v>0.10764022920000001</v>
      </c>
      <c r="AE931" s="24">
        <v>0.1052592844</v>
      </c>
      <c r="AF931" s="24">
        <v>0.1056513637</v>
      </c>
      <c r="AG931" s="24">
        <v>9.9467188119999994E-2</v>
      </c>
      <c r="AH931" s="24">
        <v>8.7915331129999996E-2</v>
      </c>
      <c r="AI931" s="24">
        <v>9.4450406730000006E-2</v>
      </c>
      <c r="AJ931" s="24">
        <v>0.100590758</v>
      </c>
      <c r="AK931" s="24">
        <v>9.0298861270000003E-2</v>
      </c>
      <c r="AL931" s="24">
        <v>8.7856002150000001E-2</v>
      </c>
      <c r="AM931" s="24">
        <v>9.7075350579999997E-2</v>
      </c>
      <c r="AN931" s="24">
        <v>0.10097145289999999</v>
      </c>
      <c r="AO931" s="24">
        <v>9.2975355679999996E-2</v>
      </c>
      <c r="AP931" s="24">
        <v>9.6155501899999996E-2</v>
      </c>
    </row>
    <row r="932" spans="1:42" x14ac:dyDescent="0.25">
      <c r="A932" s="25">
        <v>1578</v>
      </c>
      <c r="B932" s="70">
        <v>5.5571999999999996E-2</v>
      </c>
      <c r="C932" s="24">
        <v>0.10594149680000001</v>
      </c>
      <c r="D932" s="24">
        <v>0.17426113779999999</v>
      </c>
      <c r="E932" s="24">
        <v>0.1074025556</v>
      </c>
      <c r="F932" s="24">
        <v>9.9546320739999999E-2</v>
      </c>
      <c r="G932" s="24">
        <v>0.1064421386</v>
      </c>
      <c r="H932" s="24">
        <v>0.1034367979</v>
      </c>
      <c r="I932" s="24">
        <v>0.1100122929</v>
      </c>
      <c r="J932" s="24">
        <v>0.1015451699</v>
      </c>
      <c r="K932" s="24">
        <v>0.1066958383</v>
      </c>
      <c r="L932" s="24">
        <v>0.1096295491</v>
      </c>
      <c r="M932" s="24">
        <v>0.1136824191</v>
      </c>
      <c r="N932" s="24">
        <v>0.1046930254</v>
      </c>
      <c r="O932" s="24">
        <v>0.1110300422</v>
      </c>
      <c r="P932" s="24">
        <v>0.1146530658</v>
      </c>
      <c r="Q932" s="24">
        <v>0.14316499229999999</v>
      </c>
      <c r="R932" s="24">
        <v>9.098208696E-2</v>
      </c>
      <c r="S932" s="24">
        <v>0.10802055150000001</v>
      </c>
      <c r="T932" s="24">
        <v>0.10743885490000001</v>
      </c>
      <c r="U932" s="24">
        <v>0.1097719148</v>
      </c>
      <c r="V932" s="24">
        <v>0.11132590470000001</v>
      </c>
      <c r="W932" s="24">
        <v>0.1127859876</v>
      </c>
      <c r="X932" s="24">
        <v>9.4501018519999994E-2</v>
      </c>
      <c r="Y932" s="24">
        <v>0.1017711833</v>
      </c>
      <c r="Z932" s="24">
        <v>0.1018764004</v>
      </c>
      <c r="AA932" s="24">
        <v>0.1081673056</v>
      </c>
      <c r="AB932" s="24">
        <v>0.111694105</v>
      </c>
      <c r="AC932" s="24">
        <v>9.7277350720000003E-2</v>
      </c>
      <c r="AD932" s="24">
        <v>0.1072765067</v>
      </c>
      <c r="AE932" s="24">
        <v>0.1047648489</v>
      </c>
      <c r="AF932" s="24">
        <v>0.1049620882</v>
      </c>
      <c r="AG932" s="24">
        <v>9.9473670129999997E-2</v>
      </c>
      <c r="AH932" s="24">
        <v>8.7152771650000002E-2</v>
      </c>
      <c r="AI932" s="24">
        <v>9.3909889460000007E-2</v>
      </c>
      <c r="AJ932" s="24">
        <v>9.9772118029999995E-2</v>
      </c>
      <c r="AK932" s="24">
        <v>9.0829737480000006E-2</v>
      </c>
      <c r="AL932" s="24">
        <v>8.7360151110000006E-2</v>
      </c>
      <c r="AM932" s="24">
        <v>9.630207717E-2</v>
      </c>
      <c r="AN932" s="24">
        <v>0.1005101576</v>
      </c>
      <c r="AO932" s="24">
        <v>9.2061996460000003E-2</v>
      </c>
      <c r="AP932" s="24">
        <v>9.5314577220000002E-2</v>
      </c>
    </row>
    <row r="933" spans="1:42" x14ac:dyDescent="0.25">
      <c r="A933" s="25">
        <v>1577</v>
      </c>
      <c r="B933" s="70">
        <v>5.5720000000000006E-2</v>
      </c>
      <c r="C933" s="24">
        <v>0.1061144844</v>
      </c>
      <c r="D933" s="24">
        <v>0.1745826006</v>
      </c>
      <c r="E933" s="24">
        <v>0.1069547832</v>
      </c>
      <c r="F933" s="24">
        <v>9.9001929160000002E-2</v>
      </c>
      <c r="G933" s="24">
        <v>0.1059613526</v>
      </c>
      <c r="H933" s="24">
        <v>0.1025597453</v>
      </c>
      <c r="I933" s="24">
        <v>0.1095450595</v>
      </c>
      <c r="J933" s="24">
        <v>0.1008600593</v>
      </c>
      <c r="K933" s="24">
        <v>0.10632040349999999</v>
      </c>
      <c r="L933" s="24">
        <v>0.10955485700000001</v>
      </c>
      <c r="M933" s="24">
        <v>0.1134466603</v>
      </c>
      <c r="N933" s="24">
        <v>0.10475591569999999</v>
      </c>
      <c r="O933" s="24">
        <v>0.1102405563</v>
      </c>
      <c r="P933" s="24">
        <v>0.1139760241</v>
      </c>
      <c r="Q933" s="24">
        <v>0.14326298239999999</v>
      </c>
      <c r="R933" s="24">
        <v>9.0728439389999999E-2</v>
      </c>
      <c r="S933" s="24">
        <v>0.1081434339</v>
      </c>
      <c r="T933" s="24">
        <v>0.1065852493</v>
      </c>
      <c r="U933" s="24">
        <v>0.10892102870000001</v>
      </c>
      <c r="V933" s="24">
        <v>0.1108279303</v>
      </c>
      <c r="W933" s="24">
        <v>0.1129414737</v>
      </c>
      <c r="X933" s="24">
        <v>9.3800194559999994E-2</v>
      </c>
      <c r="Y933" s="24">
        <v>0.1017701402</v>
      </c>
      <c r="Z933" s="24">
        <v>0.1010743454</v>
      </c>
      <c r="AA933" s="24">
        <v>0.1075179577</v>
      </c>
      <c r="AB933" s="24">
        <v>0.11092600230000001</v>
      </c>
      <c r="AC933" s="24">
        <v>9.6600972120000003E-2</v>
      </c>
      <c r="AD933" s="24">
        <v>0.1068060249</v>
      </c>
      <c r="AE933" s="24">
        <v>0.1041629761</v>
      </c>
      <c r="AF933" s="24">
        <v>0.1041344181</v>
      </c>
      <c r="AG933" s="24">
        <v>9.9338121710000005E-2</v>
      </c>
      <c r="AH933" s="24">
        <v>8.6204051970000001E-2</v>
      </c>
      <c r="AI933" s="24">
        <v>9.3196570869999995E-2</v>
      </c>
      <c r="AJ933" s="24">
        <v>9.8840884860000006E-2</v>
      </c>
      <c r="AK933" s="24">
        <v>9.1189324860000004E-2</v>
      </c>
      <c r="AL933" s="24">
        <v>8.6723014710000004E-2</v>
      </c>
      <c r="AM933" s="24">
        <v>9.5264710490000001E-2</v>
      </c>
      <c r="AN933" s="24">
        <v>9.9843256180000006E-2</v>
      </c>
      <c r="AO933" s="24">
        <v>9.1250061990000006E-2</v>
      </c>
      <c r="AP933" s="24">
        <v>9.4308830799999993E-2</v>
      </c>
    </row>
    <row r="934" spans="1:42" x14ac:dyDescent="0.25">
      <c r="A934" s="25">
        <v>1576</v>
      </c>
      <c r="B934" s="70">
        <v>5.5855999999999996E-2</v>
      </c>
      <c r="C934" s="24">
        <v>0.10659100119999999</v>
      </c>
      <c r="D934" s="24">
        <v>0.17490826549999999</v>
      </c>
      <c r="E934" s="24">
        <v>0.1064289734</v>
      </c>
      <c r="F934" s="24">
        <v>9.8454453050000001E-2</v>
      </c>
      <c r="G934" s="24">
        <v>0.1054053381</v>
      </c>
      <c r="H934" s="24">
        <v>0.1017422974</v>
      </c>
      <c r="I934" s="24">
        <v>0.10894471410000001</v>
      </c>
      <c r="J934" s="24">
        <v>0.10021390769999999</v>
      </c>
      <c r="K934" s="24">
        <v>0.1057494581</v>
      </c>
      <c r="L934" s="24">
        <v>0.1091767475</v>
      </c>
      <c r="M934" s="24">
        <v>0.1129763946</v>
      </c>
      <c r="N934" s="24">
        <v>0.104521662</v>
      </c>
      <c r="O934" s="24">
        <v>0.10938295720000001</v>
      </c>
      <c r="P934" s="24">
        <v>0.1130643412</v>
      </c>
      <c r="Q934" s="24">
        <v>0.1432461739</v>
      </c>
      <c r="R934" s="24">
        <v>9.0310879050000001E-2</v>
      </c>
      <c r="S934" s="24">
        <v>0.1080227122</v>
      </c>
      <c r="T934" s="24">
        <v>0.10570693019999999</v>
      </c>
      <c r="U934" s="24">
        <v>0.1079431847</v>
      </c>
      <c r="V934" s="24">
        <v>0.1103154346</v>
      </c>
      <c r="W934" s="24">
        <v>0.1127931029</v>
      </c>
      <c r="X934" s="24">
        <v>9.3025058509999994E-2</v>
      </c>
      <c r="Y934" s="24">
        <v>0.1016296223</v>
      </c>
      <c r="Z934" s="24">
        <v>0.10020899029999999</v>
      </c>
      <c r="AA934" s="24">
        <v>0.10665602239999999</v>
      </c>
      <c r="AB934" s="24">
        <v>0.1102153957</v>
      </c>
      <c r="AC934" s="24">
        <v>9.6130341290000004E-2</v>
      </c>
      <c r="AD934" s="24">
        <v>0.1063183546</v>
      </c>
      <c r="AE934" s="24">
        <v>0.10354514419999999</v>
      </c>
      <c r="AF934" s="24">
        <v>0.1033804044</v>
      </c>
      <c r="AG934" s="24">
        <v>9.9109172819999994E-2</v>
      </c>
      <c r="AH934" s="24">
        <v>8.5228383539999994E-2</v>
      </c>
      <c r="AI934" s="24">
        <v>9.246270359E-2</v>
      </c>
      <c r="AJ934" s="24">
        <v>9.7986645999999997E-2</v>
      </c>
      <c r="AK934" s="24">
        <v>9.1393873099999995E-2</v>
      </c>
      <c r="AL934" s="24">
        <v>8.6099728939999995E-2</v>
      </c>
      <c r="AM934" s="24">
        <v>9.4523385170000002E-2</v>
      </c>
      <c r="AN934" s="24">
        <v>9.9278777839999999E-2</v>
      </c>
      <c r="AO934" s="24">
        <v>9.0484537180000005E-2</v>
      </c>
      <c r="AP934" s="24">
        <v>9.3415394430000007E-2</v>
      </c>
    </row>
    <row r="935" spans="1:42" x14ac:dyDescent="0.25">
      <c r="A935" s="25">
        <v>1575</v>
      </c>
      <c r="B935" s="70">
        <v>5.6061999999999994E-2</v>
      </c>
      <c r="C935" s="24">
        <v>0.1071725935</v>
      </c>
      <c r="D935" s="24">
        <v>0.17549605670000001</v>
      </c>
      <c r="E935" s="24">
        <v>0.10574440659999999</v>
      </c>
      <c r="F935" s="24">
        <v>9.7883179779999996E-2</v>
      </c>
      <c r="G935" s="24">
        <v>0.1048893407</v>
      </c>
      <c r="H935" s="24">
        <v>0.1008880734</v>
      </c>
      <c r="I935" s="24">
        <v>0.1083678901</v>
      </c>
      <c r="J935" s="24">
        <v>9.9527120590000004E-2</v>
      </c>
      <c r="K935" s="24">
        <v>0.10514510420000001</v>
      </c>
      <c r="L935" s="24">
        <v>0.1087985709</v>
      </c>
      <c r="M935" s="24">
        <v>0.11254796390000001</v>
      </c>
      <c r="N935" s="24">
        <v>0.1042697206</v>
      </c>
      <c r="O935" s="24">
        <v>0.1084348708</v>
      </c>
      <c r="P935" s="24">
        <v>0.1122822091</v>
      </c>
      <c r="Q935" s="24">
        <v>0.14318698639999999</v>
      </c>
      <c r="R935" s="24">
        <v>9.0042456980000005E-2</v>
      </c>
      <c r="S935" s="24">
        <v>0.1076945961</v>
      </c>
      <c r="T935" s="24">
        <v>0.10478741680000001</v>
      </c>
      <c r="U935" s="24">
        <v>0.10703115169999999</v>
      </c>
      <c r="V935" s="24">
        <v>0.10975931580000001</v>
      </c>
      <c r="W935" s="24">
        <v>0.1126248837</v>
      </c>
      <c r="X935" s="24">
        <v>9.2201724649999997E-2</v>
      </c>
      <c r="Y935" s="24">
        <v>0.1015531495</v>
      </c>
      <c r="Z935" s="24">
        <v>9.9367506800000005E-2</v>
      </c>
      <c r="AA935" s="24">
        <v>0.1058827266</v>
      </c>
      <c r="AB935" s="24">
        <v>0.109441705</v>
      </c>
      <c r="AC935" s="24">
        <v>9.5420561730000006E-2</v>
      </c>
      <c r="AD935" s="24">
        <v>0.1055300832</v>
      </c>
      <c r="AE935" s="24">
        <v>0.10270659629999999</v>
      </c>
      <c r="AF935" s="24">
        <v>0.1025526598</v>
      </c>
      <c r="AG935" s="24">
        <v>9.869813174E-2</v>
      </c>
      <c r="AH935" s="24">
        <v>8.4160320459999993E-2</v>
      </c>
      <c r="AI935" s="24">
        <v>9.16127786E-2</v>
      </c>
      <c r="AJ935" s="24">
        <v>9.6914730970000001E-2</v>
      </c>
      <c r="AK935" s="24">
        <v>9.1410361230000001E-2</v>
      </c>
      <c r="AL935" s="24">
        <v>8.5354335609999998E-2</v>
      </c>
      <c r="AM935" s="24">
        <v>9.3452528120000003E-2</v>
      </c>
      <c r="AN935" s="24">
        <v>9.8474487659999999E-2</v>
      </c>
      <c r="AO935" s="24">
        <v>8.9598536490000005E-2</v>
      </c>
      <c r="AP935" s="24">
        <v>9.2566616830000004E-2</v>
      </c>
    </row>
    <row r="936" spans="1:42" x14ac:dyDescent="0.25">
      <c r="A936" s="25">
        <v>1574</v>
      </c>
      <c r="B936" s="70">
        <v>5.6236999999999988E-2</v>
      </c>
      <c r="C936" s="24">
        <v>0.1079841107</v>
      </c>
      <c r="D936" s="24">
        <v>0.17603786290000001</v>
      </c>
      <c r="E936" s="24">
        <v>0.1049928069</v>
      </c>
      <c r="F936" s="24">
        <v>9.7295299170000002E-2</v>
      </c>
      <c r="G936" s="24">
        <v>0.1043986529</v>
      </c>
      <c r="H936" s="24">
        <v>0.10001229490000001</v>
      </c>
      <c r="I936" s="24">
        <v>0.1077753752</v>
      </c>
      <c r="J936" s="24">
        <v>9.8765067760000005E-2</v>
      </c>
      <c r="K936" s="24">
        <v>0.1044417173</v>
      </c>
      <c r="L936" s="24">
        <v>0.1084671691</v>
      </c>
      <c r="M936" s="24">
        <v>0.11202191559999999</v>
      </c>
      <c r="N936" s="24">
        <v>0.1037695408</v>
      </c>
      <c r="O936" s="24">
        <v>0.1075558588</v>
      </c>
      <c r="P936" s="24">
        <v>0.11145303400000001</v>
      </c>
      <c r="Q936" s="24">
        <v>0.1431354135</v>
      </c>
      <c r="R936" s="24">
        <v>8.9608788489999994E-2</v>
      </c>
      <c r="S936" s="24">
        <v>0.1074047759</v>
      </c>
      <c r="T936" s="24">
        <v>0.1038528457</v>
      </c>
      <c r="U936" s="24">
        <v>0.1060141549</v>
      </c>
      <c r="V936" s="24">
        <v>0.1093307808</v>
      </c>
      <c r="W936" s="24">
        <v>0.11236824099999999</v>
      </c>
      <c r="X936" s="24">
        <v>9.1444328429999999E-2</v>
      </c>
      <c r="Y936" s="24">
        <v>0.10131629559999999</v>
      </c>
      <c r="Z936" s="24">
        <v>9.8555848000000001E-2</v>
      </c>
      <c r="AA936" s="24">
        <v>0.1050261036</v>
      </c>
      <c r="AB936" s="24">
        <v>0.1085003689</v>
      </c>
      <c r="AC936" s="24">
        <v>9.4730772079999997E-2</v>
      </c>
      <c r="AD936" s="24">
        <v>0.1047230735</v>
      </c>
      <c r="AE936" s="24">
        <v>0.1016390771</v>
      </c>
      <c r="AF936" s="24">
        <v>0.1016943604</v>
      </c>
      <c r="AG936" s="24">
        <v>9.8175339400000006E-2</v>
      </c>
      <c r="AH936" s="24">
        <v>8.3028428259999995E-2</v>
      </c>
      <c r="AI936" s="24">
        <v>9.0600602330000002E-2</v>
      </c>
      <c r="AJ936" s="24">
        <v>9.5822736620000001E-2</v>
      </c>
      <c r="AK936" s="24">
        <v>9.1202609239999996E-2</v>
      </c>
      <c r="AL936" s="24">
        <v>8.4415003660000001E-2</v>
      </c>
      <c r="AM936" s="24">
        <v>9.2344470319999997E-2</v>
      </c>
      <c r="AN936" s="24">
        <v>9.7636975350000002E-2</v>
      </c>
      <c r="AO936" s="24">
        <v>8.8648527860000007E-2</v>
      </c>
      <c r="AP936" s="24">
        <v>9.1501139100000004E-2</v>
      </c>
    </row>
    <row r="937" spans="1:42" x14ac:dyDescent="0.25">
      <c r="A937" s="25">
        <v>1573</v>
      </c>
      <c r="B937" s="70">
        <v>5.6490000000000005E-2</v>
      </c>
      <c r="C937" s="24">
        <v>0.1088140011</v>
      </c>
      <c r="D937" s="24">
        <v>0.17663137609999999</v>
      </c>
      <c r="E937" s="24">
        <v>0.10425636169999999</v>
      </c>
      <c r="F937" s="24">
        <v>9.6641458570000005E-2</v>
      </c>
      <c r="G937" s="24">
        <v>0.1038231924</v>
      </c>
      <c r="H937" s="24">
        <v>9.9228449169999997E-2</v>
      </c>
      <c r="I937" s="24">
        <v>0.1072230265</v>
      </c>
      <c r="J937" s="24">
        <v>9.7942918540000007E-2</v>
      </c>
      <c r="K937" s="24">
        <v>0.1035562828</v>
      </c>
      <c r="L937" s="24">
        <v>0.10786847770000001</v>
      </c>
      <c r="M937" s="24">
        <v>0.1114257276</v>
      </c>
      <c r="N937" s="24">
        <v>0.1031143293</v>
      </c>
      <c r="O937" s="24">
        <v>0.1068152934</v>
      </c>
      <c r="P937" s="24">
        <v>0.1106518209</v>
      </c>
      <c r="Q937" s="24">
        <v>0.14289692039999999</v>
      </c>
      <c r="R937" s="24">
        <v>8.9085213839999997E-2</v>
      </c>
      <c r="S937" s="24">
        <v>0.1069446132</v>
      </c>
      <c r="T937" s="24">
        <v>0.1028779373</v>
      </c>
      <c r="U937" s="24">
        <v>0.1049372628</v>
      </c>
      <c r="V937" s="24">
        <v>0.1087085232</v>
      </c>
      <c r="W937" s="24">
        <v>0.1119482145</v>
      </c>
      <c r="X937" s="24">
        <v>9.0651340780000006E-2</v>
      </c>
      <c r="Y937" s="24">
        <v>0.1009142324</v>
      </c>
      <c r="Z937" s="24">
        <v>9.7897380589999999E-2</v>
      </c>
      <c r="AA937" s="24">
        <v>0.1043007225</v>
      </c>
      <c r="AB937" s="24">
        <v>0.1077301875</v>
      </c>
      <c r="AC937" s="24">
        <v>9.4009004529999995E-2</v>
      </c>
      <c r="AD937" s="24">
        <v>0.10376671699999999</v>
      </c>
      <c r="AE937" s="24">
        <v>0.1006865129</v>
      </c>
      <c r="AF937" s="24">
        <v>0.1008154899</v>
      </c>
      <c r="AG937" s="24">
        <v>9.75009352E-2</v>
      </c>
      <c r="AH937" s="24">
        <v>8.1959500909999997E-2</v>
      </c>
      <c r="AI937" s="24">
        <v>8.9708134529999997E-2</v>
      </c>
      <c r="AJ937" s="24">
        <v>9.4733186070000003E-2</v>
      </c>
      <c r="AK937" s="24">
        <v>9.0874947610000006E-2</v>
      </c>
      <c r="AL937" s="24">
        <v>8.3620361980000002E-2</v>
      </c>
      <c r="AM937" s="24">
        <v>9.1317556800000005E-2</v>
      </c>
      <c r="AN937" s="24">
        <v>9.6763901410000006E-2</v>
      </c>
      <c r="AO937" s="24">
        <v>8.7823808190000005E-2</v>
      </c>
      <c r="AP937" s="24">
        <v>9.0716160830000003E-2</v>
      </c>
    </row>
    <row r="938" spans="1:42" x14ac:dyDescent="0.25">
      <c r="A938" s="25">
        <v>1572</v>
      </c>
      <c r="B938" s="70">
        <v>5.672000000000002E-2</v>
      </c>
      <c r="C938" s="24">
        <v>0.1099090204</v>
      </c>
      <c r="D938" s="24">
        <v>0.177223146</v>
      </c>
      <c r="E938" s="24">
        <v>0.1032591313</v>
      </c>
      <c r="F938" s="24">
        <v>9.5920510589999994E-2</v>
      </c>
      <c r="G938" s="24">
        <v>0.1032454744</v>
      </c>
      <c r="H938" s="24">
        <v>9.8380647599999996E-2</v>
      </c>
      <c r="I938" s="24">
        <v>0.10659933839999999</v>
      </c>
      <c r="J938" s="24">
        <v>9.696725011E-2</v>
      </c>
      <c r="K938" s="24">
        <v>0.10249178859999999</v>
      </c>
      <c r="L938" s="24">
        <v>0.1071702465</v>
      </c>
      <c r="M938" s="24">
        <v>0.11052692679999999</v>
      </c>
      <c r="N938" s="24">
        <v>0.1021936685</v>
      </c>
      <c r="O938" s="24">
        <v>0.1057899147</v>
      </c>
      <c r="P938" s="24">
        <v>0.1097195223</v>
      </c>
      <c r="Q938" s="24">
        <v>0.1424479783</v>
      </c>
      <c r="R938" s="24">
        <v>8.8516891E-2</v>
      </c>
      <c r="S938" s="24">
        <v>0.106269449</v>
      </c>
      <c r="T938" s="24">
        <v>0.101855129</v>
      </c>
      <c r="U938" s="24">
        <v>0.1037891656</v>
      </c>
      <c r="V938" s="24">
        <v>0.1081231758</v>
      </c>
      <c r="W938" s="24">
        <v>0.1114647463</v>
      </c>
      <c r="X938" s="24">
        <v>8.9672774080000003E-2</v>
      </c>
      <c r="Y938" s="24">
        <v>0.1003702804</v>
      </c>
      <c r="Z938" s="24">
        <v>9.7030267119999999E-2</v>
      </c>
      <c r="AA938" s="24">
        <v>0.1034452468</v>
      </c>
      <c r="AB938" s="24">
        <v>0.1068861708</v>
      </c>
      <c r="AC938" s="24">
        <v>9.3402102589999994E-2</v>
      </c>
      <c r="AD938" s="24">
        <v>0.10270564259999999</v>
      </c>
      <c r="AE938" s="24">
        <v>9.9659368400000004E-2</v>
      </c>
      <c r="AF938" s="24">
        <v>9.9895350640000005E-2</v>
      </c>
      <c r="AG938" s="24">
        <v>9.6647016700000005E-2</v>
      </c>
      <c r="AH938" s="24">
        <v>8.0798432229999995E-2</v>
      </c>
      <c r="AI938" s="24">
        <v>8.8646307590000001E-2</v>
      </c>
      <c r="AJ938" s="24">
        <v>9.3576587739999995E-2</v>
      </c>
      <c r="AK938" s="24">
        <v>9.0275377039999993E-2</v>
      </c>
      <c r="AL938" s="24">
        <v>8.2573331890000004E-2</v>
      </c>
      <c r="AM938" s="24">
        <v>9.0345963840000001E-2</v>
      </c>
      <c r="AN938" s="24">
        <v>9.5871955159999994E-2</v>
      </c>
      <c r="AO938" s="24">
        <v>8.7018139659999993E-2</v>
      </c>
      <c r="AP938" s="24">
        <v>8.9778602119999995E-2</v>
      </c>
    </row>
    <row r="939" spans="1:42" x14ac:dyDescent="0.25">
      <c r="A939" s="25">
        <v>1571</v>
      </c>
      <c r="B939" s="70">
        <v>5.6953999999999998E-2</v>
      </c>
      <c r="C939" s="24">
        <v>0.1109100282</v>
      </c>
      <c r="D939" s="24">
        <v>0.17784655090000001</v>
      </c>
      <c r="E939" s="24">
        <v>0.1021879017</v>
      </c>
      <c r="F939" s="24">
        <v>9.5056548709999994E-2</v>
      </c>
      <c r="G939" s="24">
        <v>0.1025669575</v>
      </c>
      <c r="H939" s="24">
        <v>9.7469344740000005E-2</v>
      </c>
      <c r="I939" s="24">
        <v>0.1059352532</v>
      </c>
      <c r="J939" s="24">
        <v>9.5900334419999997E-2</v>
      </c>
      <c r="K939" s="24">
        <v>0.10137818010000001</v>
      </c>
      <c r="L939" s="24">
        <v>0.1062284261</v>
      </c>
      <c r="M939" s="24">
        <v>0.1095612869</v>
      </c>
      <c r="N939" s="24">
        <v>0.1010625586</v>
      </c>
      <c r="O939" s="24">
        <v>0.1047645509</v>
      </c>
      <c r="P939" s="24">
        <v>0.1087272093</v>
      </c>
      <c r="Q939" s="24">
        <v>0.14181800189999999</v>
      </c>
      <c r="R939" s="24">
        <v>8.7778620419999995E-2</v>
      </c>
      <c r="S939" s="24">
        <v>0.1053199172</v>
      </c>
      <c r="T939" s="24">
        <v>0.10068951549999999</v>
      </c>
      <c r="U939" s="24">
        <v>0.1026291773</v>
      </c>
      <c r="V939" s="24">
        <v>0.1074592397</v>
      </c>
      <c r="W939" s="24">
        <v>0.110640496</v>
      </c>
      <c r="X939" s="24">
        <v>8.8679134849999994E-2</v>
      </c>
      <c r="Y939" s="24">
        <v>9.9603854120000002E-2</v>
      </c>
      <c r="Z939" s="24">
        <v>9.6096880730000001E-2</v>
      </c>
      <c r="AA939" s="24">
        <v>0.1025777757</v>
      </c>
      <c r="AB939" s="24">
        <v>0.1058991477</v>
      </c>
      <c r="AC939" s="24">
        <v>9.2667058110000006E-2</v>
      </c>
      <c r="AD939" s="24">
        <v>0.1016095355</v>
      </c>
      <c r="AE939" s="24">
        <v>9.8444096740000001E-2</v>
      </c>
      <c r="AF939" s="24">
        <v>9.8977386949999996E-2</v>
      </c>
      <c r="AG939" s="24">
        <v>9.5731243490000006E-2</v>
      </c>
      <c r="AH939" s="24">
        <v>7.9554453489999996E-2</v>
      </c>
      <c r="AI939" s="24">
        <v>8.755907416E-2</v>
      </c>
      <c r="AJ939" s="24">
        <v>9.234981984E-2</v>
      </c>
      <c r="AK939" s="24">
        <v>8.9510068299999995E-2</v>
      </c>
      <c r="AL939" s="24">
        <v>8.154696971E-2</v>
      </c>
      <c r="AM939" s="24">
        <v>8.9158982040000001E-2</v>
      </c>
      <c r="AN939" s="24">
        <v>9.4800092279999998E-2</v>
      </c>
      <c r="AO939" s="24">
        <v>8.6103610689999999E-2</v>
      </c>
      <c r="AP939" s="24">
        <v>8.8748708369999998E-2</v>
      </c>
    </row>
    <row r="940" spans="1:42" x14ac:dyDescent="0.25">
      <c r="A940" s="25">
        <v>1570</v>
      </c>
      <c r="B940" s="70">
        <v>5.7259999999999998E-2</v>
      </c>
      <c r="C940" s="24">
        <v>0.1119949445</v>
      </c>
      <c r="D940" s="24">
        <v>0.17841784660000001</v>
      </c>
      <c r="E940" s="24">
        <v>0.10110623389999999</v>
      </c>
      <c r="F940" s="24">
        <v>9.4212055210000006E-2</v>
      </c>
      <c r="G940" s="24">
        <v>0.1020324826</v>
      </c>
      <c r="H940" s="24">
        <v>9.6759893E-2</v>
      </c>
      <c r="I940" s="24">
        <v>0.1054107472</v>
      </c>
      <c r="J940" s="24">
        <v>9.4909042119999995E-2</v>
      </c>
      <c r="K940" s="24">
        <v>0.10022006930000001</v>
      </c>
      <c r="L940" s="24">
        <v>0.105354026</v>
      </c>
      <c r="M940" s="24">
        <v>0.10863777249999999</v>
      </c>
      <c r="N940" s="24">
        <v>0.10007493939999999</v>
      </c>
      <c r="O940" s="24">
        <v>0.1039225236</v>
      </c>
      <c r="P940" s="24">
        <v>0.1078736857</v>
      </c>
      <c r="Q940" s="24">
        <v>0.14126755299999999</v>
      </c>
      <c r="R940" s="24">
        <v>8.7134957309999997E-2</v>
      </c>
      <c r="S940" s="24">
        <v>0.1044448763</v>
      </c>
      <c r="T940" s="24">
        <v>9.9742636080000002E-2</v>
      </c>
      <c r="U940" s="24">
        <v>0.1015261039</v>
      </c>
      <c r="V940" s="24">
        <v>0.1068418398</v>
      </c>
      <c r="W940" s="24">
        <v>0.1098599136</v>
      </c>
      <c r="X940" s="24">
        <v>8.7857179339999994E-2</v>
      </c>
      <c r="Y940" s="24">
        <v>9.894331545E-2</v>
      </c>
      <c r="Z940" s="24">
        <v>9.5401018860000006E-2</v>
      </c>
      <c r="AA940" s="24">
        <v>0.1017899662</v>
      </c>
      <c r="AB940" s="24">
        <v>0.1049319282</v>
      </c>
      <c r="AC940" s="24">
        <v>9.1958433389999997E-2</v>
      </c>
      <c r="AD940" s="24">
        <v>0.1004777253</v>
      </c>
      <c r="AE940" s="24">
        <v>9.7257405520000006E-2</v>
      </c>
      <c r="AF940" s="24">
        <v>9.8010517660000004E-2</v>
      </c>
      <c r="AG940" s="24">
        <v>9.4779521229999997E-2</v>
      </c>
      <c r="AH940" s="24">
        <v>7.8369244929999998E-2</v>
      </c>
      <c r="AI940" s="24">
        <v>8.645822853E-2</v>
      </c>
      <c r="AJ940" s="24">
        <v>9.1262906790000001E-2</v>
      </c>
      <c r="AK940" s="24">
        <v>8.8569134470000005E-2</v>
      </c>
      <c r="AL940" s="24">
        <v>8.0465532840000006E-2</v>
      </c>
      <c r="AM940" s="24">
        <v>8.8052965699999999E-2</v>
      </c>
      <c r="AN940" s="24">
        <v>9.3785829840000001E-2</v>
      </c>
      <c r="AO940" s="24">
        <v>8.5317157209999994E-2</v>
      </c>
      <c r="AP940" s="24">
        <v>8.7914064530000002E-2</v>
      </c>
    </row>
    <row r="941" spans="1:42" x14ac:dyDescent="0.25">
      <c r="A941" s="25">
        <v>1569</v>
      </c>
      <c r="B941" s="70">
        <v>5.7524000000000006E-2</v>
      </c>
      <c r="C941" s="24">
        <v>0.11299197380000001</v>
      </c>
      <c r="D941" s="24">
        <v>0.17910106479999999</v>
      </c>
      <c r="E941" s="24">
        <v>9.9924735720000005E-2</v>
      </c>
      <c r="F941" s="24">
        <v>9.3415133659999997E-2</v>
      </c>
      <c r="G941" s="24">
        <v>0.1013836041</v>
      </c>
      <c r="H941" s="24">
        <v>9.5870152119999996E-2</v>
      </c>
      <c r="I941" s="24">
        <v>0.1047488675</v>
      </c>
      <c r="J941" s="24">
        <v>9.3734271820000006E-2</v>
      </c>
      <c r="K941" s="24">
        <v>9.8878331479999998E-2</v>
      </c>
      <c r="L941" s="24">
        <v>0.1043399274</v>
      </c>
      <c r="M941" s="24">
        <v>0.1075821891</v>
      </c>
      <c r="N941" s="24">
        <v>9.8755322399999998E-2</v>
      </c>
      <c r="O941" s="24">
        <v>0.1029895842</v>
      </c>
      <c r="P941" s="24">
        <v>0.10691517590000001</v>
      </c>
      <c r="Q941" s="24">
        <v>0.14057931300000001</v>
      </c>
      <c r="R941" s="24">
        <v>8.6407214400000001E-2</v>
      </c>
      <c r="S941" s="24">
        <v>0.1032985002</v>
      </c>
      <c r="T941" s="24">
        <v>9.8584815859999994E-2</v>
      </c>
      <c r="U941" s="24">
        <v>0.1003224328</v>
      </c>
      <c r="V941" s="24">
        <v>0.10615894200000001</v>
      </c>
      <c r="W941" s="24">
        <v>0.1088156253</v>
      </c>
      <c r="X941" s="24">
        <v>8.6919248099999999E-2</v>
      </c>
      <c r="Y941" s="24">
        <v>9.8010808229999996E-2</v>
      </c>
      <c r="Z941" s="24">
        <v>9.4588913019999998E-2</v>
      </c>
      <c r="AA941" s="24">
        <v>0.1009279191</v>
      </c>
      <c r="AB941" s="24">
        <v>0.103973791</v>
      </c>
      <c r="AC941" s="24">
        <v>9.1146312650000005E-2</v>
      </c>
      <c r="AD941" s="24">
        <v>9.9130183459999993E-2</v>
      </c>
      <c r="AE941" s="24">
        <v>9.5888905230000002E-2</v>
      </c>
      <c r="AF941" s="24">
        <v>9.7014240919999994E-2</v>
      </c>
      <c r="AG941" s="24">
        <v>9.3652047220000006E-2</v>
      </c>
      <c r="AH941" s="24">
        <v>7.721225172E-2</v>
      </c>
      <c r="AI941" s="24">
        <v>8.5307829079999994E-2</v>
      </c>
      <c r="AJ941" s="24">
        <v>8.9895717799999997E-2</v>
      </c>
      <c r="AK941" s="24">
        <v>8.7359324099999996E-2</v>
      </c>
      <c r="AL941" s="24">
        <v>7.9274639490000007E-2</v>
      </c>
      <c r="AM941" s="24">
        <v>8.6924374099999993E-2</v>
      </c>
      <c r="AN941" s="24">
        <v>9.2674300070000007E-2</v>
      </c>
      <c r="AO941" s="24">
        <v>8.4457695479999997E-2</v>
      </c>
      <c r="AP941" s="24">
        <v>8.6991854009999994E-2</v>
      </c>
    </row>
    <row r="942" spans="1:42" x14ac:dyDescent="0.25">
      <c r="A942" s="25">
        <v>1568</v>
      </c>
      <c r="B942" s="70">
        <v>5.7782999999999994E-2</v>
      </c>
      <c r="C942" s="24">
        <v>0.11407016220000001</v>
      </c>
      <c r="D942" s="24">
        <v>0.17968156930000001</v>
      </c>
      <c r="E942" s="24">
        <v>9.8691925410000006E-2</v>
      </c>
      <c r="F942" s="24">
        <v>9.2514365909999993E-2</v>
      </c>
      <c r="G942" s="24">
        <v>0.100772135</v>
      </c>
      <c r="H942" s="24">
        <v>9.511132538E-2</v>
      </c>
      <c r="I942" s="24">
        <v>0.1041504368</v>
      </c>
      <c r="J942" s="24">
        <v>9.2629924419999995E-2</v>
      </c>
      <c r="K942" s="24">
        <v>9.7563631829999997E-2</v>
      </c>
      <c r="L942" s="24">
        <v>0.10323145240000001</v>
      </c>
      <c r="M942" s="24">
        <v>0.1064304635</v>
      </c>
      <c r="N942" s="24">
        <v>9.7262941300000003E-2</v>
      </c>
      <c r="O942" s="24">
        <v>0.1020474136</v>
      </c>
      <c r="P942" s="24">
        <v>0.1059233621</v>
      </c>
      <c r="Q942" s="24">
        <v>0.13973361249999999</v>
      </c>
      <c r="R942" s="24">
        <v>8.5637182000000006E-2</v>
      </c>
      <c r="S942" s="24">
        <v>0.1021112651</v>
      </c>
      <c r="T942" s="24">
        <v>9.7465418279999994E-2</v>
      </c>
      <c r="U942" s="24">
        <v>9.9071875209999993E-2</v>
      </c>
      <c r="V942" s="24">
        <v>0.1055104434</v>
      </c>
      <c r="W942" s="24">
        <v>0.1077801511</v>
      </c>
      <c r="X942" s="24">
        <v>8.5939988489999994E-2</v>
      </c>
      <c r="Y942" s="24">
        <v>9.7023271019999996E-2</v>
      </c>
      <c r="Z942" s="24">
        <v>9.3912556770000002E-2</v>
      </c>
      <c r="AA942" s="24">
        <v>0.10010886939999999</v>
      </c>
      <c r="AB942" s="24">
        <v>0.1030103564</v>
      </c>
      <c r="AC942" s="24">
        <v>9.0423643590000005E-2</v>
      </c>
      <c r="AD942" s="24">
        <v>9.7853668029999993E-2</v>
      </c>
      <c r="AE942" s="24">
        <v>9.4529084860000001E-2</v>
      </c>
      <c r="AF942" s="24">
        <v>9.6001423899999994E-2</v>
      </c>
      <c r="AG942" s="24">
        <v>9.2442750929999998E-2</v>
      </c>
      <c r="AH942" s="24">
        <v>7.6073445379999993E-2</v>
      </c>
      <c r="AI942" s="24">
        <v>8.4110803900000003E-2</v>
      </c>
      <c r="AJ942" s="24">
        <v>8.8688060639999997E-2</v>
      </c>
      <c r="AK942" s="24">
        <v>8.6082808669999997E-2</v>
      </c>
      <c r="AL942" s="24">
        <v>7.8083567320000005E-2</v>
      </c>
      <c r="AM942" s="24">
        <v>8.5805475709999995E-2</v>
      </c>
      <c r="AN942" s="24">
        <v>9.1565445070000001E-2</v>
      </c>
      <c r="AO942" s="24">
        <v>8.3618357779999999E-2</v>
      </c>
      <c r="AP942" s="24">
        <v>8.6041435599999994E-2</v>
      </c>
    </row>
    <row r="943" spans="1:42" x14ac:dyDescent="0.25">
      <c r="A943" s="25">
        <v>1567</v>
      </c>
      <c r="B943" s="70">
        <v>5.8098000000000011E-2</v>
      </c>
      <c r="C943" s="24">
        <v>0.1150149256</v>
      </c>
      <c r="D943" s="24">
        <v>0.18007667359999999</v>
      </c>
      <c r="E943" s="24">
        <v>9.7432054579999997E-2</v>
      </c>
      <c r="F943" s="24">
        <v>9.1613933440000003E-2</v>
      </c>
      <c r="G943" s="24">
        <v>0.10017231109999999</v>
      </c>
      <c r="H943" s="24">
        <v>9.4280816609999998E-2</v>
      </c>
      <c r="I943" s="24">
        <v>0.1035320014</v>
      </c>
      <c r="J943" s="24">
        <v>9.1447167100000004E-2</v>
      </c>
      <c r="K943" s="24">
        <v>9.6161611379999998E-2</v>
      </c>
      <c r="L943" s="24">
        <v>0.10198608789999999</v>
      </c>
      <c r="M943" s="24">
        <v>0.10514998439999999</v>
      </c>
      <c r="N943" s="24">
        <v>9.5808245240000006E-2</v>
      </c>
      <c r="O943" s="24">
        <v>0.1010515764</v>
      </c>
      <c r="P943" s="24">
        <v>0.1048989967</v>
      </c>
      <c r="Q943" s="24">
        <v>0.13883277769999999</v>
      </c>
      <c r="R943" s="24">
        <v>8.4793545309999996E-2</v>
      </c>
      <c r="S943" s="24">
        <v>0.10081411899999999</v>
      </c>
      <c r="T943" s="24">
        <v>9.6400253470000002E-2</v>
      </c>
      <c r="U943" s="24">
        <v>9.7846634690000003E-2</v>
      </c>
      <c r="V943" s="24">
        <v>0.1047842205</v>
      </c>
      <c r="W943" s="24">
        <v>0.1066577807</v>
      </c>
      <c r="X943" s="24">
        <v>8.4926515820000006E-2</v>
      </c>
      <c r="Y943" s="24">
        <v>9.5831483600000003E-2</v>
      </c>
      <c r="Z943" s="24">
        <v>9.3034230169999996E-2</v>
      </c>
      <c r="AA943" s="24">
        <v>9.9223241209999993E-2</v>
      </c>
      <c r="AB943" s="24">
        <v>0.1019217297</v>
      </c>
      <c r="AC943" s="24">
        <v>8.960130811E-2</v>
      </c>
      <c r="AD943" s="24">
        <v>9.6478991210000004E-2</v>
      </c>
      <c r="AE943" s="24">
        <v>9.3140013519999995E-2</v>
      </c>
      <c r="AF943" s="24">
        <v>9.4954907889999995E-2</v>
      </c>
      <c r="AG943" s="24">
        <v>9.1153301300000003E-2</v>
      </c>
      <c r="AH943" s="24">
        <v>7.4781619009999994E-2</v>
      </c>
      <c r="AI943" s="24">
        <v>8.2928590479999995E-2</v>
      </c>
      <c r="AJ943" s="24">
        <v>8.7386704979999993E-2</v>
      </c>
      <c r="AK943" s="24">
        <v>8.463315666E-2</v>
      </c>
      <c r="AL943" s="24">
        <v>7.6899431650000002E-2</v>
      </c>
      <c r="AM943" s="24">
        <v>8.4628999230000002E-2</v>
      </c>
      <c r="AN943" s="24">
        <v>9.0277321640000005E-2</v>
      </c>
      <c r="AO943" s="24">
        <v>8.2813456650000006E-2</v>
      </c>
      <c r="AP943" s="24">
        <v>8.5159316659999998E-2</v>
      </c>
    </row>
    <row r="944" spans="1:42" x14ac:dyDescent="0.25">
      <c r="A944" s="25">
        <v>1566</v>
      </c>
      <c r="B944" s="70">
        <v>5.8314999999999992E-2</v>
      </c>
      <c r="C944" s="24">
        <v>0.11586858329999999</v>
      </c>
      <c r="D944" s="24">
        <v>0.1805565506</v>
      </c>
      <c r="E944" s="24">
        <v>9.6109636129999995E-2</v>
      </c>
      <c r="F944" s="24">
        <v>9.0628094970000003E-2</v>
      </c>
      <c r="G944" s="24">
        <v>9.94001776E-2</v>
      </c>
      <c r="H944" s="24">
        <v>9.3528874220000002E-2</v>
      </c>
      <c r="I944" s="24">
        <v>0.10283079740000001</v>
      </c>
      <c r="J944" s="24">
        <v>9.0271361169999995E-2</v>
      </c>
      <c r="K944" s="24">
        <v>9.4629079099999999E-2</v>
      </c>
      <c r="L944" s="24">
        <v>0.1007518619</v>
      </c>
      <c r="M944" s="24">
        <v>0.1039177552</v>
      </c>
      <c r="N944" s="24">
        <v>9.4136945900000005E-2</v>
      </c>
      <c r="O944" s="24">
        <v>0.1001194343</v>
      </c>
      <c r="P944" s="24">
        <v>0.1039825082</v>
      </c>
      <c r="Q944" s="24">
        <v>0.13791464270000001</v>
      </c>
      <c r="R944" s="24">
        <v>8.3968378600000004E-2</v>
      </c>
      <c r="S944" s="24">
        <v>9.9345803260000004E-2</v>
      </c>
      <c r="T944" s="24">
        <v>9.5298714940000001E-2</v>
      </c>
      <c r="U944" s="24">
        <v>9.6736252310000007E-2</v>
      </c>
      <c r="V944" s="24">
        <v>0.10409947479999999</v>
      </c>
      <c r="W944" s="24">
        <v>0.1053534374</v>
      </c>
      <c r="X944" s="24">
        <v>8.397340029E-2</v>
      </c>
      <c r="Y944" s="24">
        <v>9.4696998599999999E-2</v>
      </c>
      <c r="Z944" s="24">
        <v>9.2252239580000006E-2</v>
      </c>
      <c r="AA944" s="24">
        <v>9.8432824020000004E-2</v>
      </c>
      <c r="AB944" s="24">
        <v>0.10094206040000001</v>
      </c>
      <c r="AC944" s="24">
        <v>8.8841818269999998E-2</v>
      </c>
      <c r="AD944" s="24">
        <v>9.5083326100000004E-2</v>
      </c>
      <c r="AE944" s="24">
        <v>9.1776251789999999E-2</v>
      </c>
      <c r="AF944" s="24">
        <v>9.3884117899999994E-2</v>
      </c>
      <c r="AG944" s="24">
        <v>8.9755207300000001E-2</v>
      </c>
      <c r="AH944" s="24">
        <v>7.3620788749999999E-2</v>
      </c>
      <c r="AI944" s="24">
        <v>8.1719249490000007E-2</v>
      </c>
      <c r="AJ944" s="24">
        <v>8.6116202180000004E-2</v>
      </c>
      <c r="AK944" s="24">
        <v>8.3112239840000005E-2</v>
      </c>
      <c r="AL944" s="24">
        <v>7.5659990309999994E-2</v>
      </c>
      <c r="AM944" s="24">
        <v>8.3479762080000006E-2</v>
      </c>
      <c r="AN944" s="24">
        <v>8.9045271280000005E-2</v>
      </c>
      <c r="AO944" s="24">
        <v>8.2023218270000003E-2</v>
      </c>
      <c r="AP944" s="24">
        <v>8.4370799359999998E-2</v>
      </c>
    </row>
    <row r="945" spans="1:42" x14ac:dyDescent="0.25">
      <c r="A945" s="25">
        <v>1565</v>
      </c>
      <c r="B945" s="70">
        <v>5.8616999999999995E-2</v>
      </c>
      <c r="C945" s="24">
        <v>0.1165082008</v>
      </c>
      <c r="D945" s="24">
        <v>0.1809803247</v>
      </c>
      <c r="E945" s="24">
        <v>9.4856031239999999E-2</v>
      </c>
      <c r="F945" s="24">
        <v>8.9805975560000001E-2</v>
      </c>
      <c r="G945" s="24">
        <v>9.8905347290000001E-2</v>
      </c>
      <c r="H945" s="24">
        <v>9.2829033729999996E-2</v>
      </c>
      <c r="I945" s="24">
        <v>0.10239767280000001</v>
      </c>
      <c r="J945" s="24">
        <v>8.9215122159999993E-2</v>
      </c>
      <c r="K945" s="24">
        <v>9.3308739360000004E-2</v>
      </c>
      <c r="L945" s="24">
        <v>9.9560774860000006E-2</v>
      </c>
      <c r="M945" s="24">
        <v>0.1027607396</v>
      </c>
      <c r="N945" s="24">
        <v>9.2602685089999998E-2</v>
      </c>
      <c r="O945" s="24">
        <v>9.9267229439999993E-2</v>
      </c>
      <c r="P945" s="24">
        <v>0.10312771799999999</v>
      </c>
      <c r="Q945" s="24">
        <v>0.13697861140000001</v>
      </c>
      <c r="R945" s="24">
        <v>8.3239302040000004E-2</v>
      </c>
      <c r="S945" s="24">
        <v>9.8050095140000001E-2</v>
      </c>
      <c r="T945" s="24">
        <v>9.4323657450000001E-2</v>
      </c>
      <c r="U945" s="24">
        <v>9.5693744720000001E-2</v>
      </c>
      <c r="V945" s="24">
        <v>0.1033895686</v>
      </c>
      <c r="W945" s="24">
        <v>0.10418333859999999</v>
      </c>
      <c r="X945" s="24">
        <v>8.3209641279999996E-2</v>
      </c>
      <c r="Y945" s="24">
        <v>9.3592546880000002E-2</v>
      </c>
      <c r="Z945" s="24">
        <v>9.1644361620000003E-2</v>
      </c>
      <c r="AA945" s="24">
        <v>9.775029868E-2</v>
      </c>
      <c r="AB945" s="24">
        <v>9.9975928660000005E-2</v>
      </c>
      <c r="AC945" s="24">
        <v>8.8030904529999995E-2</v>
      </c>
      <c r="AD945" s="24">
        <v>9.3698911369999999E-2</v>
      </c>
      <c r="AE945" s="24">
        <v>9.036881477E-2</v>
      </c>
      <c r="AF945" s="24">
        <v>9.299690276E-2</v>
      </c>
      <c r="AG945" s="24">
        <v>8.8485978539999996E-2</v>
      </c>
      <c r="AH945" s="24">
        <v>7.2529830040000007E-2</v>
      </c>
      <c r="AI945" s="24">
        <v>8.0556295809999998E-2</v>
      </c>
      <c r="AJ945" s="24">
        <v>8.4837660189999997E-2</v>
      </c>
      <c r="AK945" s="24">
        <v>8.1480197609999999E-2</v>
      </c>
      <c r="AL945" s="24">
        <v>7.4487075210000003E-2</v>
      </c>
      <c r="AM945" s="24">
        <v>8.2469500599999995E-2</v>
      </c>
      <c r="AN945" s="24">
        <v>8.7802767749999996E-2</v>
      </c>
      <c r="AO945" s="24">
        <v>8.1225633620000001E-2</v>
      </c>
      <c r="AP945" s="24">
        <v>8.3481959999999994E-2</v>
      </c>
    </row>
    <row r="946" spans="1:42" x14ac:dyDescent="0.25">
      <c r="A946" s="25">
        <v>1564</v>
      </c>
      <c r="B946" s="70">
        <v>5.8863999999999993E-2</v>
      </c>
      <c r="C946" s="24">
        <v>0.1169359833</v>
      </c>
      <c r="D946" s="24">
        <v>0.18107731639999999</v>
      </c>
      <c r="E946" s="24">
        <v>9.3459494409999996E-2</v>
      </c>
      <c r="F946" s="24">
        <v>8.8819876310000004E-2</v>
      </c>
      <c r="G946" s="24">
        <v>9.8184593020000002E-2</v>
      </c>
      <c r="H946" s="24">
        <v>9.1933734710000006E-2</v>
      </c>
      <c r="I946" s="24">
        <v>0.10167218</v>
      </c>
      <c r="J946" s="24">
        <v>8.7877810000000001E-2</v>
      </c>
      <c r="K946" s="24">
        <v>9.1787509619999999E-2</v>
      </c>
      <c r="L946" s="24">
        <v>9.8156683149999993E-2</v>
      </c>
      <c r="M946" s="24">
        <v>0.10139370709999999</v>
      </c>
      <c r="N946" s="24">
        <v>9.087663889E-2</v>
      </c>
      <c r="O946" s="24">
        <v>9.8341166970000005E-2</v>
      </c>
      <c r="P946" s="24">
        <v>0.102153115</v>
      </c>
      <c r="Q946" s="24">
        <v>0.1358538121</v>
      </c>
      <c r="R946" s="24">
        <v>8.2333371040000006E-2</v>
      </c>
      <c r="S946" s="24">
        <v>9.646305442E-2</v>
      </c>
      <c r="T946" s="24">
        <v>9.319338948E-2</v>
      </c>
      <c r="U946" s="24">
        <v>9.4418138269999993E-2</v>
      </c>
      <c r="V946" s="24">
        <v>0.1025626957</v>
      </c>
      <c r="W946" s="24">
        <v>0.1027599797</v>
      </c>
      <c r="X946" s="24">
        <v>8.2168228920000003E-2</v>
      </c>
      <c r="Y946" s="24">
        <v>9.2304743829999994E-2</v>
      </c>
      <c r="Z946" s="24">
        <v>9.094742686E-2</v>
      </c>
      <c r="AA946" s="24">
        <v>9.6832096579999999E-2</v>
      </c>
      <c r="AB946" s="24">
        <v>9.9016696210000005E-2</v>
      </c>
      <c r="AC946" s="24">
        <v>8.7303459639999997E-2</v>
      </c>
      <c r="AD946" s="24">
        <v>9.2366628349999993E-2</v>
      </c>
      <c r="AE946" s="24">
        <v>8.9053727690000001E-2</v>
      </c>
      <c r="AF946" s="24">
        <v>9.206305444E-2</v>
      </c>
      <c r="AG946" s="24">
        <v>8.7196312839999998E-2</v>
      </c>
      <c r="AH946" s="24">
        <v>7.1468301119999994E-2</v>
      </c>
      <c r="AI946" s="24">
        <v>7.9383149740000006E-2</v>
      </c>
      <c r="AJ946" s="24">
        <v>8.3675757049999994E-2</v>
      </c>
      <c r="AK946" s="24">
        <v>7.9848788680000005E-2</v>
      </c>
      <c r="AL946" s="24">
        <v>7.3265068229999994E-2</v>
      </c>
      <c r="AM946" s="24">
        <v>8.1369601190000002E-2</v>
      </c>
      <c r="AN946" s="24">
        <v>8.6604632439999996E-2</v>
      </c>
      <c r="AO946" s="24">
        <v>8.0549225210000006E-2</v>
      </c>
      <c r="AP946" s="24">
        <v>8.266434819E-2</v>
      </c>
    </row>
    <row r="947" spans="1:42" x14ac:dyDescent="0.25">
      <c r="A947" s="25">
        <v>1563</v>
      </c>
      <c r="B947" s="70">
        <v>5.9107000000000007E-2</v>
      </c>
      <c r="C947" s="24">
        <v>0.1171580851</v>
      </c>
      <c r="D947" s="24">
        <v>0.18117438259999999</v>
      </c>
      <c r="E947" s="24">
        <v>9.207351506E-2</v>
      </c>
      <c r="F947" s="24">
        <v>8.7837152180000003E-2</v>
      </c>
      <c r="G947" s="24">
        <v>9.7456544640000003E-2</v>
      </c>
      <c r="H947" s="24">
        <v>9.1201551259999999E-2</v>
      </c>
      <c r="I947" s="24">
        <v>0.10102315990000001</v>
      </c>
      <c r="J947" s="24">
        <v>8.6728833620000001E-2</v>
      </c>
      <c r="K947" s="24">
        <v>9.0169109400000003E-2</v>
      </c>
      <c r="L947" s="24">
        <v>9.6711732450000004E-2</v>
      </c>
      <c r="M947" s="24">
        <v>9.990786016E-2</v>
      </c>
      <c r="N947" s="24">
        <v>8.9080862699999999E-2</v>
      </c>
      <c r="O947" s="24">
        <v>9.7349837420000002E-2</v>
      </c>
      <c r="P947" s="24">
        <v>0.1011776626</v>
      </c>
      <c r="Q947" s="24">
        <v>0.1346929818</v>
      </c>
      <c r="R947" s="24">
        <v>8.1288345159999997E-2</v>
      </c>
      <c r="S947" s="24">
        <v>9.4940386710000005E-2</v>
      </c>
      <c r="T947" s="24">
        <v>9.2142894860000005E-2</v>
      </c>
      <c r="U947" s="24">
        <v>9.3273699279999997E-2</v>
      </c>
      <c r="V947" s="24">
        <v>0.10172721</v>
      </c>
      <c r="W947" s="24">
        <v>0.101263836</v>
      </c>
      <c r="X947" s="24">
        <v>8.1148058179999996E-2</v>
      </c>
      <c r="Y947" s="24">
        <v>9.0921893719999994E-2</v>
      </c>
      <c r="Z947" s="24">
        <v>9.0201452370000004E-2</v>
      </c>
      <c r="AA947" s="24">
        <v>9.5971681180000004E-2</v>
      </c>
      <c r="AB947" s="24">
        <v>9.7984045739999998E-2</v>
      </c>
      <c r="AC947" s="24">
        <v>8.6561881009999994E-2</v>
      </c>
      <c r="AD947" s="24">
        <v>9.0934120120000003E-2</v>
      </c>
      <c r="AE947" s="24">
        <v>8.764050156E-2</v>
      </c>
      <c r="AF947" s="24">
        <v>9.0996004640000003E-2</v>
      </c>
      <c r="AG947" s="24">
        <v>8.5780784489999998E-2</v>
      </c>
      <c r="AH947" s="24">
        <v>7.0359870790000001E-2</v>
      </c>
      <c r="AI947" s="24">
        <v>7.8227177260000003E-2</v>
      </c>
      <c r="AJ947" s="24">
        <v>8.2487277689999999E-2</v>
      </c>
      <c r="AK947" s="24">
        <v>7.8141205010000006E-2</v>
      </c>
      <c r="AL947" s="24">
        <v>7.2026655080000002E-2</v>
      </c>
      <c r="AM947" s="24">
        <v>8.0317325889999999E-2</v>
      </c>
      <c r="AN947" s="24">
        <v>8.5419937969999998E-2</v>
      </c>
      <c r="AO947" s="24">
        <v>7.9797647890000004E-2</v>
      </c>
      <c r="AP947" s="24">
        <v>8.1787809729999994E-2</v>
      </c>
    </row>
    <row r="948" spans="1:42" x14ac:dyDescent="0.25">
      <c r="A948" s="25">
        <v>1562</v>
      </c>
      <c r="B948" s="70">
        <v>5.9338999999999982E-2</v>
      </c>
      <c r="C948" s="24">
        <v>0.11725579949999999</v>
      </c>
      <c r="D948" s="24">
        <v>0.18101891880000001</v>
      </c>
      <c r="E948" s="24">
        <v>9.07259807E-2</v>
      </c>
      <c r="F948" s="24">
        <v>8.689480275E-2</v>
      </c>
      <c r="G948" s="24">
        <v>9.6791662279999996E-2</v>
      </c>
      <c r="H948" s="24">
        <v>9.0555608270000004E-2</v>
      </c>
      <c r="I948" s="24">
        <v>0.10046663879999999</v>
      </c>
      <c r="J948" s="24">
        <v>8.5633300240000002E-2</v>
      </c>
      <c r="K948" s="24">
        <v>8.8723555209999999E-2</v>
      </c>
      <c r="L948" s="24">
        <v>9.5404438669999994E-2</v>
      </c>
      <c r="M948" s="24">
        <v>9.8582349720000004E-2</v>
      </c>
      <c r="N948" s="24">
        <v>8.7433785200000003E-2</v>
      </c>
      <c r="O948" s="24">
        <v>9.6472233530000007E-2</v>
      </c>
      <c r="P948" s="24">
        <v>0.10027094189999999</v>
      </c>
      <c r="Q948" s="24">
        <v>0.13359500469999999</v>
      </c>
      <c r="R948" s="24">
        <v>8.0516509710000003E-2</v>
      </c>
      <c r="S948" s="24">
        <v>9.3372382219999994E-2</v>
      </c>
      <c r="T948" s="24">
        <v>9.1167926790000006E-2</v>
      </c>
      <c r="U948" s="24">
        <v>9.2181555930000006E-2</v>
      </c>
      <c r="V948" s="24">
        <v>0.10094787180000001</v>
      </c>
      <c r="W948" s="24">
        <v>9.9872514610000004E-2</v>
      </c>
      <c r="X948" s="24">
        <v>8.0309413369999999E-2</v>
      </c>
      <c r="Y948" s="24">
        <v>8.9594438669999998E-2</v>
      </c>
      <c r="Z948" s="24">
        <v>8.9495174590000004E-2</v>
      </c>
      <c r="AA948" s="24">
        <v>9.5202207570000003E-2</v>
      </c>
      <c r="AB948" s="24">
        <v>9.6919454629999999E-2</v>
      </c>
      <c r="AC948" s="24">
        <v>8.5643738509999998E-2</v>
      </c>
      <c r="AD948" s="24">
        <v>8.9461207390000005E-2</v>
      </c>
      <c r="AE948" s="24">
        <v>8.6200453339999997E-2</v>
      </c>
      <c r="AF948" s="24">
        <v>8.9916445309999996E-2</v>
      </c>
      <c r="AG948" s="24">
        <v>8.4282472730000002E-2</v>
      </c>
      <c r="AH948" s="24">
        <v>6.9259233769999998E-2</v>
      </c>
      <c r="AI948" s="24">
        <v>7.692591101E-2</v>
      </c>
      <c r="AJ948" s="24">
        <v>8.1166714429999995E-2</v>
      </c>
      <c r="AK948" s="24">
        <v>7.6272450389999996E-2</v>
      </c>
      <c r="AL948" s="24">
        <v>7.0779696109999998E-2</v>
      </c>
      <c r="AM948" s="24">
        <v>7.9171530899999995E-2</v>
      </c>
      <c r="AN948" s="24">
        <v>8.4027990699999999E-2</v>
      </c>
      <c r="AO948" s="24">
        <v>7.9064041380000005E-2</v>
      </c>
      <c r="AP948" s="24">
        <v>8.0953389410000007E-2</v>
      </c>
    </row>
    <row r="949" spans="1:42" x14ac:dyDescent="0.25">
      <c r="A949" s="25">
        <v>1561</v>
      </c>
      <c r="B949" s="70">
        <v>5.9525000000000029E-2</v>
      </c>
      <c r="C949" s="24">
        <v>0.1170663908</v>
      </c>
      <c r="D949" s="24">
        <v>0.18078763780000001</v>
      </c>
      <c r="E949" s="24">
        <v>8.9387737209999998E-2</v>
      </c>
      <c r="F949" s="24">
        <v>8.5916325449999997E-2</v>
      </c>
      <c r="G949" s="24">
        <v>9.6158988769999995E-2</v>
      </c>
      <c r="H949" s="24">
        <v>8.9817844329999993E-2</v>
      </c>
      <c r="I949" s="24">
        <v>9.9812053139999996E-2</v>
      </c>
      <c r="J949" s="24">
        <v>8.4478512409999998E-2</v>
      </c>
      <c r="K949" s="24">
        <v>8.7286405270000006E-2</v>
      </c>
      <c r="L949" s="24">
        <v>9.3966573479999996E-2</v>
      </c>
      <c r="M949" s="24">
        <v>9.7273632880000002E-2</v>
      </c>
      <c r="N949" s="24">
        <v>8.5720233620000003E-2</v>
      </c>
      <c r="O949" s="24">
        <v>9.5642633739999997E-2</v>
      </c>
      <c r="P949" s="24">
        <v>9.9386900659999999E-2</v>
      </c>
      <c r="Q949" s="24">
        <v>0.13239911200000001</v>
      </c>
      <c r="R949" s="24">
        <v>7.956017554E-2</v>
      </c>
      <c r="S949" s="24">
        <v>9.1767556969999997E-2</v>
      </c>
      <c r="T949" s="24">
        <v>9.0106293559999995E-2</v>
      </c>
      <c r="U949" s="24">
        <v>9.1105468570000001E-2</v>
      </c>
      <c r="V949" s="24">
        <v>0.100061968</v>
      </c>
      <c r="W949" s="24">
        <v>9.8429284990000004E-2</v>
      </c>
      <c r="X949" s="24">
        <v>7.9408794640000002E-2</v>
      </c>
      <c r="Y949" s="24">
        <v>8.8296242060000002E-2</v>
      </c>
      <c r="Z949" s="24">
        <v>8.8790722190000004E-2</v>
      </c>
      <c r="AA949" s="24">
        <v>9.453069419E-2</v>
      </c>
      <c r="AB949" s="24">
        <v>9.5884710550000002E-2</v>
      </c>
      <c r="AC949" s="24">
        <v>8.4854155779999996E-2</v>
      </c>
      <c r="AD949" s="24">
        <v>8.8120155039999995E-2</v>
      </c>
      <c r="AE949" s="24">
        <v>8.4838263689999999E-2</v>
      </c>
      <c r="AF949" s="24">
        <v>8.8976673780000001E-2</v>
      </c>
      <c r="AG949" s="24">
        <v>8.2955941559999996E-2</v>
      </c>
      <c r="AH949" s="24">
        <v>6.8203970789999999E-2</v>
      </c>
      <c r="AI949" s="24">
        <v>7.5746402140000002E-2</v>
      </c>
      <c r="AJ949" s="24">
        <v>7.9982683060000004E-2</v>
      </c>
      <c r="AK949" s="24">
        <v>7.4456192549999994E-2</v>
      </c>
      <c r="AL949" s="24">
        <v>6.952738017E-2</v>
      </c>
      <c r="AM949" s="24">
        <v>7.8074924650000002E-2</v>
      </c>
      <c r="AN949" s="24">
        <v>8.275269717E-2</v>
      </c>
      <c r="AO949" s="24">
        <v>7.8294783830000006E-2</v>
      </c>
      <c r="AP949" s="24">
        <v>8.0246195199999995E-2</v>
      </c>
    </row>
    <row r="950" spans="1:42" x14ac:dyDescent="0.25">
      <c r="A950" s="25">
        <v>1560</v>
      </c>
      <c r="B950" s="70">
        <v>5.9694000000000011E-2</v>
      </c>
      <c r="C950" s="24">
        <v>0.1165678501</v>
      </c>
      <c r="D950" s="24">
        <v>0.1803551018</v>
      </c>
      <c r="E950" s="24">
        <v>8.8138736780000004E-2</v>
      </c>
      <c r="F950" s="24">
        <v>8.5055522620000004E-2</v>
      </c>
      <c r="G950" s="24">
        <v>9.5472767949999995E-2</v>
      </c>
      <c r="H950" s="24">
        <v>8.9134827259999994E-2</v>
      </c>
      <c r="I950" s="24">
        <v>9.9276758729999998E-2</v>
      </c>
      <c r="J950" s="24">
        <v>8.3410061899999999E-2</v>
      </c>
      <c r="K950" s="24">
        <v>8.5846640170000002E-2</v>
      </c>
      <c r="L950" s="24">
        <v>9.2700034380000004E-2</v>
      </c>
      <c r="M950" s="24">
        <v>9.5954410729999995E-2</v>
      </c>
      <c r="N950" s="24">
        <v>8.4028370680000006E-2</v>
      </c>
      <c r="O950" s="24">
        <v>9.4746194780000001E-2</v>
      </c>
      <c r="P950" s="24">
        <v>9.8504461350000003E-2</v>
      </c>
      <c r="Q950" s="24">
        <v>0.13122099640000001</v>
      </c>
      <c r="R950" s="24">
        <v>7.8816324470000004E-2</v>
      </c>
      <c r="S950" s="24">
        <v>9.021358937E-2</v>
      </c>
      <c r="T950" s="24">
        <v>8.9178785679999997E-2</v>
      </c>
      <c r="U950" s="24">
        <v>9.0098202229999994E-2</v>
      </c>
      <c r="V950" s="24">
        <v>9.9217809739999996E-2</v>
      </c>
      <c r="W950" s="24">
        <v>9.6959583459999998E-2</v>
      </c>
      <c r="X950" s="24">
        <v>7.8500919040000006E-2</v>
      </c>
      <c r="Y950" s="24">
        <v>8.6953401570000005E-2</v>
      </c>
      <c r="Z950" s="24">
        <v>8.8186942039999994E-2</v>
      </c>
      <c r="AA950" s="24">
        <v>9.373559058E-2</v>
      </c>
      <c r="AB950" s="24">
        <v>9.4956234099999995E-2</v>
      </c>
      <c r="AC950" s="24">
        <v>8.4166102110000002E-2</v>
      </c>
      <c r="AD950" s="24">
        <v>8.6803272370000004E-2</v>
      </c>
      <c r="AE950" s="24">
        <v>8.3592593670000007E-2</v>
      </c>
      <c r="AF950" s="24">
        <v>8.8036485019999999E-2</v>
      </c>
      <c r="AG950" s="24">
        <v>8.1619650129999999E-2</v>
      </c>
      <c r="AH950" s="24">
        <v>6.7273311320000001E-2</v>
      </c>
      <c r="AI950" s="24">
        <v>7.4690610170000005E-2</v>
      </c>
      <c r="AJ950" s="24">
        <v>7.8878648580000002E-2</v>
      </c>
      <c r="AK950" s="24">
        <v>7.2743162510000001E-2</v>
      </c>
      <c r="AL950" s="24">
        <v>6.8452306089999998E-2</v>
      </c>
      <c r="AM950" s="24">
        <v>7.7175118030000003E-2</v>
      </c>
      <c r="AN950" s="24">
        <v>8.1457369030000004E-2</v>
      </c>
      <c r="AO950" s="24">
        <v>7.7663153410000005E-2</v>
      </c>
      <c r="AP950" s="24">
        <v>7.9489417369999996E-2</v>
      </c>
    </row>
    <row r="951" spans="1:42" x14ac:dyDescent="0.25">
      <c r="A951" s="25">
        <v>1559</v>
      </c>
      <c r="B951" s="70">
        <v>5.9831999999999975E-2</v>
      </c>
      <c r="C951" s="24">
        <v>0.1159056649</v>
      </c>
      <c r="D951" s="24">
        <v>0.1797385812</v>
      </c>
      <c r="E951" s="24">
        <v>8.6765401069999998E-2</v>
      </c>
      <c r="F951" s="24">
        <v>8.4013730290000005E-2</v>
      </c>
      <c r="G951" s="24">
        <v>9.4819031659999997E-2</v>
      </c>
      <c r="H951" s="24">
        <v>8.840528131E-2</v>
      </c>
      <c r="I951" s="24">
        <v>9.8588161169999994E-2</v>
      </c>
      <c r="J951" s="24">
        <v>8.2222871480000001E-2</v>
      </c>
      <c r="K951" s="24">
        <v>8.4420911969999998E-2</v>
      </c>
      <c r="L951" s="24">
        <v>9.1213367879999993E-2</v>
      </c>
      <c r="M951" s="24">
        <v>9.4507358969999997E-2</v>
      </c>
      <c r="N951" s="24">
        <v>8.2351081069999998E-2</v>
      </c>
      <c r="O951" s="24">
        <v>9.3867860730000002E-2</v>
      </c>
      <c r="P951" s="24">
        <v>9.7513794900000006E-2</v>
      </c>
      <c r="Q951" s="24">
        <v>0.13001714650000001</v>
      </c>
      <c r="R951" s="24">
        <v>7.7867783610000005E-2</v>
      </c>
      <c r="S951" s="24">
        <v>8.8675104079999997E-2</v>
      </c>
      <c r="T951" s="24">
        <v>8.8192015890000003E-2</v>
      </c>
      <c r="U951" s="24">
        <v>8.8997833430000006E-2</v>
      </c>
      <c r="V951" s="24">
        <v>9.827060252E-2</v>
      </c>
      <c r="W951" s="24">
        <v>9.5538601279999996E-2</v>
      </c>
      <c r="X951" s="24">
        <v>7.7644176780000004E-2</v>
      </c>
      <c r="Y951" s="24">
        <v>8.5581377149999999E-2</v>
      </c>
      <c r="Z951" s="24">
        <v>8.7495267390000006E-2</v>
      </c>
      <c r="AA951" s="24">
        <v>9.2914663260000002E-2</v>
      </c>
      <c r="AB951" s="24">
        <v>9.4054192300000006E-2</v>
      </c>
      <c r="AC951" s="24">
        <v>8.3440393210000005E-2</v>
      </c>
      <c r="AD951" s="24">
        <v>8.551666141E-2</v>
      </c>
      <c r="AE951" s="24">
        <v>8.231240511E-2</v>
      </c>
      <c r="AF951" s="24">
        <v>8.7134741249999995E-2</v>
      </c>
      <c r="AG951" s="24">
        <v>8.028025925E-2</v>
      </c>
      <c r="AH951" s="24">
        <v>6.6355772320000006E-2</v>
      </c>
      <c r="AI951" s="24">
        <v>7.3592670260000007E-2</v>
      </c>
      <c r="AJ951" s="24">
        <v>7.7766463159999993E-2</v>
      </c>
      <c r="AK951" s="24">
        <v>7.1028269830000004E-2</v>
      </c>
      <c r="AL951" s="24">
        <v>6.7366257309999997E-2</v>
      </c>
      <c r="AM951" s="24">
        <v>7.6223820449999993E-2</v>
      </c>
      <c r="AN951" s="24">
        <v>8.0267183480000004E-2</v>
      </c>
      <c r="AO951" s="24">
        <v>7.6963491740000001E-2</v>
      </c>
      <c r="AP951" s="24">
        <v>7.86960721E-2</v>
      </c>
    </row>
    <row r="952" spans="1:42" x14ac:dyDescent="0.25">
      <c r="A952" s="25">
        <v>1558</v>
      </c>
      <c r="B952" s="70">
        <v>5.9916999999999998E-2</v>
      </c>
      <c r="C952" s="24">
        <v>0.1149896234</v>
      </c>
      <c r="D952" s="24">
        <v>0.17898011210000001</v>
      </c>
      <c r="E952" s="24">
        <v>8.5496298969999995E-2</v>
      </c>
      <c r="F952" s="24">
        <v>8.3077318969999994E-2</v>
      </c>
      <c r="G952" s="24">
        <v>9.4116434449999994E-2</v>
      </c>
      <c r="H952" s="24">
        <v>8.774152398E-2</v>
      </c>
      <c r="I952" s="24">
        <v>9.8047956820000004E-2</v>
      </c>
      <c r="J952" s="24">
        <v>8.1183381380000003E-2</v>
      </c>
      <c r="K952" s="24">
        <v>8.3079516889999996E-2</v>
      </c>
      <c r="L952" s="24">
        <v>8.9938990770000005E-2</v>
      </c>
      <c r="M952" s="24">
        <v>9.3177638950000002E-2</v>
      </c>
      <c r="N952" s="24">
        <v>8.0748170610000003E-2</v>
      </c>
      <c r="O952" s="24">
        <v>9.3007519839999997E-2</v>
      </c>
      <c r="P952" s="24">
        <v>9.6691489219999996E-2</v>
      </c>
      <c r="Q952" s="24">
        <v>0.12879322469999999</v>
      </c>
      <c r="R952" s="24">
        <v>7.6995044949999994E-2</v>
      </c>
      <c r="S952" s="24">
        <v>8.7134927510000001E-2</v>
      </c>
      <c r="T952" s="24">
        <v>8.7276145819999998E-2</v>
      </c>
      <c r="U952" s="24">
        <v>8.7992705399999996E-2</v>
      </c>
      <c r="V952" s="24">
        <v>9.7449675200000002E-2</v>
      </c>
      <c r="W952" s="24">
        <v>9.4124250110000002E-2</v>
      </c>
      <c r="X952" s="24">
        <v>7.678109407E-2</v>
      </c>
      <c r="Y952" s="24">
        <v>8.4234446290000001E-2</v>
      </c>
      <c r="Z952" s="24">
        <v>8.6730696260000004E-2</v>
      </c>
      <c r="AA952" s="24">
        <v>9.2120304700000002E-2</v>
      </c>
      <c r="AB952" s="24">
        <v>9.3131959439999995E-2</v>
      </c>
      <c r="AC952" s="24">
        <v>8.2650512460000006E-2</v>
      </c>
      <c r="AD952" s="24">
        <v>8.4201857450000001E-2</v>
      </c>
      <c r="AE952" s="24">
        <v>8.113931865E-2</v>
      </c>
      <c r="AF952" s="24">
        <v>8.6203701790000004E-2</v>
      </c>
      <c r="AG952" s="24">
        <v>7.8978680070000001E-2</v>
      </c>
      <c r="AH952" s="24">
        <v>6.5403543410000001E-2</v>
      </c>
      <c r="AI952" s="24">
        <v>7.2490796450000006E-2</v>
      </c>
      <c r="AJ952" s="24">
        <v>7.6719999309999995E-2</v>
      </c>
      <c r="AK952" s="24">
        <v>6.9340854879999997E-2</v>
      </c>
      <c r="AL952" s="24">
        <v>6.6261328760000002E-2</v>
      </c>
      <c r="AM952" s="24">
        <v>7.5232155620000005E-2</v>
      </c>
      <c r="AN952" s="24">
        <v>7.9060375690000004E-2</v>
      </c>
      <c r="AO952" s="24">
        <v>7.6312102379999996E-2</v>
      </c>
      <c r="AP952" s="24">
        <v>7.8040592369999995E-2</v>
      </c>
    </row>
    <row r="953" spans="1:42" x14ac:dyDescent="0.25">
      <c r="A953" s="25">
        <v>1557</v>
      </c>
      <c r="B953" s="70">
        <v>6.0004999999999982E-2</v>
      </c>
      <c r="C953" s="24">
        <v>0.1139535755</v>
      </c>
      <c r="D953" s="24">
        <v>0.1781399846</v>
      </c>
      <c r="E953" s="24">
        <v>8.4387928249999994E-2</v>
      </c>
      <c r="F953" s="24">
        <v>8.2229502499999996E-2</v>
      </c>
      <c r="G953" s="24">
        <v>9.3432657419999995E-2</v>
      </c>
      <c r="H953" s="24">
        <v>8.7160654370000007E-2</v>
      </c>
      <c r="I953" s="24">
        <v>9.7452200949999998E-2</v>
      </c>
      <c r="J953" s="24">
        <v>8.0213405190000003E-2</v>
      </c>
      <c r="K953" s="24">
        <v>8.1766620279999994E-2</v>
      </c>
      <c r="L953" s="24">
        <v>8.8677644730000005E-2</v>
      </c>
      <c r="M953" s="24">
        <v>9.1990008949999993E-2</v>
      </c>
      <c r="N953" s="24">
        <v>7.9276442530000005E-2</v>
      </c>
      <c r="O953" s="24">
        <v>9.2257454990000001E-2</v>
      </c>
      <c r="P953" s="24">
        <v>9.5886483790000004E-2</v>
      </c>
      <c r="Q953" s="24">
        <v>0.12757720049999999</v>
      </c>
      <c r="R953" s="24">
        <v>7.6143950220000006E-2</v>
      </c>
      <c r="S953" s="24">
        <v>8.5763595999999997E-2</v>
      </c>
      <c r="T953" s="24">
        <v>8.6392723020000006E-2</v>
      </c>
      <c r="U953" s="24">
        <v>8.7098076940000005E-2</v>
      </c>
      <c r="V953" s="24">
        <v>9.6608117219999998E-2</v>
      </c>
      <c r="W953" s="24">
        <v>9.2780023810000001E-2</v>
      </c>
      <c r="X953" s="24">
        <v>7.6013088229999998E-2</v>
      </c>
      <c r="Y953" s="24">
        <v>8.3062179390000004E-2</v>
      </c>
      <c r="Z953" s="24">
        <v>8.6182743310000004E-2</v>
      </c>
      <c r="AA953" s="24">
        <v>9.1520443559999998E-2</v>
      </c>
      <c r="AB953" s="24">
        <v>9.2278487980000004E-2</v>
      </c>
      <c r="AC953" s="24">
        <v>8.2030653950000004E-2</v>
      </c>
      <c r="AD953" s="24">
        <v>8.3039425309999998E-2</v>
      </c>
      <c r="AE953" s="24">
        <v>7.9985417429999997E-2</v>
      </c>
      <c r="AF953" s="24">
        <v>8.5318699479999996E-2</v>
      </c>
      <c r="AG953" s="24">
        <v>7.7755287290000002E-2</v>
      </c>
      <c r="AH953" s="24">
        <v>6.4516104759999998E-2</v>
      </c>
      <c r="AI953" s="24">
        <v>7.1519210929999993E-2</v>
      </c>
      <c r="AJ953" s="24">
        <v>7.5702235100000001E-2</v>
      </c>
      <c r="AK953" s="24">
        <v>6.775236875E-2</v>
      </c>
      <c r="AL953" s="24">
        <v>6.5175950529999999E-2</v>
      </c>
      <c r="AM953" s="24">
        <v>7.4372038249999994E-2</v>
      </c>
      <c r="AN953" s="24">
        <v>7.7890485529999998E-2</v>
      </c>
      <c r="AO953" s="24">
        <v>7.5775705279999994E-2</v>
      </c>
      <c r="AP953" s="24">
        <v>7.7297545970000006E-2</v>
      </c>
    </row>
    <row r="954" spans="1:42" x14ac:dyDescent="0.25">
      <c r="A954" s="25">
        <v>1556</v>
      </c>
      <c r="B954" s="70">
        <v>6.0027999999999998E-2</v>
      </c>
      <c r="C954" s="24">
        <v>0.1125864089</v>
      </c>
      <c r="D954" s="24">
        <v>0.1771015078</v>
      </c>
      <c r="E954" s="24">
        <v>8.3067700270000003E-2</v>
      </c>
      <c r="F954" s="24">
        <v>8.1341378389999996E-2</v>
      </c>
      <c r="G954" s="24">
        <v>9.2837430540000002E-2</v>
      </c>
      <c r="H954" s="24">
        <v>8.6471244690000004E-2</v>
      </c>
      <c r="I954" s="24">
        <v>9.6832811830000004E-2</v>
      </c>
      <c r="J954" s="24">
        <v>7.9184763130000002E-2</v>
      </c>
      <c r="K954" s="24">
        <v>8.0471858379999997E-2</v>
      </c>
      <c r="L954" s="24">
        <v>8.7392941119999998E-2</v>
      </c>
      <c r="M954" s="24">
        <v>9.0722665189999996E-2</v>
      </c>
      <c r="N954" s="24">
        <v>7.7736087139999993E-2</v>
      </c>
      <c r="O954" s="24">
        <v>9.1514661910000003E-2</v>
      </c>
      <c r="P954" s="24">
        <v>9.5038861040000006E-2</v>
      </c>
      <c r="Q954" s="24">
        <v>0.1265197247</v>
      </c>
      <c r="R954" s="24">
        <v>7.5368545950000004E-2</v>
      </c>
      <c r="S954" s="24">
        <v>8.4273509679999997E-2</v>
      </c>
      <c r="T954" s="24">
        <v>8.5510045290000003E-2</v>
      </c>
      <c r="U954" s="24">
        <v>8.6125768719999996E-2</v>
      </c>
      <c r="V954" s="24">
        <v>9.5727689559999996E-2</v>
      </c>
      <c r="W954" s="24">
        <v>9.1321133080000005E-2</v>
      </c>
      <c r="X954" s="24">
        <v>7.5262509290000001E-2</v>
      </c>
      <c r="Y954" s="24">
        <v>8.1821620459999994E-2</v>
      </c>
      <c r="Z954" s="24">
        <v>8.5561357439999999E-2</v>
      </c>
      <c r="AA954" s="24">
        <v>9.0745791790000002E-2</v>
      </c>
      <c r="AB954" s="24">
        <v>9.129554778E-2</v>
      </c>
      <c r="AC954" s="24">
        <v>8.1242240970000004E-2</v>
      </c>
      <c r="AD954" s="24">
        <v>8.1802122290000001E-2</v>
      </c>
      <c r="AE954" s="24">
        <v>7.8787647190000004E-2</v>
      </c>
      <c r="AF954" s="24">
        <v>8.4445498879999997E-2</v>
      </c>
      <c r="AG954" s="24">
        <v>7.6440490779999995E-2</v>
      </c>
      <c r="AH954" s="24">
        <v>6.3678368930000007E-2</v>
      </c>
      <c r="AI954" s="24">
        <v>7.0378556849999996E-2</v>
      </c>
      <c r="AJ954" s="24">
        <v>7.4624456470000003E-2</v>
      </c>
      <c r="AK954" s="24">
        <v>6.6056579350000005E-2</v>
      </c>
      <c r="AL954" s="24">
        <v>6.4077891410000004E-2</v>
      </c>
      <c r="AM954" s="24">
        <v>7.3447793720000001E-2</v>
      </c>
      <c r="AN954" s="24">
        <v>7.6643399890000005E-2</v>
      </c>
      <c r="AO954" s="24">
        <v>7.4985235930000005E-2</v>
      </c>
      <c r="AP954" s="24">
        <v>7.6590284709999998E-2</v>
      </c>
    </row>
    <row r="955" spans="1:42" x14ac:dyDescent="0.25">
      <c r="A955" s="25">
        <v>1555</v>
      </c>
      <c r="B955" s="70">
        <v>6.0009999999999994E-2</v>
      </c>
      <c r="C955" s="24">
        <v>0.1109567434</v>
      </c>
      <c r="D955" s="24">
        <v>0.17597194020000001</v>
      </c>
      <c r="E955" s="24">
        <v>8.1901632249999995E-2</v>
      </c>
      <c r="F955" s="24">
        <v>8.0433323979999999E-2</v>
      </c>
      <c r="G955" s="24">
        <v>9.2113584279999994E-2</v>
      </c>
      <c r="H955" s="24">
        <v>8.5916548970000006E-2</v>
      </c>
      <c r="I955" s="24">
        <v>9.6237495539999995E-2</v>
      </c>
      <c r="J955" s="24">
        <v>7.8242301939999995E-2</v>
      </c>
      <c r="K955" s="24">
        <v>7.9216949640000006E-2</v>
      </c>
      <c r="L955" s="24">
        <v>8.6172454060000001E-2</v>
      </c>
      <c r="M955" s="24">
        <v>8.9387290179999995E-2</v>
      </c>
      <c r="N955" s="24">
        <v>7.6321296390000001E-2</v>
      </c>
      <c r="O955" s="24">
        <v>9.0691089629999999E-2</v>
      </c>
      <c r="P955" s="24">
        <v>9.4228461380000003E-2</v>
      </c>
      <c r="Q955" s="24">
        <v>0.1252828091</v>
      </c>
      <c r="R955" s="24">
        <v>7.4564486740000005E-2</v>
      </c>
      <c r="S955" s="24">
        <v>8.2897260789999996E-2</v>
      </c>
      <c r="T955" s="24">
        <v>8.4696449339999993E-2</v>
      </c>
      <c r="U955" s="24">
        <v>8.5255824029999996E-2</v>
      </c>
      <c r="V955" s="24">
        <v>9.4809174539999999E-2</v>
      </c>
      <c r="W955" s="24">
        <v>8.9982427660000003E-2</v>
      </c>
      <c r="X955" s="24">
        <v>7.4564948680000007E-2</v>
      </c>
      <c r="Y955" s="24">
        <v>8.0561846490000005E-2</v>
      </c>
      <c r="Z955" s="24">
        <v>8.4940522909999996E-2</v>
      </c>
      <c r="AA955" s="24">
        <v>9.0042427179999995E-2</v>
      </c>
      <c r="AB955" s="24">
        <v>9.0489447119999997E-2</v>
      </c>
      <c r="AC955" s="24">
        <v>8.0578893420000006E-2</v>
      </c>
      <c r="AD955" s="24">
        <v>8.0654405060000003E-2</v>
      </c>
      <c r="AE955" s="24">
        <v>7.7708229419999997E-2</v>
      </c>
      <c r="AF955" s="24">
        <v>8.3653032779999997E-2</v>
      </c>
      <c r="AG955" s="24">
        <v>7.5149238110000002E-2</v>
      </c>
      <c r="AH955" s="24">
        <v>6.2878258529999995E-2</v>
      </c>
      <c r="AI955" s="24">
        <v>6.9406487049999993E-2</v>
      </c>
      <c r="AJ955" s="24">
        <v>7.3672622440000002E-2</v>
      </c>
      <c r="AK955" s="24">
        <v>6.4506195490000001E-2</v>
      </c>
      <c r="AL955" s="24">
        <v>6.3117764889999997E-2</v>
      </c>
      <c r="AM955" s="24">
        <v>7.2595849630000001E-2</v>
      </c>
      <c r="AN955" s="24">
        <v>7.5620092449999995E-2</v>
      </c>
      <c r="AO955" s="24">
        <v>7.4434593320000006E-2</v>
      </c>
      <c r="AP955" s="24">
        <v>7.5985923410000003E-2</v>
      </c>
    </row>
    <row r="956" spans="1:42" x14ac:dyDescent="0.25">
      <c r="A956" s="25">
        <v>1554</v>
      </c>
      <c r="B956" s="70">
        <v>6.0069000000000004E-2</v>
      </c>
      <c r="C956" s="24">
        <v>0.109398976</v>
      </c>
      <c r="D956" s="24">
        <v>0.1748837084</v>
      </c>
      <c r="E956" s="24">
        <v>8.0836378040000004E-2</v>
      </c>
      <c r="F956" s="24">
        <v>7.9531669619999995E-2</v>
      </c>
      <c r="G956" s="24">
        <v>9.1477654869999994E-2</v>
      </c>
      <c r="H956" s="24">
        <v>8.524835855E-2</v>
      </c>
      <c r="I956" s="24">
        <v>9.5610342919999994E-2</v>
      </c>
      <c r="J956" s="24">
        <v>7.7311523260000001E-2</v>
      </c>
      <c r="K956" s="24">
        <v>7.8011192379999997E-2</v>
      </c>
      <c r="L956" s="24">
        <v>8.499202132E-2</v>
      </c>
      <c r="M956" s="24">
        <v>8.8225916030000004E-2</v>
      </c>
      <c r="N956" s="24">
        <v>7.4866592879999999E-2</v>
      </c>
      <c r="O956" s="24">
        <v>8.9925900099999997E-2</v>
      </c>
      <c r="P956" s="24">
        <v>9.3382552270000002E-2</v>
      </c>
      <c r="Q956" s="24">
        <v>0.124128744</v>
      </c>
      <c r="R956" s="24">
        <v>7.3714889589999999E-2</v>
      </c>
      <c r="S956" s="24">
        <v>8.1563018259999995E-2</v>
      </c>
      <c r="T956" s="24">
        <v>8.3900697529999999E-2</v>
      </c>
      <c r="U956" s="24">
        <v>8.4303840990000004E-2</v>
      </c>
      <c r="V956" s="24">
        <v>9.3934021889999997E-2</v>
      </c>
      <c r="W956" s="24">
        <v>8.8615894319999999E-2</v>
      </c>
      <c r="X956" s="24">
        <v>7.3684796689999998E-2</v>
      </c>
      <c r="Y956" s="24">
        <v>7.9422466459999994E-2</v>
      </c>
      <c r="Z956" s="24">
        <v>8.4358163180000001E-2</v>
      </c>
      <c r="AA956" s="24">
        <v>8.9333646000000003E-2</v>
      </c>
      <c r="AB956" s="24">
        <v>8.9733593170000001E-2</v>
      </c>
      <c r="AC956" s="24">
        <v>7.9962544139999994E-2</v>
      </c>
      <c r="AD956" s="24">
        <v>7.9585574569999998E-2</v>
      </c>
      <c r="AE956" s="24">
        <v>7.6709955930000004E-2</v>
      </c>
      <c r="AF956" s="24">
        <v>8.2908101380000002E-2</v>
      </c>
      <c r="AG956" s="24">
        <v>7.4124254289999997E-2</v>
      </c>
      <c r="AH956" s="24">
        <v>6.2153309580000003E-2</v>
      </c>
      <c r="AI956" s="24">
        <v>6.8554572760000002E-2</v>
      </c>
      <c r="AJ956" s="24">
        <v>7.2797916830000003E-2</v>
      </c>
      <c r="AK956" s="24">
        <v>6.3102230430000003E-2</v>
      </c>
      <c r="AL956" s="24">
        <v>6.2293417750000003E-2</v>
      </c>
      <c r="AM956" s="24">
        <v>7.1784965689999994E-2</v>
      </c>
      <c r="AN956" s="24">
        <v>7.4557051060000004E-2</v>
      </c>
      <c r="AO956" s="24">
        <v>7.389219105E-2</v>
      </c>
      <c r="AP956" s="24">
        <v>7.5330458579999995E-2</v>
      </c>
    </row>
    <row r="957" spans="1:42" x14ac:dyDescent="0.25">
      <c r="A957" s="25">
        <v>1553</v>
      </c>
      <c r="B957" s="70">
        <v>6.0053999999999996E-2</v>
      </c>
      <c r="C957" s="24">
        <v>0.10762304809999999</v>
      </c>
      <c r="D957" s="24">
        <v>0.1735806912</v>
      </c>
      <c r="E957" s="24">
        <v>7.980474085E-2</v>
      </c>
      <c r="F957" s="24">
        <v>7.8806333239999998E-2</v>
      </c>
      <c r="G957" s="24">
        <v>9.0798303479999995E-2</v>
      </c>
      <c r="H957" s="24">
        <v>8.4666498009999994E-2</v>
      </c>
      <c r="I957" s="24">
        <v>9.5094732939999996E-2</v>
      </c>
      <c r="J957" s="24">
        <v>7.6444439589999996E-2</v>
      </c>
      <c r="K957" s="24">
        <v>7.6906502249999995E-2</v>
      </c>
      <c r="L957" s="24">
        <v>8.3878532049999996E-2</v>
      </c>
      <c r="M957" s="24">
        <v>8.7116673589999999E-2</v>
      </c>
      <c r="N957" s="24">
        <v>7.3625788090000005E-2</v>
      </c>
      <c r="O957" s="24">
        <v>8.9202560479999998E-2</v>
      </c>
      <c r="P957" s="24">
        <v>9.2705316839999996E-2</v>
      </c>
      <c r="Q957" s="24">
        <v>0.1230460107</v>
      </c>
      <c r="R957" s="24">
        <v>7.3048077520000004E-2</v>
      </c>
      <c r="S957" s="24">
        <v>8.0263912679999994E-2</v>
      </c>
      <c r="T957" s="24">
        <v>8.3197221160000001E-2</v>
      </c>
      <c r="U957" s="24">
        <v>8.3566732699999993E-2</v>
      </c>
      <c r="V957" s="24">
        <v>9.3142673369999998E-2</v>
      </c>
      <c r="W957" s="24">
        <v>8.7435588240000001E-2</v>
      </c>
      <c r="X957" s="24">
        <v>7.3030523959999996E-2</v>
      </c>
      <c r="Y957" s="24">
        <v>7.8301817179999997E-2</v>
      </c>
      <c r="Z957" s="24">
        <v>8.3794072270000006E-2</v>
      </c>
      <c r="AA957" s="24">
        <v>8.8747240599999999E-2</v>
      </c>
      <c r="AB957" s="24">
        <v>8.8983409109999995E-2</v>
      </c>
      <c r="AC957" s="24">
        <v>7.9327121380000004E-2</v>
      </c>
      <c r="AD957" s="24">
        <v>7.8552126880000003E-2</v>
      </c>
      <c r="AE957" s="24">
        <v>7.5668498870000003E-2</v>
      </c>
      <c r="AF957" s="24">
        <v>8.2163065669999993E-2</v>
      </c>
      <c r="AG957" s="24">
        <v>7.3054872450000002E-2</v>
      </c>
      <c r="AH957" s="24">
        <v>6.1446592209999998E-2</v>
      </c>
      <c r="AI957" s="24">
        <v>6.7699909210000006E-2</v>
      </c>
      <c r="AJ957" s="24">
        <v>7.1891829369999993E-2</v>
      </c>
      <c r="AK957" s="24">
        <v>6.1779215929999999E-2</v>
      </c>
      <c r="AL957" s="24">
        <v>6.1403024940000002E-2</v>
      </c>
      <c r="AM957" s="24">
        <v>7.1063846350000001E-2</v>
      </c>
      <c r="AN957" s="24">
        <v>7.3499821130000004E-2</v>
      </c>
      <c r="AO957" s="24">
        <v>7.3357097800000007E-2</v>
      </c>
      <c r="AP957" s="24">
        <v>7.4692174789999996E-2</v>
      </c>
    </row>
    <row r="958" spans="1:42" x14ac:dyDescent="0.25">
      <c r="A958" s="25">
        <v>1552</v>
      </c>
      <c r="B958" s="70">
        <v>6.006499999999998E-2</v>
      </c>
      <c r="C958" s="24">
        <v>0.105877772</v>
      </c>
      <c r="D958" s="24">
        <v>0.17247745389999999</v>
      </c>
      <c r="E958" s="24">
        <v>7.8807853159999997E-2</v>
      </c>
      <c r="F958" s="24">
        <v>7.8132651750000004E-2</v>
      </c>
      <c r="G958" s="24">
        <v>9.0292423960000007E-2</v>
      </c>
      <c r="H958" s="24">
        <v>8.4225274619999999E-2</v>
      </c>
      <c r="I958" s="24">
        <v>9.4663582740000002E-2</v>
      </c>
      <c r="J958" s="24">
        <v>7.5669944289999999E-2</v>
      </c>
      <c r="K958" s="24">
        <v>7.5974792240000005E-2</v>
      </c>
      <c r="L958" s="24">
        <v>8.291969448E-2</v>
      </c>
      <c r="M958" s="24">
        <v>8.6110711100000001E-2</v>
      </c>
      <c r="N958" s="24">
        <v>7.2457760570000002E-2</v>
      </c>
      <c r="O958" s="24">
        <v>8.8646210729999994E-2</v>
      </c>
      <c r="P958" s="24">
        <v>9.2050321399999996E-2</v>
      </c>
      <c r="Q958" s="24">
        <v>0.12222146239999999</v>
      </c>
      <c r="R958" s="24">
        <v>7.241421193E-2</v>
      </c>
      <c r="S958" s="24">
        <v>7.9237885770000002E-2</v>
      </c>
      <c r="T958" s="24">
        <v>8.2503430550000006E-2</v>
      </c>
      <c r="U958" s="24">
        <v>8.2915246489999997E-2</v>
      </c>
      <c r="V958" s="24">
        <v>9.2421360310000006E-2</v>
      </c>
      <c r="W958" s="24">
        <v>8.6277484890000006E-2</v>
      </c>
      <c r="X958" s="24">
        <v>7.2496794160000003E-2</v>
      </c>
      <c r="Y958" s="24">
        <v>7.7372245490000005E-2</v>
      </c>
      <c r="Z958" s="24">
        <v>8.3297684790000007E-2</v>
      </c>
      <c r="AA958" s="24">
        <v>8.8094569740000003E-2</v>
      </c>
      <c r="AB958" s="24">
        <v>8.8162265719999994E-2</v>
      </c>
      <c r="AC958" s="24">
        <v>7.8716553750000001E-2</v>
      </c>
      <c r="AD958" s="24">
        <v>7.7597506339999997E-2</v>
      </c>
      <c r="AE958" s="24">
        <v>7.477282733E-2</v>
      </c>
      <c r="AF958" s="24">
        <v>8.1340283159999999E-2</v>
      </c>
      <c r="AG958" s="24">
        <v>7.1945600210000002E-2</v>
      </c>
      <c r="AH958" s="24">
        <v>6.0716431590000002E-2</v>
      </c>
      <c r="AI958" s="24">
        <v>6.6787958150000007E-2</v>
      </c>
      <c r="AJ958" s="24">
        <v>7.1050249039999999E-2</v>
      </c>
      <c r="AK958" s="24">
        <v>6.0320131479999997E-2</v>
      </c>
      <c r="AL958" s="24">
        <v>6.0543291270000001E-2</v>
      </c>
      <c r="AM958" s="24">
        <v>7.0339173079999998E-2</v>
      </c>
      <c r="AN958" s="24">
        <v>7.2438709439999999E-2</v>
      </c>
      <c r="AO958" s="24">
        <v>7.2792291640000006E-2</v>
      </c>
      <c r="AP958" s="24">
        <v>7.4102759360000006E-2</v>
      </c>
    </row>
    <row r="959" spans="1:42" x14ac:dyDescent="0.25">
      <c r="A959" s="25">
        <v>1551</v>
      </c>
      <c r="B959" s="70">
        <v>6.0080000000000015E-2</v>
      </c>
      <c r="C959" s="24">
        <v>0.1038329229</v>
      </c>
      <c r="D959" s="24">
        <v>0.1713200808</v>
      </c>
      <c r="E959" s="24">
        <v>7.7850684520000005E-2</v>
      </c>
      <c r="F959" s="24">
        <v>7.7322721479999995E-2</v>
      </c>
      <c r="G959" s="24">
        <v>8.9676782489999995E-2</v>
      </c>
      <c r="H959" s="24">
        <v>8.36564526E-2</v>
      </c>
      <c r="I959" s="24">
        <v>9.4138041140000003E-2</v>
      </c>
      <c r="J959" s="24">
        <v>7.4902020390000004E-2</v>
      </c>
      <c r="K959" s="24">
        <v>7.4919618669999993E-2</v>
      </c>
      <c r="L959" s="24">
        <v>8.185812831E-2</v>
      </c>
      <c r="M959" s="24">
        <v>8.5144765679999998E-2</v>
      </c>
      <c r="N959" s="24">
        <v>7.1388080719999997E-2</v>
      </c>
      <c r="O959" s="24">
        <v>8.7968610229999994E-2</v>
      </c>
      <c r="P959" s="24">
        <v>9.1404706239999994E-2</v>
      </c>
      <c r="Q959" s="24">
        <v>0.121266149</v>
      </c>
      <c r="R959" s="24">
        <v>7.1758762000000004E-2</v>
      </c>
      <c r="S959" s="24">
        <v>7.8057847920000006E-2</v>
      </c>
      <c r="T959" s="24">
        <v>8.1835649910000002E-2</v>
      </c>
      <c r="U959" s="24">
        <v>8.2143701609999994E-2</v>
      </c>
      <c r="V959" s="24">
        <v>9.1581396760000003E-2</v>
      </c>
      <c r="W959" s="24">
        <v>8.5162937640000005E-2</v>
      </c>
      <c r="X959" s="24">
        <v>7.1923725310000006E-2</v>
      </c>
      <c r="Y959" s="24">
        <v>7.6427586379999995E-2</v>
      </c>
      <c r="Z959" s="24">
        <v>8.2773901519999998E-2</v>
      </c>
      <c r="AA959" s="24">
        <v>8.7600186469999994E-2</v>
      </c>
      <c r="AB959" s="24">
        <v>8.7506130340000002E-2</v>
      </c>
      <c r="AC959" s="24">
        <v>7.8204177319999998E-2</v>
      </c>
      <c r="AD959" s="24">
        <v>7.6754465699999996E-2</v>
      </c>
      <c r="AE959" s="24">
        <v>7.3939390480000006E-2</v>
      </c>
      <c r="AF959" s="24">
        <v>8.0767720939999996E-2</v>
      </c>
      <c r="AG959" s="24">
        <v>7.1024514730000002E-2</v>
      </c>
      <c r="AH959" s="24">
        <v>6.016481295E-2</v>
      </c>
      <c r="AI959" s="24">
        <v>6.6169343889999996E-2</v>
      </c>
      <c r="AJ959" s="24">
        <v>7.033515722E-2</v>
      </c>
      <c r="AK959" s="24">
        <v>5.9207357469999999E-2</v>
      </c>
      <c r="AL959" s="24">
        <v>5.9836126859999998E-2</v>
      </c>
      <c r="AM959" s="24">
        <v>6.9674447180000001E-2</v>
      </c>
      <c r="AN959" s="24">
        <v>7.1580559020000004E-2</v>
      </c>
      <c r="AO959" s="24">
        <v>7.2318099440000005E-2</v>
      </c>
      <c r="AP959" s="24">
        <v>7.3591962459999993E-2</v>
      </c>
    </row>
    <row r="960" spans="1:42" x14ac:dyDescent="0.25">
      <c r="A960" s="25">
        <v>1550</v>
      </c>
      <c r="B960" s="70">
        <v>6.0111000000000012E-2</v>
      </c>
      <c r="C960" s="24">
        <v>0.1017202437</v>
      </c>
      <c r="D960" s="24">
        <v>0.1701229662</v>
      </c>
      <c r="E960" s="24">
        <v>7.6828397810000004E-2</v>
      </c>
      <c r="F960" s="24">
        <v>7.653158903E-2</v>
      </c>
      <c r="G960" s="24">
        <v>8.9064970610000002E-2</v>
      </c>
      <c r="H960" s="24">
        <v>8.30899477E-2</v>
      </c>
      <c r="I960" s="24">
        <v>9.3577452000000005E-2</v>
      </c>
      <c r="J960" s="24">
        <v>7.4024841189999996E-2</v>
      </c>
      <c r="K960" s="24">
        <v>7.3826931420000005E-2</v>
      </c>
      <c r="L960" s="24">
        <v>8.0802857879999995E-2</v>
      </c>
      <c r="M960" s="24">
        <v>8.3986215289999999E-2</v>
      </c>
      <c r="N960" s="24">
        <v>7.0104628799999999E-2</v>
      </c>
      <c r="O960" s="24">
        <v>8.7262667720000006E-2</v>
      </c>
      <c r="P960" s="24">
        <v>9.0639382599999999E-2</v>
      </c>
      <c r="Q960" s="24">
        <v>0.120263204</v>
      </c>
      <c r="R960" s="24">
        <v>7.1112446489999995E-2</v>
      </c>
      <c r="S960" s="24">
        <v>7.6880298550000004E-2</v>
      </c>
      <c r="T960" s="24">
        <v>8.1035770480000005E-2</v>
      </c>
      <c r="U960" s="24">
        <v>8.1360667940000006E-2</v>
      </c>
      <c r="V960" s="24">
        <v>9.0695202350000004E-2</v>
      </c>
      <c r="W960" s="24">
        <v>8.4005907180000006E-2</v>
      </c>
      <c r="X960" s="24">
        <v>7.120179385E-2</v>
      </c>
      <c r="Y960" s="24">
        <v>7.5335472819999999E-2</v>
      </c>
      <c r="Z960" s="24">
        <v>8.2175731660000001E-2</v>
      </c>
      <c r="AA960" s="24">
        <v>8.6890406909999995E-2</v>
      </c>
      <c r="AB960" s="24">
        <v>8.6829893290000001E-2</v>
      </c>
      <c r="AC960" s="24">
        <v>7.7558510009999998E-2</v>
      </c>
      <c r="AD960" s="24">
        <v>7.5891919429999996E-2</v>
      </c>
      <c r="AE960" s="24">
        <v>7.3112830520000005E-2</v>
      </c>
      <c r="AF960" s="24">
        <v>8.0108113590000002E-2</v>
      </c>
      <c r="AG960" s="24">
        <v>7.0082999770000001E-2</v>
      </c>
      <c r="AH960" s="24">
        <v>5.9569057080000001E-2</v>
      </c>
      <c r="AI960" s="24">
        <v>6.5288849169999996E-2</v>
      </c>
      <c r="AJ960" s="24">
        <v>6.9596596060000002E-2</v>
      </c>
      <c r="AK960" s="24">
        <v>5.7982064780000002E-2</v>
      </c>
      <c r="AL960" s="24">
        <v>5.9093423190000001E-2</v>
      </c>
      <c r="AM960" s="24">
        <v>6.8910948929999993E-2</v>
      </c>
      <c r="AN960" s="24">
        <v>7.0584319529999995E-2</v>
      </c>
      <c r="AO960" s="24">
        <v>7.1861229839999999E-2</v>
      </c>
      <c r="AP960" s="24">
        <v>7.3027588429999998E-2</v>
      </c>
    </row>
    <row r="961" spans="1:42" x14ac:dyDescent="0.25">
      <c r="A961" s="25">
        <v>1549</v>
      </c>
      <c r="B961" s="70">
        <v>6.0150999999999996E-2</v>
      </c>
      <c r="C961" s="24">
        <v>9.9673204119999997E-2</v>
      </c>
      <c r="D961" s="24">
        <v>0.16897368430000001</v>
      </c>
      <c r="E961" s="24">
        <v>7.6013185080000004E-2</v>
      </c>
      <c r="F961" s="24">
        <v>7.5905263419999994E-2</v>
      </c>
      <c r="G961" s="24">
        <v>8.8624685999999994E-2</v>
      </c>
      <c r="H961" s="24">
        <v>8.267904073E-2</v>
      </c>
      <c r="I961" s="24">
        <v>9.3172222380000003E-2</v>
      </c>
      <c r="J961" s="24">
        <v>7.344610989E-2</v>
      </c>
      <c r="K961" s="24">
        <v>7.3006853460000007E-2</v>
      </c>
      <c r="L961" s="24">
        <v>7.9948320980000001E-2</v>
      </c>
      <c r="M961" s="24">
        <v>8.3131261169999998E-2</v>
      </c>
      <c r="N961" s="24">
        <v>6.9205619390000001E-2</v>
      </c>
      <c r="O961" s="24">
        <v>8.6755134169999998E-2</v>
      </c>
      <c r="P961" s="24">
        <v>9.0025484559999994E-2</v>
      </c>
      <c r="Q961" s="24">
        <v>0.1195171624</v>
      </c>
      <c r="R961" s="24">
        <v>7.0498265330000004E-2</v>
      </c>
      <c r="S961" s="24">
        <v>7.591562718E-2</v>
      </c>
      <c r="T961" s="24">
        <v>8.050965518E-2</v>
      </c>
      <c r="U961" s="24">
        <v>8.0750323829999998E-2</v>
      </c>
      <c r="V961" s="24">
        <v>9.0079754590000005E-2</v>
      </c>
      <c r="W961" s="24">
        <v>8.3041526379999994E-2</v>
      </c>
      <c r="X961" s="24">
        <v>7.0692047480000006E-2</v>
      </c>
      <c r="Y961" s="24">
        <v>7.4474476279999993E-2</v>
      </c>
      <c r="Z961" s="24">
        <v>8.172221482E-2</v>
      </c>
      <c r="AA961" s="24">
        <v>8.6337134240000002E-2</v>
      </c>
      <c r="AB961" s="24">
        <v>8.6115412409999995E-2</v>
      </c>
      <c r="AC961" s="24">
        <v>7.6990596950000004E-2</v>
      </c>
      <c r="AD961" s="24">
        <v>7.4959389870000004E-2</v>
      </c>
      <c r="AE961" s="24">
        <v>7.2236441080000005E-2</v>
      </c>
      <c r="AF961" s="24">
        <v>7.9379111530000004E-2</v>
      </c>
      <c r="AG961" s="24">
        <v>6.9102719430000001E-2</v>
      </c>
      <c r="AH961" s="24">
        <v>5.8945242320000001E-2</v>
      </c>
      <c r="AI961" s="24">
        <v>6.4523793760000003E-2</v>
      </c>
      <c r="AJ961" s="24">
        <v>6.875525415E-2</v>
      </c>
      <c r="AK961" s="24">
        <v>5.67471534E-2</v>
      </c>
      <c r="AL961" s="24">
        <v>5.8294162150000002E-2</v>
      </c>
      <c r="AM961" s="24">
        <v>6.8243615329999993E-2</v>
      </c>
      <c r="AN961" s="24">
        <v>6.9692678750000001E-2</v>
      </c>
      <c r="AO961" s="24">
        <v>7.1350254119999998E-2</v>
      </c>
      <c r="AP961" s="24">
        <v>7.2450421749999994E-2</v>
      </c>
    </row>
    <row r="962" spans="1:42" x14ac:dyDescent="0.25">
      <c r="A962" s="25">
        <v>1548</v>
      </c>
      <c r="B962" s="70">
        <v>6.0211000000000008E-2</v>
      </c>
      <c r="C962" s="24">
        <v>9.7661443050000005E-2</v>
      </c>
      <c r="D962" s="24">
        <v>0.16797336939999999</v>
      </c>
      <c r="E962" s="24">
        <v>7.5273133810000004E-2</v>
      </c>
      <c r="F962" s="24">
        <v>7.5372546910000005E-2</v>
      </c>
      <c r="G962" s="24">
        <v>8.8191285729999999E-2</v>
      </c>
      <c r="H962" s="24">
        <v>8.2262784239999998E-2</v>
      </c>
      <c r="I962" s="24">
        <v>9.2849679290000001E-2</v>
      </c>
      <c r="J962" s="24">
        <v>7.2851672770000001E-2</v>
      </c>
      <c r="K962" s="24">
        <v>7.2183586659999993E-2</v>
      </c>
      <c r="L962" s="24">
        <v>7.9189300539999993E-2</v>
      </c>
      <c r="M962" s="24">
        <v>8.2391418519999995E-2</v>
      </c>
      <c r="N962" s="24">
        <v>6.8266369399999999E-2</v>
      </c>
      <c r="O962" s="24">
        <v>8.6247146129999994E-2</v>
      </c>
      <c r="P962" s="24">
        <v>8.9496351779999997E-2</v>
      </c>
      <c r="Q962" s="24">
        <v>0.1188942716</v>
      </c>
      <c r="R962" s="24">
        <v>7.0023655889999994E-2</v>
      </c>
      <c r="S962" s="24">
        <v>7.5042918319999999E-2</v>
      </c>
      <c r="T962" s="24">
        <v>8.0012835559999995E-2</v>
      </c>
      <c r="U962" s="24">
        <v>8.022972196E-2</v>
      </c>
      <c r="V962" s="24">
        <v>8.9428476990000005E-2</v>
      </c>
      <c r="W962" s="24">
        <v>8.2148551939999995E-2</v>
      </c>
      <c r="X962" s="24">
        <v>7.0213548840000001E-2</v>
      </c>
      <c r="Y962" s="24">
        <v>7.3779985310000004E-2</v>
      </c>
      <c r="Z962" s="24">
        <v>8.138096333E-2</v>
      </c>
      <c r="AA962" s="24">
        <v>8.5904970770000005E-2</v>
      </c>
      <c r="AB962" s="24">
        <v>8.5557736460000006E-2</v>
      </c>
      <c r="AC962" s="24">
        <v>7.6492846010000004E-2</v>
      </c>
      <c r="AD962" s="24">
        <v>7.4248462919999994E-2</v>
      </c>
      <c r="AE962" s="24">
        <v>7.1564011280000006E-2</v>
      </c>
      <c r="AF962" s="24">
        <v>7.8856520350000001E-2</v>
      </c>
      <c r="AG962" s="24">
        <v>6.8319045009999996E-2</v>
      </c>
      <c r="AH962" s="24">
        <v>5.8391660450000001E-2</v>
      </c>
      <c r="AI962" s="24">
        <v>6.3884519040000004E-2</v>
      </c>
      <c r="AJ962" s="24">
        <v>6.8147487940000001E-2</v>
      </c>
      <c r="AK962" s="24">
        <v>5.5815298110000001E-2</v>
      </c>
      <c r="AL962" s="24">
        <v>5.7628925890000002E-2</v>
      </c>
      <c r="AM962" s="24">
        <v>6.7701570690000004E-2</v>
      </c>
      <c r="AN962" s="24">
        <v>6.8896718319999994E-2</v>
      </c>
      <c r="AO962" s="24">
        <v>7.0913441480000006E-2</v>
      </c>
      <c r="AP962" s="24">
        <v>7.204394788E-2</v>
      </c>
    </row>
    <row r="963" spans="1:42" x14ac:dyDescent="0.25">
      <c r="A963" s="25">
        <v>1547</v>
      </c>
      <c r="B963" s="70">
        <v>6.0304999999999991E-2</v>
      </c>
      <c r="C963" s="24">
        <v>9.5720656220000006E-2</v>
      </c>
      <c r="D963" s="24">
        <v>0.16694112119999999</v>
      </c>
      <c r="E963" s="24">
        <v>7.4426017699999999E-2</v>
      </c>
      <c r="F963" s="24">
        <v>7.4738048020000003E-2</v>
      </c>
      <c r="G963" s="24">
        <v>8.7598882619999999E-2</v>
      </c>
      <c r="H963" s="24">
        <v>8.1839717919999999E-2</v>
      </c>
      <c r="I963" s="24">
        <v>9.2405349019999999E-2</v>
      </c>
      <c r="J963" s="24">
        <v>7.2173990310000005E-2</v>
      </c>
      <c r="K963" s="24">
        <v>7.1345306930000005E-2</v>
      </c>
      <c r="L963" s="24">
        <v>7.8381590550000005E-2</v>
      </c>
      <c r="M963" s="24">
        <v>8.1613369290000001E-2</v>
      </c>
      <c r="N963" s="24">
        <v>6.7367285489999998E-2</v>
      </c>
      <c r="O963" s="24">
        <v>8.5700020190000004E-2</v>
      </c>
      <c r="P963" s="24">
        <v>8.8953666390000005E-2</v>
      </c>
      <c r="Q963" s="24">
        <v>0.1181792244</v>
      </c>
      <c r="R963" s="24">
        <v>6.9508664309999996E-2</v>
      </c>
      <c r="S963" s="24">
        <v>7.412677258E-2</v>
      </c>
      <c r="T963" s="24">
        <v>7.9396016900000005E-2</v>
      </c>
      <c r="U963" s="24">
        <v>7.9667888579999999E-2</v>
      </c>
      <c r="V963" s="24">
        <v>8.875740319E-2</v>
      </c>
      <c r="W963" s="24">
        <v>8.1239245830000001E-2</v>
      </c>
      <c r="X963" s="24">
        <v>6.9716021419999996E-2</v>
      </c>
      <c r="Y963" s="24">
        <v>7.2936572130000002E-2</v>
      </c>
      <c r="Z963" s="24">
        <v>8.0830171699999995E-2</v>
      </c>
      <c r="AA963" s="24">
        <v>8.5409067569999997E-2</v>
      </c>
      <c r="AB963" s="24">
        <v>8.5026241840000003E-2</v>
      </c>
      <c r="AC963" s="24">
        <v>7.6022587720000007E-2</v>
      </c>
      <c r="AD963" s="24">
        <v>7.3503620919999998E-2</v>
      </c>
      <c r="AE963" s="24">
        <v>7.0882752539999996E-2</v>
      </c>
      <c r="AF963" s="24">
        <v>7.8202009200000006E-2</v>
      </c>
      <c r="AG963" s="24">
        <v>6.7436665300000004E-2</v>
      </c>
      <c r="AH963" s="24">
        <v>5.7933997360000003E-2</v>
      </c>
      <c r="AI963" s="24">
        <v>6.3180245460000006E-2</v>
      </c>
      <c r="AJ963" s="24">
        <v>6.7442409689999996E-2</v>
      </c>
      <c r="AK963" s="24">
        <v>5.4844520989999999E-2</v>
      </c>
      <c r="AL963" s="24">
        <v>5.7028815150000002E-2</v>
      </c>
      <c r="AM963" s="24">
        <v>6.7135393619999997E-2</v>
      </c>
      <c r="AN963" s="24">
        <v>6.8061575289999995E-2</v>
      </c>
      <c r="AO963" s="24">
        <v>7.0508189499999999E-2</v>
      </c>
      <c r="AP963" s="24">
        <v>7.1568898859999994E-2</v>
      </c>
    </row>
    <row r="964" spans="1:42" x14ac:dyDescent="0.25">
      <c r="A964" s="25">
        <v>1546</v>
      </c>
      <c r="B964" s="70">
        <v>6.036200000000002E-2</v>
      </c>
      <c r="C964" s="24">
        <v>9.3625940379999995E-2</v>
      </c>
      <c r="D964" s="24">
        <v>0.16607010359999999</v>
      </c>
      <c r="E964" s="24">
        <v>7.3660597209999998E-2</v>
      </c>
      <c r="F964" s="24">
        <v>7.4209772049999997E-2</v>
      </c>
      <c r="G964" s="24">
        <v>8.7225325409999999E-2</v>
      </c>
      <c r="H964" s="24">
        <v>8.1425830719999995E-2</v>
      </c>
      <c r="I964" s="24">
        <v>9.2076010999999999E-2</v>
      </c>
      <c r="J964" s="24">
        <v>7.1649238470000001E-2</v>
      </c>
      <c r="K964" s="24">
        <v>7.0606343449999998E-2</v>
      </c>
      <c r="L964" s="24">
        <v>7.7642261980000002E-2</v>
      </c>
      <c r="M964" s="24">
        <v>8.0849066380000001E-2</v>
      </c>
      <c r="N964" s="24">
        <v>6.6521652040000004E-2</v>
      </c>
      <c r="O964" s="24">
        <v>8.5189424459999996E-2</v>
      </c>
      <c r="P964" s="24">
        <v>8.8508799669999999E-2</v>
      </c>
      <c r="Q964" s="24">
        <v>0.11757908020000001</v>
      </c>
      <c r="R964" s="24">
        <v>6.9046154619999994E-2</v>
      </c>
      <c r="S964" s="24">
        <v>7.3244042689999997E-2</v>
      </c>
      <c r="T964" s="24">
        <v>7.8976936639999995E-2</v>
      </c>
      <c r="U964" s="24">
        <v>7.9115591939999994E-2</v>
      </c>
      <c r="V964" s="24">
        <v>8.8103987280000004E-2</v>
      </c>
      <c r="W964" s="24">
        <v>8.0428615209999998E-2</v>
      </c>
      <c r="X964" s="24">
        <v>6.9228813050000004E-2</v>
      </c>
      <c r="Y964" s="24">
        <v>7.2255149480000003E-2</v>
      </c>
      <c r="Z964" s="24">
        <v>8.0484598879999994E-2</v>
      </c>
      <c r="AA964" s="24">
        <v>8.4927581249999995E-2</v>
      </c>
      <c r="AB964" s="24">
        <v>8.4535591300000004E-2</v>
      </c>
      <c r="AC964" s="24">
        <v>7.5518958270000006E-2</v>
      </c>
      <c r="AD964" s="24">
        <v>7.2878986600000001E-2</v>
      </c>
      <c r="AE964" s="24">
        <v>7.0267133410000002E-2</v>
      </c>
      <c r="AF964" s="24">
        <v>7.774937153E-2</v>
      </c>
      <c r="AG964" s="24">
        <v>6.673247367E-2</v>
      </c>
      <c r="AH964" s="24">
        <v>5.750328675E-2</v>
      </c>
      <c r="AI964" s="24">
        <v>6.2610901890000001E-2</v>
      </c>
      <c r="AJ964" s="24">
        <v>6.6864438349999999E-2</v>
      </c>
      <c r="AK964" s="24">
        <v>5.3869463499999999E-2</v>
      </c>
      <c r="AL964" s="24">
        <v>5.6500431150000002E-2</v>
      </c>
      <c r="AM964" s="24">
        <v>6.6553212700000003E-2</v>
      </c>
      <c r="AN964" s="24">
        <v>6.7343011499999994E-2</v>
      </c>
      <c r="AO964" s="24">
        <v>7.0067360999999995E-2</v>
      </c>
      <c r="AP964" s="24">
        <v>7.1116834879999993E-2</v>
      </c>
    </row>
    <row r="965" spans="1:42" x14ac:dyDescent="0.25">
      <c r="A965" s="25">
        <v>1545</v>
      </c>
      <c r="B965" s="70">
        <v>6.0498000000000003E-2</v>
      </c>
      <c r="C965" s="24">
        <v>9.1769121590000002E-2</v>
      </c>
      <c r="D965" s="24">
        <v>0.16521540279999999</v>
      </c>
      <c r="E965" s="24">
        <v>7.2999320919999999E-2</v>
      </c>
      <c r="F965" s="24">
        <v>7.3638789359999998E-2</v>
      </c>
      <c r="G965" s="24">
        <v>8.6862742899999998E-2</v>
      </c>
      <c r="H965" s="24">
        <v>8.1021226939999996E-2</v>
      </c>
      <c r="I965" s="24">
        <v>9.1746062040000007E-2</v>
      </c>
      <c r="J965" s="24">
        <v>7.1115158499999997E-2</v>
      </c>
      <c r="K965" s="24">
        <v>6.9905325769999999E-2</v>
      </c>
      <c r="L965" s="24">
        <v>7.6922446490000004E-2</v>
      </c>
      <c r="M965" s="24">
        <v>8.0115400249999996E-2</v>
      </c>
      <c r="N965" s="24">
        <v>6.5735332669999993E-2</v>
      </c>
      <c r="O965" s="24">
        <v>8.4769815210000002E-2</v>
      </c>
      <c r="P965" s="24">
        <v>8.7998315689999995E-2</v>
      </c>
      <c r="Q965" s="24">
        <v>0.1169697344</v>
      </c>
      <c r="R965" s="24">
        <v>6.8588674069999994E-2</v>
      </c>
      <c r="S965" s="24">
        <v>7.2516672310000002E-2</v>
      </c>
      <c r="T965" s="24">
        <v>7.8502371909999993E-2</v>
      </c>
      <c r="U965" s="24">
        <v>7.861078531E-2</v>
      </c>
      <c r="V965" s="24">
        <v>8.7544448669999997E-2</v>
      </c>
      <c r="W965" s="24">
        <v>7.9687505960000002E-2</v>
      </c>
      <c r="X965" s="24">
        <v>6.8779878320000001E-2</v>
      </c>
      <c r="Y965" s="24">
        <v>7.1551404890000003E-2</v>
      </c>
      <c r="Z965" s="24">
        <v>8.008090407E-2</v>
      </c>
      <c r="AA965" s="24">
        <v>8.4500648080000004E-2</v>
      </c>
      <c r="AB965" s="24">
        <v>8.3995670080000001E-2</v>
      </c>
      <c r="AC965" s="24">
        <v>7.5017966330000005E-2</v>
      </c>
      <c r="AD965" s="24">
        <v>7.2286762300000001E-2</v>
      </c>
      <c r="AE965" s="24">
        <v>6.9642327729999995E-2</v>
      </c>
      <c r="AF965" s="24">
        <v>7.7240854499999997E-2</v>
      </c>
      <c r="AG965" s="24">
        <v>6.5977953369999995E-2</v>
      </c>
      <c r="AH965" s="24">
        <v>5.6994486599999998E-2</v>
      </c>
      <c r="AI965" s="24">
        <v>6.2046721579999999E-2</v>
      </c>
      <c r="AJ965" s="24">
        <v>6.6202081740000002E-2</v>
      </c>
      <c r="AK965" s="24">
        <v>5.2986424419999997E-2</v>
      </c>
      <c r="AL965" s="24">
        <v>5.5844381450000001E-2</v>
      </c>
      <c r="AM965" s="24">
        <v>6.602670997E-2</v>
      </c>
      <c r="AN965" s="24">
        <v>6.6587157549999998E-2</v>
      </c>
      <c r="AO965" s="24">
        <v>6.9738760590000004E-2</v>
      </c>
      <c r="AP965" s="24">
        <v>7.0644564930000001E-2</v>
      </c>
    </row>
    <row r="966" spans="1:42" x14ac:dyDescent="0.25">
      <c r="A966" s="25">
        <v>1544</v>
      </c>
      <c r="B966" s="70">
        <v>6.0603000000000018E-2</v>
      </c>
      <c r="C966" s="24">
        <v>8.9912943539999998E-2</v>
      </c>
      <c r="D966" s="24">
        <v>0.16441941260000001</v>
      </c>
      <c r="E966" s="24">
        <v>7.2395615280000006E-2</v>
      </c>
      <c r="F966" s="24">
        <v>7.3217205699999996E-2</v>
      </c>
      <c r="G966" s="24">
        <v>8.6466312409999996E-2</v>
      </c>
      <c r="H966" s="24">
        <v>8.0757334829999999E-2</v>
      </c>
      <c r="I966" s="24">
        <v>9.1532081370000004E-2</v>
      </c>
      <c r="J966" s="24">
        <v>7.0621810849999994E-2</v>
      </c>
      <c r="K966" s="24">
        <v>6.9306574760000003E-2</v>
      </c>
      <c r="L966" s="24">
        <v>7.6328456399999994E-2</v>
      </c>
      <c r="M966" s="24">
        <v>7.9563409089999995E-2</v>
      </c>
      <c r="N966" s="24">
        <v>6.5123409029999996E-2</v>
      </c>
      <c r="O966" s="24">
        <v>8.437441289E-2</v>
      </c>
      <c r="P966" s="24">
        <v>8.7623432279999997E-2</v>
      </c>
      <c r="Q966" s="24">
        <v>0.11655671149999999</v>
      </c>
      <c r="R966" s="24">
        <v>6.8207390610000002E-2</v>
      </c>
      <c r="S966" s="24">
        <v>7.1832947430000002E-2</v>
      </c>
      <c r="T966" s="24">
        <v>7.814011723E-2</v>
      </c>
      <c r="U966" s="24">
        <v>7.8240469100000001E-2</v>
      </c>
      <c r="V966" s="24">
        <v>8.7067261339999993E-2</v>
      </c>
      <c r="W966" s="24">
        <v>7.9060219230000006E-2</v>
      </c>
      <c r="X966" s="24">
        <v>6.8464919920000006E-2</v>
      </c>
      <c r="Y966" s="24">
        <v>7.0966050030000005E-2</v>
      </c>
      <c r="Z966" s="24">
        <v>7.9739667479999998E-2</v>
      </c>
      <c r="AA966" s="24">
        <v>8.4090635179999998E-2</v>
      </c>
      <c r="AB966" s="24">
        <v>8.3553589880000001E-2</v>
      </c>
      <c r="AC966" s="24">
        <v>7.4642464519999993E-2</v>
      </c>
      <c r="AD966" s="24">
        <v>7.1655407549999994E-2</v>
      </c>
      <c r="AE966" s="24">
        <v>6.9022573530000006E-2</v>
      </c>
      <c r="AF966" s="24">
        <v>7.6695963739999998E-2</v>
      </c>
      <c r="AG966" s="24">
        <v>6.534312665E-2</v>
      </c>
      <c r="AH966" s="24">
        <v>5.6520186360000002E-2</v>
      </c>
      <c r="AI966" s="24">
        <v>6.1492905020000002E-2</v>
      </c>
      <c r="AJ966" s="24">
        <v>6.5672755240000005E-2</v>
      </c>
      <c r="AK966" s="24">
        <v>5.2185878159999997E-2</v>
      </c>
      <c r="AL966" s="24">
        <v>5.5355396119999997E-2</v>
      </c>
      <c r="AM966" s="24">
        <v>6.5531700849999999E-2</v>
      </c>
      <c r="AN966" s="24">
        <v>6.5912060440000003E-2</v>
      </c>
      <c r="AO966" s="24">
        <v>6.9345563649999997E-2</v>
      </c>
      <c r="AP966" s="24">
        <v>7.0254288610000007E-2</v>
      </c>
    </row>
    <row r="967" spans="1:42" x14ac:dyDescent="0.25">
      <c r="A967" s="25">
        <v>1543</v>
      </c>
      <c r="B967" s="70">
        <v>6.0707000000000004E-2</v>
      </c>
      <c r="C967" s="24">
        <v>8.8085971769999993E-2</v>
      </c>
      <c r="D967" s="24">
        <v>0.1636652052</v>
      </c>
      <c r="E967" s="24">
        <v>7.1660324930000005E-2</v>
      </c>
      <c r="F967" s="24">
        <v>7.2737283999999999E-2</v>
      </c>
      <c r="G967" s="24">
        <v>8.6073309180000002E-2</v>
      </c>
      <c r="H967" s="24">
        <v>8.0403879280000007E-2</v>
      </c>
      <c r="I967" s="24">
        <v>9.1200307009999995E-2</v>
      </c>
      <c r="J967" s="24">
        <v>7.0139639079999996E-2</v>
      </c>
      <c r="K967" s="24">
        <v>6.8626508119999999E-2</v>
      </c>
      <c r="L967" s="24">
        <v>7.5714193279999994E-2</v>
      </c>
      <c r="M967" s="24">
        <v>7.8954398630000006E-2</v>
      </c>
      <c r="N967" s="24">
        <v>6.4386323090000003E-2</v>
      </c>
      <c r="O967" s="24">
        <v>8.3993598820000001E-2</v>
      </c>
      <c r="P967" s="24">
        <v>8.7220013139999997E-2</v>
      </c>
      <c r="Q967" s="24">
        <v>0.1161542311</v>
      </c>
      <c r="R967" s="24">
        <v>6.7786559460000007E-2</v>
      </c>
      <c r="S967" s="24">
        <v>7.1110613640000001E-2</v>
      </c>
      <c r="T967" s="24">
        <v>7.7704854310000002E-2</v>
      </c>
      <c r="U967" s="24">
        <v>7.7797830100000007E-2</v>
      </c>
      <c r="V967" s="24">
        <v>8.6531549690000001E-2</v>
      </c>
      <c r="W967" s="24">
        <v>7.8296884890000001E-2</v>
      </c>
      <c r="X967" s="24">
        <v>6.8125315010000007E-2</v>
      </c>
      <c r="Y967" s="24">
        <v>7.0365592840000005E-2</v>
      </c>
      <c r="Z967" s="24">
        <v>7.935446501E-2</v>
      </c>
      <c r="AA967" s="24">
        <v>8.3708181980000004E-2</v>
      </c>
      <c r="AB967" s="24">
        <v>8.3074219520000006E-2</v>
      </c>
      <c r="AC967" s="24">
        <v>7.4213549490000003E-2</v>
      </c>
      <c r="AD967" s="24">
        <v>7.1102507410000002E-2</v>
      </c>
      <c r="AE967" s="24">
        <v>6.8514928219999993E-2</v>
      </c>
      <c r="AF967" s="24">
        <v>7.6267108319999999E-2</v>
      </c>
      <c r="AG967" s="24">
        <v>6.4704410729999995E-2</v>
      </c>
      <c r="AH967" s="24">
        <v>5.6179750709999997E-2</v>
      </c>
      <c r="AI967" s="24">
        <v>6.0927789660000002E-2</v>
      </c>
      <c r="AJ967" s="24">
        <v>6.5164133910000005E-2</v>
      </c>
      <c r="AK967" s="24">
        <v>5.142713711E-2</v>
      </c>
      <c r="AL967" s="24">
        <v>5.4880533369999998E-2</v>
      </c>
      <c r="AM967" s="24">
        <v>6.5111622209999998E-2</v>
      </c>
      <c r="AN967" s="24">
        <v>6.5252833070000002E-2</v>
      </c>
      <c r="AO967" s="24">
        <v>6.9012925030000005E-2</v>
      </c>
      <c r="AP967" s="24">
        <v>6.9788306950000004E-2</v>
      </c>
    </row>
    <row r="968" spans="1:42" x14ac:dyDescent="0.25">
      <c r="A968" s="25">
        <v>1542</v>
      </c>
      <c r="B968" s="70">
        <v>6.0829000000000022E-2</v>
      </c>
      <c r="C968" s="24">
        <v>8.6391396819999994E-2</v>
      </c>
      <c r="D968" s="24">
        <v>0.163035661</v>
      </c>
      <c r="E968" s="24">
        <v>7.1091860529999995E-2</v>
      </c>
      <c r="F968" s="24">
        <v>7.2363875810000006E-2</v>
      </c>
      <c r="G968" s="24">
        <v>8.5773780940000002E-2</v>
      </c>
      <c r="H968" s="24">
        <v>8.0105744300000004E-2</v>
      </c>
      <c r="I968" s="24">
        <v>9.0934656559999993E-2</v>
      </c>
      <c r="J968" s="24">
        <v>6.9697089490000003E-2</v>
      </c>
      <c r="K968" s="24">
        <v>6.7997179929999998E-2</v>
      </c>
      <c r="L968" s="24">
        <v>7.5092278420000005E-2</v>
      </c>
      <c r="M968" s="24">
        <v>7.8378736970000001E-2</v>
      </c>
      <c r="N968" s="24">
        <v>6.3736729320000005E-2</v>
      </c>
      <c r="O968" s="24">
        <v>8.3617009219999996E-2</v>
      </c>
      <c r="P968" s="24">
        <v>8.6855188010000001E-2</v>
      </c>
      <c r="Q968" s="24">
        <v>0.1156751141</v>
      </c>
      <c r="R968" s="24">
        <v>6.7436762149999996E-2</v>
      </c>
      <c r="S968" s="24">
        <v>7.0502072570000004E-2</v>
      </c>
      <c r="T968" s="24">
        <v>7.7308058740000005E-2</v>
      </c>
      <c r="U968" s="24">
        <v>7.7402837569999994E-2</v>
      </c>
      <c r="V968" s="24">
        <v>8.6022876200000001E-2</v>
      </c>
      <c r="W968" s="24">
        <v>7.7680893240000007E-2</v>
      </c>
      <c r="X968" s="24">
        <v>6.776362658E-2</v>
      </c>
      <c r="Y968" s="24">
        <v>6.9809466599999995E-2</v>
      </c>
      <c r="Z968" s="24">
        <v>7.9026840629999998E-2</v>
      </c>
      <c r="AA968" s="24">
        <v>8.3367556329999995E-2</v>
      </c>
      <c r="AB968" s="24">
        <v>8.2709163429999996E-2</v>
      </c>
      <c r="AC968" s="24">
        <v>7.3841899629999999E-2</v>
      </c>
      <c r="AD968" s="24">
        <v>7.059963793E-2</v>
      </c>
      <c r="AE968" s="24">
        <v>6.7986980079999995E-2</v>
      </c>
      <c r="AF968" s="24">
        <v>7.5856894250000001E-2</v>
      </c>
      <c r="AG968" s="24">
        <v>6.4124338330000002E-2</v>
      </c>
      <c r="AH968" s="24">
        <v>5.5832371120000002E-2</v>
      </c>
      <c r="AI968" s="24">
        <v>6.047051027E-2</v>
      </c>
      <c r="AJ968" s="24">
        <v>6.4640842379999994E-2</v>
      </c>
      <c r="AK968" s="24">
        <v>5.0746548920000002E-2</v>
      </c>
      <c r="AL968" s="24">
        <v>5.44583872E-2</v>
      </c>
      <c r="AM968" s="24">
        <v>6.4637392759999995E-2</v>
      </c>
      <c r="AN968" s="24">
        <v>6.464706361E-2</v>
      </c>
      <c r="AO968" s="24">
        <v>6.8685628469999996E-2</v>
      </c>
      <c r="AP968" s="24">
        <v>6.950684637E-2</v>
      </c>
    </row>
    <row r="969" spans="1:42" x14ac:dyDescent="0.25">
      <c r="A969" s="25">
        <v>1541</v>
      </c>
      <c r="B969" s="70">
        <v>6.0985999999999999E-2</v>
      </c>
      <c r="C969" s="24">
        <v>8.4751665589999997E-2</v>
      </c>
      <c r="D969" s="24">
        <v>0.1623963863</v>
      </c>
      <c r="E969" s="24">
        <v>7.0484749969999996E-2</v>
      </c>
      <c r="F969" s="24">
        <v>7.1814008060000004E-2</v>
      </c>
      <c r="G969" s="24">
        <v>8.5402958099999995E-2</v>
      </c>
      <c r="H969" s="24">
        <v>7.9785078760000003E-2</v>
      </c>
      <c r="I969" s="24">
        <v>9.0709365900000005E-2</v>
      </c>
      <c r="J969" s="24">
        <v>6.9335788489999994E-2</v>
      </c>
      <c r="K969" s="24">
        <v>6.7468717689999999E-2</v>
      </c>
      <c r="L969" s="24">
        <v>7.4582494799999996E-2</v>
      </c>
      <c r="M969" s="24">
        <v>7.7820397910000005E-2</v>
      </c>
      <c r="N969" s="24">
        <v>6.3076160849999993E-2</v>
      </c>
      <c r="O969" s="24">
        <v>8.3230361340000003E-2</v>
      </c>
      <c r="P969" s="24">
        <v>8.6446665229999997E-2</v>
      </c>
      <c r="Q969" s="24">
        <v>0.11528506130000001</v>
      </c>
      <c r="R969" s="24">
        <v>6.7065037790000004E-2</v>
      </c>
      <c r="S969" s="24">
        <v>6.9876804949999996E-2</v>
      </c>
      <c r="T969" s="24">
        <v>7.688932121E-2</v>
      </c>
      <c r="U969" s="24">
        <v>7.6960772280000006E-2</v>
      </c>
      <c r="V969" s="24">
        <v>8.5541278119999994E-2</v>
      </c>
      <c r="W969" s="24">
        <v>7.7004194260000006E-2</v>
      </c>
      <c r="X969" s="24">
        <v>6.739129126E-2</v>
      </c>
      <c r="Y969" s="24">
        <v>6.9349877539999993E-2</v>
      </c>
      <c r="Z969" s="24">
        <v>7.8642144799999994E-2</v>
      </c>
      <c r="AA969" s="24">
        <v>8.2907788460000006E-2</v>
      </c>
      <c r="AB969" s="24">
        <v>8.2311093809999999E-2</v>
      </c>
      <c r="AC969" s="24">
        <v>7.3440656069999999E-2</v>
      </c>
      <c r="AD969" s="24">
        <v>7.0151172580000004E-2</v>
      </c>
      <c r="AE969" s="24">
        <v>6.7468866710000006E-2</v>
      </c>
      <c r="AF969" s="24">
        <v>7.5426161290000002E-2</v>
      </c>
      <c r="AG969" s="24">
        <v>6.3521601260000005E-2</v>
      </c>
      <c r="AH969" s="24">
        <v>5.5447239430000003E-2</v>
      </c>
      <c r="AI969" s="24">
        <v>6.0004524890000001E-2</v>
      </c>
      <c r="AJ969" s="24">
        <v>6.4159080389999998E-2</v>
      </c>
      <c r="AK969" s="24">
        <v>5.0024587660000001E-2</v>
      </c>
      <c r="AL969" s="24">
        <v>5.4000679400000001E-2</v>
      </c>
      <c r="AM969" s="24">
        <v>6.4213037489999999E-2</v>
      </c>
      <c r="AN969" s="24">
        <v>6.4049988990000001E-2</v>
      </c>
      <c r="AO969" s="24">
        <v>6.8346828220000003E-2</v>
      </c>
      <c r="AP969" s="24">
        <v>6.9102875889999998E-2</v>
      </c>
    </row>
    <row r="970" spans="1:42" x14ac:dyDescent="0.25">
      <c r="A970" s="25">
        <v>1540</v>
      </c>
      <c r="B970" s="70">
        <v>6.1137000000000018E-2</v>
      </c>
      <c r="C970" s="24">
        <v>8.3184994760000006E-2</v>
      </c>
      <c r="D970" s="24">
        <v>0.16188271339999999</v>
      </c>
      <c r="E970" s="24">
        <v>7.006906718E-2</v>
      </c>
      <c r="F970" s="24">
        <v>7.1555130179999996E-2</v>
      </c>
      <c r="G970" s="24">
        <v>8.5137836640000006E-2</v>
      </c>
      <c r="H970" s="24">
        <v>7.9559430479999999E-2</v>
      </c>
      <c r="I970" s="24">
        <v>9.0533733369999994E-2</v>
      </c>
      <c r="J970" s="24">
        <v>6.8923935290000002E-2</v>
      </c>
      <c r="K970" s="24">
        <v>6.6990278659999999E-2</v>
      </c>
      <c r="L970" s="24">
        <v>7.4117466810000004E-2</v>
      </c>
      <c r="M970" s="24">
        <v>7.7391669149999995E-2</v>
      </c>
      <c r="N970" s="24">
        <v>6.2608897689999998E-2</v>
      </c>
      <c r="O970" s="24">
        <v>8.2878150050000002E-2</v>
      </c>
      <c r="P970" s="24">
        <v>8.6136311290000003E-2</v>
      </c>
      <c r="Q970" s="24">
        <v>0.1150622889</v>
      </c>
      <c r="R970" s="24">
        <v>6.6814042630000001E-2</v>
      </c>
      <c r="S970" s="24">
        <v>6.9431908429999994E-2</v>
      </c>
      <c r="T970" s="24">
        <v>7.6592169700000004E-2</v>
      </c>
      <c r="U970" s="24">
        <v>7.6685711739999995E-2</v>
      </c>
      <c r="V970" s="24">
        <v>8.5180349650000001E-2</v>
      </c>
      <c r="W970" s="24">
        <v>7.6590813699999996E-2</v>
      </c>
      <c r="X970" s="24">
        <v>6.7070834339999996E-2</v>
      </c>
      <c r="Y970" s="24">
        <v>6.8879641589999999E-2</v>
      </c>
      <c r="Z970" s="24">
        <v>7.8287184240000002E-2</v>
      </c>
      <c r="AA970" s="24">
        <v>8.261278272E-2</v>
      </c>
      <c r="AB970" s="24">
        <v>8.1891790029999995E-2</v>
      </c>
      <c r="AC970" s="24">
        <v>7.3053218419999996E-2</v>
      </c>
      <c r="AD970" s="24">
        <v>6.9700434800000002E-2</v>
      </c>
      <c r="AE970" s="24">
        <v>6.7050985990000006E-2</v>
      </c>
      <c r="AF970" s="24">
        <v>7.5059749189999997E-2</v>
      </c>
      <c r="AG970" s="24">
        <v>6.2975302339999997E-2</v>
      </c>
      <c r="AH970" s="24">
        <v>5.5192228410000002E-2</v>
      </c>
      <c r="AI970" s="24">
        <v>5.9558786449999998E-2</v>
      </c>
      <c r="AJ970" s="24">
        <v>6.3746079799999994E-2</v>
      </c>
      <c r="AK970" s="24">
        <v>4.9419425429999997E-2</v>
      </c>
      <c r="AL970" s="24">
        <v>5.3614854810000001E-2</v>
      </c>
      <c r="AM970" s="24">
        <v>6.3798189160000005E-2</v>
      </c>
      <c r="AN970" s="24">
        <v>6.3449963930000006E-2</v>
      </c>
      <c r="AO970" s="24">
        <v>6.8033933640000002E-2</v>
      </c>
      <c r="AP970" s="24">
        <v>6.8723291160000005E-2</v>
      </c>
    </row>
    <row r="971" spans="1:42" x14ac:dyDescent="0.25">
      <c r="A971" s="25">
        <v>1539</v>
      </c>
      <c r="B971" s="70">
        <v>6.125499999999999E-2</v>
      </c>
      <c r="C971" s="24">
        <v>8.1775434320000007E-2</v>
      </c>
      <c r="D971" s="24">
        <v>0.16140879690000001</v>
      </c>
      <c r="E971" s="24">
        <v>6.9601848719999998E-2</v>
      </c>
      <c r="F971" s="24">
        <v>7.1201644839999995E-2</v>
      </c>
      <c r="G971" s="24">
        <v>8.487602323E-2</v>
      </c>
      <c r="H971" s="24">
        <v>7.9428523779999996E-2</v>
      </c>
      <c r="I971" s="24">
        <v>9.0377710759999993E-2</v>
      </c>
      <c r="J971" s="24">
        <v>6.8718984720000001E-2</v>
      </c>
      <c r="K971" s="24">
        <v>6.6541053350000004E-2</v>
      </c>
      <c r="L971" s="24">
        <v>7.3724366720000004E-2</v>
      </c>
      <c r="M971" s="24">
        <v>7.7017575500000005E-2</v>
      </c>
      <c r="N971" s="24">
        <v>6.2245164069999998E-2</v>
      </c>
      <c r="O971" s="24">
        <v>8.2660563290000003E-2</v>
      </c>
      <c r="P971" s="24">
        <v>8.5883356630000005E-2</v>
      </c>
      <c r="Q971" s="24">
        <v>0.1147687957</v>
      </c>
      <c r="R971" s="24">
        <v>6.6566340629999998E-2</v>
      </c>
      <c r="S971" s="24">
        <v>6.8863473829999994E-2</v>
      </c>
      <c r="T971" s="24">
        <v>7.6371878389999995E-2</v>
      </c>
      <c r="U971" s="24">
        <v>7.6501771809999994E-2</v>
      </c>
      <c r="V971" s="24">
        <v>8.4866963330000003E-2</v>
      </c>
      <c r="W971" s="24">
        <v>7.6183624569999997E-2</v>
      </c>
      <c r="X971" s="24">
        <v>6.6900037230000001E-2</v>
      </c>
      <c r="Y971" s="24">
        <v>6.8493403489999993E-2</v>
      </c>
      <c r="Z971" s="24">
        <v>7.8050076960000006E-2</v>
      </c>
      <c r="AA971" s="24">
        <v>8.2343943419999996E-2</v>
      </c>
      <c r="AB971" s="24">
        <v>8.1530004739999995E-2</v>
      </c>
      <c r="AC971" s="24">
        <v>7.2733737529999995E-2</v>
      </c>
      <c r="AD971" s="24">
        <v>6.9317080079999996E-2</v>
      </c>
      <c r="AE971" s="24">
        <v>6.659919769E-2</v>
      </c>
      <c r="AF971" s="24">
        <v>7.4655748899999999E-2</v>
      </c>
      <c r="AG971" s="24">
        <v>6.2475353480000002E-2</v>
      </c>
      <c r="AH971" s="24">
        <v>5.4848808800000003E-2</v>
      </c>
      <c r="AI971" s="24">
        <v>5.9149630369999998E-2</v>
      </c>
      <c r="AJ971" s="24">
        <v>6.3346140090000003E-2</v>
      </c>
      <c r="AK971" s="24">
        <v>4.8795901240000002E-2</v>
      </c>
      <c r="AL971" s="24">
        <v>5.3217813369999999E-2</v>
      </c>
      <c r="AM971" s="24">
        <v>6.3461557030000004E-2</v>
      </c>
      <c r="AN971" s="24">
        <v>6.2921077010000007E-2</v>
      </c>
      <c r="AO971" s="24">
        <v>6.7769102750000004E-2</v>
      </c>
      <c r="AP971" s="24">
        <v>6.8469829859999998E-2</v>
      </c>
    </row>
    <row r="972" spans="1:42" x14ac:dyDescent="0.25">
      <c r="A972" s="25">
        <v>1538</v>
      </c>
      <c r="B972" s="70">
        <v>6.1428999999999984E-2</v>
      </c>
      <c r="C972" s="24">
        <v>8.046223223E-2</v>
      </c>
      <c r="D972" s="24">
        <v>0.1610252559</v>
      </c>
      <c r="E972" s="24">
        <v>6.913813949E-2</v>
      </c>
      <c r="F972" s="24">
        <v>7.087537646E-2</v>
      </c>
      <c r="G972" s="24">
        <v>8.4617018700000005E-2</v>
      </c>
      <c r="H972" s="24">
        <v>7.9089067880000002E-2</v>
      </c>
      <c r="I972" s="24">
        <v>9.0181343260000005E-2</v>
      </c>
      <c r="J972" s="24">
        <v>6.8279273809999999E-2</v>
      </c>
      <c r="K972" s="24">
        <v>6.6116318110000002E-2</v>
      </c>
      <c r="L972" s="24">
        <v>7.3295526210000003E-2</v>
      </c>
      <c r="M972" s="24">
        <v>7.6648958030000006E-2</v>
      </c>
      <c r="N972" s="24">
        <v>6.1722844839999999E-2</v>
      </c>
      <c r="O972" s="24">
        <v>8.2366414370000002E-2</v>
      </c>
      <c r="P972" s="24">
        <v>8.5614383220000007E-2</v>
      </c>
      <c r="Q972" s="24">
        <v>0.1145927384</v>
      </c>
      <c r="R972" s="24">
        <v>6.6331192849999998E-2</v>
      </c>
      <c r="S972" s="24">
        <v>6.8409763279999994E-2</v>
      </c>
      <c r="T972" s="24">
        <v>7.6120756570000003E-2</v>
      </c>
      <c r="U972" s="24">
        <v>7.6214015479999994E-2</v>
      </c>
      <c r="V972" s="24">
        <v>8.4449745709999996E-2</v>
      </c>
      <c r="W972" s="24">
        <v>7.5669050220000006E-2</v>
      </c>
      <c r="X972" s="24">
        <v>6.6648058590000003E-2</v>
      </c>
      <c r="Y972" s="24">
        <v>6.8073265250000001E-2</v>
      </c>
      <c r="Z972" s="24">
        <v>7.7744171020000002E-2</v>
      </c>
      <c r="AA972" s="24">
        <v>8.2137510179999998E-2</v>
      </c>
      <c r="AB972" s="24">
        <v>8.1282503899999997E-2</v>
      </c>
      <c r="AC972" s="24">
        <v>7.2450026870000003E-2</v>
      </c>
      <c r="AD972" s="24">
        <v>6.8959824739999995E-2</v>
      </c>
      <c r="AE972" s="24">
        <v>6.6220685840000001E-2</v>
      </c>
      <c r="AF972" s="24">
        <v>7.4333697559999995E-2</v>
      </c>
      <c r="AG972" s="24">
        <v>6.199768931E-2</v>
      </c>
      <c r="AH972" s="24">
        <v>5.4535508160000003E-2</v>
      </c>
      <c r="AI972" s="24">
        <v>5.880760401E-2</v>
      </c>
      <c r="AJ972" s="24">
        <v>6.2924340369999998E-2</v>
      </c>
      <c r="AK972" s="24">
        <v>4.8294212670000003E-2</v>
      </c>
      <c r="AL972" s="24">
        <v>5.2871361370000002E-2</v>
      </c>
      <c r="AM972" s="24">
        <v>6.3087142999999998E-2</v>
      </c>
      <c r="AN972" s="24">
        <v>6.2453474850000003E-2</v>
      </c>
      <c r="AO972" s="24">
        <v>6.7485377190000001E-2</v>
      </c>
      <c r="AP972" s="24">
        <v>6.8191580469999999E-2</v>
      </c>
    </row>
    <row r="973" spans="1:42" x14ac:dyDescent="0.25">
      <c r="A973" s="25">
        <v>1537</v>
      </c>
      <c r="B973" s="70">
        <v>6.160800000000001E-2</v>
      </c>
      <c r="C973" s="24">
        <v>7.9152397809999997E-2</v>
      </c>
      <c r="D973" s="24">
        <v>0.160534963</v>
      </c>
      <c r="E973" s="24">
        <v>6.8639092149999997E-2</v>
      </c>
      <c r="F973" s="24">
        <v>7.0467419919999996E-2</v>
      </c>
      <c r="G973" s="24">
        <v>8.4324367339999998E-2</v>
      </c>
      <c r="H973" s="24">
        <v>7.8869491819999998E-2</v>
      </c>
      <c r="I973" s="24">
        <v>8.99483487E-2</v>
      </c>
      <c r="J973" s="24">
        <v>6.7967183890000005E-2</v>
      </c>
      <c r="K973" s="24">
        <v>6.5595798189999999E-2</v>
      </c>
      <c r="L973" s="24">
        <v>7.2828039529999999E-2</v>
      </c>
      <c r="M973" s="24">
        <v>7.6212130490000002E-2</v>
      </c>
      <c r="N973" s="24">
        <v>6.1228122560000001E-2</v>
      </c>
      <c r="O973" s="24">
        <v>8.2025438549999996E-2</v>
      </c>
      <c r="P973" s="24">
        <v>8.5304051640000003E-2</v>
      </c>
      <c r="Q973" s="24">
        <v>0.1142634228</v>
      </c>
      <c r="R973" s="24">
        <v>6.6041812300000002E-2</v>
      </c>
      <c r="S973" s="24">
        <v>6.7977175119999997E-2</v>
      </c>
      <c r="T973" s="24">
        <v>7.5715273619999995E-2</v>
      </c>
      <c r="U973" s="24">
        <v>7.5851194560000001E-2</v>
      </c>
      <c r="V973" s="24">
        <v>8.4001794460000001E-2</v>
      </c>
      <c r="W973" s="24">
        <v>7.5157582759999994E-2</v>
      </c>
      <c r="X973" s="24">
        <v>6.6326729949999996E-2</v>
      </c>
      <c r="Y973" s="24">
        <v>6.7687019710000004E-2</v>
      </c>
      <c r="Z973" s="24">
        <v>7.7460877600000005E-2</v>
      </c>
      <c r="AA973" s="24">
        <v>8.1761993470000002E-2</v>
      </c>
      <c r="AB973" s="24">
        <v>8.1016272309999998E-2</v>
      </c>
      <c r="AC973" s="24">
        <v>7.2122819719999995E-2</v>
      </c>
      <c r="AD973" s="24">
        <v>6.8609409029999999E-2</v>
      </c>
      <c r="AE973" s="24">
        <v>6.5847471360000007E-2</v>
      </c>
      <c r="AF973" s="24">
        <v>7.4000597000000001E-2</v>
      </c>
      <c r="AG973" s="24">
        <v>6.1579372729999998E-2</v>
      </c>
      <c r="AH973" s="24">
        <v>5.4300632330000001E-2</v>
      </c>
      <c r="AI973" s="24">
        <v>5.8406677099999998E-2</v>
      </c>
      <c r="AJ973" s="24">
        <v>6.2560133640000001E-2</v>
      </c>
      <c r="AK973" s="24">
        <v>4.7759298239999998E-2</v>
      </c>
      <c r="AL973" s="24">
        <v>5.2596442399999999E-2</v>
      </c>
      <c r="AM973" s="24">
        <v>6.2780588870000001E-2</v>
      </c>
      <c r="AN973" s="24">
        <v>6.1957951640000002E-2</v>
      </c>
      <c r="AO973" s="24">
        <v>6.7219458519999997E-2</v>
      </c>
      <c r="AP973" s="24">
        <v>6.7822329700000003E-2</v>
      </c>
    </row>
    <row r="974" spans="1:42" x14ac:dyDescent="0.25">
      <c r="A974" s="25">
        <v>1536</v>
      </c>
      <c r="B974" s="70">
        <v>6.1734000000000004E-2</v>
      </c>
      <c r="C974" s="24">
        <v>7.7893890440000002E-2</v>
      </c>
      <c r="D974" s="24">
        <v>0.16017258170000001</v>
      </c>
      <c r="E974" s="24">
        <v>6.8264700469999995E-2</v>
      </c>
      <c r="F974" s="24">
        <v>7.0194251839999999E-2</v>
      </c>
      <c r="G974" s="24">
        <v>8.4065280849999993E-2</v>
      </c>
      <c r="H974" s="24">
        <v>7.8690521420000006E-2</v>
      </c>
      <c r="I974" s="24">
        <v>8.9804410929999995E-2</v>
      </c>
      <c r="J974" s="24">
        <v>6.7697823049999994E-2</v>
      </c>
      <c r="K974" s="24">
        <v>6.5158508719999994E-2</v>
      </c>
      <c r="L974" s="24">
        <v>7.2438679640000003E-2</v>
      </c>
      <c r="M974" s="24">
        <v>7.5812198220000002E-2</v>
      </c>
      <c r="N974" s="24">
        <v>6.0852292930000003E-2</v>
      </c>
      <c r="O974" s="24">
        <v>8.1747680899999994E-2</v>
      </c>
      <c r="P974" s="24">
        <v>8.5062012079999999E-2</v>
      </c>
      <c r="Q974" s="24">
        <v>0.1140494943</v>
      </c>
      <c r="R974" s="24">
        <v>6.5777949990000001E-2</v>
      </c>
      <c r="S974" s="24">
        <v>6.7539326849999998E-2</v>
      </c>
      <c r="T974" s="24">
        <v>7.5515873730000002E-2</v>
      </c>
      <c r="U974" s="24">
        <v>7.559859008E-2</v>
      </c>
      <c r="V974" s="24">
        <v>8.3751030269999999E-2</v>
      </c>
      <c r="W974" s="24">
        <v>7.4718922379999997E-2</v>
      </c>
      <c r="X974" s="24">
        <v>6.6131360829999999E-2</v>
      </c>
      <c r="Y974" s="24">
        <v>6.7258022730000006E-2</v>
      </c>
      <c r="Z974" s="24">
        <v>7.7204890550000002E-2</v>
      </c>
      <c r="AA974" s="24">
        <v>8.1481881440000001E-2</v>
      </c>
      <c r="AB974" s="24">
        <v>8.0715723340000003E-2</v>
      </c>
      <c r="AC974" s="24">
        <v>7.1846537289999998E-2</v>
      </c>
      <c r="AD974" s="24">
        <v>6.830398738E-2</v>
      </c>
      <c r="AE974" s="24">
        <v>6.5459102389999996E-2</v>
      </c>
      <c r="AF974" s="24">
        <v>7.3725104329999999E-2</v>
      </c>
      <c r="AG974" s="24">
        <v>6.1170902100000001E-2</v>
      </c>
      <c r="AH974" s="24">
        <v>5.409490317E-2</v>
      </c>
      <c r="AI974" s="24">
        <v>5.8133114130000003E-2</v>
      </c>
      <c r="AJ974" s="24">
        <v>6.2190346420000001E-2</v>
      </c>
      <c r="AK974" s="24">
        <v>4.7265846280000003E-2</v>
      </c>
      <c r="AL974" s="24">
        <v>5.2315156910000001E-2</v>
      </c>
      <c r="AM974" s="24">
        <v>6.246178225E-2</v>
      </c>
      <c r="AN974" s="24">
        <v>6.1492905020000002E-2</v>
      </c>
      <c r="AO974" s="24">
        <v>6.7017249759999994E-2</v>
      </c>
      <c r="AP974" s="24">
        <v>6.7491576080000004E-2</v>
      </c>
    </row>
    <row r="975" spans="1:42" x14ac:dyDescent="0.25">
      <c r="A975" s="25">
        <v>1535</v>
      </c>
      <c r="B975" s="70">
        <v>6.1895000000000019E-2</v>
      </c>
      <c r="C975" s="24">
        <v>7.6823264360000004E-2</v>
      </c>
      <c r="D975" s="24">
        <v>0.15995849670000001</v>
      </c>
      <c r="E975" s="24">
        <v>6.7950047550000003E-2</v>
      </c>
      <c r="F975" s="24">
        <v>6.9991052149999997E-2</v>
      </c>
      <c r="G975" s="24">
        <v>8.3836928010000006E-2</v>
      </c>
      <c r="H975" s="24">
        <v>7.8574523330000007E-2</v>
      </c>
      <c r="I975" s="24">
        <v>8.967863023E-2</v>
      </c>
      <c r="J975" s="24">
        <v>6.7496776580000001E-2</v>
      </c>
      <c r="K975" s="24">
        <v>6.4889952540000004E-2</v>
      </c>
      <c r="L975" s="24">
        <v>7.2182700040000006E-2</v>
      </c>
      <c r="M975" s="24">
        <v>7.5604535639999998E-2</v>
      </c>
      <c r="N975" s="24">
        <v>6.0513209550000002E-2</v>
      </c>
      <c r="O975" s="24">
        <v>8.158554137E-2</v>
      </c>
      <c r="P975" s="24">
        <v>8.4863215680000006E-2</v>
      </c>
      <c r="Q975" s="24">
        <v>0.11393547060000001</v>
      </c>
      <c r="R975" s="24">
        <v>6.5679766240000007E-2</v>
      </c>
      <c r="S975" s="24">
        <v>6.7205950619999996E-2</v>
      </c>
      <c r="T975" s="24">
        <v>7.5354069470000007E-2</v>
      </c>
      <c r="U975" s="24">
        <v>7.5528532270000004E-2</v>
      </c>
      <c r="V975" s="24">
        <v>8.3515338600000003E-2</v>
      </c>
      <c r="W975" s="24">
        <v>7.4437819419999995E-2</v>
      </c>
      <c r="X975" s="24">
        <v>6.5964125100000007E-2</v>
      </c>
      <c r="Y975" s="24">
        <v>6.7026130860000005E-2</v>
      </c>
      <c r="Z975" s="24">
        <v>7.6936878259999994E-2</v>
      </c>
      <c r="AA975" s="24">
        <v>8.1290371720000004E-2</v>
      </c>
      <c r="AB975" s="24">
        <v>8.0423071979999997E-2</v>
      </c>
      <c r="AC975" s="24">
        <v>7.1570761499999996E-2</v>
      </c>
      <c r="AD975" s="24">
        <v>6.7989796399999997E-2</v>
      </c>
      <c r="AE975" s="24">
        <v>6.5116763110000003E-2</v>
      </c>
      <c r="AF975" s="24">
        <v>7.3394522069999996E-2</v>
      </c>
      <c r="AG975" s="24">
        <v>6.0836091639999999E-2</v>
      </c>
      <c r="AH975" s="24">
        <v>5.384739861E-2</v>
      </c>
      <c r="AI975" s="24">
        <v>5.778103322E-2</v>
      </c>
      <c r="AJ975" s="24">
        <v>6.1905171719999999E-2</v>
      </c>
      <c r="AK975" s="24">
        <v>4.6856772150000003E-2</v>
      </c>
      <c r="AL975" s="24">
        <v>5.1991831510000003E-2</v>
      </c>
      <c r="AM975" s="24">
        <v>6.2221236530000001E-2</v>
      </c>
      <c r="AN975" s="24">
        <v>6.1085589230000001E-2</v>
      </c>
      <c r="AO975" s="24">
        <v>6.6813744600000002E-2</v>
      </c>
      <c r="AP975" s="24">
        <v>6.727929413E-2</v>
      </c>
    </row>
    <row r="976" spans="1:42" x14ac:dyDescent="0.25">
      <c r="A976" s="25">
        <v>1534</v>
      </c>
      <c r="B976" s="70">
        <v>6.2035999999999994E-2</v>
      </c>
      <c r="C976" s="24">
        <v>7.583726197E-2</v>
      </c>
      <c r="D976" s="24">
        <v>0.15972170229999999</v>
      </c>
      <c r="E976" s="24">
        <v>6.7643009130000001E-2</v>
      </c>
      <c r="F976" s="24">
        <v>6.9749578830000006E-2</v>
      </c>
      <c r="G976" s="24">
        <v>8.36667195E-2</v>
      </c>
      <c r="H976" s="24">
        <v>7.8391760589999998E-2</v>
      </c>
      <c r="I976" s="24">
        <v>8.9558899400000003E-2</v>
      </c>
      <c r="J976" s="24">
        <v>6.7315265540000002E-2</v>
      </c>
      <c r="K976" s="24">
        <v>6.4626961950000006E-2</v>
      </c>
      <c r="L976" s="24">
        <v>7.1911625559999998E-2</v>
      </c>
      <c r="M976" s="24">
        <v>7.5405001639999997E-2</v>
      </c>
      <c r="N976" s="24">
        <v>6.0113675890000003E-2</v>
      </c>
      <c r="O976" s="24">
        <v>8.1396766009999996E-2</v>
      </c>
      <c r="P976" s="24">
        <v>8.4713086490000006E-2</v>
      </c>
      <c r="Q976" s="24">
        <v>0.1138477474</v>
      </c>
      <c r="R976" s="24">
        <v>6.5465182070000003E-2</v>
      </c>
      <c r="S976" s="24">
        <v>6.6907040769999995E-2</v>
      </c>
      <c r="T976" s="24">
        <v>7.5154870750000005E-2</v>
      </c>
      <c r="U976" s="24">
        <v>7.5388647619999999E-2</v>
      </c>
      <c r="V976" s="24">
        <v>8.3218917249999996E-2</v>
      </c>
      <c r="W976" s="24">
        <v>7.4112489820000002E-2</v>
      </c>
      <c r="X976" s="24">
        <v>6.5827645360000006E-2</v>
      </c>
      <c r="Y976" s="24">
        <v>6.6770181060000003E-2</v>
      </c>
      <c r="Z976" s="24">
        <v>7.673009485E-2</v>
      </c>
      <c r="AA976" s="24">
        <v>8.1058666109999997E-2</v>
      </c>
      <c r="AB976" s="24">
        <v>8.0171406269999995E-2</v>
      </c>
      <c r="AC976" s="24">
        <v>7.1326881650000007E-2</v>
      </c>
      <c r="AD976" s="24">
        <v>6.7713521420000006E-2</v>
      </c>
      <c r="AE976" s="24">
        <v>6.4839489759999994E-2</v>
      </c>
      <c r="AF976" s="24">
        <v>7.3104068640000006E-2</v>
      </c>
      <c r="AG976" s="24">
        <v>6.0427103189999998E-2</v>
      </c>
      <c r="AH976" s="24">
        <v>5.3643498570000003E-2</v>
      </c>
      <c r="AI976" s="24">
        <v>5.7446524499999999E-2</v>
      </c>
      <c r="AJ976" s="24">
        <v>6.161892787E-2</v>
      </c>
      <c r="AK976" s="24">
        <v>4.6452779319999998E-2</v>
      </c>
      <c r="AL976" s="24">
        <v>5.1727354529999998E-2</v>
      </c>
      <c r="AM976" s="24">
        <v>6.192833558E-2</v>
      </c>
      <c r="AN976" s="24">
        <v>6.0626234860000003E-2</v>
      </c>
      <c r="AO976" s="24">
        <v>6.6588483749999997E-2</v>
      </c>
      <c r="AP976" s="24">
        <v>6.7030116919999994E-2</v>
      </c>
    </row>
    <row r="977" spans="1:42" x14ac:dyDescent="0.25">
      <c r="A977" s="25">
        <v>1533</v>
      </c>
      <c r="B977" s="70">
        <v>6.2172999999999999E-2</v>
      </c>
      <c r="C977" s="24">
        <v>7.4807055289999994E-2</v>
      </c>
      <c r="D977" s="24">
        <v>0.15946193040000001</v>
      </c>
      <c r="E977" s="24">
        <v>6.7321464420000005E-2</v>
      </c>
      <c r="F977" s="24">
        <v>6.9474674759999994E-2</v>
      </c>
      <c r="G977" s="24">
        <v>8.3504922689999997E-2</v>
      </c>
      <c r="H977" s="24">
        <v>7.8287683430000005E-2</v>
      </c>
      <c r="I977" s="24">
        <v>8.9449211959999997E-2</v>
      </c>
      <c r="J977" s="24">
        <v>6.7019119860000004E-2</v>
      </c>
      <c r="K977" s="24">
        <v>6.4258299769999999E-2</v>
      </c>
      <c r="L977" s="24">
        <v>7.1588523690000003E-2</v>
      </c>
      <c r="M977" s="24">
        <v>7.516714931E-2</v>
      </c>
      <c r="N977" s="24">
        <v>5.9806447479999997E-2</v>
      </c>
      <c r="O977" s="24">
        <v>8.1216052169999997E-2</v>
      </c>
      <c r="P977" s="24">
        <v>8.4531597789999996E-2</v>
      </c>
      <c r="Q977" s="24">
        <v>0.11371248959999999</v>
      </c>
      <c r="R977" s="24">
        <v>6.5291285510000005E-2</v>
      </c>
      <c r="S977" s="24">
        <v>6.6578045490000001E-2</v>
      </c>
      <c r="T977" s="24">
        <v>7.4951238929999997E-2</v>
      </c>
      <c r="U977" s="24">
        <v>7.5155086819999994E-2</v>
      </c>
      <c r="V977" s="24">
        <v>8.2910262050000003E-2</v>
      </c>
      <c r="W977" s="24">
        <v>7.3768116529999997E-2</v>
      </c>
      <c r="X977" s="24">
        <v>6.5697804090000006E-2</v>
      </c>
      <c r="Y977" s="24">
        <v>6.6450029610000003E-2</v>
      </c>
      <c r="Z977" s="24">
        <v>7.6433390379999994E-2</v>
      </c>
      <c r="AA977" s="24">
        <v>8.0903798339999999E-2</v>
      </c>
      <c r="AB977" s="24">
        <v>7.9966157669999996E-2</v>
      </c>
      <c r="AC977" s="24">
        <v>7.1028538050000006E-2</v>
      </c>
      <c r="AD977" s="24">
        <v>6.742110103E-2</v>
      </c>
      <c r="AE977" s="24">
        <v>6.4519621429999993E-2</v>
      </c>
      <c r="AF977" s="24">
        <v>7.2884403170000001E-2</v>
      </c>
      <c r="AG977" s="24">
        <v>6.0019444669999998E-2</v>
      </c>
      <c r="AH977" s="24">
        <v>5.3418353199999997E-2</v>
      </c>
      <c r="AI977" s="24">
        <v>5.7189956309999998E-2</v>
      </c>
      <c r="AJ977" s="24">
        <v>6.1276290570000003E-2</v>
      </c>
      <c r="AK977" s="24">
        <v>4.5960724350000003E-2</v>
      </c>
      <c r="AL977" s="24">
        <v>5.1436547190000001E-2</v>
      </c>
      <c r="AM977" s="24">
        <v>6.1608307059999999E-2</v>
      </c>
      <c r="AN977" s="24">
        <v>6.0222852979999998E-2</v>
      </c>
      <c r="AO977" s="24">
        <v>6.6293261950000001E-2</v>
      </c>
      <c r="AP977" s="24">
        <v>6.679242849E-2</v>
      </c>
    </row>
    <row r="978" spans="1:42" x14ac:dyDescent="0.25">
      <c r="A978" s="25">
        <v>1532</v>
      </c>
      <c r="B978" s="70">
        <v>6.2367999999999986E-2</v>
      </c>
      <c r="C978" s="24">
        <v>7.3934547599999997E-2</v>
      </c>
      <c r="D978" s="24">
        <v>0.15931154789999999</v>
      </c>
      <c r="E978" s="24">
        <v>6.7024528979999998E-2</v>
      </c>
      <c r="F978" s="24">
        <v>6.9250039760000007E-2</v>
      </c>
      <c r="G978" s="24">
        <v>8.3321459589999994E-2</v>
      </c>
      <c r="H978" s="24">
        <v>7.8134447339999996E-2</v>
      </c>
      <c r="I978" s="24">
        <v>8.9301370079999998E-2</v>
      </c>
      <c r="J978" s="24">
        <v>6.6856764260000007E-2</v>
      </c>
      <c r="K978" s="24">
        <v>6.3983663920000003E-2</v>
      </c>
      <c r="L978" s="24">
        <v>7.1350827810000003E-2</v>
      </c>
      <c r="M978" s="24">
        <v>7.4922174219999998E-2</v>
      </c>
      <c r="N978" s="24">
        <v>5.954575166E-2</v>
      </c>
      <c r="O978" s="24">
        <v>8.1007473169999997E-2</v>
      </c>
      <c r="P978" s="24">
        <v>8.4313526750000006E-2</v>
      </c>
      <c r="Q978" s="24">
        <v>0.11358974130000001</v>
      </c>
      <c r="R978" s="24">
        <v>6.5137393769999996E-2</v>
      </c>
      <c r="S978" s="24">
        <v>6.6305592659999996E-2</v>
      </c>
      <c r="T978" s="24">
        <v>7.4803978199999996E-2</v>
      </c>
      <c r="U978" s="24">
        <v>7.5042642650000005E-2</v>
      </c>
      <c r="V978" s="24">
        <v>8.2714453339999994E-2</v>
      </c>
      <c r="W978" s="24">
        <v>7.3573440310000002E-2</v>
      </c>
      <c r="X978" s="24">
        <v>6.5573759379999999E-2</v>
      </c>
      <c r="Y978" s="24">
        <v>6.6197074950000004E-2</v>
      </c>
      <c r="Z978" s="24">
        <v>7.6337501409999994E-2</v>
      </c>
      <c r="AA978" s="24">
        <v>8.0663196739999998E-2</v>
      </c>
      <c r="AB978" s="24">
        <v>7.9719230530000004E-2</v>
      </c>
      <c r="AC978" s="24">
        <v>7.0851914579999994E-2</v>
      </c>
      <c r="AD978" s="24">
        <v>6.7220970990000004E-2</v>
      </c>
      <c r="AE978" s="24">
        <v>6.4303919670000001E-2</v>
      </c>
      <c r="AF978" s="24">
        <v>7.2689265010000004E-2</v>
      </c>
      <c r="AG978" s="24">
        <v>5.9743322430000002E-2</v>
      </c>
      <c r="AH978" s="24">
        <v>5.3272444750000002E-2</v>
      </c>
      <c r="AI978" s="24">
        <v>5.6956913319999997E-2</v>
      </c>
      <c r="AJ978" s="24">
        <v>6.0976430769999999E-2</v>
      </c>
      <c r="AK978" s="24">
        <v>4.5615900309999999E-2</v>
      </c>
      <c r="AL978" s="24">
        <v>5.1273535939999997E-2</v>
      </c>
      <c r="AM978" s="24">
        <v>6.1369422819999998E-2</v>
      </c>
      <c r="AN978" s="24">
        <v>5.9907674789999997E-2</v>
      </c>
      <c r="AO978" s="24">
        <v>6.6049583260000003E-2</v>
      </c>
      <c r="AP978" s="24">
        <v>6.6532813009999997E-2</v>
      </c>
    </row>
    <row r="979" spans="1:42" x14ac:dyDescent="0.25">
      <c r="A979" s="25">
        <v>1531</v>
      </c>
      <c r="B979" s="70">
        <v>6.2495000000000009E-2</v>
      </c>
      <c r="C979" s="24">
        <v>7.2976104920000007E-2</v>
      </c>
      <c r="D979" s="24">
        <v>0.15910691020000001</v>
      </c>
      <c r="E979" s="24">
        <v>6.6744491459999999E-2</v>
      </c>
      <c r="F979" s="24">
        <v>6.9004520769999994E-2</v>
      </c>
      <c r="G979" s="24">
        <v>8.3120010790000004E-2</v>
      </c>
      <c r="H979" s="24">
        <v>7.799186558E-2</v>
      </c>
      <c r="I979" s="24">
        <v>8.9195407929999998E-2</v>
      </c>
      <c r="J979" s="24">
        <v>6.6647723320000005E-2</v>
      </c>
      <c r="K979" s="24">
        <v>6.3722848890000003E-2</v>
      </c>
      <c r="L979" s="24">
        <v>7.0961169899999996E-2</v>
      </c>
      <c r="M979" s="24">
        <v>7.471588254E-2</v>
      </c>
      <c r="N979" s="24">
        <v>5.9258505699999998E-2</v>
      </c>
      <c r="O979" s="24">
        <v>8.0801174040000007E-2</v>
      </c>
      <c r="P979" s="24">
        <v>8.4136128429999998E-2</v>
      </c>
      <c r="Q979" s="24">
        <v>0.1134327129</v>
      </c>
      <c r="R979" s="24">
        <v>6.491681933E-2</v>
      </c>
      <c r="S979" s="24">
        <v>6.6070713099999998E-2</v>
      </c>
      <c r="T979" s="24">
        <v>7.4663676319999997E-2</v>
      </c>
      <c r="U979" s="24">
        <v>7.49515444E-2</v>
      </c>
      <c r="V979" s="24">
        <v>8.2495197650000004E-2</v>
      </c>
      <c r="W979" s="24">
        <v>7.3280543089999997E-2</v>
      </c>
      <c r="X979" s="24">
        <v>6.5364725890000003E-2</v>
      </c>
      <c r="Y979" s="24">
        <v>6.5904311839999993E-2</v>
      </c>
      <c r="Z979" s="24">
        <v>7.6045967640000003E-2</v>
      </c>
      <c r="AA979" s="24">
        <v>8.0409519370000002E-2</v>
      </c>
      <c r="AB979" s="24">
        <v>7.951590419E-2</v>
      </c>
      <c r="AC979" s="24">
        <v>7.0533372459999993E-2</v>
      </c>
      <c r="AD979" s="24">
        <v>6.7062892020000001E-2</v>
      </c>
      <c r="AE979" s="24">
        <v>6.4035378399999995E-2</v>
      </c>
      <c r="AF979" s="24">
        <v>7.243959606E-2</v>
      </c>
      <c r="AG979" s="24">
        <v>5.9432260690000002E-2</v>
      </c>
      <c r="AH979" s="24">
        <v>5.3179923439999999E-2</v>
      </c>
      <c r="AI979" s="24">
        <v>5.6680992249999999E-2</v>
      </c>
      <c r="AJ979" s="24">
        <v>6.0743015259999998E-2</v>
      </c>
      <c r="AK979" s="24">
        <v>4.5365076509999998E-2</v>
      </c>
      <c r="AL979" s="24">
        <v>5.1089622080000001E-2</v>
      </c>
      <c r="AM979" s="24">
        <v>6.1201032250000002E-2</v>
      </c>
      <c r="AN979" s="24">
        <v>5.9593971820000001E-2</v>
      </c>
      <c r="AO979" s="24">
        <v>6.5901301800000006E-2</v>
      </c>
      <c r="AP979" s="24">
        <v>6.6294766960000001E-2</v>
      </c>
    </row>
    <row r="980" spans="1:42" x14ac:dyDescent="0.25">
      <c r="A980" s="25">
        <v>1530</v>
      </c>
      <c r="B980" s="70">
        <v>6.2646000000000007E-2</v>
      </c>
      <c r="C980" s="24">
        <v>7.2208404540000007E-2</v>
      </c>
      <c r="D980" s="24">
        <v>0.15899898109999999</v>
      </c>
      <c r="E980" s="24">
        <v>6.6505059599999999E-2</v>
      </c>
      <c r="F980" s="24">
        <v>6.8864956500000005E-2</v>
      </c>
      <c r="G980" s="24">
        <v>8.2957006989999998E-2</v>
      </c>
      <c r="H980" s="24">
        <v>7.79351145E-2</v>
      </c>
      <c r="I980" s="24">
        <v>8.9128628370000004E-2</v>
      </c>
      <c r="J980" s="24">
        <v>6.6477216780000001E-2</v>
      </c>
      <c r="K980" s="24">
        <v>6.3513331120000002E-2</v>
      </c>
      <c r="L980" s="24">
        <v>7.0861332119999995E-2</v>
      </c>
      <c r="M980" s="24">
        <v>7.4673242870000003E-2</v>
      </c>
      <c r="N980" s="24">
        <v>5.9096239510000002E-2</v>
      </c>
      <c r="O980" s="24">
        <v>8.0710545179999996E-2</v>
      </c>
      <c r="P980" s="24">
        <v>8.40151757E-2</v>
      </c>
      <c r="Q980" s="24">
        <v>0.1135195717</v>
      </c>
      <c r="R980" s="24">
        <v>6.4847446980000001E-2</v>
      </c>
      <c r="S980" s="24">
        <v>6.5811805429999995E-2</v>
      </c>
      <c r="T980" s="24">
        <v>7.4594758450000007E-2</v>
      </c>
      <c r="U980" s="24">
        <v>7.4931703510000003E-2</v>
      </c>
      <c r="V980" s="24">
        <v>8.2282841209999999E-2</v>
      </c>
      <c r="W980" s="24">
        <v>7.3051013050000002E-2</v>
      </c>
      <c r="X980" s="24">
        <v>6.5312311050000002E-2</v>
      </c>
      <c r="Y980" s="24">
        <v>6.5798401830000006E-2</v>
      </c>
      <c r="Z980" s="24">
        <v>7.5813867150000006E-2</v>
      </c>
      <c r="AA980" s="24">
        <v>8.0273658040000001E-2</v>
      </c>
      <c r="AB980" s="24">
        <v>7.9359099269999997E-2</v>
      </c>
      <c r="AC980" s="24">
        <v>7.0347569880000002E-2</v>
      </c>
      <c r="AD980" s="24">
        <v>6.6885784269999998E-2</v>
      </c>
      <c r="AE980" s="24">
        <v>6.3825890420000003E-2</v>
      </c>
      <c r="AF980" s="24">
        <v>7.2200521830000003E-2</v>
      </c>
      <c r="AG980" s="24">
        <v>5.9155978259999999E-2</v>
      </c>
      <c r="AH980" s="24">
        <v>5.3047638389999999E-2</v>
      </c>
      <c r="AI980" s="24">
        <v>5.651544034E-2</v>
      </c>
      <c r="AJ980" s="24">
        <v>6.051499397E-2</v>
      </c>
      <c r="AK980" s="24">
        <v>4.502821714E-2</v>
      </c>
      <c r="AL980" s="24">
        <v>5.0902463500000002E-2</v>
      </c>
      <c r="AM980" s="24">
        <v>6.1006728560000001E-2</v>
      </c>
      <c r="AN980" s="24">
        <v>5.9241060169999998E-2</v>
      </c>
      <c r="AO980" s="24">
        <v>6.5728917720000002E-2</v>
      </c>
      <c r="AP980" s="24">
        <v>6.605742127E-2</v>
      </c>
    </row>
    <row r="981" spans="1:42" x14ac:dyDescent="0.25">
      <c r="A981" s="25">
        <v>1529</v>
      </c>
      <c r="B981" s="70">
        <v>6.2808000000000003E-2</v>
      </c>
      <c r="C981" s="24">
        <v>7.1600303049999994E-2</v>
      </c>
      <c r="D981" s="24">
        <v>0.15886001290000001</v>
      </c>
      <c r="E981" s="24">
        <v>6.6279873249999996E-2</v>
      </c>
      <c r="F981" s="24">
        <v>6.8690299989999995E-2</v>
      </c>
      <c r="G981" s="24">
        <v>8.2846507429999994E-2</v>
      </c>
      <c r="H981" s="24">
        <v>7.7788785099999994E-2</v>
      </c>
      <c r="I981" s="24">
        <v>8.906036615E-2</v>
      </c>
      <c r="J981" s="24">
        <v>6.6314429039999997E-2</v>
      </c>
      <c r="K981" s="24">
        <v>6.3274957239999999E-2</v>
      </c>
      <c r="L981" s="24">
        <v>7.0686690509999997E-2</v>
      </c>
      <c r="M981" s="24">
        <v>7.4521832169999996E-2</v>
      </c>
      <c r="N981" s="24">
        <v>5.8882568029999999E-2</v>
      </c>
      <c r="O981" s="24">
        <v>8.0640599130000004E-2</v>
      </c>
      <c r="P981" s="24">
        <v>8.3873130379999994E-2</v>
      </c>
      <c r="Q981" s="24">
        <v>0.1134129167</v>
      </c>
      <c r="R981" s="24">
        <v>6.4796209339999994E-2</v>
      </c>
      <c r="S981" s="24">
        <v>6.562433392E-2</v>
      </c>
      <c r="T981" s="24">
        <v>7.4469283220000002E-2</v>
      </c>
      <c r="U981" s="24">
        <v>7.4775345620000003E-2</v>
      </c>
      <c r="V981" s="24">
        <v>8.2094103099999996E-2</v>
      </c>
      <c r="W981" s="24">
        <v>7.2815276679999999E-2</v>
      </c>
      <c r="X981" s="24">
        <v>6.5324202179999999E-2</v>
      </c>
      <c r="Y981" s="24">
        <v>6.5551482140000006E-2</v>
      </c>
      <c r="Z981" s="24">
        <v>7.5625143950000001E-2</v>
      </c>
      <c r="AA981" s="24">
        <v>8.0116488040000003E-2</v>
      </c>
      <c r="AB981" s="24">
        <v>7.9244196409999995E-2</v>
      </c>
      <c r="AC981" s="24">
        <v>7.0244736969999999E-2</v>
      </c>
      <c r="AD981" s="24">
        <v>6.6779866810000005E-2</v>
      </c>
      <c r="AE981" s="24">
        <v>6.3726089890000004E-2</v>
      </c>
      <c r="AF981" s="24">
        <v>7.2098344559999999E-2</v>
      </c>
      <c r="AG981" s="24">
        <v>5.894194916E-2</v>
      </c>
      <c r="AH981" s="24">
        <v>5.2964255209999998E-2</v>
      </c>
      <c r="AI981" s="24">
        <v>5.6346945459999999E-2</v>
      </c>
      <c r="AJ981" s="24">
        <v>6.0373764490000002E-2</v>
      </c>
      <c r="AK981" s="24">
        <v>4.4804651289999997E-2</v>
      </c>
      <c r="AL981" s="24">
        <v>5.0785422330000003E-2</v>
      </c>
      <c r="AM981" s="24">
        <v>6.0846604409999998E-2</v>
      </c>
      <c r="AN981" s="24">
        <v>5.8931216600000003E-2</v>
      </c>
      <c r="AO981" s="24">
        <v>6.5600223839999999E-2</v>
      </c>
      <c r="AP981" s="24">
        <v>6.5833643080000004E-2</v>
      </c>
    </row>
    <row r="982" spans="1:42" x14ac:dyDescent="0.25">
      <c r="A982" s="25">
        <v>1528</v>
      </c>
      <c r="B982" s="70">
        <v>6.2935000000000005E-2</v>
      </c>
      <c r="C982" s="24">
        <v>7.0929229260000004E-2</v>
      </c>
      <c r="D982" s="24">
        <v>0.1587498635</v>
      </c>
      <c r="E982" s="24">
        <v>6.6070258620000002E-2</v>
      </c>
      <c r="F982" s="24">
        <v>6.849043816E-2</v>
      </c>
      <c r="G982" s="24">
        <v>8.2678131759999995E-2</v>
      </c>
      <c r="H982" s="24">
        <v>7.7710427339999999E-2</v>
      </c>
      <c r="I982" s="24">
        <v>8.8955096900000002E-2</v>
      </c>
      <c r="J982" s="24">
        <v>6.6194362940000001E-2</v>
      </c>
      <c r="K982" s="24">
        <v>6.3075318929999999E-2</v>
      </c>
      <c r="L982" s="24">
        <v>7.0485964420000005E-2</v>
      </c>
      <c r="M982" s="24">
        <v>7.4389271440000002E-2</v>
      </c>
      <c r="N982" s="24">
        <v>5.8665711430000003E-2</v>
      </c>
      <c r="O982" s="24">
        <v>8.0404192210000003E-2</v>
      </c>
      <c r="P982" s="24">
        <v>8.3742648360000005E-2</v>
      </c>
      <c r="Q982" s="24">
        <v>0.11337668450000001</v>
      </c>
      <c r="R982" s="24">
        <v>6.4573258159999994E-2</v>
      </c>
      <c r="S982" s="24">
        <v>6.5474033360000003E-2</v>
      </c>
      <c r="T982" s="24">
        <v>7.4379689989999997E-2</v>
      </c>
      <c r="U982" s="24">
        <v>7.4663005769999999E-2</v>
      </c>
      <c r="V982" s="24">
        <v>8.186731488E-2</v>
      </c>
      <c r="W982" s="24">
        <v>7.2638407350000003E-2</v>
      </c>
      <c r="X982" s="24">
        <v>6.5182179209999996E-2</v>
      </c>
      <c r="Y982" s="24">
        <v>6.541729718E-2</v>
      </c>
      <c r="Z982" s="24">
        <v>7.5452677910000002E-2</v>
      </c>
      <c r="AA982" s="24">
        <v>7.9938642680000005E-2</v>
      </c>
      <c r="AB982" s="24">
        <v>7.9136684540000002E-2</v>
      </c>
      <c r="AC982" s="24">
        <v>7.0070162419999998E-2</v>
      </c>
      <c r="AD982" s="24">
        <v>6.6753029820000004E-2</v>
      </c>
      <c r="AE982" s="24">
        <v>6.3595585529999998E-2</v>
      </c>
      <c r="AF982" s="24">
        <v>7.1990847590000004E-2</v>
      </c>
      <c r="AG982" s="24">
        <v>5.8783713729999999E-2</v>
      </c>
      <c r="AH982" s="24">
        <v>5.2891884E-2</v>
      </c>
      <c r="AI982" s="24">
        <v>5.6225180630000003E-2</v>
      </c>
      <c r="AJ982" s="24">
        <v>6.0221217569999999E-2</v>
      </c>
      <c r="AK982" s="24">
        <v>4.4581972060000002E-2</v>
      </c>
      <c r="AL982" s="24">
        <v>5.0767146050000003E-2</v>
      </c>
      <c r="AM982" s="24">
        <v>6.0745846479999997E-2</v>
      </c>
      <c r="AN982" s="24">
        <v>5.8759648349999999E-2</v>
      </c>
      <c r="AO982" s="24">
        <v>6.5488718449999997E-2</v>
      </c>
      <c r="AP982" s="24">
        <v>6.568244845E-2</v>
      </c>
    </row>
    <row r="983" spans="1:42" x14ac:dyDescent="0.25">
      <c r="A983" s="25">
        <v>1527</v>
      </c>
      <c r="B983" s="70">
        <v>6.3097999999999987E-2</v>
      </c>
      <c r="C983" s="24">
        <v>7.0244677359999994E-2</v>
      </c>
      <c r="D983" s="24">
        <v>0.15871527790000001</v>
      </c>
      <c r="E983" s="24">
        <v>6.5849699080000004E-2</v>
      </c>
      <c r="F983" s="24">
        <v>6.8293415009999997E-2</v>
      </c>
      <c r="G983" s="24">
        <v>8.2497015600000001E-2</v>
      </c>
      <c r="H983" s="24">
        <v>7.75943771E-2</v>
      </c>
      <c r="I983" s="24">
        <v>8.8851794600000006E-2</v>
      </c>
      <c r="J983" s="24">
        <v>6.5982989970000003E-2</v>
      </c>
      <c r="K983" s="24">
        <v>6.290327758E-2</v>
      </c>
      <c r="L983" s="24">
        <v>7.0270784200000005E-2</v>
      </c>
      <c r="M983" s="24">
        <v>7.4321441350000003E-2</v>
      </c>
      <c r="N983" s="24">
        <v>5.8458529410000001E-2</v>
      </c>
      <c r="O983" s="24">
        <v>8.0250710249999996E-2</v>
      </c>
      <c r="P983" s="24">
        <v>8.3636686210000005E-2</v>
      </c>
      <c r="Q983" s="24">
        <v>0.1133278534</v>
      </c>
      <c r="R983" s="24">
        <v>6.4503222700000001E-2</v>
      </c>
      <c r="S983" s="24">
        <v>6.5265804529999999E-2</v>
      </c>
      <c r="T983" s="24">
        <v>7.4300706389999999E-2</v>
      </c>
      <c r="U983" s="24">
        <v>7.4643053109999996E-2</v>
      </c>
      <c r="V983" s="24">
        <v>8.1701375539999996E-2</v>
      </c>
      <c r="W983" s="24">
        <v>7.2494164109999995E-2</v>
      </c>
      <c r="X983" s="24">
        <v>6.5073847769999998E-2</v>
      </c>
      <c r="Y983" s="24">
        <v>6.5256208179999997E-2</v>
      </c>
      <c r="Z983" s="24">
        <v>7.5279623269999998E-2</v>
      </c>
      <c r="AA983" s="24">
        <v>7.9772852359999993E-2</v>
      </c>
      <c r="AB983" s="24">
        <v>7.8891471029999993E-2</v>
      </c>
      <c r="AC983" s="24">
        <v>6.9808065890000007E-2</v>
      </c>
      <c r="AD983" s="24">
        <v>6.6572554409999998E-2</v>
      </c>
      <c r="AE983" s="24">
        <v>6.3410751520000003E-2</v>
      </c>
      <c r="AF983" s="24">
        <v>7.1732014420000004E-2</v>
      </c>
      <c r="AG983" s="24">
        <v>5.8452162889999999E-2</v>
      </c>
      <c r="AH983" s="24">
        <v>5.2754778410000001E-2</v>
      </c>
      <c r="AI983" s="24">
        <v>5.6029498580000003E-2</v>
      </c>
      <c r="AJ983" s="24">
        <v>5.9992697089999998E-2</v>
      </c>
      <c r="AK983" s="24">
        <v>4.430909827E-2</v>
      </c>
      <c r="AL983" s="24">
        <v>5.0612151619999997E-2</v>
      </c>
      <c r="AM983" s="24">
        <v>6.0460273180000003E-2</v>
      </c>
      <c r="AN983" s="24">
        <v>5.848536268E-2</v>
      </c>
      <c r="AO983" s="24">
        <v>6.5226934850000001E-2</v>
      </c>
      <c r="AP983" s="24">
        <v>6.5471082929999994E-2</v>
      </c>
    </row>
    <row r="984" spans="1:42" x14ac:dyDescent="0.25">
      <c r="A984" s="25">
        <v>1526</v>
      </c>
      <c r="B984" s="70">
        <v>6.3242000000000007E-2</v>
      </c>
      <c r="C984" s="24">
        <v>6.9696143269999997E-2</v>
      </c>
      <c r="D984" s="24">
        <v>0.15862220530000001</v>
      </c>
      <c r="E984" s="24">
        <v>6.5739609300000001E-2</v>
      </c>
      <c r="F984" s="24">
        <v>6.8277031180000003E-2</v>
      </c>
      <c r="G984" s="24">
        <v>8.2421585919999998E-2</v>
      </c>
      <c r="H984" s="24">
        <v>7.7585898340000001E-2</v>
      </c>
      <c r="I984" s="24">
        <v>8.8735878470000001E-2</v>
      </c>
      <c r="J984" s="24">
        <v>6.5948903559999994E-2</v>
      </c>
      <c r="K984" s="24">
        <v>6.2834940850000007E-2</v>
      </c>
      <c r="L984" s="24">
        <v>7.011107355E-2</v>
      </c>
      <c r="M984" s="24">
        <v>7.4294231830000002E-2</v>
      </c>
      <c r="N984" s="24">
        <v>5.8420062070000001E-2</v>
      </c>
      <c r="O984" s="24">
        <v>8.0206431450000004E-2</v>
      </c>
      <c r="P984" s="24">
        <v>8.3564445380000005E-2</v>
      </c>
      <c r="Q984" s="24">
        <v>0.11336465179999999</v>
      </c>
      <c r="R984" s="24">
        <v>6.4468234779999994E-2</v>
      </c>
      <c r="S984" s="24">
        <v>6.5080076459999997E-2</v>
      </c>
      <c r="T984" s="24">
        <v>7.425411791E-2</v>
      </c>
      <c r="U984" s="24">
        <v>7.4647419150000005E-2</v>
      </c>
      <c r="V984" s="24">
        <v>8.1597626209999996E-2</v>
      </c>
      <c r="W984" s="24">
        <v>7.2370477020000004E-2</v>
      </c>
      <c r="X984" s="24">
        <v>6.505839527E-2</v>
      </c>
      <c r="Y984" s="24">
        <v>6.5139681099999999E-2</v>
      </c>
      <c r="Z984" s="24">
        <v>7.5078859930000005E-2</v>
      </c>
      <c r="AA984" s="24">
        <v>7.962351292E-2</v>
      </c>
      <c r="AB984" s="24">
        <v>7.8800715509999994E-2</v>
      </c>
      <c r="AC984" s="24">
        <v>6.963433325E-2</v>
      </c>
      <c r="AD984" s="24">
        <v>6.6505901519999994E-2</v>
      </c>
      <c r="AE984" s="24">
        <v>6.3302233819999998E-2</v>
      </c>
      <c r="AF984" s="24">
        <v>7.1646645669999995E-2</v>
      </c>
      <c r="AG984" s="24">
        <v>5.8335226029999999E-2</v>
      </c>
      <c r="AH984" s="24">
        <v>5.276527256E-2</v>
      </c>
      <c r="AI984" s="24">
        <v>5.5959645660000001E-2</v>
      </c>
      <c r="AJ984" s="24">
        <v>5.986387655E-2</v>
      </c>
      <c r="AK984" s="24">
        <v>4.418478906E-2</v>
      </c>
      <c r="AL984" s="24">
        <v>5.0507836039999997E-2</v>
      </c>
      <c r="AM984" s="24">
        <v>6.0331881050000001E-2</v>
      </c>
      <c r="AN984" s="24">
        <v>5.8245290069999997E-2</v>
      </c>
      <c r="AO984" s="24">
        <v>6.5091080960000006E-2</v>
      </c>
      <c r="AP984" s="24">
        <v>6.5333046019999994E-2</v>
      </c>
    </row>
    <row r="985" spans="1:42" x14ac:dyDescent="0.25">
      <c r="A985" s="25">
        <v>1525</v>
      </c>
      <c r="B985" s="70">
        <v>6.3378999999999991E-2</v>
      </c>
      <c r="C985" s="24">
        <v>6.9207288320000004E-2</v>
      </c>
      <c r="D985" s="24">
        <v>0.15853203830000001</v>
      </c>
      <c r="E985" s="24">
        <v>6.5587304530000001E-2</v>
      </c>
      <c r="F985" s="24">
        <v>6.8137004969999998E-2</v>
      </c>
      <c r="G985" s="24">
        <v>8.2308746870000005E-2</v>
      </c>
      <c r="H985" s="24">
        <v>7.7497050169999998E-2</v>
      </c>
      <c r="I985" s="24">
        <v>8.8707618419999995E-2</v>
      </c>
      <c r="J985" s="24">
        <v>6.5818309780000001E-2</v>
      </c>
      <c r="K985" s="24">
        <v>6.2693461780000001E-2</v>
      </c>
      <c r="L985" s="24">
        <v>7.0022501050000005E-2</v>
      </c>
      <c r="M985" s="24">
        <v>7.4310600759999998E-2</v>
      </c>
      <c r="N985" s="24">
        <v>5.8309823269999998E-2</v>
      </c>
      <c r="O985" s="24">
        <v>8.0132924019999996E-2</v>
      </c>
      <c r="P985" s="24">
        <v>8.3497241139999998E-2</v>
      </c>
      <c r="Q985" s="24">
        <v>0.1134339571</v>
      </c>
      <c r="R985" s="24">
        <v>6.4384736119999994E-2</v>
      </c>
      <c r="S985" s="24">
        <v>6.507845223E-2</v>
      </c>
      <c r="T985" s="24">
        <v>7.417801768E-2</v>
      </c>
      <c r="U985" s="24">
        <v>7.4622489510000001E-2</v>
      </c>
      <c r="V985" s="24">
        <v>8.1473760310000004E-2</v>
      </c>
      <c r="W985" s="24">
        <v>7.2297185659999999E-2</v>
      </c>
      <c r="X985" s="24">
        <v>6.5035089850000005E-2</v>
      </c>
      <c r="Y985" s="24">
        <v>6.5032057460000001E-2</v>
      </c>
      <c r="Z985" s="24">
        <v>7.4952349069999993E-2</v>
      </c>
      <c r="AA985" s="24">
        <v>7.9461783169999994E-2</v>
      </c>
      <c r="AB985" s="24">
        <v>7.866206765E-2</v>
      </c>
      <c r="AC985" s="24">
        <v>6.9500193000000002E-2</v>
      </c>
      <c r="AD985" s="24">
        <v>6.6505990919999994E-2</v>
      </c>
      <c r="AE985" s="24">
        <v>6.3240461050000002E-2</v>
      </c>
      <c r="AF985" s="24">
        <v>7.1498483419999995E-2</v>
      </c>
      <c r="AG985" s="24">
        <v>5.8189079169999998E-2</v>
      </c>
      <c r="AH985" s="24">
        <v>5.2684750410000002E-2</v>
      </c>
      <c r="AI985" s="24">
        <v>5.5807910859999997E-2</v>
      </c>
      <c r="AJ985" s="24">
        <v>5.9716355059999997E-2</v>
      </c>
      <c r="AK985" s="24">
        <v>4.4003792110000002E-2</v>
      </c>
      <c r="AL985" s="24">
        <v>5.048137531E-2</v>
      </c>
      <c r="AM985" s="24">
        <v>6.0226093979999999E-2</v>
      </c>
      <c r="AN985" s="24">
        <v>5.8053012940000003E-2</v>
      </c>
      <c r="AO985" s="24">
        <v>6.4968436960000001E-2</v>
      </c>
      <c r="AP985" s="24">
        <v>6.5142475069999997E-2</v>
      </c>
    </row>
    <row r="986" spans="1:42" x14ac:dyDescent="0.25">
      <c r="A986" s="25">
        <v>1524</v>
      </c>
      <c r="B986" s="70">
        <v>6.3550999999999983E-2</v>
      </c>
      <c r="C986" s="24">
        <v>6.8624719979999999E-2</v>
      </c>
      <c r="D986" s="24">
        <v>0.15847398339999999</v>
      </c>
      <c r="E986" s="24">
        <v>6.5442338589999996E-2</v>
      </c>
      <c r="F986" s="24">
        <v>6.8031392989999995E-2</v>
      </c>
      <c r="G986" s="24">
        <v>8.2252711059999997E-2</v>
      </c>
      <c r="H986" s="24">
        <v>7.7431455250000003E-2</v>
      </c>
      <c r="I986" s="24">
        <v>8.8720284400000002E-2</v>
      </c>
      <c r="J986" s="24">
        <v>6.5779782829999994E-2</v>
      </c>
      <c r="K986" s="24">
        <v>6.2612697480000007E-2</v>
      </c>
      <c r="L986" s="24">
        <v>6.9952152670000003E-2</v>
      </c>
      <c r="M986" s="24">
        <v>7.4301108719999995E-2</v>
      </c>
      <c r="N986" s="24">
        <v>5.8213204150000003E-2</v>
      </c>
      <c r="O986" s="24">
        <v>8.0053828660000007E-2</v>
      </c>
      <c r="P986" s="24">
        <v>8.3470039070000002E-2</v>
      </c>
      <c r="Q986" s="24">
        <v>0.1134494469</v>
      </c>
      <c r="R986" s="24">
        <v>6.4351499079999999E-2</v>
      </c>
      <c r="S986" s="24">
        <v>6.5037921070000004E-2</v>
      </c>
      <c r="T986" s="24">
        <v>7.4138283730000004E-2</v>
      </c>
      <c r="U986" s="24">
        <v>7.4669703840000004E-2</v>
      </c>
      <c r="V986" s="24">
        <v>8.1385895609999995E-2</v>
      </c>
      <c r="W986" s="24">
        <v>7.2222158310000006E-2</v>
      </c>
      <c r="X986" s="24">
        <v>6.5053761010000002E-2</v>
      </c>
      <c r="Y986" s="24">
        <v>6.5031483769999995E-2</v>
      </c>
      <c r="Z986" s="24">
        <v>7.4865542349999994E-2</v>
      </c>
      <c r="AA986" s="24">
        <v>7.9353503879999995E-2</v>
      </c>
      <c r="AB986" s="24">
        <v>7.8540369870000001E-2</v>
      </c>
      <c r="AC986" s="24">
        <v>6.9349177179999999E-2</v>
      </c>
      <c r="AD986" s="24">
        <v>6.6460229460000006E-2</v>
      </c>
      <c r="AE986" s="24">
        <v>6.3082657750000007E-2</v>
      </c>
      <c r="AF986" s="24">
        <v>7.1345768870000006E-2</v>
      </c>
      <c r="AG986" s="24">
        <v>5.8066032830000003E-2</v>
      </c>
      <c r="AH986" s="24">
        <v>5.2643779670000002E-2</v>
      </c>
      <c r="AI986" s="24">
        <v>5.570910498E-2</v>
      </c>
      <c r="AJ986" s="24">
        <v>5.9571195389999998E-2</v>
      </c>
      <c r="AK986" s="24">
        <v>4.3874990199999998E-2</v>
      </c>
      <c r="AL986" s="24">
        <v>5.0409473480000001E-2</v>
      </c>
      <c r="AM986" s="24">
        <v>6.0137815769999999E-2</v>
      </c>
      <c r="AN986" s="24">
        <v>5.7813532649999999E-2</v>
      </c>
      <c r="AO986" s="24">
        <v>6.4806640149999997E-2</v>
      </c>
      <c r="AP986" s="24">
        <v>6.4981363710000004E-2</v>
      </c>
    </row>
    <row r="987" spans="1:42" x14ac:dyDescent="0.25">
      <c r="A987" s="25">
        <v>1523</v>
      </c>
      <c r="B987" s="70">
        <v>6.3604999999999995E-2</v>
      </c>
      <c r="C987" s="24">
        <v>6.8191125990000004E-2</v>
      </c>
      <c r="D987" s="24">
        <v>0.15845365820000001</v>
      </c>
      <c r="E987" s="24">
        <v>6.5337345000000005E-2</v>
      </c>
      <c r="F987" s="24">
        <v>6.7885518069999998E-2</v>
      </c>
      <c r="G987" s="24">
        <v>8.2108549769999997E-2</v>
      </c>
      <c r="H987" s="24">
        <v>7.7426321800000003E-2</v>
      </c>
      <c r="I987" s="24">
        <v>8.8609382510000001E-2</v>
      </c>
      <c r="J987" s="24">
        <v>6.5688654779999994E-2</v>
      </c>
      <c r="K987" s="24">
        <v>6.2493018810000002E-2</v>
      </c>
      <c r="L987" s="24">
        <v>6.9838620719999994E-2</v>
      </c>
      <c r="M987" s="24">
        <v>7.4260875579999996E-2</v>
      </c>
      <c r="N987" s="24">
        <v>5.8170907199999997E-2</v>
      </c>
      <c r="O987" s="24">
        <v>7.9966031009999994E-2</v>
      </c>
      <c r="P987" s="24">
        <v>8.33414346E-2</v>
      </c>
      <c r="Q987" s="24">
        <v>0.1134707257</v>
      </c>
      <c r="R987" s="24">
        <v>6.4284682270000004E-2</v>
      </c>
      <c r="S987" s="24">
        <v>6.4941078420000006E-2</v>
      </c>
      <c r="T987" s="24">
        <v>7.4129685759999994E-2</v>
      </c>
      <c r="U987" s="24">
        <v>7.4654668569999999E-2</v>
      </c>
      <c r="V987" s="24">
        <v>8.1241555509999994E-2</v>
      </c>
      <c r="W987" s="24">
        <v>7.2197735309999997E-2</v>
      </c>
      <c r="X987" s="24">
        <v>6.5014317629999999E-2</v>
      </c>
      <c r="Y987" s="24">
        <v>6.4940899610000005E-2</v>
      </c>
      <c r="Z987" s="24">
        <v>7.4625194069999998E-2</v>
      </c>
      <c r="AA987" s="24">
        <v>7.9273588960000002E-2</v>
      </c>
      <c r="AB987" s="24">
        <v>7.8410550950000005E-2</v>
      </c>
      <c r="AC987" s="24">
        <v>6.9275632500000003E-2</v>
      </c>
      <c r="AD987" s="24">
        <v>6.6424213349999997E-2</v>
      </c>
      <c r="AE987" s="24">
        <v>6.3020013269999994E-2</v>
      </c>
      <c r="AF987" s="24">
        <v>7.1249984200000005E-2</v>
      </c>
      <c r="AG987" s="24">
        <v>5.7917311790000002E-2</v>
      </c>
      <c r="AH987" s="24">
        <v>5.2589312200000002E-2</v>
      </c>
      <c r="AI987" s="24">
        <v>5.5656842890000002E-2</v>
      </c>
      <c r="AJ987" s="24">
        <v>5.9486731889999998E-2</v>
      </c>
      <c r="AK987" s="24">
        <v>4.378848523E-2</v>
      </c>
      <c r="AL987" s="24">
        <v>5.0403602419999999E-2</v>
      </c>
      <c r="AM987" s="24">
        <v>6.0020636769999997E-2</v>
      </c>
      <c r="AN987" s="24">
        <v>5.7679772380000001E-2</v>
      </c>
      <c r="AO987" s="24">
        <v>6.4680531619999995E-2</v>
      </c>
      <c r="AP987" s="24">
        <v>6.4828880130000002E-2</v>
      </c>
    </row>
    <row r="988" spans="1:42" x14ac:dyDescent="0.25">
      <c r="A988" s="25">
        <v>1522</v>
      </c>
      <c r="B988" s="70">
        <v>6.3678000000000012E-2</v>
      </c>
      <c r="C988" s="24">
        <v>6.7776970569999997E-2</v>
      </c>
      <c r="D988" s="24">
        <v>0.15837958460000001</v>
      </c>
      <c r="E988" s="24">
        <v>6.5250277519999997E-2</v>
      </c>
      <c r="F988" s="24">
        <v>6.782423705E-2</v>
      </c>
      <c r="G988" s="24">
        <v>8.1924825909999999E-2</v>
      </c>
      <c r="H988" s="24">
        <v>7.728783786E-2</v>
      </c>
      <c r="I988" s="24">
        <v>8.8545389469999999E-2</v>
      </c>
      <c r="J988" s="24">
        <v>6.5571591260000006E-2</v>
      </c>
      <c r="K988" s="24">
        <v>6.2425557520000001E-2</v>
      </c>
      <c r="L988" s="24">
        <v>6.9721527399999997E-2</v>
      </c>
      <c r="M988" s="24">
        <v>7.4230439960000005E-2</v>
      </c>
      <c r="N988" s="24">
        <v>5.8045942339999997E-2</v>
      </c>
      <c r="O988" s="24">
        <v>7.9770274459999999E-2</v>
      </c>
      <c r="P988" s="24">
        <v>8.3212085069999997E-2</v>
      </c>
      <c r="Q988" s="24">
        <v>0.11344299469999999</v>
      </c>
      <c r="R988" s="24">
        <v>6.4197704199999997E-2</v>
      </c>
      <c r="S988" s="24">
        <v>6.4849823710000004E-2</v>
      </c>
      <c r="T988" s="24">
        <v>7.4031442399999994E-2</v>
      </c>
      <c r="U988" s="24">
        <v>7.4596725399999994E-2</v>
      </c>
      <c r="V988" s="24">
        <v>8.1090770660000006E-2</v>
      </c>
      <c r="W988" s="24">
        <v>7.2114355860000007E-2</v>
      </c>
      <c r="X988" s="24">
        <v>6.4925059679999994E-2</v>
      </c>
      <c r="Y988" s="24">
        <v>6.4856559039999997E-2</v>
      </c>
      <c r="Z988" s="24">
        <v>7.4461013079999999E-2</v>
      </c>
      <c r="AA988" s="24">
        <v>7.9118452970000003E-2</v>
      </c>
      <c r="AB988" s="24">
        <v>7.8293167050000001E-2</v>
      </c>
      <c r="AC988" s="24">
        <v>6.9113343950000003E-2</v>
      </c>
      <c r="AD988" s="24">
        <v>6.6445082429999996E-2</v>
      </c>
      <c r="AE988" s="24">
        <v>6.2969133260000004E-2</v>
      </c>
      <c r="AF988" s="24">
        <v>7.1175962689999997E-2</v>
      </c>
      <c r="AG988" s="24">
        <v>5.7833995669999999E-2</v>
      </c>
      <c r="AH988" s="24">
        <v>5.256281048E-2</v>
      </c>
      <c r="AI988" s="24">
        <v>5.5578697470000001E-2</v>
      </c>
      <c r="AJ988" s="24">
        <v>5.9341266750000003E-2</v>
      </c>
      <c r="AK988" s="24">
        <v>4.372641444E-2</v>
      </c>
      <c r="AL988" s="24">
        <v>5.0354123119999997E-2</v>
      </c>
      <c r="AM988" s="24">
        <v>5.9939678759999997E-2</v>
      </c>
      <c r="AN988" s="24">
        <v>5.7546462860000001E-2</v>
      </c>
      <c r="AO988" s="24">
        <v>6.4495138820000006E-2</v>
      </c>
      <c r="AP988" s="24">
        <v>6.4683593809999995E-2</v>
      </c>
    </row>
    <row r="989" spans="1:42" x14ac:dyDescent="0.25">
      <c r="A989" s="25">
        <v>1521</v>
      </c>
      <c r="B989" s="70">
        <v>6.3850999999999991E-2</v>
      </c>
      <c r="C989" s="24">
        <v>6.7366287110000006E-2</v>
      </c>
      <c r="D989" s="24">
        <v>0.15829408170000001</v>
      </c>
      <c r="E989" s="24">
        <v>6.5146990119999998E-2</v>
      </c>
      <c r="F989" s="24">
        <v>6.7683696749999994E-2</v>
      </c>
      <c r="G989" s="24">
        <v>8.1873849030000001E-2</v>
      </c>
      <c r="H989" s="24">
        <v>7.7224403620000007E-2</v>
      </c>
      <c r="I989" s="24">
        <v>8.8426798579999993E-2</v>
      </c>
      <c r="J989" s="24">
        <v>6.5505571659999998E-2</v>
      </c>
      <c r="K989" s="24">
        <v>6.2390144910000001E-2</v>
      </c>
      <c r="L989" s="24">
        <v>6.9656029339999995E-2</v>
      </c>
      <c r="M989" s="24">
        <v>7.4241094290000004E-2</v>
      </c>
      <c r="N989" s="24">
        <v>5.8080114420000002E-2</v>
      </c>
      <c r="O989" s="24">
        <v>7.9752139750000006E-2</v>
      </c>
      <c r="P989" s="24">
        <v>8.3073750139999999E-2</v>
      </c>
      <c r="Q989" s="24">
        <v>0.1134632304</v>
      </c>
      <c r="R989" s="24">
        <v>6.4212381839999999E-2</v>
      </c>
      <c r="S989" s="24">
        <v>6.4822472630000003E-2</v>
      </c>
      <c r="T989" s="24">
        <v>7.3948264119999996E-2</v>
      </c>
      <c r="U989" s="24">
        <v>7.4539870019999996E-2</v>
      </c>
      <c r="V989" s="24">
        <v>8.0970384179999993E-2</v>
      </c>
      <c r="W989" s="24">
        <v>7.2123803200000003E-2</v>
      </c>
      <c r="X989" s="24">
        <v>6.4873509110000005E-2</v>
      </c>
      <c r="Y989" s="24">
        <v>6.4868792889999999E-2</v>
      </c>
      <c r="Z989" s="24">
        <v>7.4315361679999997E-2</v>
      </c>
      <c r="AA989" s="24">
        <v>7.8953005369999996E-2</v>
      </c>
      <c r="AB989" s="24">
        <v>7.8197419640000002E-2</v>
      </c>
      <c r="AC989" s="24">
        <v>6.9031521679999999E-2</v>
      </c>
      <c r="AD989" s="24">
        <v>6.6430665550000004E-2</v>
      </c>
      <c r="AE989" s="24">
        <v>6.292616576E-2</v>
      </c>
      <c r="AF989" s="24">
        <v>7.1060307320000002E-2</v>
      </c>
      <c r="AG989" s="24">
        <v>5.7765953240000001E-2</v>
      </c>
      <c r="AH989" s="24">
        <v>5.2518524230000002E-2</v>
      </c>
      <c r="AI989" s="24">
        <v>5.5541686710000003E-2</v>
      </c>
      <c r="AJ989" s="24">
        <v>5.9306632730000003E-2</v>
      </c>
      <c r="AK989" s="24">
        <v>4.3645605439999999E-2</v>
      </c>
      <c r="AL989" s="24">
        <v>5.0370257350000003E-2</v>
      </c>
      <c r="AM989" s="24">
        <v>5.9887140989999997E-2</v>
      </c>
      <c r="AN989" s="24">
        <v>5.7351481170000003E-2</v>
      </c>
      <c r="AO989" s="24">
        <v>6.4449705179999997E-2</v>
      </c>
      <c r="AP989" s="24">
        <v>6.4487576480000003E-2</v>
      </c>
    </row>
    <row r="990" spans="1:42" x14ac:dyDescent="0.25">
      <c r="A990" s="25">
        <v>1520</v>
      </c>
      <c r="B990" s="70">
        <v>6.3935999999999993E-2</v>
      </c>
      <c r="C990" s="24">
        <v>6.7019812760000005E-2</v>
      </c>
      <c r="D990" s="24">
        <v>0.15826563539999999</v>
      </c>
      <c r="E990" s="24">
        <v>6.5033860499999999E-2</v>
      </c>
      <c r="F990" s="24">
        <v>6.7557923500000006E-2</v>
      </c>
      <c r="G990" s="24">
        <v>8.1796742980000003E-2</v>
      </c>
      <c r="H990" s="24">
        <v>7.7141970399999996E-2</v>
      </c>
      <c r="I990" s="24">
        <v>8.8323332369999993E-2</v>
      </c>
      <c r="J990" s="24">
        <v>6.5411247310000004E-2</v>
      </c>
      <c r="K990" s="24">
        <v>6.2261477109999998E-2</v>
      </c>
      <c r="L990" s="24">
        <v>6.9612883030000003E-2</v>
      </c>
      <c r="M990" s="24">
        <v>7.4201785029999995E-2</v>
      </c>
      <c r="N990" s="24">
        <v>5.7966742660000001E-2</v>
      </c>
      <c r="O990" s="24">
        <v>7.9617880279999997E-2</v>
      </c>
      <c r="P990" s="24">
        <v>8.3082839850000006E-2</v>
      </c>
      <c r="Q990" s="24">
        <v>0.1135304645</v>
      </c>
      <c r="R990" s="24">
        <v>6.418666244E-2</v>
      </c>
      <c r="S990" s="24">
        <v>6.4881712199999997E-2</v>
      </c>
      <c r="T990" s="24">
        <v>7.3858961459999997E-2</v>
      </c>
      <c r="U990" s="24">
        <v>7.4540026489999994E-2</v>
      </c>
      <c r="V990" s="24">
        <v>8.0865062769999996E-2</v>
      </c>
      <c r="W990" s="24">
        <v>7.2077743710000003E-2</v>
      </c>
      <c r="X990" s="24">
        <v>6.4815349879999998E-2</v>
      </c>
      <c r="Y990" s="24">
        <v>6.4778871830000001E-2</v>
      </c>
      <c r="Z990" s="24">
        <v>7.419223338E-2</v>
      </c>
      <c r="AA990" s="24">
        <v>7.8858040269999999E-2</v>
      </c>
      <c r="AB990" s="24">
        <v>7.8050106760000001E-2</v>
      </c>
      <c r="AC990" s="24">
        <v>6.8883918229999994E-2</v>
      </c>
      <c r="AD990" s="24">
        <v>6.638364494E-2</v>
      </c>
      <c r="AE990" s="24">
        <v>6.2840595839999999E-2</v>
      </c>
      <c r="AF990" s="24">
        <v>7.0901133120000001E-2</v>
      </c>
      <c r="AG990" s="24">
        <v>5.765907839E-2</v>
      </c>
      <c r="AH990" s="24">
        <v>5.2426014100000001E-2</v>
      </c>
      <c r="AI990" s="24">
        <v>5.5388391019999997E-2</v>
      </c>
      <c r="AJ990" s="24">
        <v>5.915947631E-2</v>
      </c>
      <c r="AK990" s="24">
        <v>4.3602328750000002E-2</v>
      </c>
      <c r="AL990" s="24">
        <v>5.0265621390000001E-2</v>
      </c>
      <c r="AM990" s="24">
        <v>5.9748224910000002E-2</v>
      </c>
      <c r="AN990" s="24">
        <v>5.7227313520000003E-2</v>
      </c>
      <c r="AO990" s="24">
        <v>6.4311332999999998E-2</v>
      </c>
      <c r="AP990" s="24">
        <v>6.4380049709999998E-2</v>
      </c>
    </row>
    <row r="991" spans="1:42" x14ac:dyDescent="0.25">
      <c r="A991" s="25">
        <v>1519</v>
      </c>
      <c r="B991" s="70">
        <v>6.3996999999999998E-2</v>
      </c>
      <c r="C991" s="24">
        <v>6.6749982540000002E-2</v>
      </c>
      <c r="D991" s="24">
        <v>0.15816956760000001</v>
      </c>
      <c r="E991" s="24">
        <v>6.4973063770000006E-2</v>
      </c>
      <c r="F991" s="24">
        <v>6.7489676179999999E-2</v>
      </c>
      <c r="G991" s="24">
        <v>8.1735968589999999E-2</v>
      </c>
      <c r="H991" s="24">
        <v>7.7073462309999993E-2</v>
      </c>
      <c r="I991" s="24">
        <v>8.8253580030000001E-2</v>
      </c>
      <c r="J991" s="24">
        <v>6.5348148349999996E-2</v>
      </c>
      <c r="K991" s="24">
        <v>6.2266018239999998E-2</v>
      </c>
      <c r="L991" s="24">
        <v>6.9553539159999997E-2</v>
      </c>
      <c r="M991" s="24">
        <v>7.4198164050000001E-2</v>
      </c>
      <c r="N991" s="24">
        <v>5.8057419960000002E-2</v>
      </c>
      <c r="O991" s="24">
        <v>7.9525820910000003E-2</v>
      </c>
      <c r="P991" s="24">
        <v>8.3032660189999996E-2</v>
      </c>
      <c r="Q991" s="24">
        <v>0.1134930477</v>
      </c>
      <c r="R991" s="24">
        <v>6.4172469080000002E-2</v>
      </c>
      <c r="S991" s="24">
        <v>6.4869843420000003E-2</v>
      </c>
      <c r="T991" s="24">
        <v>7.3795236649999998E-2</v>
      </c>
      <c r="U991" s="24">
        <v>7.4420548980000001E-2</v>
      </c>
      <c r="V991" s="24">
        <v>8.0668680369999995E-2</v>
      </c>
      <c r="W991" s="24">
        <v>7.2093084449999997E-2</v>
      </c>
      <c r="X991" s="24">
        <v>6.4779505129999998E-2</v>
      </c>
      <c r="Y991" s="24">
        <v>6.4839422699999996E-2</v>
      </c>
      <c r="Z991" s="24">
        <v>7.4111260469999996E-2</v>
      </c>
      <c r="AA991" s="24">
        <v>7.8752920030000007E-2</v>
      </c>
      <c r="AB991" s="24">
        <v>7.7930934729999998E-2</v>
      </c>
      <c r="AC991" s="24">
        <v>6.8793281910000004E-2</v>
      </c>
      <c r="AD991" s="24">
        <v>6.6372998059999994E-2</v>
      </c>
      <c r="AE991" s="24">
        <v>6.2831200660000003E-2</v>
      </c>
      <c r="AF991" s="24">
        <v>7.0834696289999999E-2</v>
      </c>
      <c r="AG991" s="24">
        <v>5.7624343779999997E-2</v>
      </c>
      <c r="AH991" s="24">
        <v>5.243623629E-2</v>
      </c>
      <c r="AI991" s="24">
        <v>5.5429708209999998E-2</v>
      </c>
      <c r="AJ991" s="24">
        <v>5.9130795299999997E-2</v>
      </c>
      <c r="AK991" s="24">
        <v>4.3595604599999997E-2</v>
      </c>
      <c r="AL991" s="24">
        <v>5.031979457E-2</v>
      </c>
      <c r="AM991" s="24">
        <v>5.9708897019999999E-2</v>
      </c>
      <c r="AN991" s="24">
        <v>5.7137988510000001E-2</v>
      </c>
      <c r="AO991" s="24">
        <v>6.4193263649999999E-2</v>
      </c>
      <c r="AP991" s="24">
        <v>6.4207695420000002E-2</v>
      </c>
    </row>
    <row r="992" spans="1:42" x14ac:dyDescent="0.25">
      <c r="A992" s="25">
        <v>1518</v>
      </c>
      <c r="B992" s="70">
        <v>6.4093999999999998E-2</v>
      </c>
      <c r="C992" s="24">
        <v>6.6398210819999998E-2</v>
      </c>
      <c r="D992" s="24">
        <v>0.15814912319999999</v>
      </c>
      <c r="E992" s="24">
        <v>6.4924277370000005E-2</v>
      </c>
      <c r="F992" s="24">
        <v>6.7460738120000002E-2</v>
      </c>
      <c r="G992" s="24">
        <v>8.1602565939999996E-2</v>
      </c>
      <c r="H992" s="24">
        <v>7.7011488380000007E-2</v>
      </c>
      <c r="I992" s="24">
        <v>8.8184565310000004E-2</v>
      </c>
      <c r="J992" s="24">
        <v>6.5302357079999998E-2</v>
      </c>
      <c r="K992" s="24">
        <v>6.2267214059999999E-2</v>
      </c>
      <c r="L992" s="24">
        <v>6.9523856039999998E-2</v>
      </c>
      <c r="M992" s="24">
        <v>7.4193097649999998E-2</v>
      </c>
      <c r="N992" s="24">
        <v>5.8016531170000003E-2</v>
      </c>
      <c r="O992" s="24">
        <v>7.9418212180000003E-2</v>
      </c>
      <c r="P992" s="24">
        <v>8.2932353020000002E-2</v>
      </c>
      <c r="Q992" s="24">
        <v>0.1135655344</v>
      </c>
      <c r="R992" s="24">
        <v>6.413240731E-2</v>
      </c>
      <c r="S992" s="24">
        <v>6.4867980780000001E-2</v>
      </c>
      <c r="T992" s="24">
        <v>7.3716267939999996E-2</v>
      </c>
      <c r="U992" s="24">
        <v>7.4409671129999994E-2</v>
      </c>
      <c r="V992" s="24">
        <v>8.0557137730000006E-2</v>
      </c>
      <c r="W992" s="24">
        <v>7.2143055499999997E-2</v>
      </c>
      <c r="X992" s="24">
        <v>6.4724363389999998E-2</v>
      </c>
      <c r="Y992" s="24">
        <v>6.4880333839999998E-2</v>
      </c>
      <c r="Z992" s="24">
        <v>7.3913156990000006E-2</v>
      </c>
      <c r="AA992" s="24">
        <v>7.8573867680000006E-2</v>
      </c>
      <c r="AB992" s="24">
        <v>7.774367183E-2</v>
      </c>
      <c r="AC992" s="24">
        <v>6.8621024490000002E-2</v>
      </c>
      <c r="AD992" s="24">
        <v>6.6280446950000002E-2</v>
      </c>
      <c r="AE992" s="24">
        <v>6.2701031569999996E-2</v>
      </c>
      <c r="AF992" s="24">
        <v>7.0672862229999994E-2</v>
      </c>
      <c r="AG992" s="24">
        <v>5.7534139599999999E-2</v>
      </c>
      <c r="AH992" s="24">
        <v>5.2369587119999998E-2</v>
      </c>
      <c r="AI992" s="24">
        <v>5.5333960799999998E-2</v>
      </c>
      <c r="AJ992" s="24">
        <v>5.8995794499999997E-2</v>
      </c>
      <c r="AK992" s="24">
        <v>4.3525833639999997E-2</v>
      </c>
      <c r="AL992" s="24">
        <v>5.0248418000000003E-2</v>
      </c>
      <c r="AM992" s="24">
        <v>5.9573125089999998E-2</v>
      </c>
      <c r="AN992" s="24">
        <v>5.6979287419999997E-2</v>
      </c>
      <c r="AO992" s="24">
        <v>6.4044773580000006E-2</v>
      </c>
      <c r="AP992" s="24">
        <v>6.4036160709999998E-2</v>
      </c>
    </row>
    <row r="993" spans="1:42" x14ac:dyDescent="0.25">
      <c r="A993" s="25">
        <v>1517</v>
      </c>
      <c r="B993" s="70">
        <v>6.4163000000000026E-2</v>
      </c>
      <c r="C993" s="24">
        <v>6.606947631E-2</v>
      </c>
      <c r="D993" s="24">
        <v>0.1580759138</v>
      </c>
      <c r="E993" s="24">
        <v>6.4873449499999999E-2</v>
      </c>
      <c r="F993" s="24">
        <v>6.7421853540000007E-2</v>
      </c>
      <c r="G993" s="24">
        <v>8.1453248859999994E-2</v>
      </c>
      <c r="H993" s="24">
        <v>7.6943062249999999E-2</v>
      </c>
      <c r="I993" s="24">
        <v>8.8059499860000001E-2</v>
      </c>
      <c r="J993" s="24">
        <v>6.5099202100000003E-2</v>
      </c>
      <c r="K993" s="24">
        <v>6.2221653760000002E-2</v>
      </c>
      <c r="L993" s="24">
        <v>6.9486640390000007E-2</v>
      </c>
      <c r="M993" s="24">
        <v>7.4112243950000004E-2</v>
      </c>
      <c r="N993" s="24">
        <v>5.7986475529999998E-2</v>
      </c>
      <c r="O993" s="24">
        <v>7.9231239859999997E-2</v>
      </c>
      <c r="P993" s="24">
        <v>8.2761712370000004E-2</v>
      </c>
      <c r="Q993" s="24">
        <v>0.11349687729999999</v>
      </c>
      <c r="R993" s="24">
        <v>6.4050018789999996E-2</v>
      </c>
      <c r="S993" s="24">
        <v>6.4881987870000005E-2</v>
      </c>
      <c r="T993" s="24">
        <v>7.3593370620000001E-2</v>
      </c>
      <c r="U993" s="24">
        <v>7.4281789360000003E-2</v>
      </c>
      <c r="V993" s="24">
        <v>8.046665788E-2</v>
      </c>
      <c r="W993" s="24">
        <v>7.2102434930000001E-2</v>
      </c>
      <c r="X993" s="24">
        <v>6.4585573970000004E-2</v>
      </c>
      <c r="Y993" s="24">
        <v>6.4864099029999997E-2</v>
      </c>
      <c r="Z993" s="24">
        <v>7.3758788409999998E-2</v>
      </c>
      <c r="AA993" s="24">
        <v>7.8416876489999995E-2</v>
      </c>
      <c r="AB993" s="24">
        <v>7.7571503819999998E-2</v>
      </c>
      <c r="AC993" s="24">
        <v>6.850946695E-2</v>
      </c>
      <c r="AD993" s="24">
        <v>6.6276647150000007E-2</v>
      </c>
      <c r="AE993" s="24">
        <v>6.2679558989999995E-2</v>
      </c>
      <c r="AF993" s="24">
        <v>7.0601530369999999E-2</v>
      </c>
      <c r="AG993" s="24">
        <v>5.7481333609999997E-2</v>
      </c>
      <c r="AH993" s="24">
        <v>5.2287098019999999E-2</v>
      </c>
      <c r="AI993" s="24">
        <v>5.5276244879999999E-2</v>
      </c>
      <c r="AJ993" s="24">
        <v>5.8924250300000001E-2</v>
      </c>
      <c r="AK993" s="24">
        <v>4.3535478410000002E-2</v>
      </c>
      <c r="AL993" s="24">
        <v>5.0227899100000001E-2</v>
      </c>
      <c r="AM993" s="24">
        <v>5.9482250360000002E-2</v>
      </c>
      <c r="AN993" s="24">
        <v>5.6820791209999999E-2</v>
      </c>
      <c r="AO993" s="24">
        <v>6.3935019080000002E-2</v>
      </c>
      <c r="AP993" s="24">
        <v>6.391657144E-2</v>
      </c>
    </row>
    <row r="994" spans="1:42" x14ac:dyDescent="0.25">
      <c r="A994" s="25">
        <v>1516</v>
      </c>
      <c r="B994" s="70">
        <v>6.4219999999999985E-2</v>
      </c>
      <c r="C994" s="24">
        <v>6.5874643620000006E-2</v>
      </c>
      <c r="D994" s="24">
        <v>0.1580952555</v>
      </c>
      <c r="E994" s="24">
        <v>6.4790770410000004E-2</v>
      </c>
      <c r="F994" s="24">
        <v>6.7350022489999994E-2</v>
      </c>
      <c r="G994" s="24">
        <v>8.1407189369999994E-2</v>
      </c>
      <c r="H994" s="24">
        <v>7.6856479049999996E-2</v>
      </c>
      <c r="I994" s="24">
        <v>8.7920844550000002E-2</v>
      </c>
      <c r="J994" s="24">
        <v>6.5094657240000006E-2</v>
      </c>
      <c r="K994" s="24">
        <v>6.2200952320000003E-2</v>
      </c>
      <c r="L994" s="24">
        <v>6.9524280729999999E-2</v>
      </c>
      <c r="M994" s="24">
        <v>7.4037797749999995E-2</v>
      </c>
      <c r="N994" s="24">
        <v>5.7995613660000001E-2</v>
      </c>
      <c r="O994" s="24">
        <v>7.9216450450000003E-2</v>
      </c>
      <c r="P994" s="24">
        <v>8.2673586909999999E-2</v>
      </c>
      <c r="Q994" s="24">
        <v>0.1134960428</v>
      </c>
      <c r="R994" s="24">
        <v>6.4002685249999997E-2</v>
      </c>
      <c r="S994" s="24">
        <v>6.486497074E-2</v>
      </c>
      <c r="T994" s="24">
        <v>7.3481179770000002E-2</v>
      </c>
      <c r="U994" s="24">
        <v>7.4197396639999996E-2</v>
      </c>
      <c r="V994" s="24">
        <v>8.0343425270000005E-2</v>
      </c>
      <c r="W994" s="24">
        <v>7.2180464860000002E-2</v>
      </c>
      <c r="X994" s="24">
        <v>6.4465172589999994E-2</v>
      </c>
      <c r="Y994" s="24">
        <v>6.4893797040000006E-2</v>
      </c>
      <c r="Z994" s="24">
        <v>7.3660753669999995E-2</v>
      </c>
      <c r="AA994" s="24">
        <v>7.8320421279999997E-2</v>
      </c>
      <c r="AB994" s="24">
        <v>7.744240761E-2</v>
      </c>
      <c r="AC994" s="24">
        <v>6.8428218360000001E-2</v>
      </c>
      <c r="AD994" s="24">
        <v>6.6253364090000003E-2</v>
      </c>
      <c r="AE994" s="24">
        <v>6.2637276950000001E-2</v>
      </c>
      <c r="AF994" s="24">
        <v>7.0453539489999994E-2</v>
      </c>
      <c r="AG994" s="24">
        <v>5.744079128E-2</v>
      </c>
      <c r="AH994" s="24">
        <v>5.2176423370000002E-2</v>
      </c>
      <c r="AI994" s="24">
        <v>5.5201958859999997E-2</v>
      </c>
      <c r="AJ994" s="24">
        <v>5.8813173320000002E-2</v>
      </c>
      <c r="AK994" s="24">
        <v>4.3530471619999997E-2</v>
      </c>
      <c r="AL994" s="24">
        <v>5.021331087E-2</v>
      </c>
      <c r="AM994" s="24">
        <v>5.9405162929999998E-2</v>
      </c>
      <c r="AN994" s="24">
        <v>5.6677628309999999E-2</v>
      </c>
      <c r="AO994" s="24">
        <v>6.3772670919999996E-2</v>
      </c>
      <c r="AP994" s="24">
        <v>6.3743650910000005E-2</v>
      </c>
    </row>
    <row r="995" spans="1:42" x14ac:dyDescent="0.25">
      <c r="A995" s="25">
        <v>1515</v>
      </c>
      <c r="B995" s="70">
        <v>6.4322999999999991E-2</v>
      </c>
      <c r="C995" s="24">
        <v>6.568386406E-2</v>
      </c>
      <c r="D995" s="24">
        <v>0.15804924070000001</v>
      </c>
      <c r="E995" s="24">
        <v>6.4744792879999999E-2</v>
      </c>
      <c r="F995" s="24">
        <v>6.7271351810000005E-2</v>
      </c>
      <c r="G995" s="24">
        <v>8.1336416300000006E-2</v>
      </c>
      <c r="H995" s="24">
        <v>7.6781526210000006E-2</v>
      </c>
      <c r="I995" s="24">
        <v>8.7812051180000003E-2</v>
      </c>
      <c r="J995" s="24">
        <v>6.4952291549999999E-2</v>
      </c>
      <c r="K995" s="24">
        <v>6.2192171810000002E-2</v>
      </c>
      <c r="L995" s="24">
        <v>6.9490440190000002E-2</v>
      </c>
      <c r="M995" s="24">
        <v>7.3945038020000006E-2</v>
      </c>
      <c r="N995" s="24">
        <v>5.803253874E-2</v>
      </c>
      <c r="O995" s="24">
        <v>7.9035498199999998E-2</v>
      </c>
      <c r="P995" s="24">
        <v>8.2619920370000002E-2</v>
      </c>
      <c r="Q995" s="24">
        <v>0.11349674310000001</v>
      </c>
      <c r="R995" s="24">
        <v>6.4027190210000001E-2</v>
      </c>
      <c r="S995" s="24">
        <v>6.4888656140000001E-2</v>
      </c>
      <c r="T995" s="24">
        <v>7.3428057130000002E-2</v>
      </c>
      <c r="U995" s="24">
        <v>7.4124865230000003E-2</v>
      </c>
      <c r="V995" s="24">
        <v>8.0242708329999995E-2</v>
      </c>
      <c r="W995" s="24">
        <v>7.2191320360000005E-2</v>
      </c>
      <c r="X995" s="24">
        <v>6.4369246359999993E-2</v>
      </c>
      <c r="Y995" s="24">
        <v>6.4924880860000006E-2</v>
      </c>
      <c r="Z995" s="24">
        <v>7.3501631619999994E-2</v>
      </c>
      <c r="AA995" s="24">
        <v>7.8184433280000007E-2</v>
      </c>
      <c r="AB995" s="24">
        <v>7.7344655989999997E-2</v>
      </c>
      <c r="AC995" s="24">
        <v>6.8378403779999999E-2</v>
      </c>
      <c r="AD995" s="24">
        <v>6.624160707E-2</v>
      </c>
      <c r="AE995" s="24">
        <v>6.260031462E-2</v>
      </c>
      <c r="AF995" s="24">
        <v>7.0398285980000003E-2</v>
      </c>
      <c r="AG995" s="24">
        <v>5.7453114540000003E-2</v>
      </c>
      <c r="AH995" s="24">
        <v>5.2145101130000003E-2</v>
      </c>
      <c r="AI995" s="24">
        <v>5.5212073030000003E-2</v>
      </c>
      <c r="AJ995" s="24">
        <v>5.8769576249999997E-2</v>
      </c>
      <c r="AK995" s="24">
        <v>4.3537225569999997E-2</v>
      </c>
      <c r="AL995" s="24">
        <v>5.0150431689999997E-2</v>
      </c>
      <c r="AM995" s="24">
        <v>5.9310670939999997E-2</v>
      </c>
      <c r="AN995" s="24">
        <v>5.6607171890000002E-2</v>
      </c>
      <c r="AO995" s="24">
        <v>6.3728421930000001E-2</v>
      </c>
      <c r="AP995" s="24">
        <v>6.3635893169999999E-2</v>
      </c>
    </row>
    <row r="996" spans="1:42" x14ac:dyDescent="0.25">
      <c r="A996" s="25">
        <v>1514</v>
      </c>
      <c r="B996" s="70">
        <v>6.437900000000002E-2</v>
      </c>
      <c r="C996" s="24">
        <v>6.5529927609999997E-2</v>
      </c>
      <c r="D996" s="24">
        <v>0.1579724103</v>
      </c>
      <c r="E996" s="24">
        <v>6.4700029790000002E-2</v>
      </c>
      <c r="F996" s="24">
        <v>6.7229039970000001E-2</v>
      </c>
      <c r="G996" s="24">
        <v>8.1263653929999999E-2</v>
      </c>
      <c r="H996" s="24">
        <v>7.6673142609999995E-2</v>
      </c>
      <c r="I996" s="24">
        <v>8.769410104E-2</v>
      </c>
      <c r="J996" s="24">
        <v>6.4875975249999995E-2</v>
      </c>
      <c r="K996" s="24">
        <v>6.2125261869999997E-2</v>
      </c>
      <c r="L996" s="24">
        <v>6.9509580730000006E-2</v>
      </c>
      <c r="M996" s="24">
        <v>7.3873601849999998E-2</v>
      </c>
      <c r="N996" s="24">
        <v>5.802321807E-2</v>
      </c>
      <c r="O996" s="24">
        <v>7.8904911879999998E-2</v>
      </c>
      <c r="P996" s="24">
        <v>8.2526065410000002E-2</v>
      </c>
      <c r="Q996" s="24">
        <v>0.113424778</v>
      </c>
      <c r="R996" s="24">
        <v>6.3999474050000005E-2</v>
      </c>
      <c r="S996" s="24">
        <v>6.4861699940000003E-2</v>
      </c>
      <c r="T996" s="24">
        <v>7.3275670409999993E-2</v>
      </c>
      <c r="U996" s="24">
        <v>7.3906771839999996E-2</v>
      </c>
      <c r="V996" s="24">
        <v>8.0135509369999997E-2</v>
      </c>
      <c r="W996" s="24">
        <v>7.2138011459999998E-2</v>
      </c>
      <c r="X996" s="24">
        <v>6.4211659130000001E-2</v>
      </c>
      <c r="Y996" s="24">
        <v>6.4909935000000002E-2</v>
      </c>
      <c r="Z996" s="24">
        <v>7.3430754240000007E-2</v>
      </c>
      <c r="AA996" s="24">
        <v>7.8114986420000004E-2</v>
      </c>
      <c r="AB996" s="24">
        <v>7.7163241800000004E-2</v>
      </c>
      <c r="AC996" s="24">
        <v>6.8221688269999997E-2</v>
      </c>
      <c r="AD996" s="24">
        <v>6.6093496979999999E-2</v>
      </c>
      <c r="AE996" s="24">
        <v>6.2480434780000003E-2</v>
      </c>
      <c r="AF996" s="24">
        <v>7.0228762920000007E-2</v>
      </c>
      <c r="AG996" s="24">
        <v>5.7363711300000002E-2</v>
      </c>
      <c r="AH996" s="24">
        <v>5.2036590870000003E-2</v>
      </c>
      <c r="AI996" s="24">
        <v>5.5081106720000002E-2</v>
      </c>
      <c r="AJ996" s="24">
        <v>5.8648999780000002E-2</v>
      </c>
      <c r="AK996" s="24">
        <v>4.3527495120000002E-2</v>
      </c>
      <c r="AL996" s="24">
        <v>5.0151623790000002E-2</v>
      </c>
      <c r="AM996" s="24">
        <v>5.9206645939999997E-2</v>
      </c>
      <c r="AN996" s="24">
        <v>5.6461811069999999E-2</v>
      </c>
      <c r="AO996" s="24">
        <v>6.3576050100000003E-2</v>
      </c>
      <c r="AP996" s="24">
        <v>6.3587136569999994E-2</v>
      </c>
    </row>
    <row r="997" spans="1:42" x14ac:dyDescent="0.25">
      <c r="A997" s="25">
        <v>1513</v>
      </c>
      <c r="B997" s="70">
        <v>6.4429000000000028E-2</v>
      </c>
      <c r="C997" s="24">
        <v>6.5412819390000002E-2</v>
      </c>
      <c r="D997" s="24">
        <v>0.15793576840000001</v>
      </c>
      <c r="E997" s="24">
        <v>6.4637541770000001E-2</v>
      </c>
      <c r="F997" s="24">
        <v>6.7185461520000003E-2</v>
      </c>
      <c r="G997" s="24">
        <v>8.1179760399999995E-2</v>
      </c>
      <c r="H997" s="24">
        <v>7.6593533160000005E-2</v>
      </c>
      <c r="I997" s="24">
        <v>8.7627008559999997E-2</v>
      </c>
      <c r="J997" s="24">
        <v>6.4781121910000003E-2</v>
      </c>
      <c r="K997" s="24">
        <v>6.2078882010000003E-2</v>
      </c>
      <c r="L997" s="24">
        <v>6.9499522450000004E-2</v>
      </c>
      <c r="M997" s="24">
        <v>7.3831990360000002E-2</v>
      </c>
      <c r="N997" s="24">
        <v>5.8008424939999997E-2</v>
      </c>
      <c r="O997" s="24">
        <v>7.8782461580000004E-2</v>
      </c>
      <c r="P997" s="24">
        <v>8.2408033310000003E-2</v>
      </c>
      <c r="Q997" s="24">
        <v>0.1133938208</v>
      </c>
      <c r="R997" s="24">
        <v>6.3955053689999999E-2</v>
      </c>
      <c r="S997" s="24">
        <v>6.4809791739999997E-2</v>
      </c>
      <c r="T997" s="24">
        <v>7.3137819770000001E-2</v>
      </c>
      <c r="U997" s="24">
        <v>7.3774896559999997E-2</v>
      </c>
      <c r="V997" s="24">
        <v>8.0005832020000001E-2</v>
      </c>
      <c r="W997" s="24">
        <v>7.2201743720000003E-2</v>
      </c>
      <c r="X997" s="24">
        <v>6.4090698959999998E-2</v>
      </c>
      <c r="Y997" s="24">
        <v>6.4890310170000007E-2</v>
      </c>
      <c r="Z997" s="24">
        <v>7.3274500670000006E-2</v>
      </c>
      <c r="AA997" s="24">
        <v>7.7976897360000005E-2</v>
      </c>
      <c r="AB997" s="24">
        <v>7.6974399390000003E-2</v>
      </c>
      <c r="AC997" s="24">
        <v>6.8197064099999996E-2</v>
      </c>
      <c r="AD997" s="24">
        <v>6.6022224719999995E-2</v>
      </c>
      <c r="AE997" s="24">
        <v>6.2359720469999998E-2</v>
      </c>
      <c r="AF997" s="24">
        <v>7.0150718089999994E-2</v>
      </c>
      <c r="AG997" s="24">
        <v>5.7331308720000002E-2</v>
      </c>
      <c r="AH997" s="24">
        <v>5.1952909679999999E-2</v>
      </c>
      <c r="AI997" s="24">
        <v>5.4971713569999997E-2</v>
      </c>
      <c r="AJ997" s="24">
        <v>5.853417516E-2</v>
      </c>
      <c r="AK997" s="24">
        <v>4.3540056789999997E-2</v>
      </c>
      <c r="AL997" s="24">
        <v>5.0090033559999997E-2</v>
      </c>
      <c r="AM997" s="24">
        <v>5.9085089709999997E-2</v>
      </c>
      <c r="AN997" s="24">
        <v>5.6368283929999999E-2</v>
      </c>
      <c r="AO997" s="24">
        <v>6.3429296019999998E-2</v>
      </c>
      <c r="AP997" s="24">
        <v>6.3492119309999998E-2</v>
      </c>
    </row>
    <row r="998" spans="1:42" x14ac:dyDescent="0.25">
      <c r="A998" s="25">
        <v>1512</v>
      </c>
      <c r="B998" s="70">
        <v>6.450599999999998E-2</v>
      </c>
      <c r="C998" s="24">
        <v>6.5209396180000004E-2</v>
      </c>
      <c r="D998" s="24">
        <v>0.15796573459999999</v>
      </c>
      <c r="E998" s="24">
        <v>6.4601466060000001E-2</v>
      </c>
      <c r="F998" s="24">
        <v>6.7167028779999999E-2</v>
      </c>
      <c r="G998" s="24">
        <v>8.1132076679999998E-2</v>
      </c>
      <c r="H998" s="24">
        <v>7.6528474690000001E-2</v>
      </c>
      <c r="I998" s="24">
        <v>8.7473608549999998E-2</v>
      </c>
      <c r="J998" s="24">
        <v>6.4749456940000005E-2</v>
      </c>
      <c r="K998" s="24">
        <v>6.2052004039999997E-2</v>
      </c>
      <c r="L998" s="24">
        <v>6.9573894139999995E-2</v>
      </c>
      <c r="M998" s="24">
        <v>7.3721118269999997E-2</v>
      </c>
      <c r="N998" s="24">
        <v>5.8006592090000003E-2</v>
      </c>
      <c r="O998" s="24">
        <v>7.8679129479999999E-2</v>
      </c>
      <c r="P998" s="24">
        <v>8.2268014550000004E-2</v>
      </c>
      <c r="Q998" s="24">
        <v>0.1133092716</v>
      </c>
      <c r="R998" s="24">
        <v>6.3919961450000007E-2</v>
      </c>
      <c r="S998" s="24">
        <v>6.4853608610000002E-2</v>
      </c>
      <c r="T998" s="24">
        <v>7.2979778049999999E-2</v>
      </c>
      <c r="U998" s="24">
        <v>7.3670201000000005E-2</v>
      </c>
      <c r="V998" s="24">
        <v>7.9915121199999994E-2</v>
      </c>
      <c r="W998" s="24">
        <v>7.2222560640000003E-2</v>
      </c>
      <c r="X998" s="24">
        <v>6.391393393E-2</v>
      </c>
      <c r="Y998" s="24">
        <v>6.4834319060000006E-2</v>
      </c>
      <c r="Z998" s="24">
        <v>7.321294397E-2</v>
      </c>
      <c r="AA998" s="24">
        <v>7.7781945470000002E-2</v>
      </c>
      <c r="AB998" s="24">
        <v>7.6819278300000002E-2</v>
      </c>
      <c r="AC998" s="24">
        <v>6.8109877410000005E-2</v>
      </c>
      <c r="AD998" s="24">
        <v>6.5907359119999995E-2</v>
      </c>
      <c r="AE998" s="24">
        <v>6.2251109630000002E-2</v>
      </c>
      <c r="AF998" s="24">
        <v>7.0036217570000003E-2</v>
      </c>
      <c r="AG998" s="24">
        <v>5.7264082129999998E-2</v>
      </c>
      <c r="AH998" s="24">
        <v>5.1824819299999998E-2</v>
      </c>
      <c r="AI998" s="24">
        <v>5.4942011829999998E-2</v>
      </c>
      <c r="AJ998" s="24">
        <v>5.8462113140000001E-2</v>
      </c>
      <c r="AK998" s="24">
        <v>4.3562263249999997E-2</v>
      </c>
      <c r="AL998" s="24">
        <v>4.9992956220000002E-2</v>
      </c>
      <c r="AM998" s="24">
        <v>5.8957010509999998E-2</v>
      </c>
      <c r="AN998" s="24">
        <v>5.6232225150000002E-2</v>
      </c>
      <c r="AO998" s="24">
        <v>6.3386522230000006E-2</v>
      </c>
      <c r="AP998" s="24">
        <v>6.331864744E-2</v>
      </c>
    </row>
    <row r="999" spans="1:42" x14ac:dyDescent="0.25">
      <c r="A999" s="25">
        <v>1511</v>
      </c>
      <c r="B999" s="70">
        <v>6.4584000000000016E-2</v>
      </c>
      <c r="C999" s="24">
        <v>6.5128549930000001E-2</v>
      </c>
      <c r="D999" s="24">
        <v>0.1579369605</v>
      </c>
      <c r="E999" s="24">
        <v>6.4469859000000004E-2</v>
      </c>
      <c r="F999" s="24">
        <v>6.7043893039999997E-2</v>
      </c>
      <c r="G999" s="24">
        <v>8.1006318329999993E-2</v>
      </c>
      <c r="H999" s="24">
        <v>7.6412960890000006E-2</v>
      </c>
      <c r="I999" s="24">
        <v>8.7290801109999996E-2</v>
      </c>
      <c r="J999" s="24">
        <v>6.4503818749999997E-2</v>
      </c>
      <c r="K999" s="24">
        <v>6.1928961429999999E-2</v>
      </c>
      <c r="L999" s="24">
        <v>6.9479808209999994E-2</v>
      </c>
      <c r="M999" s="24">
        <v>7.3503836990000002E-2</v>
      </c>
      <c r="N999" s="24">
        <v>5.7901635770000001E-2</v>
      </c>
      <c r="O999" s="24">
        <v>7.8417867419999995E-2</v>
      </c>
      <c r="P999" s="24">
        <v>8.2099109889999994E-2</v>
      </c>
      <c r="Q999" s="24">
        <v>0.1131821051</v>
      </c>
      <c r="R999" s="24">
        <v>6.3859805460000002E-2</v>
      </c>
      <c r="S999" s="24">
        <v>6.4751707019999993E-2</v>
      </c>
      <c r="T999" s="24">
        <v>7.2781026360000001E-2</v>
      </c>
      <c r="U999" s="24">
        <v>7.3375239970000006E-2</v>
      </c>
      <c r="V999" s="24">
        <v>7.9754285509999995E-2</v>
      </c>
      <c r="W999" s="24">
        <v>7.2079271080000007E-2</v>
      </c>
      <c r="X999" s="24">
        <v>6.3673958180000004E-2</v>
      </c>
      <c r="Y999" s="24">
        <v>6.4771272239999997E-2</v>
      </c>
      <c r="Z999" s="24">
        <v>7.3016375300000005E-2</v>
      </c>
      <c r="AA999" s="24">
        <v>7.7669903639999996E-2</v>
      </c>
      <c r="AB999" s="24">
        <v>7.6672710480000003E-2</v>
      </c>
      <c r="AC999" s="24">
        <v>6.8019256E-2</v>
      </c>
      <c r="AD999" s="24">
        <v>6.5809667109999997E-2</v>
      </c>
      <c r="AE999" s="24">
        <v>6.2165912240000003E-2</v>
      </c>
      <c r="AF999" s="24">
        <v>6.9934666160000006E-2</v>
      </c>
      <c r="AG999" s="24">
        <v>5.7169817390000002E-2</v>
      </c>
      <c r="AH999" s="24">
        <v>5.1728580150000002E-2</v>
      </c>
      <c r="AI999" s="24">
        <v>5.4854888470000002E-2</v>
      </c>
      <c r="AJ999" s="24">
        <v>5.8353051539999999E-2</v>
      </c>
      <c r="AK999" s="24">
        <v>4.3512158099999997E-2</v>
      </c>
      <c r="AL999" s="24">
        <v>4.9908794460000003E-2</v>
      </c>
      <c r="AM999" s="24">
        <v>5.8910999450000001E-2</v>
      </c>
      <c r="AN999" s="24">
        <v>5.6107252840000003E-2</v>
      </c>
      <c r="AO999" s="24">
        <v>6.3257224860000003E-2</v>
      </c>
      <c r="AP999" s="24">
        <v>6.3126809899999997E-2</v>
      </c>
    </row>
    <row r="1000" spans="1:42" x14ac:dyDescent="0.25">
      <c r="A1000" s="25">
        <v>1510</v>
      </c>
      <c r="B1000" s="70">
        <v>6.4611000000000002E-2</v>
      </c>
      <c r="C1000" s="24">
        <v>6.5102241929999999E-2</v>
      </c>
      <c r="D1000" s="24">
        <v>0.1579112262</v>
      </c>
      <c r="E1000" s="24">
        <v>6.4403288069999995E-2</v>
      </c>
      <c r="F1000" s="24">
        <v>6.7003175619999994E-2</v>
      </c>
      <c r="G1000" s="24">
        <v>8.0923974509999996E-2</v>
      </c>
      <c r="H1000" s="24">
        <v>7.6341912149999996E-2</v>
      </c>
      <c r="I1000" s="24">
        <v>8.7165273730000006E-2</v>
      </c>
      <c r="J1000" s="24">
        <v>6.4374290410000007E-2</v>
      </c>
      <c r="K1000" s="24">
        <v>6.1845351010000001E-2</v>
      </c>
      <c r="L1000" s="24">
        <v>6.9471299649999999E-2</v>
      </c>
      <c r="M1000" s="24">
        <v>7.3309287429999995E-2</v>
      </c>
      <c r="N1000" s="24">
        <v>5.7844642549999999E-2</v>
      </c>
      <c r="O1000" s="24">
        <v>7.8310713170000004E-2</v>
      </c>
      <c r="P1000" s="24">
        <v>8.1943675879999997E-2</v>
      </c>
      <c r="Q1000" s="24">
        <v>0.1130077243</v>
      </c>
      <c r="R1000" s="24">
        <v>6.3774831589999997E-2</v>
      </c>
      <c r="S1000" s="24">
        <v>6.4696960149999996E-2</v>
      </c>
      <c r="T1000" s="24">
        <v>7.2592638429999995E-2</v>
      </c>
      <c r="U1000" s="24">
        <v>7.3209509249999999E-2</v>
      </c>
      <c r="V1000" s="24">
        <v>7.961324602E-2</v>
      </c>
      <c r="W1000" s="24">
        <v>7.1999154979999994E-2</v>
      </c>
      <c r="X1000" s="24">
        <v>6.349182129E-2</v>
      </c>
      <c r="Y1000" s="24">
        <v>6.4681038260000004E-2</v>
      </c>
      <c r="Z1000" s="24">
        <v>7.2899803520000001E-2</v>
      </c>
      <c r="AA1000" s="24">
        <v>7.7548973260000001E-2</v>
      </c>
      <c r="AB1000" s="24">
        <v>7.6439134780000001E-2</v>
      </c>
      <c r="AC1000" s="24">
        <v>6.7915663119999997E-2</v>
      </c>
      <c r="AD1000" s="24">
        <v>6.564580649E-2</v>
      </c>
      <c r="AE1000" s="24">
        <v>6.2044780700000003E-2</v>
      </c>
      <c r="AF1000" s="24">
        <v>6.9821715349999994E-2</v>
      </c>
      <c r="AG1000" s="24">
        <v>5.7046763600000001E-2</v>
      </c>
      <c r="AH1000" s="24">
        <v>5.1604460919999998E-2</v>
      </c>
      <c r="AI1000" s="24">
        <v>5.4742794480000002E-2</v>
      </c>
      <c r="AJ1000" s="24">
        <v>5.8267816899999998E-2</v>
      </c>
      <c r="AK1000" s="24">
        <v>4.3448895219999999E-2</v>
      </c>
      <c r="AL1000" s="24">
        <v>4.9809958789999997E-2</v>
      </c>
      <c r="AM1000" s="24">
        <v>5.8796547349999999E-2</v>
      </c>
      <c r="AN1000" s="24">
        <v>5.5956084279999999E-2</v>
      </c>
      <c r="AO1000" s="24">
        <v>6.3202016060000005E-2</v>
      </c>
      <c r="AP1000" s="24">
        <v>6.3052125279999996E-2</v>
      </c>
    </row>
    <row r="1001" spans="1:42" x14ac:dyDescent="0.25">
      <c r="A1001" s="25">
        <v>1509</v>
      </c>
      <c r="B1001" s="70">
        <v>6.4680000000000001E-2</v>
      </c>
      <c r="C1001" s="24">
        <v>6.5021708610000006E-2</v>
      </c>
      <c r="D1001" s="24">
        <v>0.15797196329999999</v>
      </c>
      <c r="E1001" s="24">
        <v>6.4323492349999997E-2</v>
      </c>
      <c r="F1001" s="24">
        <v>6.694657356E-2</v>
      </c>
      <c r="G1001" s="24">
        <v>8.0884210770000006E-2</v>
      </c>
      <c r="H1001" s="24">
        <v>7.6258160170000006E-2</v>
      </c>
      <c r="I1001" s="24">
        <v>8.7064288559999994E-2</v>
      </c>
      <c r="J1001" s="24">
        <v>6.4263157550000005E-2</v>
      </c>
      <c r="K1001" s="24">
        <v>6.1771307140000002E-2</v>
      </c>
      <c r="L1001" s="24">
        <v>6.9500468669999996E-2</v>
      </c>
      <c r="M1001" s="24">
        <v>7.3187425730000005E-2</v>
      </c>
      <c r="N1001" s="24">
        <v>5.7841449980000001E-2</v>
      </c>
      <c r="O1001" s="24">
        <v>7.8132405880000005E-2</v>
      </c>
      <c r="P1001" s="24">
        <v>8.1820994620000004E-2</v>
      </c>
      <c r="Q1001" s="24">
        <v>0.11289353670000001</v>
      </c>
      <c r="R1001" s="24">
        <v>6.3725218180000001E-2</v>
      </c>
      <c r="S1001" s="24">
        <v>6.4619518819999999E-2</v>
      </c>
      <c r="T1001" s="24">
        <v>7.2415247560000007E-2</v>
      </c>
      <c r="U1001" s="24">
        <v>7.3012702169999999E-2</v>
      </c>
      <c r="V1001" s="24">
        <v>7.9557657239999996E-2</v>
      </c>
      <c r="W1001" s="24">
        <v>7.195531577E-2</v>
      </c>
      <c r="X1001" s="24">
        <v>6.337253004E-2</v>
      </c>
      <c r="Y1001" s="24">
        <v>6.4625941219999997E-2</v>
      </c>
      <c r="Z1001" s="24">
        <v>7.2780288760000006E-2</v>
      </c>
      <c r="AA1001" s="24">
        <v>7.7421739700000006E-2</v>
      </c>
      <c r="AB1001" s="24">
        <v>7.6284483080000007E-2</v>
      </c>
      <c r="AC1001" s="24">
        <v>6.7856498060000006E-2</v>
      </c>
      <c r="AD1001" s="24">
        <v>6.5440744159999995E-2</v>
      </c>
      <c r="AE1001" s="24">
        <v>6.1944156889999998E-2</v>
      </c>
      <c r="AF1001" s="24">
        <v>6.9685541089999997E-2</v>
      </c>
      <c r="AG1001" s="24">
        <v>5.6956823920000003E-2</v>
      </c>
      <c r="AH1001" s="24">
        <v>5.143803358E-2</v>
      </c>
      <c r="AI1001" s="24">
        <v>5.4646112019999998E-2</v>
      </c>
      <c r="AJ1001" s="24">
        <v>5.8208201080000001E-2</v>
      </c>
      <c r="AK1001" s="24">
        <v>4.3421976270000003E-2</v>
      </c>
      <c r="AL1001" s="24">
        <v>4.9769636239999998E-2</v>
      </c>
      <c r="AM1001" s="24">
        <v>5.8646451680000003E-2</v>
      </c>
      <c r="AN1001" s="24">
        <v>5.585583299E-2</v>
      </c>
      <c r="AO1001" s="24">
        <v>6.3086934390000002E-2</v>
      </c>
      <c r="AP1001" s="24">
        <v>6.2890619039999998E-2</v>
      </c>
    </row>
    <row r="1002" spans="1:42" x14ac:dyDescent="0.25">
      <c r="A1002" s="25">
        <v>1508</v>
      </c>
      <c r="B1002" s="70">
        <v>6.4770999999999995E-2</v>
      </c>
      <c r="C1002" s="24">
        <v>6.4957678320000004E-2</v>
      </c>
      <c r="D1002" s="24">
        <v>0.15790742639999999</v>
      </c>
      <c r="E1002" s="24">
        <v>6.4217902719999997E-2</v>
      </c>
      <c r="F1002" s="24">
        <v>6.6873677069999998E-2</v>
      </c>
      <c r="G1002" s="24">
        <v>8.0739349129999999E-2</v>
      </c>
      <c r="H1002" s="24">
        <v>7.613287866E-2</v>
      </c>
      <c r="I1002" s="24">
        <v>8.6869508030000001E-2</v>
      </c>
      <c r="J1002" s="24">
        <v>6.4058482649999998E-2</v>
      </c>
      <c r="K1002" s="24">
        <v>6.1627846209999997E-2</v>
      </c>
      <c r="L1002" s="24">
        <v>6.9455020130000003E-2</v>
      </c>
      <c r="M1002" s="24">
        <v>7.300440222E-2</v>
      </c>
      <c r="N1002" s="24">
        <v>5.7734582569999998E-2</v>
      </c>
      <c r="O1002" s="24">
        <v>7.7956236900000003E-2</v>
      </c>
      <c r="P1002" s="24">
        <v>8.1665508449999993E-2</v>
      </c>
      <c r="Q1002" s="24">
        <v>0.11276954409999999</v>
      </c>
      <c r="R1002" s="24">
        <v>6.3643865290000004E-2</v>
      </c>
      <c r="S1002" s="24">
        <v>6.4471326770000004E-2</v>
      </c>
      <c r="T1002" s="24">
        <v>7.2204187510000004E-2</v>
      </c>
      <c r="U1002" s="24">
        <v>7.2821125390000005E-2</v>
      </c>
      <c r="V1002" s="24">
        <v>7.9416871070000006E-2</v>
      </c>
      <c r="W1002" s="24">
        <v>7.1812570100000001E-2</v>
      </c>
      <c r="X1002" s="24">
        <v>6.3062779609999994E-2</v>
      </c>
      <c r="Y1002" s="24">
        <v>6.4482562239999999E-2</v>
      </c>
      <c r="Z1002" s="24">
        <v>7.2697684169999999E-2</v>
      </c>
      <c r="AA1002" s="24">
        <v>7.7262751759999998E-2</v>
      </c>
      <c r="AB1002" s="24">
        <v>7.5980126859999997E-2</v>
      </c>
      <c r="AC1002" s="24">
        <v>6.7699000240000001E-2</v>
      </c>
      <c r="AD1002" s="24">
        <v>6.525557488E-2</v>
      </c>
      <c r="AE1002" s="24">
        <v>6.1667673290000002E-2</v>
      </c>
      <c r="AF1002" s="24">
        <v>6.9472849370000006E-2</v>
      </c>
      <c r="AG1002" s="24">
        <v>5.6724879890000003E-2</v>
      </c>
      <c r="AH1002" s="24">
        <v>5.1291335370000003E-2</v>
      </c>
      <c r="AI1002" s="24">
        <v>5.4404981429999999E-2</v>
      </c>
      <c r="AJ1002" s="24">
        <v>5.79716526E-2</v>
      </c>
      <c r="AK1002" s="24">
        <v>4.329311475E-2</v>
      </c>
      <c r="AL1002" s="24">
        <v>4.955237731E-2</v>
      </c>
      <c r="AM1002" s="24">
        <v>5.848663673E-2</v>
      </c>
      <c r="AN1002" s="24">
        <v>5.5666286500000002E-2</v>
      </c>
      <c r="AO1002" s="24">
        <v>6.2922097740000002E-2</v>
      </c>
      <c r="AP1002" s="24">
        <v>6.2898039820000001E-2</v>
      </c>
    </row>
    <row r="1003" spans="1:42" x14ac:dyDescent="0.25">
      <c r="A1003" s="25">
        <v>1507</v>
      </c>
      <c r="B1003" s="70">
        <v>6.4778000000000002E-2</v>
      </c>
      <c r="C1003" s="24">
        <v>6.5003789960000002E-2</v>
      </c>
      <c r="D1003" s="24">
        <v>0.15790034829999999</v>
      </c>
      <c r="E1003" s="24">
        <v>6.4101740719999994E-2</v>
      </c>
      <c r="F1003" s="24">
        <v>6.6789589819999995E-2</v>
      </c>
      <c r="G1003" s="24">
        <v>8.0690473319999997E-2</v>
      </c>
      <c r="H1003" s="24">
        <v>7.6053522530000001E-2</v>
      </c>
      <c r="I1003" s="24">
        <v>8.6723774670000003E-2</v>
      </c>
      <c r="J1003" s="24">
        <v>6.3925243909999999E-2</v>
      </c>
      <c r="K1003" s="24">
        <v>6.148998067E-2</v>
      </c>
      <c r="L1003" s="24">
        <v>6.9408334789999998E-2</v>
      </c>
      <c r="M1003" s="24">
        <v>7.2782248260000001E-2</v>
      </c>
      <c r="N1003" s="24">
        <v>5.7568568739999999E-2</v>
      </c>
      <c r="O1003" s="24">
        <v>7.7742218969999999E-2</v>
      </c>
      <c r="P1003" s="24">
        <v>8.150745928E-2</v>
      </c>
      <c r="Q1003" s="24">
        <v>0.11259096859999999</v>
      </c>
      <c r="R1003" s="24">
        <v>6.3557498160000003E-2</v>
      </c>
      <c r="S1003" s="24">
        <v>6.4335830509999997E-2</v>
      </c>
      <c r="T1003" s="24">
        <v>7.1981981400000006E-2</v>
      </c>
      <c r="U1003" s="24">
        <v>7.2547331450000002E-2</v>
      </c>
      <c r="V1003" s="24">
        <v>7.9252116380000001E-2</v>
      </c>
      <c r="W1003" s="24">
        <v>7.1738183499999997E-2</v>
      </c>
      <c r="X1003" s="24">
        <v>6.2848374250000005E-2</v>
      </c>
      <c r="Y1003" s="24">
        <v>6.4295664429999996E-2</v>
      </c>
      <c r="Z1003" s="24">
        <v>7.2502970700000002E-2</v>
      </c>
      <c r="AA1003" s="24">
        <v>7.7085085210000001E-2</v>
      </c>
      <c r="AB1003" s="24">
        <v>7.5840897860000006E-2</v>
      </c>
      <c r="AC1003" s="24">
        <v>6.7610613999999999E-2</v>
      </c>
      <c r="AD1003" s="24">
        <v>6.5029799939999994E-2</v>
      </c>
      <c r="AE1003" s="24">
        <v>6.1508055780000001E-2</v>
      </c>
      <c r="AF1003" s="24">
        <v>6.9344468409999999E-2</v>
      </c>
      <c r="AG1003" s="24">
        <v>5.663565919E-2</v>
      </c>
      <c r="AH1003" s="24">
        <v>5.1143199209999997E-2</v>
      </c>
      <c r="AI1003" s="24">
        <v>5.4283384230000002E-2</v>
      </c>
      <c r="AJ1003" s="24">
        <v>5.7843107730000003E-2</v>
      </c>
      <c r="AK1003" s="24">
        <v>4.3141365049999998E-2</v>
      </c>
      <c r="AL1003" s="24">
        <v>4.943592846E-2</v>
      </c>
      <c r="AM1003" s="24">
        <v>5.8327086270000002E-2</v>
      </c>
      <c r="AN1003" s="24">
        <v>5.555736646E-2</v>
      </c>
      <c r="AO1003" s="24">
        <v>6.2883645299999999E-2</v>
      </c>
      <c r="AP1003" s="24">
        <v>6.2798388299999994E-2</v>
      </c>
    </row>
    <row r="1004" spans="1:42" x14ac:dyDescent="0.25">
      <c r="A1004" s="25">
        <v>1506</v>
      </c>
      <c r="B1004" s="70">
        <v>6.4824999999999994E-2</v>
      </c>
      <c r="C1004" s="24">
        <v>6.5126270060000005E-2</v>
      </c>
      <c r="D1004" s="24">
        <v>0.1579954922</v>
      </c>
      <c r="E1004" s="24">
        <v>6.3946865500000005E-2</v>
      </c>
      <c r="F1004" s="24">
        <v>6.671962142E-2</v>
      </c>
      <c r="G1004" s="24">
        <v>8.0605410040000006E-2</v>
      </c>
      <c r="H1004" s="24">
        <v>7.5926013289999997E-2</v>
      </c>
      <c r="I1004" s="24">
        <v>8.660469204E-2</v>
      </c>
      <c r="J1004" s="24">
        <v>6.37960583E-2</v>
      </c>
      <c r="K1004" s="24">
        <v>6.1402637509999997E-2</v>
      </c>
      <c r="L1004" s="24">
        <v>6.9323122500000001E-2</v>
      </c>
      <c r="M1004" s="24">
        <v>7.2532765570000005E-2</v>
      </c>
      <c r="N1004" s="24">
        <v>5.7462330909999998E-2</v>
      </c>
      <c r="O1004" s="24">
        <v>7.7581629159999999E-2</v>
      </c>
      <c r="P1004" s="24">
        <v>8.1355705860000002E-2</v>
      </c>
      <c r="Q1004" s="24">
        <v>0.112363413</v>
      </c>
      <c r="R1004" s="24">
        <v>6.3452959059999994E-2</v>
      </c>
      <c r="S1004" s="24">
        <v>6.4228795470000002E-2</v>
      </c>
      <c r="T1004" s="24">
        <v>7.1775652470000006E-2</v>
      </c>
      <c r="U1004" s="24">
        <v>7.2305776180000003E-2</v>
      </c>
      <c r="V1004" s="24">
        <v>7.9116150740000002E-2</v>
      </c>
      <c r="W1004" s="24">
        <v>7.1590296920000004E-2</v>
      </c>
      <c r="X1004" s="24">
        <v>6.2649533150000006E-2</v>
      </c>
      <c r="Y1004" s="24">
        <v>6.4176999030000001E-2</v>
      </c>
      <c r="Z1004" s="24">
        <v>7.2395674879999997E-2</v>
      </c>
      <c r="AA1004" s="24">
        <v>7.6908886430000004E-2</v>
      </c>
      <c r="AB1004" s="24">
        <v>7.5637929140000004E-2</v>
      </c>
      <c r="AC1004" s="24">
        <v>6.758701801E-2</v>
      </c>
      <c r="AD1004" s="24">
        <v>6.4871706069999993E-2</v>
      </c>
      <c r="AE1004" s="24">
        <v>6.1376072470000001E-2</v>
      </c>
      <c r="AF1004" s="24">
        <v>6.9231122729999997E-2</v>
      </c>
      <c r="AG1004" s="24">
        <v>5.6432567539999999E-2</v>
      </c>
      <c r="AH1004" s="24">
        <v>5.1065046340000003E-2</v>
      </c>
      <c r="AI1004" s="24">
        <v>5.4137509319999999E-2</v>
      </c>
      <c r="AJ1004" s="24">
        <v>5.7745642960000003E-2</v>
      </c>
      <c r="AK1004" s="24">
        <v>4.3114464730000003E-2</v>
      </c>
      <c r="AL1004" s="24">
        <v>4.9377746879999997E-2</v>
      </c>
      <c r="AM1004" s="24">
        <v>5.8193340900000001E-2</v>
      </c>
      <c r="AN1004" s="24">
        <v>5.5403474719999998E-2</v>
      </c>
      <c r="AO1004" s="24">
        <v>6.2759354710000007E-2</v>
      </c>
      <c r="AP1004" s="24">
        <v>6.269992143E-2</v>
      </c>
    </row>
    <row r="1005" spans="1:42" x14ac:dyDescent="0.25">
      <c r="A1005" s="25">
        <v>1505</v>
      </c>
      <c r="B1005" s="70">
        <v>6.4874000000000015E-2</v>
      </c>
      <c r="C1005" s="24">
        <v>6.5142899749999997E-2</v>
      </c>
      <c r="D1005" s="24">
        <v>0.15799427029999999</v>
      </c>
      <c r="E1005" s="24">
        <v>6.3888505100000006E-2</v>
      </c>
      <c r="F1005" s="24">
        <v>6.6696800289999997E-2</v>
      </c>
      <c r="G1005" s="24">
        <v>8.055633307E-2</v>
      </c>
      <c r="H1005" s="24">
        <v>7.5831308959999996E-2</v>
      </c>
      <c r="I1005" s="24">
        <v>8.6476422849999998E-2</v>
      </c>
      <c r="J1005" s="24">
        <v>6.3625194130000007E-2</v>
      </c>
      <c r="K1005" s="24">
        <v>6.1265114689999997E-2</v>
      </c>
      <c r="L1005" s="24">
        <v>6.9248370830000003E-2</v>
      </c>
      <c r="M1005" s="24">
        <v>7.2389803830000002E-2</v>
      </c>
      <c r="N1005" s="24">
        <v>5.7373106479999998E-2</v>
      </c>
      <c r="O1005" s="24">
        <v>7.7399037779999999E-2</v>
      </c>
      <c r="P1005" s="24">
        <v>8.1177793440000007E-2</v>
      </c>
      <c r="Q1005" s="24">
        <v>0.112204574</v>
      </c>
      <c r="R1005" s="24">
        <v>6.3426271079999999E-2</v>
      </c>
      <c r="S1005" s="24">
        <v>6.4112305640000006E-2</v>
      </c>
      <c r="T1005" s="24">
        <v>7.1570456029999993E-2</v>
      </c>
      <c r="U1005" s="24">
        <v>7.2084747249999997E-2</v>
      </c>
      <c r="V1005" s="24">
        <v>7.9014264050000005E-2</v>
      </c>
      <c r="W1005" s="24">
        <v>7.1394890550000006E-2</v>
      </c>
      <c r="X1005" s="24">
        <v>6.2493201349999999E-2</v>
      </c>
      <c r="Y1005" s="24">
        <v>6.3990056510000004E-2</v>
      </c>
      <c r="Z1005" s="24">
        <v>7.2304464880000002E-2</v>
      </c>
      <c r="AA1005" s="24">
        <v>7.6807476580000006E-2</v>
      </c>
      <c r="AB1005" s="24">
        <v>7.5462840500000003E-2</v>
      </c>
      <c r="AC1005" s="24">
        <v>6.7486464979999994E-2</v>
      </c>
      <c r="AD1005" s="24">
        <v>6.4643636350000006E-2</v>
      </c>
      <c r="AE1005" s="24">
        <v>6.1165984719999997E-2</v>
      </c>
      <c r="AF1005" s="24">
        <v>6.9051794710000003E-2</v>
      </c>
      <c r="AG1005" s="24">
        <v>5.6244421750000002E-2</v>
      </c>
      <c r="AH1005" s="24">
        <v>5.0909768789999997E-2</v>
      </c>
      <c r="AI1005" s="24">
        <v>5.3980015219999997E-2</v>
      </c>
      <c r="AJ1005" s="24">
        <v>5.7605605570000003E-2</v>
      </c>
      <c r="AK1005" s="24">
        <v>4.290642217E-2</v>
      </c>
      <c r="AL1005" s="24">
        <v>4.9225971100000002E-2</v>
      </c>
      <c r="AM1005" s="24">
        <v>5.8036826549999997E-2</v>
      </c>
      <c r="AN1005" s="24">
        <v>5.5233970280000003E-2</v>
      </c>
      <c r="AO1005" s="24">
        <v>6.2682636080000007E-2</v>
      </c>
      <c r="AP1005" s="24">
        <v>6.2539443370000003E-2</v>
      </c>
    </row>
    <row r="1006" spans="1:42" x14ac:dyDescent="0.25">
      <c r="A1006" s="25">
        <v>1504</v>
      </c>
      <c r="B1006" s="70">
        <v>6.4909999999999995E-2</v>
      </c>
      <c r="C1006" s="24">
        <v>6.5180465579999999E-2</v>
      </c>
      <c r="D1006" s="24">
        <v>0.1579910964</v>
      </c>
      <c r="E1006" s="24">
        <v>6.3707470890000006E-2</v>
      </c>
      <c r="F1006" s="24">
        <v>6.6477909680000002E-2</v>
      </c>
      <c r="G1006" s="24">
        <v>8.0439455810000005E-2</v>
      </c>
      <c r="H1006" s="24">
        <v>7.5681127609999996E-2</v>
      </c>
      <c r="I1006" s="24">
        <v>8.6215540770000001E-2</v>
      </c>
      <c r="J1006" s="24">
        <v>6.3439272340000005E-2</v>
      </c>
      <c r="K1006" s="24">
        <v>6.1052039269999997E-2</v>
      </c>
      <c r="L1006" s="24">
        <v>6.9145791230000003E-2</v>
      </c>
      <c r="M1006" s="24">
        <v>7.2200976309999998E-2</v>
      </c>
      <c r="N1006" s="24">
        <v>5.7190753519999998E-2</v>
      </c>
      <c r="O1006" s="24">
        <v>7.7204242349999994E-2</v>
      </c>
      <c r="P1006" s="24">
        <v>8.0985262990000001E-2</v>
      </c>
      <c r="Q1006" s="24">
        <v>0.11194871369999999</v>
      </c>
      <c r="R1006" s="24">
        <v>6.3236959280000005E-2</v>
      </c>
      <c r="S1006" s="24">
        <v>6.3882268970000003E-2</v>
      </c>
      <c r="T1006" s="24">
        <v>7.1320503950000003E-2</v>
      </c>
      <c r="U1006" s="24">
        <v>7.1833550930000004E-2</v>
      </c>
      <c r="V1006" s="24">
        <v>7.8836530449999997E-2</v>
      </c>
      <c r="W1006" s="24">
        <v>7.1120887990000006E-2</v>
      </c>
      <c r="X1006" s="24">
        <v>6.2173709270000002E-2</v>
      </c>
      <c r="Y1006" s="24">
        <v>6.374613941E-2</v>
      </c>
      <c r="Z1006" s="24">
        <v>7.2133913640000005E-2</v>
      </c>
      <c r="AA1006" s="24">
        <v>7.6605081559999996E-2</v>
      </c>
      <c r="AB1006" s="24">
        <v>7.5210086999999995E-2</v>
      </c>
      <c r="AC1006" s="24">
        <v>6.7370250820000005E-2</v>
      </c>
      <c r="AD1006" s="24">
        <v>6.4435504379999994E-2</v>
      </c>
      <c r="AE1006" s="24">
        <v>6.0946375130000001E-2</v>
      </c>
      <c r="AF1006" s="24">
        <v>6.8901665510000001E-2</v>
      </c>
      <c r="AG1006" s="24">
        <v>5.6022223090000003E-2</v>
      </c>
      <c r="AH1006" s="24">
        <v>5.0724089149999999E-2</v>
      </c>
      <c r="AI1006" s="24">
        <v>5.3851149979999999E-2</v>
      </c>
      <c r="AJ1006" s="24">
        <v>5.7403035460000001E-2</v>
      </c>
      <c r="AK1006" s="24">
        <v>4.2729072270000001E-2</v>
      </c>
      <c r="AL1006" s="24">
        <v>4.9032226200000001E-2</v>
      </c>
      <c r="AM1006" s="24">
        <v>5.7909533380000003E-2</v>
      </c>
      <c r="AN1006" s="24">
        <v>5.5079136039999997E-2</v>
      </c>
      <c r="AO1006" s="24">
        <v>6.2589310110000004E-2</v>
      </c>
      <c r="AP1006" s="24">
        <v>6.2454521659999998E-2</v>
      </c>
    </row>
    <row r="1007" spans="1:42" x14ac:dyDescent="0.25">
      <c r="A1007" s="25">
        <v>1503</v>
      </c>
      <c r="B1007" s="70">
        <v>6.4986999999999975E-2</v>
      </c>
      <c r="C1007" s="24">
        <v>6.5156944100000003E-2</v>
      </c>
      <c r="D1007" s="24">
        <v>0.1579950899</v>
      </c>
      <c r="E1007" s="24">
        <v>6.3592202959999997E-2</v>
      </c>
      <c r="F1007" s="24">
        <v>6.6462464629999995E-2</v>
      </c>
      <c r="G1007" s="24">
        <v>8.0342642960000002E-2</v>
      </c>
      <c r="H1007" s="24">
        <v>7.5550004840000004E-2</v>
      </c>
      <c r="I1007" s="24">
        <v>8.6095467209999998E-2</v>
      </c>
      <c r="J1007" s="24">
        <v>6.3218839469999996E-2</v>
      </c>
      <c r="K1007" s="24">
        <v>6.0847498479999998E-2</v>
      </c>
      <c r="L1007" s="24">
        <v>6.9023452700000001E-2</v>
      </c>
      <c r="M1007" s="24">
        <v>7.1977950629999995E-2</v>
      </c>
      <c r="N1007" s="24">
        <v>5.7020727549999997E-2</v>
      </c>
      <c r="O1007" s="24">
        <v>7.6988741760000007E-2</v>
      </c>
      <c r="P1007" s="24">
        <v>8.0803416670000003E-2</v>
      </c>
      <c r="Q1007" s="24">
        <v>0.1116529629</v>
      </c>
      <c r="R1007" s="24">
        <v>6.3114590940000007E-2</v>
      </c>
      <c r="S1007" s="24">
        <v>6.3668891790000001E-2</v>
      </c>
      <c r="T1007" s="24">
        <v>7.1076221760000002E-2</v>
      </c>
      <c r="U1007" s="24">
        <v>7.164463401E-2</v>
      </c>
      <c r="V1007" s="24">
        <v>7.8681305049999997E-2</v>
      </c>
      <c r="W1007" s="24">
        <v>7.0971503850000006E-2</v>
      </c>
      <c r="X1007" s="24">
        <v>6.2003720550000002E-2</v>
      </c>
      <c r="Y1007" s="24">
        <v>6.3530921939999999E-2</v>
      </c>
      <c r="Z1007" s="24">
        <v>7.2004161780000006E-2</v>
      </c>
      <c r="AA1007" s="24">
        <v>7.6420269910000005E-2</v>
      </c>
      <c r="AB1007" s="24">
        <v>7.5034551320000004E-2</v>
      </c>
      <c r="AC1007" s="24">
        <v>6.7244090140000004E-2</v>
      </c>
      <c r="AD1007" s="24">
        <v>6.4246289430000006E-2</v>
      </c>
      <c r="AE1007" s="24">
        <v>6.075432897E-2</v>
      </c>
      <c r="AF1007" s="24">
        <v>6.8733751770000004E-2</v>
      </c>
      <c r="AG1007" s="24">
        <v>5.5850710720000002E-2</v>
      </c>
      <c r="AH1007" s="24">
        <v>5.0616022199999999E-2</v>
      </c>
      <c r="AI1007" s="24">
        <v>5.3704220800000001E-2</v>
      </c>
      <c r="AJ1007" s="24">
        <v>5.7294651869999998E-2</v>
      </c>
      <c r="AK1007" s="24">
        <v>4.2582314459999999E-2</v>
      </c>
      <c r="AL1007" s="24">
        <v>4.8923943189999999E-2</v>
      </c>
      <c r="AM1007" s="24">
        <v>5.7743690909999999E-2</v>
      </c>
      <c r="AN1007" s="24">
        <v>5.4948210720000001E-2</v>
      </c>
      <c r="AO1007" s="24">
        <v>6.2445227059999997E-2</v>
      </c>
      <c r="AP1007" s="24">
        <v>6.2420297409999999E-2</v>
      </c>
    </row>
    <row r="1008" spans="1:42" x14ac:dyDescent="0.25">
      <c r="A1008" s="25">
        <v>1502</v>
      </c>
      <c r="B1008" s="70">
        <v>6.5088000000000007E-2</v>
      </c>
      <c r="C1008" s="24">
        <v>6.5202303229999994E-2</v>
      </c>
      <c r="D1008" s="24">
        <v>0.15797661239999999</v>
      </c>
      <c r="E1008" s="24">
        <v>6.3366271560000006E-2</v>
      </c>
      <c r="F1008" s="24">
        <v>6.6320188340000003E-2</v>
      </c>
      <c r="G1008" s="24">
        <v>8.0222003159999999E-2</v>
      </c>
      <c r="H1008" s="24">
        <v>7.5442329050000007E-2</v>
      </c>
      <c r="I1008" s="24">
        <v>8.5933364930000006E-2</v>
      </c>
      <c r="J1008" s="24">
        <v>6.3055835660000004E-2</v>
      </c>
      <c r="K1008" s="24">
        <v>6.0679905120000002E-2</v>
      </c>
      <c r="L1008" s="24">
        <v>6.8893834949999996E-2</v>
      </c>
      <c r="M1008" s="24">
        <v>7.1713663639999994E-2</v>
      </c>
      <c r="N1008" s="24">
        <v>5.6865785269999997E-2</v>
      </c>
      <c r="O1008" s="24">
        <v>7.6797127719999997E-2</v>
      </c>
      <c r="P1008" s="24">
        <v>8.0587677659999996E-2</v>
      </c>
      <c r="Q1008" s="24">
        <v>0.11146521569999999</v>
      </c>
      <c r="R1008" s="24">
        <v>6.2950283290000006E-2</v>
      </c>
      <c r="S1008" s="24">
        <v>6.3464283940000005E-2</v>
      </c>
      <c r="T1008" s="24">
        <v>7.0880159740000004E-2</v>
      </c>
      <c r="U1008" s="24">
        <v>7.1335330609999997E-2</v>
      </c>
      <c r="V1008" s="24">
        <v>7.8475177290000003E-2</v>
      </c>
      <c r="W1008" s="24">
        <v>7.0656597609999997E-2</v>
      </c>
      <c r="X1008" s="24">
        <v>6.1735942959999998E-2</v>
      </c>
      <c r="Y1008" s="24">
        <v>6.3309364019999995E-2</v>
      </c>
      <c r="Z1008" s="24">
        <v>7.1838162839999997E-2</v>
      </c>
      <c r="AA1008" s="24">
        <v>7.6247088609999999E-2</v>
      </c>
      <c r="AB1008" s="24">
        <v>7.4850350620000006E-2</v>
      </c>
      <c r="AC1008" s="24">
        <v>6.7220605909999995E-2</v>
      </c>
      <c r="AD1008" s="24">
        <v>6.3997313380000004E-2</v>
      </c>
      <c r="AE1008" s="24">
        <v>6.0635253790000003E-2</v>
      </c>
      <c r="AF1008" s="24">
        <v>6.861868501E-2</v>
      </c>
      <c r="AG1008" s="24">
        <v>5.5692918600000002E-2</v>
      </c>
      <c r="AH1008" s="24">
        <v>5.0458900629999998E-2</v>
      </c>
      <c r="AI1008" s="24">
        <v>5.3573150190000002E-2</v>
      </c>
      <c r="AJ1008" s="24">
        <v>5.7187858969999998E-2</v>
      </c>
      <c r="AK1008" s="24">
        <v>4.2442344129999997E-2</v>
      </c>
      <c r="AL1008" s="24">
        <v>4.8735052350000002E-2</v>
      </c>
      <c r="AM1008" s="24">
        <v>5.7580303399999998E-2</v>
      </c>
      <c r="AN1008" s="24">
        <v>5.479826778E-2</v>
      </c>
      <c r="AO1008" s="24">
        <v>6.240607426E-2</v>
      </c>
      <c r="AP1008" s="24">
        <v>6.2299482519999998E-2</v>
      </c>
    </row>
    <row r="1009" spans="1:42" x14ac:dyDescent="0.25">
      <c r="A1009" s="25">
        <v>1501</v>
      </c>
      <c r="B1009" s="70">
        <v>6.5078999999999984E-2</v>
      </c>
      <c r="C1009" s="24">
        <v>6.5262734889999993E-2</v>
      </c>
      <c r="D1009" s="24">
        <v>0.15808348359999999</v>
      </c>
      <c r="E1009" s="24">
        <v>6.3286840920000004E-2</v>
      </c>
      <c r="F1009" s="24">
        <v>6.6245615480000006E-2</v>
      </c>
      <c r="G1009" s="24">
        <v>8.0192014579999998E-2</v>
      </c>
      <c r="H1009" s="24">
        <v>7.5372144579999995E-2</v>
      </c>
      <c r="I1009" s="24">
        <v>8.5813745859999999E-2</v>
      </c>
      <c r="J1009" s="24">
        <v>6.293995678E-2</v>
      </c>
      <c r="K1009" s="24">
        <v>6.0536805540000002E-2</v>
      </c>
      <c r="L1009" s="24">
        <v>6.8741247059999996E-2</v>
      </c>
      <c r="M1009" s="24">
        <v>7.15451166E-2</v>
      </c>
      <c r="N1009" s="24">
        <v>5.6763496250000003E-2</v>
      </c>
      <c r="O1009" s="24">
        <v>7.6633244749999996E-2</v>
      </c>
      <c r="P1009" s="24">
        <v>8.0512583260000006E-2</v>
      </c>
      <c r="Q1009" s="24">
        <v>0.11128965020000001</v>
      </c>
      <c r="R1009" s="24">
        <v>6.2868297099999998E-2</v>
      </c>
      <c r="S1009" s="24">
        <v>6.3295260069999998E-2</v>
      </c>
      <c r="T1009" s="24">
        <v>7.0682361720000003E-2</v>
      </c>
      <c r="U1009" s="24">
        <v>7.1116074919999994E-2</v>
      </c>
      <c r="V1009" s="24">
        <v>7.8368380670000001E-2</v>
      </c>
      <c r="W1009" s="24">
        <v>7.0497900249999995E-2</v>
      </c>
      <c r="X1009" s="24">
        <v>6.1594612899999998E-2</v>
      </c>
      <c r="Y1009" s="24">
        <v>6.3106991350000002E-2</v>
      </c>
      <c r="Z1009" s="24">
        <v>7.1754790839999999E-2</v>
      </c>
      <c r="AA1009" s="24">
        <v>7.6128929849999999E-2</v>
      </c>
      <c r="AB1009" s="24">
        <v>7.4672780930000002E-2</v>
      </c>
      <c r="AC1009" s="24">
        <v>6.7107237880000004E-2</v>
      </c>
      <c r="AD1009" s="24">
        <v>6.3773781060000007E-2</v>
      </c>
      <c r="AE1009" s="24">
        <v>6.0412198309999998E-2</v>
      </c>
      <c r="AF1009" s="24">
        <v>6.8473890420000003E-2</v>
      </c>
      <c r="AG1009" s="24">
        <v>5.5466089400000002E-2</v>
      </c>
      <c r="AH1009" s="24">
        <v>5.0260011110000002E-2</v>
      </c>
      <c r="AI1009" s="24">
        <v>5.3375612939999997E-2</v>
      </c>
      <c r="AJ1009" s="24">
        <v>5.6993629779999999E-2</v>
      </c>
      <c r="AK1009" s="24">
        <v>4.2265295979999999E-2</v>
      </c>
      <c r="AL1009" s="24">
        <v>4.8572357740000002E-2</v>
      </c>
      <c r="AM1009" s="24">
        <v>5.744297802E-2</v>
      </c>
      <c r="AN1009" s="24">
        <v>5.4571464659999999E-2</v>
      </c>
      <c r="AO1009" s="24">
        <v>6.23180978E-2</v>
      </c>
      <c r="AP1009" s="24">
        <v>6.2238771470000002E-2</v>
      </c>
    </row>
    <row r="1010" spans="1:42" x14ac:dyDescent="0.25">
      <c r="A1010" s="25">
        <v>1500</v>
      </c>
      <c r="B1010" s="70">
        <v>6.5073999999999993E-2</v>
      </c>
      <c r="C1010" s="24">
        <v>6.5176822250000002E-2</v>
      </c>
      <c r="D1010" s="24">
        <v>0.15801717339999999</v>
      </c>
      <c r="E1010" s="24">
        <v>6.31325841E-2</v>
      </c>
      <c r="F1010" s="24">
        <v>6.6083826119999994E-2</v>
      </c>
      <c r="G1010" s="24">
        <v>8.0006390809999994E-2</v>
      </c>
      <c r="H1010" s="24">
        <v>7.5193621220000006E-2</v>
      </c>
      <c r="I1010" s="24">
        <v>8.5593953730000005E-2</v>
      </c>
      <c r="J1010" s="24">
        <v>6.2673784790000006E-2</v>
      </c>
      <c r="K1010" s="24">
        <v>6.033845618E-2</v>
      </c>
      <c r="L1010" s="24">
        <v>6.8606741730000004E-2</v>
      </c>
      <c r="M1010" s="24">
        <v>7.1368739010000001E-2</v>
      </c>
      <c r="N1010" s="24">
        <v>5.655780807E-2</v>
      </c>
      <c r="O1010" s="24">
        <v>7.6381355519999999E-2</v>
      </c>
      <c r="P1010" s="24">
        <v>8.0243177710000002E-2</v>
      </c>
      <c r="Q1010" s="24">
        <v>0.1110301465</v>
      </c>
      <c r="R1010" s="24">
        <v>6.2702707950000006E-2</v>
      </c>
      <c r="S1010" s="24">
        <v>6.3009984790000001E-2</v>
      </c>
      <c r="T1010" s="24">
        <v>7.0457831030000001E-2</v>
      </c>
      <c r="U1010" s="24">
        <v>7.0865079760000005E-2</v>
      </c>
      <c r="V1010" s="24">
        <v>7.8184157609999999E-2</v>
      </c>
      <c r="W1010" s="24">
        <v>7.0216253399999998E-2</v>
      </c>
      <c r="X1010" s="24">
        <v>6.1368022110000003E-2</v>
      </c>
      <c r="Y1010" s="24">
        <v>6.2865816059999996E-2</v>
      </c>
      <c r="Z1010" s="24">
        <v>7.1575976910000005E-2</v>
      </c>
      <c r="AA1010" s="24">
        <v>7.5942292810000006E-2</v>
      </c>
      <c r="AB1010" s="24">
        <v>7.4392162260000005E-2</v>
      </c>
      <c r="AC1010" s="24">
        <v>6.695307046E-2</v>
      </c>
      <c r="AD1010" s="24">
        <v>6.3484542069999997E-2</v>
      </c>
      <c r="AE1010" s="24">
        <v>6.017355621E-2</v>
      </c>
      <c r="AF1010" s="24">
        <v>6.8258613349999997E-2</v>
      </c>
      <c r="AG1010" s="24">
        <v>5.5214304479999997E-2</v>
      </c>
      <c r="AH1010" s="24">
        <v>5.0112575290000003E-2</v>
      </c>
      <c r="AI1010" s="24">
        <v>5.3172841669999998E-2</v>
      </c>
      <c r="AJ1010" s="24">
        <v>5.6818399579999998E-2</v>
      </c>
      <c r="AK1010" s="24">
        <v>4.1987914590000001E-2</v>
      </c>
      <c r="AL1010" s="24">
        <v>4.8360787330000002E-2</v>
      </c>
      <c r="AM1010" s="24">
        <v>5.7290781290000002E-2</v>
      </c>
      <c r="AN1010" s="24">
        <v>5.4364349690000001E-2</v>
      </c>
      <c r="AO1010" s="24">
        <v>6.2127474699999997E-2</v>
      </c>
      <c r="AP1010" s="24">
        <v>6.208085269E-2</v>
      </c>
    </row>
    <row r="1011" spans="1:42" x14ac:dyDescent="0.25">
      <c r="A1011" s="25">
        <v>1499</v>
      </c>
      <c r="B1011" s="70">
        <v>6.5135999999999999E-2</v>
      </c>
      <c r="C1011" s="24">
        <v>6.5145693719999995E-2</v>
      </c>
      <c r="D1011" s="24">
        <v>0.15793776509999999</v>
      </c>
      <c r="E1011" s="24">
        <v>6.2957316639999997E-2</v>
      </c>
      <c r="F1011" s="24">
        <v>6.5954901280000006E-2</v>
      </c>
      <c r="G1011" s="24">
        <v>7.9870752990000002E-2</v>
      </c>
      <c r="H1011" s="24">
        <v>7.50400871E-2</v>
      </c>
      <c r="I1011" s="24">
        <v>8.5423879329999994E-2</v>
      </c>
      <c r="J1011" s="24">
        <v>6.2483366579999998E-2</v>
      </c>
      <c r="K1011" s="24">
        <v>6.0145545750000001E-2</v>
      </c>
      <c r="L1011" s="24">
        <v>6.84537068E-2</v>
      </c>
      <c r="M1011" s="24">
        <v>7.108768821E-2</v>
      </c>
      <c r="N1011" s="24">
        <v>5.633733422E-2</v>
      </c>
      <c r="O1011" s="24">
        <v>7.619975507E-2</v>
      </c>
      <c r="P1011" s="24">
        <v>8.0006889999999997E-2</v>
      </c>
      <c r="Q1011" s="24">
        <v>0.1107628495</v>
      </c>
      <c r="R1011" s="24">
        <v>6.2569491569999997E-2</v>
      </c>
      <c r="S1011" s="24">
        <v>6.2778972089999996E-2</v>
      </c>
      <c r="T1011" s="24">
        <v>7.018171996E-2</v>
      </c>
      <c r="U1011" s="24">
        <v>7.0605941120000001E-2</v>
      </c>
      <c r="V1011" s="24">
        <v>7.7965497970000006E-2</v>
      </c>
      <c r="W1011" s="24">
        <v>7.0002518590000007E-2</v>
      </c>
      <c r="X1011" s="24">
        <v>6.1203327029999997E-2</v>
      </c>
      <c r="Y1011" s="24">
        <v>6.2627106900000007E-2</v>
      </c>
      <c r="Z1011" s="24">
        <v>7.1463301780000002E-2</v>
      </c>
      <c r="AA1011" s="24">
        <v>7.5783595440000004E-2</v>
      </c>
      <c r="AB1011" s="24">
        <v>7.4147127569999999E-2</v>
      </c>
      <c r="AC1011" s="24">
        <v>6.6862657670000006E-2</v>
      </c>
      <c r="AD1011" s="24">
        <v>6.3285373150000004E-2</v>
      </c>
      <c r="AE1011" s="24">
        <v>6.0017872600000001E-2</v>
      </c>
      <c r="AF1011" s="24">
        <v>6.8075358870000005E-2</v>
      </c>
      <c r="AG1011" s="24">
        <v>5.5024363100000001E-2</v>
      </c>
      <c r="AH1011" s="24">
        <v>4.9938850100000001E-2</v>
      </c>
      <c r="AI1011" s="24">
        <v>5.2966829389999998E-2</v>
      </c>
      <c r="AJ1011" s="24">
        <v>5.6659873569999998E-2</v>
      </c>
      <c r="AK1011" s="24">
        <v>4.1830804200000002E-2</v>
      </c>
      <c r="AL1011" s="24">
        <v>4.8211626709999997E-2</v>
      </c>
      <c r="AM1011" s="24">
        <v>5.7078111920000001E-2</v>
      </c>
      <c r="AN1011" s="24">
        <v>5.4185248909999997E-2</v>
      </c>
      <c r="AO1011" s="24">
        <v>6.207350641E-2</v>
      </c>
      <c r="AP1011" s="24">
        <v>6.2001630660000001E-2</v>
      </c>
    </row>
    <row r="1012" spans="1:42" x14ac:dyDescent="0.25">
      <c r="A1012" s="25">
        <v>1498</v>
      </c>
      <c r="B1012" s="70">
        <v>6.5236000000000002E-2</v>
      </c>
      <c r="C1012" s="24">
        <v>6.5121933820000005E-2</v>
      </c>
      <c r="D1012" s="24">
        <v>0.15792600809999999</v>
      </c>
      <c r="E1012" s="24">
        <v>6.2813609840000006E-2</v>
      </c>
      <c r="F1012" s="24">
        <v>6.5858013930000001E-2</v>
      </c>
      <c r="G1012" s="24">
        <v>7.9795651140000007E-2</v>
      </c>
      <c r="H1012" s="24">
        <v>7.4917525050000003E-2</v>
      </c>
      <c r="I1012" s="24">
        <v>8.5245870050000006E-2</v>
      </c>
      <c r="J1012" s="24">
        <v>6.2340505419999998E-2</v>
      </c>
      <c r="K1012" s="24">
        <v>5.9998314830000003E-2</v>
      </c>
      <c r="L1012" s="24">
        <v>6.8304598329999994E-2</v>
      </c>
      <c r="M1012" s="24">
        <v>7.0913538339999999E-2</v>
      </c>
      <c r="N1012" s="24">
        <v>5.612625182E-2</v>
      </c>
      <c r="O1012" s="24">
        <v>7.6014354830000005E-2</v>
      </c>
      <c r="P1012" s="24">
        <v>7.9880401490000003E-2</v>
      </c>
      <c r="Q1012" s="24">
        <v>0.1105464622</v>
      </c>
      <c r="R1012" s="24">
        <v>6.2485516069999997E-2</v>
      </c>
      <c r="S1012" s="24">
        <v>6.2596008179999996E-2</v>
      </c>
      <c r="T1012" s="24">
        <v>6.9932840760000003E-2</v>
      </c>
      <c r="U1012" s="24">
        <v>7.0360265670000005E-2</v>
      </c>
      <c r="V1012" s="24">
        <v>7.7789187430000004E-2</v>
      </c>
      <c r="W1012" s="24">
        <v>6.9742590189999995E-2</v>
      </c>
      <c r="X1012" s="24">
        <v>6.0955282299999997E-2</v>
      </c>
      <c r="Y1012" s="24">
        <v>6.2411334370000002E-2</v>
      </c>
      <c r="Z1012" s="24">
        <v>7.1317031980000001E-2</v>
      </c>
      <c r="AA1012" s="24">
        <v>7.5555488470000001E-2</v>
      </c>
      <c r="AB1012" s="24">
        <v>7.3983192439999998E-2</v>
      </c>
      <c r="AC1012" s="24">
        <v>6.6722609099999997E-2</v>
      </c>
      <c r="AD1012" s="24">
        <v>6.3073463740000002E-2</v>
      </c>
      <c r="AE1012" s="24">
        <v>5.9849288309999998E-2</v>
      </c>
      <c r="AF1012" s="24">
        <v>6.7935854200000007E-2</v>
      </c>
      <c r="AG1012" s="24">
        <v>5.4802171890000001E-2</v>
      </c>
      <c r="AH1012" s="24">
        <v>4.9781333660000003E-2</v>
      </c>
      <c r="AI1012" s="24">
        <v>5.2804294969999999E-2</v>
      </c>
      <c r="AJ1012" s="24">
        <v>5.6529384109999997E-2</v>
      </c>
      <c r="AK1012" s="24">
        <v>4.1687797759999999E-2</v>
      </c>
      <c r="AL1012" s="24">
        <v>4.8064131289999999E-2</v>
      </c>
      <c r="AM1012" s="24">
        <v>5.6983180340000002E-2</v>
      </c>
      <c r="AN1012" s="24">
        <v>5.399341136E-2</v>
      </c>
      <c r="AO1012" s="24">
        <v>6.1944037680000001E-2</v>
      </c>
      <c r="AP1012" s="24">
        <v>6.1884243040000002E-2</v>
      </c>
    </row>
    <row r="1013" spans="1:42" x14ac:dyDescent="0.25">
      <c r="A1013" s="25">
        <v>1497</v>
      </c>
      <c r="B1013" s="70">
        <v>6.5272999999999984E-2</v>
      </c>
      <c r="C1013" s="24">
        <v>6.5029315650000002E-2</v>
      </c>
      <c r="D1013" s="24">
        <v>0.1578206271</v>
      </c>
      <c r="E1013" s="24">
        <v>6.2645405530000003E-2</v>
      </c>
      <c r="F1013" s="24">
        <v>6.573307514E-2</v>
      </c>
      <c r="G1013" s="24">
        <v>7.9704955219999998E-2</v>
      </c>
      <c r="H1013" s="24">
        <v>7.4758157130000003E-2</v>
      </c>
      <c r="I1013" s="24">
        <v>8.5127629339999997E-2</v>
      </c>
      <c r="J1013" s="24">
        <v>6.217789277E-2</v>
      </c>
      <c r="K1013" s="24">
        <v>5.9785742310000001E-2</v>
      </c>
      <c r="L1013" s="24">
        <v>6.8152122199999998E-2</v>
      </c>
      <c r="M1013" s="24">
        <v>7.0727050299999997E-2</v>
      </c>
      <c r="N1013" s="24">
        <v>5.5939890440000001E-2</v>
      </c>
      <c r="O1013" s="24">
        <v>7.5813651080000002E-2</v>
      </c>
      <c r="P1013" s="24">
        <v>7.9691492020000004E-2</v>
      </c>
      <c r="Q1013" s="24">
        <v>0.1103293821</v>
      </c>
      <c r="R1013" s="24">
        <v>6.2394328419999999E-2</v>
      </c>
      <c r="S1013" s="24">
        <v>6.242950261E-2</v>
      </c>
      <c r="T1013" s="24">
        <v>6.9749549029999997E-2</v>
      </c>
      <c r="U1013" s="24">
        <v>7.0146515970000003E-2</v>
      </c>
      <c r="V1013" s="24">
        <v>7.7628888189999995E-2</v>
      </c>
      <c r="W1013" s="24">
        <v>6.9450341169999999E-2</v>
      </c>
      <c r="X1013" s="24">
        <v>6.0885883869999997E-2</v>
      </c>
      <c r="Y1013" s="24">
        <v>6.2236979599999999E-2</v>
      </c>
      <c r="Z1013" s="24">
        <v>7.1168184280000005E-2</v>
      </c>
      <c r="AA1013" s="24">
        <v>7.5415842240000003E-2</v>
      </c>
      <c r="AB1013" s="24">
        <v>7.3740623889999996E-2</v>
      </c>
      <c r="AC1013" s="24">
        <v>6.667069346E-2</v>
      </c>
      <c r="AD1013" s="24">
        <v>6.2868714330000006E-2</v>
      </c>
      <c r="AE1013" s="24">
        <v>5.9680178760000001E-2</v>
      </c>
      <c r="AF1013" s="24">
        <v>6.7768767480000006E-2</v>
      </c>
      <c r="AG1013" s="24">
        <v>5.4612413050000003E-2</v>
      </c>
      <c r="AH1013" s="24">
        <v>4.9603622409999999E-2</v>
      </c>
      <c r="AI1013" s="24">
        <v>5.2640270439999998E-2</v>
      </c>
      <c r="AJ1013" s="24">
        <v>5.639822781E-2</v>
      </c>
      <c r="AK1013" s="24">
        <v>4.1468590499999999E-2</v>
      </c>
      <c r="AL1013" s="24">
        <v>4.7901023180000002E-2</v>
      </c>
      <c r="AM1013" s="24">
        <v>5.6828282770000002E-2</v>
      </c>
      <c r="AN1013" s="24">
        <v>5.3808603439999998E-2</v>
      </c>
      <c r="AO1013" s="24">
        <v>6.1915647240000003E-2</v>
      </c>
      <c r="AP1013" s="24">
        <v>6.1765156690000003E-2</v>
      </c>
    </row>
    <row r="1014" spans="1:42" x14ac:dyDescent="0.25">
      <c r="A1014" s="25">
        <v>1496</v>
      </c>
      <c r="B1014" s="70">
        <v>6.5295999999999993E-2</v>
      </c>
      <c r="C1014" s="24">
        <v>6.4901523289999999E-2</v>
      </c>
      <c r="D1014" s="24">
        <v>0.1576837599</v>
      </c>
      <c r="E1014" s="24">
        <v>6.2514185910000006E-2</v>
      </c>
      <c r="F1014" s="24">
        <v>6.5567404029999998E-2</v>
      </c>
      <c r="G1014" s="24">
        <v>7.959897816E-2</v>
      </c>
      <c r="H1014" s="24">
        <v>7.4592828750000006E-2</v>
      </c>
      <c r="I1014" s="24">
        <v>8.4936268630000006E-2</v>
      </c>
      <c r="J1014" s="24">
        <v>6.1975866560000002E-2</v>
      </c>
      <c r="K1014" s="24">
        <v>5.9597503390000001E-2</v>
      </c>
      <c r="L1014" s="24">
        <v>6.7875862120000005E-2</v>
      </c>
      <c r="M1014" s="24">
        <v>7.0488914850000001E-2</v>
      </c>
      <c r="N1014" s="24">
        <v>5.573679879E-2</v>
      </c>
      <c r="O1014" s="24">
        <v>7.558299601E-2</v>
      </c>
      <c r="P1014" s="24">
        <v>7.9501792789999998E-2</v>
      </c>
      <c r="Q1014" s="24">
        <v>0.1099935174</v>
      </c>
      <c r="R1014" s="24">
        <v>6.2250453980000002E-2</v>
      </c>
      <c r="S1014" s="24">
        <v>6.2169168140000002E-2</v>
      </c>
      <c r="T1014" s="24">
        <v>6.9472640749999995E-2</v>
      </c>
      <c r="U1014" s="24">
        <v>6.9875463839999999E-2</v>
      </c>
      <c r="V1014" s="24">
        <v>7.7414840459999995E-2</v>
      </c>
      <c r="W1014" s="24">
        <v>6.9208018479999994E-2</v>
      </c>
      <c r="X1014" s="24">
        <v>6.0643143949999999E-2</v>
      </c>
      <c r="Y1014" s="24">
        <v>6.1950996520000003E-2</v>
      </c>
      <c r="Z1014" s="24">
        <v>7.1034543219999996E-2</v>
      </c>
      <c r="AA1014" s="24">
        <v>7.5253367419999995E-2</v>
      </c>
      <c r="AB1014" s="24">
        <v>7.3533795769999993E-2</v>
      </c>
      <c r="AC1014" s="24">
        <v>6.6531158980000005E-2</v>
      </c>
      <c r="AD1014" s="24">
        <v>6.2692776320000004E-2</v>
      </c>
      <c r="AE1014" s="24">
        <v>5.9519920499999997E-2</v>
      </c>
      <c r="AF1014" s="24">
        <v>6.7651927469999998E-2</v>
      </c>
      <c r="AG1014" s="24">
        <v>5.4418038580000001E-2</v>
      </c>
      <c r="AH1014" s="24">
        <v>4.9490291630000002E-2</v>
      </c>
      <c r="AI1014" s="24">
        <v>5.2469562740000003E-2</v>
      </c>
      <c r="AJ1014" s="24">
        <v>5.6236229839999999E-2</v>
      </c>
      <c r="AK1014" s="24">
        <v>4.126925394E-2</v>
      </c>
      <c r="AL1014" s="24">
        <v>4.7714427109999999E-2</v>
      </c>
      <c r="AM1014" s="24">
        <v>5.661062151E-2</v>
      </c>
      <c r="AN1014" s="24">
        <v>5.3635004909999999E-2</v>
      </c>
      <c r="AO1014" s="24">
        <v>6.1791956420000002E-2</v>
      </c>
      <c r="AP1014" s="24">
        <v>6.1658397320000002E-2</v>
      </c>
    </row>
    <row r="1015" spans="1:42" x14ac:dyDescent="0.25">
      <c r="A1015" s="25">
        <v>1495</v>
      </c>
      <c r="B1015" s="70">
        <v>6.5365000000000006E-2</v>
      </c>
      <c r="C1015" s="24">
        <v>6.4828544860000004E-2</v>
      </c>
      <c r="D1015" s="24">
        <v>0.1576356441</v>
      </c>
      <c r="E1015" s="24">
        <v>6.2377382070000001E-2</v>
      </c>
      <c r="F1015" s="24">
        <v>6.555373967E-2</v>
      </c>
      <c r="G1015" s="24">
        <v>7.9494737090000003E-2</v>
      </c>
      <c r="H1015" s="24">
        <v>7.4464485050000001E-2</v>
      </c>
      <c r="I1015" s="24">
        <v>8.4826745090000003E-2</v>
      </c>
      <c r="J1015" s="24">
        <v>6.1847917740000001E-2</v>
      </c>
      <c r="K1015" s="24">
        <v>5.9486523270000001E-2</v>
      </c>
      <c r="L1015" s="24">
        <v>6.7805923520000005E-2</v>
      </c>
      <c r="M1015" s="24">
        <v>7.0371828969999994E-2</v>
      </c>
      <c r="N1015" s="24">
        <v>5.5663667620000003E-2</v>
      </c>
      <c r="O1015" s="24">
        <v>7.5431637469999993E-2</v>
      </c>
      <c r="P1015" s="24">
        <v>7.9331688580000004E-2</v>
      </c>
      <c r="Q1015" s="24">
        <v>0.10988654940000001</v>
      </c>
      <c r="R1015" s="24">
        <v>6.2162809069999998E-2</v>
      </c>
      <c r="S1015" s="24">
        <v>6.2024533749999999E-2</v>
      </c>
      <c r="T1015" s="24">
        <v>6.9296307860000003E-2</v>
      </c>
      <c r="U1015" s="24">
        <v>6.9738574329999997E-2</v>
      </c>
      <c r="V1015" s="24">
        <v>7.72998035E-2</v>
      </c>
      <c r="W1015" s="24">
        <v>6.89759925E-2</v>
      </c>
      <c r="X1015" s="24">
        <v>6.0489494349999999E-2</v>
      </c>
      <c r="Y1015" s="24">
        <v>6.1822757120000002E-2</v>
      </c>
      <c r="Z1015" s="24">
        <v>7.0914842189999994E-2</v>
      </c>
      <c r="AA1015" s="24">
        <v>7.513206452E-2</v>
      </c>
      <c r="AB1015" s="24">
        <v>7.3383666570000006E-2</v>
      </c>
      <c r="AC1015" s="24">
        <v>6.6449068489999999E-2</v>
      </c>
      <c r="AD1015" s="24">
        <v>6.2516011299999993E-2</v>
      </c>
      <c r="AE1015" s="24">
        <v>5.9338327500000003E-2</v>
      </c>
      <c r="AF1015" s="24">
        <v>6.7522272470000005E-2</v>
      </c>
      <c r="AG1015" s="24">
        <v>5.4194632919999999E-2</v>
      </c>
      <c r="AH1015" s="24">
        <v>4.9349177629999998E-2</v>
      </c>
      <c r="AI1015" s="24">
        <v>5.2366610619999997E-2</v>
      </c>
      <c r="AJ1015" s="24">
        <v>5.6102246049999999E-2</v>
      </c>
      <c r="AK1015" s="24">
        <v>4.1071370240000002E-2</v>
      </c>
      <c r="AL1015" s="24">
        <v>4.7574002300000001E-2</v>
      </c>
      <c r="AM1015" s="24">
        <v>5.6520510459999999E-2</v>
      </c>
      <c r="AN1015" s="24">
        <v>5.3521789610000002E-2</v>
      </c>
      <c r="AO1015" s="24">
        <v>6.1726663260000002E-2</v>
      </c>
      <c r="AP1015" s="24">
        <v>6.1584740880000002E-2</v>
      </c>
    </row>
    <row r="1016" spans="1:42" x14ac:dyDescent="0.25">
      <c r="A1016" s="25">
        <v>1494</v>
      </c>
      <c r="B1016" s="70">
        <v>6.5358999999999987E-2</v>
      </c>
      <c r="C1016" s="24">
        <v>6.467503309E-2</v>
      </c>
      <c r="D1016" s="24">
        <v>0.15743157269999999</v>
      </c>
      <c r="E1016" s="24">
        <v>6.2212541699999999E-2</v>
      </c>
      <c r="F1016" s="24">
        <v>6.5360940990000005E-2</v>
      </c>
      <c r="G1016" s="24">
        <v>7.9336322840000001E-2</v>
      </c>
      <c r="H1016" s="24">
        <v>7.4281573300000001E-2</v>
      </c>
      <c r="I1016" s="24">
        <v>8.4625601770000003E-2</v>
      </c>
      <c r="J1016" s="24">
        <v>6.158617139E-2</v>
      </c>
      <c r="K1016" s="24">
        <v>5.9223141520000001E-2</v>
      </c>
      <c r="L1016" s="24">
        <v>6.756926328E-2</v>
      </c>
      <c r="M1016" s="24">
        <v>7.0143505930000002E-2</v>
      </c>
      <c r="N1016" s="24">
        <v>5.5369894949999998E-2</v>
      </c>
      <c r="O1016" s="24">
        <v>7.5229637320000001E-2</v>
      </c>
      <c r="P1016" s="24">
        <v>7.9155631360000006E-2</v>
      </c>
      <c r="Q1016" s="24">
        <v>0.1095885038</v>
      </c>
      <c r="R1016" s="24">
        <v>6.2012560670000001E-2</v>
      </c>
      <c r="S1016" s="24">
        <v>6.1778049920000001E-2</v>
      </c>
      <c r="T1016" s="24">
        <v>6.9023542110000002E-2</v>
      </c>
      <c r="U1016" s="24">
        <v>6.9490775470000002E-2</v>
      </c>
      <c r="V1016" s="24">
        <v>7.7038660649999993E-2</v>
      </c>
      <c r="W1016" s="24">
        <v>6.8755619229999995E-2</v>
      </c>
      <c r="X1016" s="24">
        <v>6.0259461399999999E-2</v>
      </c>
      <c r="Y1016" s="24">
        <v>6.1553001400000001E-2</v>
      </c>
      <c r="Z1016" s="24">
        <v>7.0769488810000003E-2</v>
      </c>
      <c r="AA1016" s="24">
        <v>7.4902117249999997E-2</v>
      </c>
      <c r="AB1016" s="24">
        <v>7.3161691429999995E-2</v>
      </c>
      <c r="AC1016" s="24">
        <v>6.6350467499999996E-2</v>
      </c>
      <c r="AD1016" s="24">
        <v>6.2303725630000001E-2</v>
      </c>
      <c r="AE1016" s="24">
        <v>5.9211272750000002E-2</v>
      </c>
      <c r="AF1016" s="24">
        <v>6.7375808950000005E-2</v>
      </c>
      <c r="AG1016" s="24">
        <v>5.4118975999999999E-2</v>
      </c>
      <c r="AH1016" s="24">
        <v>4.9209706489999998E-2</v>
      </c>
      <c r="AI1016" s="24">
        <v>5.2234601229999997E-2</v>
      </c>
      <c r="AJ1016" s="24">
        <v>5.5930230769999999E-2</v>
      </c>
      <c r="AK1016" s="24">
        <v>4.0908418600000003E-2</v>
      </c>
      <c r="AL1016" s="24">
        <v>4.7460537400000002E-2</v>
      </c>
      <c r="AM1016" s="24">
        <v>5.637974665E-2</v>
      </c>
      <c r="AN1016" s="24">
        <v>5.3340576590000001E-2</v>
      </c>
      <c r="AO1016" s="24">
        <v>6.162161008E-2</v>
      </c>
      <c r="AP1016" s="24">
        <v>6.142893806E-2</v>
      </c>
    </row>
    <row r="1017" spans="1:42" x14ac:dyDescent="0.25">
      <c r="A1017" s="25">
        <v>1493</v>
      </c>
      <c r="B1017" s="70">
        <v>6.5426999999999999E-2</v>
      </c>
      <c r="C1017" s="24">
        <v>6.452598423E-2</v>
      </c>
      <c r="D1017" s="24">
        <v>0.15727114680000001</v>
      </c>
      <c r="E1017" s="24">
        <v>6.2027219680000002E-2</v>
      </c>
      <c r="F1017" s="24">
        <v>6.5218120810000002E-2</v>
      </c>
      <c r="G1017" s="24">
        <v>7.927227765E-2</v>
      </c>
      <c r="H1017" s="24">
        <v>7.4123732750000004E-2</v>
      </c>
      <c r="I1017" s="24">
        <v>8.4476970139999996E-2</v>
      </c>
      <c r="J1017" s="24">
        <v>6.1422079800000001E-2</v>
      </c>
      <c r="K1017" s="24">
        <v>5.9075240049999998E-2</v>
      </c>
      <c r="L1017" s="24">
        <v>6.7444048820000005E-2</v>
      </c>
      <c r="M1017" s="24">
        <v>6.9950968030000005E-2</v>
      </c>
      <c r="N1017" s="24">
        <v>5.5197462439999997E-2</v>
      </c>
      <c r="O1017" s="24">
        <v>7.5015813109999996E-2</v>
      </c>
      <c r="P1017" s="24">
        <v>7.8962102529999995E-2</v>
      </c>
      <c r="Q1017" s="24">
        <v>0.1093656123</v>
      </c>
      <c r="R1017" s="24">
        <v>6.1843112110000001E-2</v>
      </c>
      <c r="S1017" s="24">
        <v>6.1572004110000002E-2</v>
      </c>
      <c r="T1017" s="24">
        <v>6.8859800700000001E-2</v>
      </c>
      <c r="U1017" s="24">
        <v>6.9292329250000007E-2</v>
      </c>
      <c r="V1017" s="24">
        <v>7.6856881380000006E-2</v>
      </c>
      <c r="W1017" s="24">
        <v>6.8526014689999998E-2</v>
      </c>
      <c r="X1017" s="24">
        <v>6.0064122079999997E-2</v>
      </c>
      <c r="Y1017" s="24">
        <v>6.1335138980000002E-2</v>
      </c>
      <c r="Z1017" s="24">
        <v>7.0626623929999993E-2</v>
      </c>
      <c r="AA1017" s="24">
        <v>7.4745275080000007E-2</v>
      </c>
      <c r="AB1017" s="24">
        <v>7.2926469150000006E-2</v>
      </c>
      <c r="AC1017" s="24">
        <v>6.6245138649999993E-2</v>
      </c>
      <c r="AD1017" s="24">
        <v>6.2137000259999998E-2</v>
      </c>
      <c r="AE1017" s="24">
        <v>5.8989599349999998E-2</v>
      </c>
      <c r="AF1017" s="24">
        <v>6.723263115E-2</v>
      </c>
      <c r="AG1017" s="24">
        <v>5.3823459890000001E-2</v>
      </c>
      <c r="AH1017" s="24">
        <v>4.903631285E-2</v>
      </c>
      <c r="AI1017" s="24">
        <v>5.2067816259999997E-2</v>
      </c>
      <c r="AJ1017" s="24">
        <v>5.5831134320000003E-2</v>
      </c>
      <c r="AK1017" s="24">
        <v>4.0730461480000001E-2</v>
      </c>
      <c r="AL1017" s="24">
        <v>4.7270927579999997E-2</v>
      </c>
      <c r="AM1017" s="24">
        <v>5.6210301820000003E-2</v>
      </c>
      <c r="AN1017" s="24">
        <v>5.3165089339999999E-2</v>
      </c>
      <c r="AO1017" s="24">
        <v>6.1540894210000002E-2</v>
      </c>
      <c r="AP1017" s="24">
        <v>6.1339996760000001E-2</v>
      </c>
    </row>
    <row r="1018" spans="1:42" x14ac:dyDescent="0.25">
      <c r="A1018" s="25">
        <v>1492</v>
      </c>
      <c r="B1018" s="70">
        <v>6.5436000000000008E-2</v>
      </c>
      <c r="C1018" s="24">
        <v>6.4279459420000004E-2</v>
      </c>
      <c r="D1018" s="24">
        <v>0.15709088739999999</v>
      </c>
      <c r="E1018" s="24">
        <v>6.18586354E-2</v>
      </c>
      <c r="F1018" s="24">
        <v>6.5098240969999999E-2</v>
      </c>
      <c r="G1018" s="24">
        <v>7.9105250540000005E-2</v>
      </c>
      <c r="H1018" s="24">
        <v>7.3950290680000003E-2</v>
      </c>
      <c r="I1018" s="24">
        <v>8.4346212449999999E-2</v>
      </c>
      <c r="J1018" s="24">
        <v>6.1276260759999999E-2</v>
      </c>
      <c r="K1018" s="24">
        <v>5.8927897360000002E-2</v>
      </c>
      <c r="L1018" s="24">
        <v>6.7220821979999998E-2</v>
      </c>
      <c r="M1018" s="24">
        <v>6.9803714749999995E-2</v>
      </c>
      <c r="N1018" s="24">
        <v>5.50189279E-2</v>
      </c>
      <c r="O1018" s="24">
        <v>7.4834361670000002E-2</v>
      </c>
      <c r="P1018" s="24">
        <v>7.8798294069999997E-2</v>
      </c>
      <c r="Q1018" s="24">
        <v>0.1091209352</v>
      </c>
      <c r="R1018" s="24">
        <v>6.1700705440000003E-2</v>
      </c>
      <c r="S1018" s="24">
        <v>6.1349805440000002E-2</v>
      </c>
      <c r="T1018" s="24">
        <v>6.8611957129999998E-2</v>
      </c>
      <c r="U1018" s="24">
        <v>6.9022722539999998E-2</v>
      </c>
      <c r="V1018" s="24">
        <v>7.6684571800000004E-2</v>
      </c>
      <c r="W1018" s="24">
        <v>6.8295113739999996E-2</v>
      </c>
      <c r="X1018" s="24">
        <v>6.000012532E-2</v>
      </c>
      <c r="Y1018" s="24">
        <v>6.1163213100000002E-2</v>
      </c>
      <c r="Z1018" s="24">
        <v>7.0539340379999996E-2</v>
      </c>
      <c r="AA1018" s="24">
        <v>7.4646741150000001E-2</v>
      </c>
      <c r="AB1018" s="24">
        <v>7.2685904800000006E-2</v>
      </c>
      <c r="AC1018" s="24">
        <v>6.6108874979999996E-2</v>
      </c>
      <c r="AD1018" s="24">
        <v>6.1848096550000002E-2</v>
      </c>
      <c r="AE1018" s="24">
        <v>5.8844447139999999E-2</v>
      </c>
      <c r="AF1018" s="24">
        <v>6.7073255779999993E-2</v>
      </c>
      <c r="AG1018" s="24">
        <v>5.365576968E-2</v>
      </c>
      <c r="AH1018" s="24">
        <v>4.8877850170000001E-2</v>
      </c>
      <c r="AI1018" s="24">
        <v>5.1894795149999999E-2</v>
      </c>
      <c r="AJ1018" s="24">
        <v>5.5596642199999997E-2</v>
      </c>
      <c r="AK1018" s="24">
        <v>4.0508780629999998E-2</v>
      </c>
      <c r="AL1018" s="24">
        <v>4.7060713169999997E-2</v>
      </c>
      <c r="AM1018" s="24">
        <v>5.604746193E-2</v>
      </c>
      <c r="AN1018" s="24">
        <v>5.2949987349999998E-2</v>
      </c>
      <c r="AO1018" s="24">
        <v>6.1358213420000002E-2</v>
      </c>
      <c r="AP1018" s="24">
        <v>6.1265621329999999E-2</v>
      </c>
    </row>
    <row r="1019" spans="1:42" x14ac:dyDescent="0.25">
      <c r="A1019" s="25">
        <v>1491</v>
      </c>
      <c r="B1019" s="70">
        <v>6.5481000000000011E-2</v>
      </c>
      <c r="C1019" s="24">
        <v>6.4119324089999999E-2</v>
      </c>
      <c r="D1019" s="24">
        <v>0.15685081479999999</v>
      </c>
      <c r="E1019" s="24">
        <v>6.1664782459999998E-2</v>
      </c>
      <c r="F1019" s="24">
        <v>6.4903803169999996E-2</v>
      </c>
      <c r="G1019" s="24">
        <v>7.8942321240000002E-2</v>
      </c>
      <c r="H1019" s="24">
        <v>7.3739856480000004E-2</v>
      </c>
      <c r="I1019" s="24">
        <v>8.4161229429999998E-2</v>
      </c>
      <c r="J1019" s="24">
        <v>6.1030708250000003E-2</v>
      </c>
      <c r="K1019" s="24">
        <v>5.8684527870000003E-2</v>
      </c>
      <c r="L1019" s="24">
        <v>6.6975325350000003E-2</v>
      </c>
      <c r="M1019" s="24">
        <v>6.9584563370000005E-2</v>
      </c>
      <c r="N1019" s="24">
        <v>5.4804667830000001E-2</v>
      </c>
      <c r="O1019" s="24">
        <v>7.4575185779999997E-2</v>
      </c>
      <c r="P1019" s="24">
        <v>7.8508697449999998E-2</v>
      </c>
      <c r="Q1019" s="24">
        <v>0.10887276379999999</v>
      </c>
      <c r="R1019" s="24">
        <v>6.1544351279999999E-2</v>
      </c>
      <c r="S1019" s="24">
        <v>6.1153437939999999E-2</v>
      </c>
      <c r="T1019" s="24">
        <v>6.8359978500000002E-2</v>
      </c>
      <c r="U1019" s="24">
        <v>6.8802841010000004E-2</v>
      </c>
      <c r="V1019" s="24">
        <v>7.6424531640000001E-2</v>
      </c>
      <c r="W1019" s="24">
        <v>6.8001389499999995E-2</v>
      </c>
      <c r="X1019" s="24">
        <v>5.9764415029999997E-2</v>
      </c>
      <c r="Y1019" s="24">
        <v>6.0918468980000001E-2</v>
      </c>
      <c r="Z1019" s="24">
        <v>7.0379286999999999E-2</v>
      </c>
      <c r="AA1019" s="24">
        <v>7.4449926609999995E-2</v>
      </c>
      <c r="AB1019" s="24">
        <v>7.2445929049999996E-2</v>
      </c>
      <c r="AC1019" s="24">
        <v>6.6023096439999998E-2</v>
      </c>
      <c r="AD1019" s="24">
        <v>6.1670597639999998E-2</v>
      </c>
      <c r="AE1019" s="24">
        <v>5.8651816099999997E-2</v>
      </c>
      <c r="AF1019" s="24">
        <v>6.6935732959999994E-2</v>
      </c>
      <c r="AG1019" s="24">
        <v>5.3498249499999997E-2</v>
      </c>
      <c r="AH1019" s="24">
        <v>4.8746231940000002E-2</v>
      </c>
      <c r="AI1019" s="24">
        <v>5.1753483709999999E-2</v>
      </c>
      <c r="AJ1019" s="24">
        <v>5.5469736460000002E-2</v>
      </c>
      <c r="AK1019" s="24">
        <v>4.0343824770000002E-2</v>
      </c>
      <c r="AL1019" s="24">
        <v>4.6909052880000003E-2</v>
      </c>
      <c r="AM1019" s="24">
        <v>5.5892750620000001E-2</v>
      </c>
      <c r="AN1019" s="24">
        <v>5.2772723139999998E-2</v>
      </c>
      <c r="AO1019" s="24">
        <v>6.1258107419999999E-2</v>
      </c>
      <c r="AP1019" s="24">
        <v>6.1093185100000003E-2</v>
      </c>
    </row>
    <row r="1020" spans="1:42" x14ac:dyDescent="0.25">
      <c r="A1020" s="25">
        <v>1490</v>
      </c>
      <c r="B1020" s="70">
        <v>6.5493999999999997E-2</v>
      </c>
      <c r="C1020" s="24">
        <v>6.3825711610000002E-2</v>
      </c>
      <c r="D1020" s="24">
        <v>0.15665490930000001</v>
      </c>
      <c r="E1020" s="24">
        <v>6.1548497530000003E-2</v>
      </c>
      <c r="F1020" s="24">
        <v>6.479837745E-2</v>
      </c>
      <c r="G1020" s="24">
        <v>7.8844383360000006E-2</v>
      </c>
      <c r="H1020" s="24">
        <v>7.3582582179999995E-2</v>
      </c>
      <c r="I1020" s="24">
        <v>8.4035187959999993E-2</v>
      </c>
      <c r="J1020" s="24">
        <v>6.086509675E-2</v>
      </c>
      <c r="K1020" s="24">
        <v>5.85404858E-2</v>
      </c>
      <c r="L1020" s="24">
        <v>6.6802509130000007E-2</v>
      </c>
      <c r="M1020" s="24">
        <v>6.9466926159999998E-2</v>
      </c>
      <c r="N1020" s="24">
        <v>5.4693847890000001E-2</v>
      </c>
      <c r="O1020" s="24">
        <v>7.4482649560000003E-2</v>
      </c>
      <c r="P1020" s="24">
        <v>7.8404039140000006E-2</v>
      </c>
      <c r="Q1020" s="24">
        <v>0.1086966544</v>
      </c>
      <c r="R1020" s="24">
        <v>6.1468478290000003E-2</v>
      </c>
      <c r="S1020" s="24">
        <v>6.0977235439999999E-2</v>
      </c>
      <c r="T1020" s="24">
        <v>6.8196214739999997E-2</v>
      </c>
      <c r="U1020" s="24">
        <v>6.8706341089999998E-2</v>
      </c>
      <c r="V1020" s="24">
        <v>7.6253227889999997E-2</v>
      </c>
      <c r="W1020" s="24">
        <v>6.7875012760000006E-2</v>
      </c>
      <c r="X1020" s="24">
        <v>5.9629186989999999E-2</v>
      </c>
      <c r="Y1020" s="24">
        <v>6.0778595509999998E-2</v>
      </c>
      <c r="Z1020" s="24">
        <v>7.0284172889999996E-2</v>
      </c>
      <c r="AA1020" s="24">
        <v>7.4308112260000003E-2</v>
      </c>
      <c r="AB1020" s="24">
        <v>7.2225466370000005E-2</v>
      </c>
      <c r="AC1020" s="24">
        <v>6.5852738920000001E-2</v>
      </c>
      <c r="AD1020" s="24">
        <v>6.1488073320000003E-2</v>
      </c>
      <c r="AE1020" s="24">
        <v>5.8519303799999998E-2</v>
      </c>
      <c r="AF1020" s="24">
        <v>6.676191092E-2</v>
      </c>
      <c r="AG1020" s="24">
        <v>5.3307037799999998E-2</v>
      </c>
      <c r="AH1020" s="24">
        <v>4.8606488849999997E-2</v>
      </c>
      <c r="AI1020" s="24">
        <v>5.1562074569999998E-2</v>
      </c>
      <c r="AJ1020" s="24">
        <v>5.5353425439999999E-2</v>
      </c>
      <c r="AK1020" s="24">
        <v>4.013549164E-2</v>
      </c>
      <c r="AL1020" s="24">
        <v>4.6727411449999999E-2</v>
      </c>
      <c r="AM1020" s="24">
        <v>5.5723231290000001E-2</v>
      </c>
      <c r="AN1020" s="24">
        <v>5.259229243E-2</v>
      </c>
      <c r="AO1020" s="24">
        <v>6.1113893990000001E-2</v>
      </c>
      <c r="AP1020" s="24">
        <v>6.1030559239999997E-2</v>
      </c>
    </row>
    <row r="1021" spans="1:42" x14ac:dyDescent="0.25">
      <c r="A1021" s="25">
        <v>1489</v>
      </c>
      <c r="B1021" s="70">
        <v>6.5515999999999991E-2</v>
      </c>
      <c r="C1021" s="24">
        <v>6.3640303910000001E-2</v>
      </c>
      <c r="D1021" s="24">
        <v>0.15646852550000001</v>
      </c>
      <c r="E1021" s="24">
        <v>6.1386447400000002E-2</v>
      </c>
      <c r="F1021" s="24">
        <v>6.4711056650000001E-2</v>
      </c>
      <c r="G1021" s="24">
        <v>7.8762106600000006E-2</v>
      </c>
      <c r="H1021" s="24">
        <v>7.3475323620000005E-2</v>
      </c>
      <c r="I1021" s="24">
        <v>8.3918601270000004E-2</v>
      </c>
      <c r="J1021" s="24">
        <v>6.0753200200000003E-2</v>
      </c>
      <c r="K1021" s="24">
        <v>5.8392520990000002E-2</v>
      </c>
      <c r="L1021" s="24">
        <v>6.6638492049999998E-2</v>
      </c>
      <c r="M1021" s="24">
        <v>6.931106746E-2</v>
      </c>
      <c r="N1021" s="24">
        <v>5.451567098E-2</v>
      </c>
      <c r="O1021" s="24">
        <v>7.4334189300000006E-2</v>
      </c>
      <c r="P1021" s="24">
        <v>7.8247293829999995E-2</v>
      </c>
      <c r="Q1021" s="24">
        <v>0.10854344069999999</v>
      </c>
      <c r="R1021" s="24">
        <v>6.1386566609999998E-2</v>
      </c>
      <c r="S1021" s="24">
        <v>6.0793004929999998E-2</v>
      </c>
      <c r="T1021" s="24">
        <v>6.8012110890000005E-2</v>
      </c>
      <c r="U1021" s="24">
        <v>6.8492099639999998E-2</v>
      </c>
      <c r="V1021" s="24">
        <v>7.6041705909999993E-2</v>
      </c>
      <c r="W1021" s="24">
        <v>6.7745596170000005E-2</v>
      </c>
      <c r="X1021" s="24">
        <v>5.9510272000000003E-2</v>
      </c>
      <c r="Y1021" s="24">
        <v>6.0619927939999999E-2</v>
      </c>
      <c r="Z1021" s="24">
        <v>7.0194922389999997E-2</v>
      </c>
      <c r="AA1021" s="24">
        <v>7.4185110629999995E-2</v>
      </c>
      <c r="AB1021" s="24">
        <v>7.211209834E-2</v>
      </c>
      <c r="AC1021" s="24">
        <v>6.5783247350000004E-2</v>
      </c>
      <c r="AD1021" s="24">
        <v>6.1281569299999998E-2</v>
      </c>
      <c r="AE1021" s="24">
        <v>5.8389708399999997E-2</v>
      </c>
      <c r="AF1021" s="24">
        <v>6.6657349470000002E-2</v>
      </c>
      <c r="AG1021" s="24">
        <v>5.3174771369999999E-2</v>
      </c>
      <c r="AH1021" s="24">
        <v>4.8493359239999999E-2</v>
      </c>
      <c r="AI1021" s="24">
        <v>5.1480989900000003E-2</v>
      </c>
      <c r="AJ1021" s="24">
        <v>5.5240467190000003E-2</v>
      </c>
      <c r="AK1021" s="24">
        <v>3.9975330230000002E-2</v>
      </c>
      <c r="AL1021" s="24">
        <v>4.6626094729999998E-2</v>
      </c>
      <c r="AM1021" s="24">
        <v>5.5618502200000003E-2</v>
      </c>
      <c r="AN1021" s="24">
        <v>5.244645849E-2</v>
      </c>
      <c r="AO1021" s="24">
        <v>6.1001721770000003E-2</v>
      </c>
      <c r="AP1021" s="24">
        <v>6.0933269560000003E-2</v>
      </c>
    </row>
    <row r="1022" spans="1:42" x14ac:dyDescent="0.25">
      <c r="A1022" s="25">
        <v>1488</v>
      </c>
      <c r="B1022" s="70">
        <v>6.5579000000000012E-2</v>
      </c>
      <c r="C1022" s="24">
        <v>6.3341647390000005E-2</v>
      </c>
      <c r="D1022" s="24">
        <v>0.1562014222</v>
      </c>
      <c r="E1022" s="24">
        <v>6.1132997270000003E-2</v>
      </c>
      <c r="F1022" s="24">
        <v>6.4478777350000002E-2</v>
      </c>
      <c r="G1022" s="24">
        <v>7.8577004369999995E-2</v>
      </c>
      <c r="H1022" s="24">
        <v>7.3206722739999994E-2</v>
      </c>
      <c r="I1022" s="24">
        <v>8.374851942E-2</v>
      </c>
      <c r="J1022" s="24">
        <v>6.05302006E-2</v>
      </c>
      <c r="K1022" s="24">
        <v>5.8201335370000003E-2</v>
      </c>
      <c r="L1022" s="24">
        <v>6.6326975819999995E-2</v>
      </c>
      <c r="M1022" s="24">
        <v>6.9045089190000006E-2</v>
      </c>
      <c r="N1022" s="24">
        <v>5.4257601500000002E-2</v>
      </c>
      <c r="O1022" s="24">
        <v>7.407021523E-2</v>
      </c>
      <c r="P1022" s="24">
        <v>7.8043416140000002E-2</v>
      </c>
      <c r="Q1022" s="24">
        <v>0.1081900224</v>
      </c>
      <c r="R1022" s="24">
        <v>6.1199154700000001E-2</v>
      </c>
      <c r="S1022" s="24">
        <v>6.062183157E-2</v>
      </c>
      <c r="T1022" s="24">
        <v>6.7771524190000001E-2</v>
      </c>
      <c r="U1022" s="24">
        <v>6.8226955830000005E-2</v>
      </c>
      <c r="V1022" s="24">
        <v>7.5752809640000002E-2</v>
      </c>
      <c r="W1022" s="24">
        <v>6.7458406090000006E-2</v>
      </c>
      <c r="X1022" s="24">
        <v>5.9306606650000003E-2</v>
      </c>
      <c r="Y1022" s="24">
        <v>6.0373257850000001E-2</v>
      </c>
      <c r="Z1022" s="24">
        <v>6.9986335930000004E-2</v>
      </c>
      <c r="AA1022" s="24">
        <v>7.3978617790000006E-2</v>
      </c>
      <c r="AB1022" s="24">
        <v>7.195338607E-2</v>
      </c>
      <c r="AC1022" s="24">
        <v>6.5681397909999994E-2</v>
      </c>
      <c r="AD1022" s="24">
        <v>6.1193313450000002E-2</v>
      </c>
      <c r="AE1022" s="24">
        <v>5.8299493039999997E-2</v>
      </c>
      <c r="AF1022" s="24">
        <v>6.6498056050000004E-2</v>
      </c>
      <c r="AG1022" s="24">
        <v>5.3020961579999998E-2</v>
      </c>
      <c r="AH1022" s="24">
        <v>4.8343311999999999E-2</v>
      </c>
      <c r="AI1022" s="24">
        <v>5.1360964779999997E-2</v>
      </c>
      <c r="AJ1022" s="24">
        <v>5.511942878E-2</v>
      </c>
      <c r="AK1022" s="24">
        <v>3.9817981420000002E-2</v>
      </c>
      <c r="AL1022" s="24">
        <v>4.6452723440000003E-2</v>
      </c>
      <c r="AM1022" s="24">
        <v>5.5509623139999999E-2</v>
      </c>
      <c r="AN1022" s="24">
        <v>5.2304264160000002E-2</v>
      </c>
      <c r="AO1022" s="24">
        <v>6.0909621419999997E-2</v>
      </c>
      <c r="AP1022" s="24">
        <v>6.0727149250000001E-2</v>
      </c>
    </row>
    <row r="1023" spans="1:42" x14ac:dyDescent="0.25">
      <c r="A1023" s="25">
        <v>1487</v>
      </c>
      <c r="B1023" s="70">
        <v>6.558399999999999E-2</v>
      </c>
      <c r="C1023" s="24">
        <v>6.3121296470000005E-2</v>
      </c>
      <c r="D1023" s="24">
        <v>0.15588752929999999</v>
      </c>
      <c r="E1023" s="24">
        <v>6.0966424640000003E-2</v>
      </c>
      <c r="F1023" s="24">
        <v>6.4359009270000003E-2</v>
      </c>
      <c r="G1023" s="24">
        <v>7.8423850239999995E-2</v>
      </c>
      <c r="H1023" s="24">
        <v>7.3029145599999998E-2</v>
      </c>
      <c r="I1023" s="24">
        <v>8.3608627320000004E-2</v>
      </c>
      <c r="J1023" s="24">
        <v>6.0359843080000003E-2</v>
      </c>
      <c r="K1023" s="24">
        <v>5.805437267E-2</v>
      </c>
      <c r="L1023" s="24">
        <v>6.614308059E-2</v>
      </c>
      <c r="M1023" s="24">
        <v>6.8930484350000001E-2</v>
      </c>
      <c r="N1023" s="24">
        <v>5.4153136910000003E-2</v>
      </c>
      <c r="O1023" s="24">
        <v>7.3962531979999996E-2</v>
      </c>
      <c r="P1023" s="24">
        <v>7.7856913210000003E-2</v>
      </c>
      <c r="Q1023" s="24">
        <v>0.10801275069999999</v>
      </c>
      <c r="R1023" s="24">
        <v>6.1090178789999998E-2</v>
      </c>
      <c r="S1023" s="24">
        <v>6.0441829260000003E-2</v>
      </c>
      <c r="T1023" s="24">
        <v>6.7548274990000004E-2</v>
      </c>
      <c r="U1023" s="24">
        <v>6.8047195670000005E-2</v>
      </c>
      <c r="V1023" s="24">
        <v>7.5576193629999996E-2</v>
      </c>
      <c r="W1023" s="24">
        <v>6.7244239149999996E-2</v>
      </c>
      <c r="X1023" s="24">
        <v>5.9208426619999997E-2</v>
      </c>
      <c r="Y1023" s="24">
        <v>6.0219701379999997E-2</v>
      </c>
      <c r="Z1023" s="24">
        <v>6.9932572540000001E-2</v>
      </c>
      <c r="AA1023" s="24">
        <v>7.3847852650000004E-2</v>
      </c>
      <c r="AB1023" s="24">
        <v>7.1714490650000004E-2</v>
      </c>
      <c r="AC1023" s="24">
        <v>6.555873156E-2</v>
      </c>
      <c r="AD1023" s="24">
        <v>6.0968030239999998E-2</v>
      </c>
      <c r="AE1023" s="24">
        <v>5.8155309410000001E-2</v>
      </c>
      <c r="AF1023" s="24">
        <v>6.6395767029999997E-2</v>
      </c>
      <c r="AG1023" s="24">
        <v>5.2844636139999998E-2</v>
      </c>
      <c r="AH1023" s="24">
        <v>4.8197712750000003E-2</v>
      </c>
      <c r="AI1023" s="24">
        <v>5.1196612420000003E-2</v>
      </c>
      <c r="AJ1023" s="24">
        <v>5.4983846840000003E-2</v>
      </c>
      <c r="AK1023" s="24">
        <v>3.9677396419999997E-2</v>
      </c>
      <c r="AL1023" s="24">
        <v>4.6336725350000003E-2</v>
      </c>
      <c r="AM1023" s="24">
        <v>5.5365189910000001E-2</v>
      </c>
      <c r="AN1023" s="24">
        <v>5.2105873820000002E-2</v>
      </c>
      <c r="AO1023" s="24">
        <v>6.076028571E-2</v>
      </c>
      <c r="AP1023" s="24">
        <v>6.0620907690000003E-2</v>
      </c>
    </row>
    <row r="1024" spans="1:42" x14ac:dyDescent="0.25">
      <c r="A1024" s="25">
        <v>1486</v>
      </c>
      <c r="B1024" s="70">
        <v>6.5550999999999998E-2</v>
      </c>
      <c r="C1024" s="24">
        <v>6.2803111970000006E-2</v>
      </c>
      <c r="D1024" s="24">
        <v>0.15561018879999999</v>
      </c>
      <c r="E1024" s="24">
        <v>6.084889919E-2</v>
      </c>
      <c r="F1024" s="24">
        <v>6.4218528570000002E-2</v>
      </c>
      <c r="G1024" s="24">
        <v>7.8229062259999996E-2</v>
      </c>
      <c r="H1024" s="24">
        <v>7.2816684840000007E-2</v>
      </c>
      <c r="I1024" s="24">
        <v>8.3461225030000002E-2</v>
      </c>
      <c r="J1024" s="24">
        <v>6.0171890999999998E-2</v>
      </c>
      <c r="K1024" s="24">
        <v>5.7923790070000002E-2</v>
      </c>
      <c r="L1024" s="24">
        <v>6.5967135129999993E-2</v>
      </c>
      <c r="M1024" s="24">
        <v>6.8745061760000004E-2</v>
      </c>
      <c r="N1024" s="24">
        <v>5.3974650800000003E-2</v>
      </c>
      <c r="O1024" s="24">
        <v>7.3784679170000006E-2</v>
      </c>
      <c r="P1024" s="24">
        <v>7.767529041E-2</v>
      </c>
      <c r="Q1024" s="24">
        <v>0.10780081900000001</v>
      </c>
      <c r="R1024" s="24">
        <v>6.095450744E-2</v>
      </c>
      <c r="S1024" s="24">
        <v>6.0240816320000001E-2</v>
      </c>
      <c r="T1024" s="24">
        <v>6.7384153599999996E-2</v>
      </c>
      <c r="U1024" s="24">
        <v>6.7863970989999994E-2</v>
      </c>
      <c r="V1024" s="24">
        <v>7.5335323809999993E-2</v>
      </c>
      <c r="W1024" s="24">
        <v>6.7054644230000002E-2</v>
      </c>
      <c r="X1024" s="24">
        <v>5.9064712380000002E-2</v>
      </c>
      <c r="Y1024" s="24">
        <v>5.9992518279999997E-2</v>
      </c>
      <c r="Z1024" s="24">
        <v>6.9784872230000003E-2</v>
      </c>
      <c r="AA1024" s="24">
        <v>7.3710747059999998E-2</v>
      </c>
      <c r="AB1024" s="24">
        <v>7.1505717930000004E-2</v>
      </c>
      <c r="AC1024" s="24">
        <v>6.5407007929999997E-2</v>
      </c>
      <c r="AD1024" s="24">
        <v>6.0787826779999998E-2</v>
      </c>
      <c r="AE1024" s="24">
        <v>5.8004222809999999E-2</v>
      </c>
      <c r="AF1024" s="24">
        <v>6.620666385E-2</v>
      </c>
      <c r="AG1024" s="24">
        <v>5.2705705169999999E-2</v>
      </c>
      <c r="AH1024" s="24">
        <v>4.8125639560000003E-2</v>
      </c>
      <c r="AI1024" s="24">
        <v>5.1110934470000001E-2</v>
      </c>
      <c r="AJ1024" s="24">
        <v>5.4810866710000003E-2</v>
      </c>
      <c r="AK1024" s="24">
        <v>3.9533227679999998E-2</v>
      </c>
      <c r="AL1024" s="24">
        <v>4.6203918759999997E-2</v>
      </c>
      <c r="AM1024" s="24">
        <v>5.515592918E-2</v>
      </c>
      <c r="AN1024" s="24">
        <v>5.1966883239999997E-2</v>
      </c>
      <c r="AO1024" s="24">
        <v>6.0625702140000001E-2</v>
      </c>
      <c r="AP1024" s="24">
        <v>6.0480445620000003E-2</v>
      </c>
    </row>
    <row r="1025" spans="1:42" x14ac:dyDescent="0.25">
      <c r="A1025" s="25">
        <v>1485</v>
      </c>
      <c r="B1025" s="70">
        <v>6.5559000000000006E-2</v>
      </c>
      <c r="C1025" s="24">
        <v>6.2578968700000001E-2</v>
      </c>
      <c r="D1025" s="24">
        <v>0.1553180814</v>
      </c>
      <c r="E1025" s="24">
        <v>6.0624092820000003E-2</v>
      </c>
      <c r="F1025" s="24">
        <v>6.4060673119999995E-2</v>
      </c>
      <c r="G1025" s="24">
        <v>7.8111886980000003E-2</v>
      </c>
      <c r="H1025" s="24">
        <v>7.2574339809999999E-2</v>
      </c>
      <c r="I1025" s="24">
        <v>8.3309851589999998E-2</v>
      </c>
      <c r="J1025" s="24">
        <v>5.9970438479999999E-2</v>
      </c>
      <c r="K1025" s="24">
        <v>5.771208555E-2</v>
      </c>
      <c r="L1025" s="24">
        <v>6.5744966269999996E-2</v>
      </c>
      <c r="M1025" s="24">
        <v>6.8589188159999995E-2</v>
      </c>
      <c r="N1025" s="24">
        <v>5.3752906619999999E-2</v>
      </c>
      <c r="O1025" s="24">
        <v>7.3616340759999996E-2</v>
      </c>
      <c r="P1025" s="24">
        <v>7.7539473770000006E-2</v>
      </c>
      <c r="Q1025" s="24">
        <v>0.10759137570000001</v>
      </c>
      <c r="R1025" s="24">
        <v>6.0809619719999999E-2</v>
      </c>
      <c r="S1025" s="24">
        <v>6.002018973E-2</v>
      </c>
      <c r="T1025" s="24">
        <v>6.7122377459999993E-2</v>
      </c>
      <c r="U1025" s="24">
        <v>6.7658886309999999E-2</v>
      </c>
      <c r="V1025" s="24">
        <v>7.5106859210000002E-2</v>
      </c>
      <c r="W1025" s="24">
        <v>6.6889531909999994E-2</v>
      </c>
      <c r="X1025" s="24">
        <v>5.8885205539999999E-2</v>
      </c>
      <c r="Y1025" s="24">
        <v>5.9844296429999999E-2</v>
      </c>
      <c r="Z1025" s="24">
        <v>6.9594070320000007E-2</v>
      </c>
      <c r="AA1025" s="24">
        <v>7.3533214629999996E-2</v>
      </c>
      <c r="AB1025" s="24">
        <v>7.1356385950000004E-2</v>
      </c>
      <c r="AC1025" s="24">
        <v>6.5290980040000002E-2</v>
      </c>
      <c r="AD1025" s="24">
        <v>6.0683269050000002E-2</v>
      </c>
      <c r="AE1025" s="24">
        <v>5.7963281870000001E-2</v>
      </c>
      <c r="AF1025" s="24">
        <v>6.6087655719999999E-2</v>
      </c>
      <c r="AG1025" s="24">
        <v>5.2616983649999997E-2</v>
      </c>
      <c r="AH1025" s="24">
        <v>4.8046261069999999E-2</v>
      </c>
      <c r="AI1025" s="24">
        <v>5.0973720850000001E-2</v>
      </c>
      <c r="AJ1025" s="24">
        <v>5.4692763839999999E-2</v>
      </c>
      <c r="AK1025" s="24">
        <v>3.9413113149999998E-2</v>
      </c>
      <c r="AL1025" s="24">
        <v>4.6133760359999998E-2</v>
      </c>
      <c r="AM1025" s="24">
        <v>5.5083457379999999E-2</v>
      </c>
      <c r="AN1025" s="24">
        <v>5.1856610919999997E-2</v>
      </c>
      <c r="AO1025" s="24">
        <v>6.0465600340000002E-2</v>
      </c>
      <c r="AP1025" s="24">
        <v>6.0314986850000002E-2</v>
      </c>
    </row>
    <row r="1026" spans="1:42" x14ac:dyDescent="0.25">
      <c r="A1026" s="25">
        <v>1484</v>
      </c>
      <c r="B1026" s="70">
        <v>6.5604999999999997E-2</v>
      </c>
      <c r="C1026" s="24">
        <v>6.2323775140000003E-2</v>
      </c>
      <c r="D1026" s="24">
        <v>0.15505483749999999</v>
      </c>
      <c r="E1026" s="24">
        <v>6.044962257E-2</v>
      </c>
      <c r="F1026" s="24">
        <v>6.3878394660000004E-2</v>
      </c>
      <c r="G1026" s="24">
        <v>7.7976621689999998E-2</v>
      </c>
      <c r="H1026" s="24">
        <v>7.2300396860000005E-2</v>
      </c>
      <c r="I1026" s="24">
        <v>8.3168253299999995E-2</v>
      </c>
      <c r="J1026" s="24">
        <v>5.9853240850000003E-2</v>
      </c>
      <c r="K1026" s="24">
        <v>5.7572059330000001E-2</v>
      </c>
      <c r="L1026" s="24">
        <v>6.5518908200000003E-2</v>
      </c>
      <c r="M1026" s="24">
        <v>6.84267655E-2</v>
      </c>
      <c r="N1026" s="24">
        <v>5.3624227640000001E-2</v>
      </c>
      <c r="O1026" s="24">
        <v>7.3409877720000002E-2</v>
      </c>
      <c r="P1026" s="24">
        <v>7.7384218569999996E-2</v>
      </c>
      <c r="Q1026" s="24">
        <v>0.1073736176</v>
      </c>
      <c r="R1026" s="24">
        <v>6.073551252E-2</v>
      </c>
      <c r="S1026" s="24">
        <v>5.9901196509999997E-2</v>
      </c>
      <c r="T1026" s="24">
        <v>6.6992387180000001E-2</v>
      </c>
      <c r="U1026" s="24">
        <v>6.7500799890000004E-2</v>
      </c>
      <c r="V1026" s="24">
        <v>7.4754007159999997E-2</v>
      </c>
      <c r="W1026" s="24">
        <v>6.6659890119999995E-2</v>
      </c>
      <c r="X1026" s="24">
        <v>5.8768451210000003E-2</v>
      </c>
      <c r="Y1026" s="24">
        <v>5.967224762E-2</v>
      </c>
      <c r="Z1026" s="24">
        <v>6.9499038159999998E-2</v>
      </c>
      <c r="AA1026" s="24">
        <v>7.3387190699999993E-2</v>
      </c>
      <c r="AB1026" s="24">
        <v>7.115272433E-2</v>
      </c>
      <c r="AC1026" s="24">
        <v>6.5134629609999994E-2</v>
      </c>
      <c r="AD1026" s="24">
        <v>6.051091477E-2</v>
      </c>
      <c r="AE1026" s="24">
        <v>5.7820186019999997E-2</v>
      </c>
      <c r="AF1026" s="24">
        <v>6.5906636419999998E-2</v>
      </c>
      <c r="AG1026" s="24">
        <v>5.246240646E-2</v>
      </c>
      <c r="AH1026" s="24">
        <v>4.7909405080000002E-2</v>
      </c>
      <c r="AI1026" s="24">
        <v>5.0834886730000001E-2</v>
      </c>
      <c r="AJ1026" s="24">
        <v>5.4485499860000002E-2</v>
      </c>
      <c r="AK1026" s="24">
        <v>3.916765749E-2</v>
      </c>
      <c r="AL1026" s="24">
        <v>4.599361867E-2</v>
      </c>
      <c r="AM1026" s="24">
        <v>5.4888699200000002E-2</v>
      </c>
      <c r="AN1026" s="24">
        <v>5.1627170290000003E-2</v>
      </c>
      <c r="AO1026" s="24">
        <v>6.0305558150000001E-2</v>
      </c>
      <c r="AP1026" s="24">
        <v>6.0099676249999998E-2</v>
      </c>
    </row>
    <row r="1027" spans="1:42" x14ac:dyDescent="0.25">
      <c r="A1027" s="25">
        <v>1483</v>
      </c>
      <c r="B1027" s="70">
        <v>6.557700000000001E-2</v>
      </c>
      <c r="C1027" s="24">
        <v>6.2154475600000002E-2</v>
      </c>
      <c r="D1027" s="24">
        <v>0.1547790617</v>
      </c>
      <c r="E1027" s="24">
        <v>6.025128439E-2</v>
      </c>
      <c r="F1027" s="24">
        <v>6.3739247619999995E-2</v>
      </c>
      <c r="G1027" s="24">
        <v>7.7810056510000003E-2</v>
      </c>
      <c r="H1027" s="24">
        <v>7.2070412340000001E-2</v>
      </c>
      <c r="I1027" s="24">
        <v>8.3048328759999998E-2</v>
      </c>
      <c r="J1027" s="24">
        <v>5.9686951340000002E-2</v>
      </c>
      <c r="K1027" s="24">
        <v>5.7416830209999999E-2</v>
      </c>
      <c r="L1027" s="24">
        <v>6.5263032910000005E-2</v>
      </c>
      <c r="M1027" s="24">
        <v>6.8245314060000006E-2</v>
      </c>
      <c r="N1027" s="24">
        <v>5.3483054039999998E-2</v>
      </c>
      <c r="O1027" s="24">
        <v>7.3255471890000007E-2</v>
      </c>
      <c r="P1027" s="24">
        <v>7.7169336379999995E-2</v>
      </c>
      <c r="Q1027" s="24">
        <v>0.1071462929</v>
      </c>
      <c r="R1027" s="24">
        <v>6.0582753269999998E-2</v>
      </c>
      <c r="S1027" s="24">
        <v>5.9801992030000001E-2</v>
      </c>
      <c r="T1027" s="24">
        <v>6.6802300509999996E-2</v>
      </c>
      <c r="U1027" s="24">
        <v>6.730223447E-2</v>
      </c>
      <c r="V1027" s="24">
        <v>7.4521765109999999E-2</v>
      </c>
      <c r="W1027" s="24">
        <v>6.6497303549999998E-2</v>
      </c>
      <c r="X1027" s="24">
        <v>5.862532929E-2</v>
      </c>
      <c r="Y1027" s="24">
        <v>5.9540614489999998E-2</v>
      </c>
      <c r="Z1027" s="24">
        <v>6.9300837810000002E-2</v>
      </c>
      <c r="AA1027" s="24">
        <v>7.3193393649999994E-2</v>
      </c>
      <c r="AB1027" s="24">
        <v>7.1030460300000001E-2</v>
      </c>
      <c r="AC1027" s="24">
        <v>6.505890936E-2</v>
      </c>
      <c r="AD1027" s="24">
        <v>6.0409341009999999E-2</v>
      </c>
      <c r="AE1027" s="24">
        <v>5.7722933589999997E-2</v>
      </c>
      <c r="AF1027" s="24">
        <v>6.5810807050000003E-2</v>
      </c>
      <c r="AG1027" s="24">
        <v>5.2331216630000003E-2</v>
      </c>
      <c r="AH1027" s="24">
        <v>4.7799233349999998E-2</v>
      </c>
      <c r="AI1027" s="24">
        <v>5.072280765E-2</v>
      </c>
      <c r="AJ1027" s="24">
        <v>5.4425023500000003E-2</v>
      </c>
      <c r="AK1027" s="24">
        <v>3.9094630630000002E-2</v>
      </c>
      <c r="AL1027" s="24">
        <v>4.590300471E-2</v>
      </c>
      <c r="AM1027" s="24">
        <v>5.4793890570000003E-2</v>
      </c>
      <c r="AN1027" s="24">
        <v>5.1504917439999999E-2</v>
      </c>
      <c r="AO1027" s="24">
        <v>6.0162968929999998E-2</v>
      </c>
      <c r="AP1027" s="24">
        <v>6.0019090769999998E-2</v>
      </c>
    </row>
    <row r="1028" spans="1:42" x14ac:dyDescent="0.25">
      <c r="A1028" s="25">
        <v>1482</v>
      </c>
      <c r="B1028" s="70">
        <v>6.5587999999999994E-2</v>
      </c>
      <c r="C1028" s="24">
        <v>6.1909858140000003E-2</v>
      </c>
      <c r="D1028" s="24">
        <v>0.1545030624</v>
      </c>
      <c r="E1028" s="24">
        <v>6.012292206E-2</v>
      </c>
      <c r="F1028" s="24">
        <v>6.3612639900000004E-2</v>
      </c>
      <c r="G1028" s="24">
        <v>7.7661633490000007E-2</v>
      </c>
      <c r="H1028" s="24">
        <v>7.1874909099999995E-2</v>
      </c>
      <c r="I1028" s="24">
        <v>8.2910232249999993E-2</v>
      </c>
      <c r="J1028" s="24">
        <v>5.9542991220000001E-2</v>
      </c>
      <c r="K1028" s="24">
        <v>5.7308532299999999E-2</v>
      </c>
      <c r="L1028" s="24">
        <v>6.5065644680000007E-2</v>
      </c>
      <c r="M1028" s="24">
        <v>6.8073175850000001E-2</v>
      </c>
      <c r="N1028" s="24">
        <v>5.3365807979999999E-2</v>
      </c>
      <c r="O1028" s="24">
        <v>7.3086850349999996E-2</v>
      </c>
      <c r="P1028" s="24">
        <v>7.7018842099999998E-2</v>
      </c>
      <c r="Q1028" s="24">
        <v>0.10695868729999999</v>
      </c>
      <c r="R1028" s="24">
        <v>6.0438524930000001E-2</v>
      </c>
      <c r="S1028" s="24">
        <v>5.9664200989999999E-2</v>
      </c>
      <c r="T1028" s="24">
        <v>6.6653400660000001E-2</v>
      </c>
      <c r="U1028" s="24">
        <v>6.7119598389999993E-2</v>
      </c>
      <c r="V1028" s="24">
        <v>7.4340179559999997E-2</v>
      </c>
      <c r="W1028" s="24">
        <v>6.6362559799999998E-2</v>
      </c>
      <c r="X1028" s="24">
        <v>5.8525230740000003E-2</v>
      </c>
      <c r="Y1028" s="24">
        <v>5.9453781689999999E-2</v>
      </c>
      <c r="Z1028" s="24">
        <v>6.9170348349999994E-2</v>
      </c>
      <c r="AA1028" s="24">
        <v>7.3075763880000005E-2</v>
      </c>
      <c r="AB1028" s="24">
        <v>7.0847645400000006E-2</v>
      </c>
      <c r="AC1028" s="24">
        <v>6.4955510199999997E-2</v>
      </c>
      <c r="AD1028" s="24">
        <v>6.0286942869999999E-2</v>
      </c>
      <c r="AE1028" s="24">
        <v>5.7643409819999998E-2</v>
      </c>
      <c r="AF1028" s="24">
        <v>6.5678142009999996E-2</v>
      </c>
      <c r="AG1028" s="24">
        <v>5.2235916260000001E-2</v>
      </c>
      <c r="AH1028" s="24">
        <v>4.7715350990000002E-2</v>
      </c>
      <c r="AI1028" s="24">
        <v>5.0624106080000002E-2</v>
      </c>
      <c r="AJ1028" s="24">
        <v>5.4322544489999999E-2</v>
      </c>
      <c r="AK1028" s="24">
        <v>3.9022039619999997E-2</v>
      </c>
      <c r="AL1028" s="24">
        <v>4.5807033779999999E-2</v>
      </c>
      <c r="AM1028" s="24">
        <v>5.4652422669999999E-2</v>
      </c>
      <c r="AN1028" s="24">
        <v>5.1341123879999999E-2</v>
      </c>
      <c r="AO1028" s="24">
        <v>6.0057640080000002E-2</v>
      </c>
      <c r="AP1028" s="24">
        <v>5.9817083180000001E-2</v>
      </c>
    </row>
    <row r="1029" spans="1:42" x14ac:dyDescent="0.25">
      <c r="A1029" s="25">
        <v>1481</v>
      </c>
      <c r="B1029" s="70">
        <v>6.5610000000000002E-2</v>
      </c>
      <c r="C1029" s="24">
        <v>6.170237437E-2</v>
      </c>
      <c r="D1029" s="24">
        <v>0.15425600110000001</v>
      </c>
      <c r="E1029" s="24">
        <v>5.992484838E-2</v>
      </c>
      <c r="F1029" s="24">
        <v>6.3481390479999997E-2</v>
      </c>
      <c r="G1029" s="24">
        <v>7.7474057669999999E-2</v>
      </c>
      <c r="H1029" s="24">
        <v>7.164636999E-2</v>
      </c>
      <c r="I1029" s="24">
        <v>8.2783669229999995E-2</v>
      </c>
      <c r="J1029" s="24">
        <v>5.9440333400000003E-2</v>
      </c>
      <c r="K1029" s="24">
        <v>5.7192526760000001E-2</v>
      </c>
      <c r="L1029" s="24">
        <v>6.4898937939999998E-2</v>
      </c>
      <c r="M1029" s="24">
        <v>6.7902736369999994E-2</v>
      </c>
      <c r="N1029" s="24">
        <v>5.3222671149999998E-2</v>
      </c>
      <c r="O1029" s="24">
        <v>7.2982780639999995E-2</v>
      </c>
      <c r="P1029" s="24">
        <v>7.6881781220000001E-2</v>
      </c>
      <c r="Q1029" s="24">
        <v>0.1067837402</v>
      </c>
      <c r="R1029" s="24">
        <v>6.0407795010000001E-2</v>
      </c>
      <c r="S1029" s="24">
        <v>5.9489343319999999E-2</v>
      </c>
      <c r="T1029" s="24">
        <v>6.6458992659999994E-2</v>
      </c>
      <c r="U1029" s="24">
        <v>6.7026793959999997E-2</v>
      </c>
      <c r="V1029" s="24">
        <v>7.4057534339999995E-2</v>
      </c>
      <c r="W1029" s="24">
        <v>6.6183358430000006E-2</v>
      </c>
      <c r="X1029" s="24">
        <v>5.8441381899999999E-2</v>
      </c>
      <c r="Y1029" s="24">
        <v>5.930547789E-2</v>
      </c>
      <c r="Z1029" s="24">
        <v>6.9076620039999995E-2</v>
      </c>
      <c r="AA1029" s="24">
        <v>7.293182611E-2</v>
      </c>
      <c r="AB1029" s="24">
        <v>7.0696160199999997E-2</v>
      </c>
      <c r="AC1029" s="24">
        <v>6.4791463320000006E-2</v>
      </c>
      <c r="AD1029" s="24">
        <v>6.0115639120000001E-2</v>
      </c>
      <c r="AE1029" s="24">
        <v>5.7592835279999997E-2</v>
      </c>
      <c r="AF1029" s="24">
        <v>6.5544463689999999E-2</v>
      </c>
      <c r="AG1029" s="24">
        <v>5.2148517220000003E-2</v>
      </c>
      <c r="AH1029" s="24">
        <v>4.7664560379999998E-2</v>
      </c>
      <c r="AI1029" s="24">
        <v>5.0525952130000003E-2</v>
      </c>
      <c r="AJ1029" s="24">
        <v>5.4117538030000002E-2</v>
      </c>
      <c r="AK1029" s="24">
        <v>3.8882702589999998E-2</v>
      </c>
      <c r="AL1029" s="24">
        <v>4.5723564920000001E-2</v>
      </c>
      <c r="AM1029" s="24">
        <v>5.4476961490000003E-2</v>
      </c>
      <c r="AN1029" s="24">
        <v>5.1197282970000001E-2</v>
      </c>
      <c r="AO1029" s="24">
        <v>5.9855140750000001E-2</v>
      </c>
      <c r="AP1029" s="24">
        <v>5.9676494449999999E-2</v>
      </c>
    </row>
    <row r="1030" spans="1:42" x14ac:dyDescent="0.25">
      <c r="A1030" s="25">
        <v>1480</v>
      </c>
      <c r="B1030" s="70">
        <v>6.5615000000000007E-2</v>
      </c>
      <c r="C1030" s="24">
        <v>6.1447724699999998E-2</v>
      </c>
      <c r="D1030" s="24">
        <v>0.15393318240000001</v>
      </c>
      <c r="E1030" s="24">
        <v>5.974160135E-2</v>
      </c>
      <c r="F1030" s="24">
        <v>6.3333712520000002E-2</v>
      </c>
      <c r="G1030" s="24">
        <v>7.7244505290000001E-2</v>
      </c>
      <c r="H1030" s="24">
        <v>7.1347169579999994E-2</v>
      </c>
      <c r="I1030" s="24">
        <v>8.2693882290000006E-2</v>
      </c>
      <c r="J1030" s="24">
        <v>5.9314675630000001E-2</v>
      </c>
      <c r="K1030" s="24">
        <v>5.7008035479999997E-2</v>
      </c>
      <c r="L1030" s="24">
        <v>6.4658924940000001E-2</v>
      </c>
      <c r="M1030" s="24">
        <v>6.7712493240000005E-2</v>
      </c>
      <c r="N1030" s="24">
        <v>5.301423743E-2</v>
      </c>
      <c r="O1030" s="24">
        <v>7.276125252E-2</v>
      </c>
      <c r="P1030" s="24">
        <v>7.6662607490000007E-2</v>
      </c>
      <c r="Q1030" s="24">
        <v>0.1065313816</v>
      </c>
      <c r="R1030" s="24">
        <v>6.0260828580000002E-2</v>
      </c>
      <c r="S1030" s="24">
        <v>5.9333547950000003E-2</v>
      </c>
      <c r="T1030" s="24">
        <v>6.6299982369999996E-2</v>
      </c>
      <c r="U1030" s="24">
        <v>6.6890135409999996E-2</v>
      </c>
      <c r="V1030" s="24">
        <v>7.3734737930000002E-2</v>
      </c>
      <c r="W1030" s="24">
        <v>6.6020324830000005E-2</v>
      </c>
      <c r="X1030" s="24">
        <v>5.8306716379999998E-2</v>
      </c>
      <c r="Y1030" s="24">
        <v>5.9172738340000003E-2</v>
      </c>
      <c r="Z1030" s="24">
        <v>6.8857796489999998E-2</v>
      </c>
      <c r="AA1030" s="24">
        <v>7.2746440770000004E-2</v>
      </c>
      <c r="AB1030" s="24">
        <v>7.0533283050000006E-2</v>
      </c>
      <c r="AC1030" s="24">
        <v>6.4645923669999994E-2</v>
      </c>
      <c r="AD1030" s="24">
        <v>6.000815332E-2</v>
      </c>
      <c r="AE1030" s="24">
        <v>5.745588988E-2</v>
      </c>
      <c r="AF1030" s="24">
        <v>6.5334245560000004E-2</v>
      </c>
      <c r="AG1030" s="24">
        <v>5.2030786869999998E-2</v>
      </c>
      <c r="AH1030" s="24">
        <v>4.75445725E-2</v>
      </c>
      <c r="AI1030" s="24">
        <v>5.0338312980000001E-2</v>
      </c>
      <c r="AJ1030" s="24">
        <v>5.3945340219999999E-2</v>
      </c>
      <c r="AK1030" s="24">
        <v>3.8724731649999997E-2</v>
      </c>
      <c r="AL1030" s="24">
        <v>4.565394297E-2</v>
      </c>
      <c r="AM1030" s="24">
        <v>5.4338473829999998E-2</v>
      </c>
      <c r="AN1030" s="24">
        <v>5.0980009139999997E-2</v>
      </c>
      <c r="AO1030" s="24">
        <v>5.9674240650000002E-2</v>
      </c>
      <c r="AP1030" s="24">
        <v>5.9490919109999998E-2</v>
      </c>
    </row>
    <row r="1031" spans="1:42" x14ac:dyDescent="0.25">
      <c r="A1031" s="25">
        <v>1479</v>
      </c>
      <c r="B1031" s="70">
        <v>6.5582000000000001E-2</v>
      </c>
      <c r="C1031" s="24">
        <v>6.1213817449999999E-2</v>
      </c>
      <c r="D1031" s="24">
        <v>0.1537027061</v>
      </c>
      <c r="E1031" s="24">
        <v>5.9613242750000003E-2</v>
      </c>
      <c r="F1031" s="24">
        <v>6.3184589149999998E-2</v>
      </c>
      <c r="G1031" s="24">
        <v>7.7110588549999998E-2</v>
      </c>
      <c r="H1031" s="24">
        <v>7.1106255049999997E-2</v>
      </c>
      <c r="I1031" s="24">
        <v>8.2551047210000006E-2</v>
      </c>
      <c r="J1031" s="24">
        <v>5.914349109E-2</v>
      </c>
      <c r="K1031" s="24">
        <v>5.6917455050000003E-2</v>
      </c>
      <c r="L1031" s="24">
        <v>6.4384944740000005E-2</v>
      </c>
      <c r="M1031" s="24">
        <v>6.7559465769999993E-2</v>
      </c>
      <c r="N1031" s="24">
        <v>5.2947293970000003E-2</v>
      </c>
      <c r="O1031" s="24">
        <v>7.2662554680000005E-2</v>
      </c>
      <c r="P1031" s="24">
        <v>7.6517850159999998E-2</v>
      </c>
      <c r="Q1031" s="24">
        <v>0.1063456312</v>
      </c>
      <c r="R1031" s="24">
        <v>6.0175873339999998E-2</v>
      </c>
      <c r="S1031" s="24">
        <v>5.922649428E-2</v>
      </c>
      <c r="T1031" s="24">
        <v>6.6186286509999998E-2</v>
      </c>
      <c r="U1031" s="24">
        <v>6.6713608800000004E-2</v>
      </c>
      <c r="V1031" s="24">
        <v>7.3411412539999998E-2</v>
      </c>
      <c r="W1031" s="24">
        <v>6.5862141550000003E-2</v>
      </c>
      <c r="X1031" s="24">
        <v>5.8215036990000003E-2</v>
      </c>
      <c r="Y1031" s="24">
        <v>5.9037074449999997E-2</v>
      </c>
      <c r="Z1031" s="24">
        <v>6.8737000229999998E-2</v>
      </c>
      <c r="AA1031" s="24">
        <v>7.2552561759999995E-2</v>
      </c>
      <c r="AB1031" s="24">
        <v>7.0468030870000004E-2</v>
      </c>
      <c r="AC1031" s="24">
        <v>6.4526133240000005E-2</v>
      </c>
      <c r="AD1031" s="24">
        <v>5.994853377E-2</v>
      </c>
      <c r="AE1031" s="24">
        <v>5.7377893479999997E-2</v>
      </c>
      <c r="AF1031" s="24">
        <v>6.5234005449999993E-2</v>
      </c>
      <c r="AG1031" s="24">
        <v>5.1982466130000002E-2</v>
      </c>
      <c r="AH1031" s="24">
        <v>4.7521699219999998E-2</v>
      </c>
      <c r="AI1031" s="24">
        <v>5.0288666039999999E-2</v>
      </c>
      <c r="AJ1031" s="24">
        <v>5.3902287040000003E-2</v>
      </c>
      <c r="AK1031" s="24">
        <v>3.8689639419999998E-2</v>
      </c>
      <c r="AL1031" s="24">
        <v>4.5613024379999999E-2</v>
      </c>
      <c r="AM1031" s="24">
        <v>5.4237596690000001E-2</v>
      </c>
      <c r="AN1031" s="24">
        <v>5.0874523820000003E-2</v>
      </c>
      <c r="AO1031" s="24">
        <v>5.9592694039999998E-2</v>
      </c>
      <c r="AP1031" s="24">
        <v>5.9315714989999997E-2</v>
      </c>
    </row>
    <row r="1032" spans="1:42" x14ac:dyDescent="0.25">
      <c r="A1032" s="25">
        <v>1478</v>
      </c>
      <c r="B1032" s="70">
        <v>6.5568000000000001E-2</v>
      </c>
      <c r="C1032" s="24">
        <v>6.1017986390000001E-2</v>
      </c>
      <c r="D1032" s="24">
        <v>0.15346854930000001</v>
      </c>
      <c r="E1032" s="24">
        <v>5.9419348839999997E-2</v>
      </c>
      <c r="F1032" s="24">
        <v>6.3056491320000005E-2</v>
      </c>
      <c r="G1032" s="24">
        <v>7.6927118000000003E-2</v>
      </c>
      <c r="H1032" s="24">
        <v>7.0909850299999994E-2</v>
      </c>
      <c r="I1032" s="24">
        <v>8.2477077839999996E-2</v>
      </c>
      <c r="J1032" s="24">
        <v>5.9074353429999997E-2</v>
      </c>
      <c r="K1032" s="24">
        <v>5.6836191559999999E-2</v>
      </c>
      <c r="L1032" s="24">
        <v>6.419080496E-2</v>
      </c>
      <c r="M1032" s="24">
        <v>6.7399933930000003E-2</v>
      </c>
      <c r="N1032" s="24">
        <v>5.2811808879999998E-2</v>
      </c>
      <c r="O1032" s="24">
        <v>7.2557695209999995E-2</v>
      </c>
      <c r="P1032" s="24">
        <v>7.6408758760000001E-2</v>
      </c>
      <c r="Q1032" s="24">
        <v>0.1062338427</v>
      </c>
      <c r="R1032" s="24">
        <v>6.0088586059999997E-2</v>
      </c>
      <c r="S1032" s="24">
        <v>5.9128955009999998E-2</v>
      </c>
      <c r="T1032" s="24">
        <v>6.607719511E-2</v>
      </c>
      <c r="U1032" s="24">
        <v>6.6612266000000003E-2</v>
      </c>
      <c r="V1032" s="24">
        <v>7.3208473620000006E-2</v>
      </c>
      <c r="W1032" s="24">
        <v>6.5725244579999995E-2</v>
      </c>
      <c r="X1032" s="24">
        <v>5.8143798259999997E-2</v>
      </c>
      <c r="Y1032" s="24">
        <v>5.895303935E-2</v>
      </c>
      <c r="Z1032" s="24">
        <v>6.8614900110000002E-2</v>
      </c>
      <c r="AA1032" s="24">
        <v>7.2431154550000001E-2</v>
      </c>
      <c r="AB1032" s="24">
        <v>7.0297658439999994E-2</v>
      </c>
      <c r="AC1032" s="24">
        <v>6.4442895350000001E-2</v>
      </c>
      <c r="AD1032" s="24">
        <v>5.9793524440000002E-2</v>
      </c>
      <c r="AE1032" s="24">
        <v>5.7297751309999999E-2</v>
      </c>
      <c r="AF1032" s="24">
        <v>6.5111860630000004E-2</v>
      </c>
      <c r="AG1032" s="24">
        <v>5.1931992170000003E-2</v>
      </c>
      <c r="AH1032" s="24">
        <v>4.7437611970000002E-2</v>
      </c>
      <c r="AI1032" s="24">
        <v>5.015403777E-2</v>
      </c>
      <c r="AJ1032" s="24">
        <v>5.374496803E-2</v>
      </c>
      <c r="AK1032" s="24">
        <v>3.8608629259999999E-2</v>
      </c>
      <c r="AL1032" s="24">
        <v>4.5515161009999999E-2</v>
      </c>
      <c r="AM1032" s="24">
        <v>5.4113611579999998E-2</v>
      </c>
      <c r="AN1032" s="24">
        <v>5.0722982729999998E-2</v>
      </c>
      <c r="AO1032" s="24">
        <v>5.9414185580000001E-2</v>
      </c>
      <c r="AP1032" s="24">
        <v>5.9186946599999998E-2</v>
      </c>
    </row>
    <row r="1033" spans="1:42" x14ac:dyDescent="0.25">
      <c r="A1033" s="25">
        <v>1477</v>
      </c>
      <c r="B1033" s="70">
        <v>6.5568000000000001E-2</v>
      </c>
      <c r="C1033" s="24">
        <v>6.0835707930000003E-2</v>
      </c>
      <c r="D1033" s="24">
        <v>0.15323150159999999</v>
      </c>
      <c r="E1033" s="24">
        <v>5.9266369790000002E-2</v>
      </c>
      <c r="F1033" s="24">
        <v>6.2999866900000007E-2</v>
      </c>
      <c r="G1033" s="24">
        <v>7.6777510339999994E-2</v>
      </c>
      <c r="H1033" s="24">
        <v>7.067998499E-2</v>
      </c>
      <c r="I1033" s="24">
        <v>8.2380123439999994E-2</v>
      </c>
      <c r="J1033" s="24">
        <v>5.895327777E-2</v>
      </c>
      <c r="K1033" s="24">
        <v>5.6771256030000002E-2</v>
      </c>
      <c r="L1033" s="24">
        <v>6.4068228010000006E-2</v>
      </c>
      <c r="M1033" s="24">
        <v>6.7284978930000003E-2</v>
      </c>
      <c r="N1033" s="24">
        <v>5.2729494869999997E-2</v>
      </c>
      <c r="O1033" s="24">
        <v>7.2488136590000002E-2</v>
      </c>
      <c r="P1033" s="24">
        <v>7.6218239960000003E-2</v>
      </c>
      <c r="Q1033" s="24">
        <v>0.1060677171</v>
      </c>
      <c r="R1033" s="24">
        <v>6.0030948369999997E-2</v>
      </c>
      <c r="S1033" s="24">
        <v>5.9054005889999997E-2</v>
      </c>
      <c r="T1033" s="24">
        <v>6.5996937450000001E-2</v>
      </c>
      <c r="U1033" s="24">
        <v>6.6576659679999997E-2</v>
      </c>
      <c r="V1033" s="24">
        <v>7.30028078E-2</v>
      </c>
      <c r="W1033" s="24">
        <v>6.5659232440000007E-2</v>
      </c>
      <c r="X1033" s="24">
        <v>5.8118615300000002E-2</v>
      </c>
      <c r="Y1033" s="24">
        <v>5.8887548739999997E-2</v>
      </c>
      <c r="Z1033" s="24">
        <v>6.8489402529999993E-2</v>
      </c>
      <c r="AA1033" s="24">
        <v>7.2329320010000003E-2</v>
      </c>
      <c r="AB1033" s="24">
        <v>7.0169940589999993E-2</v>
      </c>
      <c r="AC1033" s="24">
        <v>6.4283452929999998E-2</v>
      </c>
      <c r="AD1033" s="24">
        <v>5.9711869809999998E-2</v>
      </c>
      <c r="AE1033" s="24">
        <v>5.7233750819999998E-2</v>
      </c>
      <c r="AF1033" s="24">
        <v>6.4942583440000007E-2</v>
      </c>
      <c r="AG1033" s="24">
        <v>5.1834620540000001E-2</v>
      </c>
      <c r="AH1033" s="24">
        <v>4.7354549170000003E-2</v>
      </c>
      <c r="AI1033" s="24">
        <v>5.0023891030000003E-2</v>
      </c>
      <c r="AJ1033" s="24">
        <v>5.3604137150000002E-2</v>
      </c>
      <c r="AK1033" s="24">
        <v>3.8477908819999997E-2</v>
      </c>
      <c r="AL1033" s="24">
        <v>4.5489549640000002E-2</v>
      </c>
      <c r="AM1033" s="24">
        <v>5.394073948E-2</v>
      </c>
      <c r="AN1033" s="24">
        <v>5.055698007E-2</v>
      </c>
      <c r="AO1033" s="24">
        <v>5.9234533460000002E-2</v>
      </c>
      <c r="AP1033" s="24">
        <v>5.9041816740000003E-2</v>
      </c>
    </row>
    <row r="1034" spans="1:42" x14ac:dyDescent="0.25">
      <c r="A1034" s="25">
        <v>1476</v>
      </c>
      <c r="B1034" s="70">
        <v>6.559100000000001E-2</v>
      </c>
      <c r="C1034" s="24">
        <v>6.0617130249999998E-2</v>
      </c>
      <c r="D1034" s="24">
        <v>0.15297135710000001</v>
      </c>
      <c r="E1034" s="24">
        <v>5.913859606E-2</v>
      </c>
      <c r="F1034" s="24">
        <v>6.2839671969999997E-2</v>
      </c>
      <c r="G1034" s="24">
        <v>7.6648034160000003E-2</v>
      </c>
      <c r="H1034" s="24">
        <v>7.0424072439999999E-2</v>
      </c>
      <c r="I1034" s="24">
        <v>8.229776472E-2</v>
      </c>
      <c r="J1034" s="24">
        <v>5.886534601E-2</v>
      </c>
      <c r="K1034" s="24">
        <v>5.664907768E-2</v>
      </c>
      <c r="L1034" s="24">
        <v>6.3887394959999996E-2</v>
      </c>
      <c r="M1034" s="24">
        <v>6.7099682990000006E-2</v>
      </c>
      <c r="N1034" s="24">
        <v>5.2620049570000001E-2</v>
      </c>
      <c r="O1034" s="24">
        <v>7.2340026500000001E-2</v>
      </c>
      <c r="P1034" s="24">
        <v>7.6113261279999997E-2</v>
      </c>
      <c r="Q1034" s="24">
        <v>0.10590350630000001</v>
      </c>
      <c r="R1034" s="24">
        <v>5.9946097429999998E-2</v>
      </c>
      <c r="S1034" s="24">
        <v>5.8918677269999997E-2</v>
      </c>
      <c r="T1034" s="24">
        <v>6.5859124059999996E-2</v>
      </c>
      <c r="U1034" s="24">
        <v>6.6474951800000001E-2</v>
      </c>
      <c r="V1034" s="24">
        <v>7.2677336630000006E-2</v>
      </c>
      <c r="W1034" s="24">
        <v>6.555039436E-2</v>
      </c>
      <c r="X1034" s="24">
        <v>5.8041531590000001E-2</v>
      </c>
      <c r="Y1034" s="24">
        <v>5.8843173089999999E-2</v>
      </c>
      <c r="Z1034" s="24">
        <v>6.8350404500000003E-2</v>
      </c>
      <c r="AA1034" s="24">
        <v>7.2138719259999998E-2</v>
      </c>
      <c r="AB1034" s="24">
        <v>7.0031315090000004E-2</v>
      </c>
      <c r="AC1034" s="24">
        <v>6.4145430919999996E-2</v>
      </c>
      <c r="AD1034" s="24">
        <v>5.9664912520000002E-2</v>
      </c>
      <c r="AE1034" s="24">
        <v>5.7184699919999998E-2</v>
      </c>
      <c r="AF1034" s="24">
        <v>6.4844354990000005E-2</v>
      </c>
      <c r="AG1034" s="24">
        <v>5.1827590909999999E-2</v>
      </c>
      <c r="AH1034" s="24">
        <v>4.7322306779999997E-2</v>
      </c>
      <c r="AI1034" s="24">
        <v>4.9936238680000002E-2</v>
      </c>
      <c r="AJ1034" s="24">
        <v>5.3495202210000002E-2</v>
      </c>
      <c r="AK1034" s="24">
        <v>3.8425840439999998E-2</v>
      </c>
      <c r="AL1034" s="24">
        <v>4.5422408730000002E-2</v>
      </c>
      <c r="AM1034" s="24">
        <v>5.3805116559999998E-2</v>
      </c>
      <c r="AN1034" s="24">
        <v>5.0417292859999997E-2</v>
      </c>
      <c r="AO1034" s="24">
        <v>5.9103060509999999E-2</v>
      </c>
      <c r="AP1034" s="24">
        <v>5.8886628599999997E-2</v>
      </c>
    </row>
    <row r="1035" spans="1:42" x14ac:dyDescent="0.25">
      <c r="A1035" s="25">
        <v>1475</v>
      </c>
      <c r="B1035" s="70">
        <v>6.5609000000000001E-2</v>
      </c>
      <c r="C1035" s="24">
        <v>6.0367874799999999E-2</v>
      </c>
      <c r="D1035" s="24">
        <v>0.15272222460000001</v>
      </c>
      <c r="E1035" s="24">
        <v>5.8975305409999998E-2</v>
      </c>
      <c r="F1035" s="24">
        <v>6.2730610369999995E-2</v>
      </c>
      <c r="G1035" s="24">
        <v>7.6446324590000003E-2</v>
      </c>
      <c r="H1035" s="24">
        <v>7.0230826740000002E-2</v>
      </c>
      <c r="I1035" s="24">
        <v>8.2132883370000007E-2</v>
      </c>
      <c r="J1035" s="24">
        <v>5.8733392510000003E-2</v>
      </c>
      <c r="K1035" s="24">
        <v>5.6465703989999998E-2</v>
      </c>
      <c r="L1035" s="24">
        <v>6.3669614489999998E-2</v>
      </c>
      <c r="M1035" s="24">
        <v>6.6942892970000001E-2</v>
      </c>
      <c r="N1035" s="24">
        <v>5.2475113419999997E-2</v>
      </c>
      <c r="O1035" s="24">
        <v>7.2230599820000005E-2</v>
      </c>
      <c r="P1035" s="24">
        <v>7.5900211930000003E-2</v>
      </c>
      <c r="Q1035" s="24">
        <v>0.10568834100000001</v>
      </c>
      <c r="R1035" s="24">
        <v>5.9808172290000003E-2</v>
      </c>
      <c r="S1035" s="24">
        <v>5.8812405909999997E-2</v>
      </c>
      <c r="T1035" s="24">
        <v>6.5722107890000006E-2</v>
      </c>
      <c r="U1035" s="24">
        <v>6.6301971670000001E-2</v>
      </c>
      <c r="V1035" s="24">
        <v>7.2377420959999994E-2</v>
      </c>
      <c r="W1035" s="24">
        <v>6.5374925730000005E-2</v>
      </c>
      <c r="X1035" s="24">
        <v>5.7922579350000003E-2</v>
      </c>
      <c r="Y1035" s="24">
        <v>5.868577212E-2</v>
      </c>
      <c r="Z1035" s="24">
        <v>6.8196065720000004E-2</v>
      </c>
      <c r="AA1035" s="24">
        <v>7.1963101629999998E-2</v>
      </c>
      <c r="AB1035" s="24">
        <v>6.9952577350000003E-2</v>
      </c>
      <c r="AC1035" s="24">
        <v>6.4057730140000005E-2</v>
      </c>
      <c r="AD1035" s="24">
        <v>5.9588328000000003E-2</v>
      </c>
      <c r="AE1035" s="24">
        <v>5.7062584909999998E-2</v>
      </c>
      <c r="AF1035" s="24">
        <v>6.4659051600000003E-2</v>
      </c>
      <c r="AG1035" s="24">
        <v>5.1753658799999998E-2</v>
      </c>
      <c r="AH1035" s="24">
        <v>4.7256812449999998E-2</v>
      </c>
      <c r="AI1035" s="24">
        <v>4.9813356250000003E-2</v>
      </c>
      <c r="AJ1035" s="24">
        <v>5.3323455149999997E-2</v>
      </c>
      <c r="AK1035" s="24">
        <v>3.8349803539999998E-2</v>
      </c>
      <c r="AL1035" s="24">
        <v>4.5395910740000003E-2</v>
      </c>
      <c r="AM1035" s="24">
        <v>5.366104469E-2</v>
      </c>
      <c r="AN1035" s="24">
        <v>5.0254259260000003E-2</v>
      </c>
      <c r="AO1035" s="24">
        <v>5.8936078099999997E-2</v>
      </c>
      <c r="AP1035" s="24">
        <v>5.8730307969999999E-2</v>
      </c>
    </row>
    <row r="1036" spans="1:42" x14ac:dyDescent="0.25">
      <c r="A1036" s="25">
        <v>1474</v>
      </c>
      <c r="B1036" s="70">
        <v>6.557099999999999E-2</v>
      </c>
      <c r="C1036" s="24">
        <v>6.0219641769999999E-2</v>
      </c>
      <c r="D1036" s="24">
        <v>0.15253660080000001</v>
      </c>
      <c r="E1036" s="24">
        <v>5.8769606049999999E-2</v>
      </c>
      <c r="F1036" s="24">
        <v>6.2612965699999995E-2</v>
      </c>
      <c r="G1036" s="24">
        <v>7.6206699010000004E-2</v>
      </c>
      <c r="H1036" s="24">
        <v>6.9967024030000005E-2</v>
      </c>
      <c r="I1036" s="24">
        <v>8.2041539250000003E-2</v>
      </c>
      <c r="J1036" s="24">
        <v>5.8662187310000002E-2</v>
      </c>
      <c r="K1036" s="24">
        <v>5.6440882380000001E-2</v>
      </c>
      <c r="L1036" s="24">
        <v>6.3500240449999995E-2</v>
      </c>
      <c r="M1036" s="24">
        <v>6.678964943E-2</v>
      </c>
      <c r="N1036" s="24">
        <v>5.2325259890000003E-2</v>
      </c>
      <c r="O1036" s="24">
        <v>7.2093054650000002E-2</v>
      </c>
      <c r="P1036" s="24">
        <v>7.5733520090000006E-2</v>
      </c>
      <c r="Q1036" s="24">
        <v>0.1055582687</v>
      </c>
      <c r="R1036" s="24">
        <v>5.9760969130000001E-2</v>
      </c>
      <c r="S1036" s="24">
        <v>5.8733422309999998E-2</v>
      </c>
      <c r="T1036" s="24">
        <v>6.5640747550000003E-2</v>
      </c>
      <c r="U1036" s="24">
        <v>6.6226623949999994E-2</v>
      </c>
      <c r="V1036" s="24">
        <v>7.2159588339999997E-2</v>
      </c>
      <c r="W1036" s="24">
        <v>6.5303951499999999E-2</v>
      </c>
      <c r="X1036" s="24">
        <v>5.7868629689999999E-2</v>
      </c>
      <c r="Y1036" s="24">
        <v>5.8639608320000002E-2</v>
      </c>
      <c r="Z1036" s="24">
        <v>6.8045653400000003E-2</v>
      </c>
      <c r="AA1036" s="24">
        <v>7.17966035E-2</v>
      </c>
      <c r="AB1036" s="24">
        <v>6.9878354670000004E-2</v>
      </c>
      <c r="AC1036" s="24">
        <v>6.3916064800000005E-2</v>
      </c>
      <c r="AD1036" s="24">
        <v>5.9497002510000001E-2</v>
      </c>
      <c r="AE1036" s="24">
        <v>5.702376738E-2</v>
      </c>
      <c r="AF1036" s="24">
        <v>6.4446493980000005E-2</v>
      </c>
      <c r="AG1036" s="24">
        <v>5.1618658009999999E-2</v>
      </c>
      <c r="AH1036" s="24">
        <v>4.7165561469999999E-2</v>
      </c>
      <c r="AI1036" s="24">
        <v>4.9662850799999998E-2</v>
      </c>
      <c r="AJ1036" s="24">
        <v>5.3183548150000003E-2</v>
      </c>
      <c r="AK1036" s="24">
        <v>3.8293424989999998E-2</v>
      </c>
      <c r="AL1036" s="24">
        <v>4.5363809909999997E-2</v>
      </c>
      <c r="AM1036" s="24">
        <v>5.3501673040000003E-2</v>
      </c>
      <c r="AN1036" s="24">
        <v>5.012547597E-2</v>
      </c>
      <c r="AO1036" s="24">
        <v>5.8756150309999998E-2</v>
      </c>
      <c r="AP1036" s="24">
        <v>5.8537315579999999E-2</v>
      </c>
    </row>
    <row r="1037" spans="1:42" x14ac:dyDescent="0.25">
      <c r="A1037" s="25">
        <v>1473</v>
      </c>
      <c r="B1037" s="70">
        <v>6.5596000000000002E-2</v>
      </c>
      <c r="C1037" s="24">
        <v>6.0041144489999997E-2</v>
      </c>
      <c r="D1037" s="24">
        <v>0.15234869719999999</v>
      </c>
      <c r="E1037" s="24">
        <v>5.866523832E-2</v>
      </c>
      <c r="F1037" s="24">
        <v>6.2467195089999997E-2</v>
      </c>
      <c r="G1037" s="24">
        <v>7.6116807760000002E-2</v>
      </c>
      <c r="H1037" s="24">
        <v>6.9742619990000004E-2</v>
      </c>
      <c r="I1037" s="24">
        <v>8.1936739389999999E-2</v>
      </c>
      <c r="J1037" s="24">
        <v>5.8525793249999999E-2</v>
      </c>
      <c r="K1037" s="24">
        <v>5.6300114839999998E-2</v>
      </c>
      <c r="L1037" s="24">
        <v>6.3287295399999999E-2</v>
      </c>
      <c r="M1037" s="24">
        <v>6.6630735989999995E-2</v>
      </c>
      <c r="N1037" s="24">
        <v>5.2238661800000002E-2</v>
      </c>
      <c r="O1037" s="24">
        <v>7.1916088459999999E-2</v>
      </c>
      <c r="P1037" s="24">
        <v>7.5543843210000003E-2</v>
      </c>
      <c r="Q1037" s="24">
        <v>0.1054053009</v>
      </c>
      <c r="R1037" s="24">
        <v>5.9646144509999999E-2</v>
      </c>
      <c r="S1037" s="24">
        <v>5.8599818499999998E-2</v>
      </c>
      <c r="T1037" s="24">
        <v>6.5533146259999994E-2</v>
      </c>
      <c r="U1037" s="24">
        <v>6.6199816760000002E-2</v>
      </c>
      <c r="V1037" s="24">
        <v>7.1936190129999994E-2</v>
      </c>
      <c r="W1037" s="24">
        <v>6.5144643190000004E-2</v>
      </c>
      <c r="X1037" s="24">
        <v>5.7810071859999999E-2</v>
      </c>
      <c r="Y1037" s="24">
        <v>5.8530442420000002E-2</v>
      </c>
      <c r="Z1037" s="24">
        <v>6.7862302060000004E-2</v>
      </c>
      <c r="AA1037" s="24">
        <v>7.1625396610000003E-2</v>
      </c>
      <c r="AB1037" s="24">
        <v>6.9757267829999997E-2</v>
      </c>
      <c r="AC1037" s="24">
        <v>6.3784249129999998E-2</v>
      </c>
      <c r="AD1037" s="24">
        <v>5.9465330089999997E-2</v>
      </c>
      <c r="AE1037" s="24">
        <v>5.6977722789999997E-2</v>
      </c>
      <c r="AF1037" s="24">
        <v>6.4362905920000005E-2</v>
      </c>
      <c r="AG1037" s="24">
        <v>5.163722858E-2</v>
      </c>
      <c r="AH1037" s="24">
        <v>4.708777368E-2</v>
      </c>
      <c r="AI1037" s="24">
        <v>4.9533840269999997E-2</v>
      </c>
      <c r="AJ1037" s="24">
        <v>5.3047433499999998E-2</v>
      </c>
      <c r="AK1037" s="24">
        <v>3.8187529890000002E-2</v>
      </c>
      <c r="AL1037" s="24">
        <v>4.5316915960000002E-2</v>
      </c>
      <c r="AM1037" s="24">
        <v>5.3381029519999998E-2</v>
      </c>
      <c r="AN1037" s="24">
        <v>4.9920063469999998E-2</v>
      </c>
      <c r="AO1037" s="24">
        <v>5.8636821810000003E-2</v>
      </c>
      <c r="AP1037" s="24">
        <v>5.8439426119999999E-2</v>
      </c>
    </row>
    <row r="1038" spans="1:42" x14ac:dyDescent="0.25">
      <c r="A1038" s="25">
        <v>1472</v>
      </c>
      <c r="B1038" s="70">
        <v>6.5584000000000003E-2</v>
      </c>
      <c r="C1038" s="24">
        <v>5.9880752119999998E-2</v>
      </c>
      <c r="D1038" s="24">
        <v>0.15224444870000001</v>
      </c>
      <c r="E1038" s="24">
        <v>5.854383111E-2</v>
      </c>
      <c r="F1038" s="24">
        <v>6.2371168290000001E-2</v>
      </c>
      <c r="G1038" s="24">
        <v>7.5983613729999996E-2</v>
      </c>
      <c r="H1038" s="24">
        <v>6.9589056070000002E-2</v>
      </c>
      <c r="I1038" s="24">
        <v>8.1872813399999994E-2</v>
      </c>
      <c r="J1038" s="24">
        <v>5.8503251520000001E-2</v>
      </c>
      <c r="K1038" s="24">
        <v>5.6240767240000003E-2</v>
      </c>
      <c r="L1038" s="24">
        <v>6.3164860010000004E-2</v>
      </c>
      <c r="M1038" s="24">
        <v>6.6460892559999998E-2</v>
      </c>
      <c r="N1038" s="24">
        <v>5.2180100229999998E-2</v>
      </c>
      <c r="O1038" s="24">
        <v>7.1869045500000006E-2</v>
      </c>
      <c r="P1038" s="24">
        <v>7.5483500960000005E-2</v>
      </c>
      <c r="Q1038" s="24">
        <v>0.1052727401</v>
      </c>
      <c r="R1038" s="24">
        <v>5.9599108990000003E-2</v>
      </c>
      <c r="S1038" s="24">
        <v>5.8575555680000002E-2</v>
      </c>
      <c r="T1038" s="24">
        <v>6.5502591430000007E-2</v>
      </c>
      <c r="U1038" s="24">
        <v>6.6186405719999994E-2</v>
      </c>
      <c r="V1038" s="24">
        <v>7.1753755210000006E-2</v>
      </c>
      <c r="W1038" s="24">
        <v>6.5079085529999997E-2</v>
      </c>
      <c r="X1038" s="24">
        <v>5.7801466439999998E-2</v>
      </c>
      <c r="Y1038" s="24">
        <v>5.8525290340000001E-2</v>
      </c>
      <c r="Z1038" s="24">
        <v>6.781170517E-2</v>
      </c>
      <c r="AA1038" s="24">
        <v>7.1529246869999993E-2</v>
      </c>
      <c r="AB1038" s="24">
        <v>6.9696575400000002E-2</v>
      </c>
      <c r="AC1038" s="24">
        <v>6.3731424509999995E-2</v>
      </c>
      <c r="AD1038" s="24">
        <v>5.9394713490000001E-2</v>
      </c>
      <c r="AE1038" s="24">
        <v>5.6888859719999997E-2</v>
      </c>
      <c r="AF1038" s="24">
        <v>6.4250044519999994E-2</v>
      </c>
      <c r="AG1038" s="24">
        <v>5.1623761650000002E-2</v>
      </c>
      <c r="AH1038" s="24">
        <v>4.7033250329999998E-2</v>
      </c>
      <c r="AI1038" s="24">
        <v>4.9540627750000003E-2</v>
      </c>
      <c r="AJ1038" s="24">
        <v>5.2956741299999999E-2</v>
      </c>
      <c r="AK1038" s="24">
        <v>3.8170881570000002E-2</v>
      </c>
      <c r="AL1038" s="24">
        <v>4.5375477519999999E-2</v>
      </c>
      <c r="AM1038" s="24">
        <v>5.3252458570000001E-2</v>
      </c>
      <c r="AN1038" s="24">
        <v>4.9839165060000003E-2</v>
      </c>
      <c r="AO1038" s="24">
        <v>5.8542143550000002E-2</v>
      </c>
      <c r="AP1038" s="24">
        <v>5.8293629440000001E-2</v>
      </c>
    </row>
    <row r="1039" spans="1:42" x14ac:dyDescent="0.25">
      <c r="A1039" s="25">
        <v>1471</v>
      </c>
      <c r="B1039" s="70">
        <v>6.5625000000000003E-2</v>
      </c>
      <c r="C1039" s="24">
        <v>5.9766937050000003E-2</v>
      </c>
      <c r="D1039" s="24">
        <v>0.15206196899999999</v>
      </c>
      <c r="E1039" s="24">
        <v>5.8368448169999997E-2</v>
      </c>
      <c r="F1039" s="24">
        <v>6.232795864E-2</v>
      </c>
      <c r="G1039" s="24">
        <v>7.5871817770000002E-2</v>
      </c>
      <c r="H1039" s="24">
        <v>6.9389447569999999E-2</v>
      </c>
      <c r="I1039" s="24">
        <v>8.1787399950000006E-2</v>
      </c>
      <c r="J1039" s="24">
        <v>5.842041597E-2</v>
      </c>
      <c r="K1039" s="24">
        <v>5.6189354509999997E-2</v>
      </c>
      <c r="L1039" s="24">
        <v>6.3040986660000006E-2</v>
      </c>
      <c r="M1039" s="24">
        <v>6.6319257019999994E-2</v>
      </c>
      <c r="N1039" s="24">
        <v>5.2135732019999999E-2</v>
      </c>
      <c r="O1039" s="24">
        <v>7.1771770720000003E-2</v>
      </c>
      <c r="P1039" s="24">
        <v>7.5321190060000001E-2</v>
      </c>
      <c r="Q1039" s="24">
        <v>0.10519265379999999</v>
      </c>
      <c r="R1039" s="24">
        <v>5.957214534E-2</v>
      </c>
      <c r="S1039" s="24">
        <v>5.8474283670000002E-2</v>
      </c>
      <c r="T1039" s="24">
        <v>6.5431684259999998E-2</v>
      </c>
      <c r="U1039" s="24">
        <v>6.611035019E-2</v>
      </c>
      <c r="V1039" s="24">
        <v>7.1481578049999994E-2</v>
      </c>
      <c r="W1039" s="24">
        <v>6.5026402469999994E-2</v>
      </c>
      <c r="X1039" s="24">
        <v>5.779812485E-2</v>
      </c>
      <c r="Y1039" s="24">
        <v>5.8472212400000001E-2</v>
      </c>
      <c r="Z1039" s="24">
        <v>6.7676223810000005E-2</v>
      </c>
      <c r="AA1039" s="24">
        <v>7.1436963980000004E-2</v>
      </c>
      <c r="AB1039" s="24">
        <v>6.9623425599999997E-2</v>
      </c>
      <c r="AC1039" s="24">
        <v>6.3603647050000003E-2</v>
      </c>
      <c r="AD1039" s="24">
        <v>5.9401955460000003E-2</v>
      </c>
      <c r="AE1039" s="24">
        <v>5.6881867349999997E-2</v>
      </c>
      <c r="AF1039" s="24">
        <v>6.4144529399999997E-2</v>
      </c>
      <c r="AG1039" s="24">
        <v>5.1635976879999997E-2</v>
      </c>
      <c r="AH1039" s="24">
        <v>4.6978559349999997E-2</v>
      </c>
      <c r="AI1039" s="24">
        <v>4.9414608630000002E-2</v>
      </c>
      <c r="AJ1039" s="24">
        <v>5.287153646E-2</v>
      </c>
      <c r="AK1039" s="24">
        <v>3.8126394149999999E-2</v>
      </c>
      <c r="AL1039" s="24">
        <v>4.536800832E-2</v>
      </c>
      <c r="AM1039" s="24">
        <v>5.3155288100000003E-2</v>
      </c>
      <c r="AN1039" s="24">
        <v>4.9729403110000001E-2</v>
      </c>
      <c r="AO1039" s="24">
        <v>5.8411560949999997E-2</v>
      </c>
      <c r="AP1039" s="24">
        <v>5.8216754349999997E-2</v>
      </c>
    </row>
    <row r="1040" spans="1:42" x14ac:dyDescent="0.25">
      <c r="A1040" s="25">
        <v>1470</v>
      </c>
      <c r="B1040" s="70">
        <v>6.562599999999999E-2</v>
      </c>
      <c r="C1040" s="24">
        <v>5.9624526650000002E-2</v>
      </c>
      <c r="D1040" s="24">
        <v>0.15194272989999999</v>
      </c>
      <c r="E1040" s="24">
        <v>5.826304853E-2</v>
      </c>
      <c r="F1040" s="24">
        <v>6.2218666079999999E-2</v>
      </c>
      <c r="G1040" s="24">
        <v>7.5751237570000005E-2</v>
      </c>
      <c r="H1040" s="24">
        <v>6.9242842499999999E-2</v>
      </c>
      <c r="I1040" s="24">
        <v>8.1704251470000003E-2</v>
      </c>
      <c r="J1040" s="24">
        <v>5.8388877659999998E-2</v>
      </c>
      <c r="K1040" s="24">
        <v>5.6142631919999998E-2</v>
      </c>
      <c r="L1040" s="24">
        <v>6.288801879E-2</v>
      </c>
      <c r="M1040" s="24">
        <v>6.6185466949999994E-2</v>
      </c>
      <c r="N1040" s="24">
        <v>5.2072048189999998E-2</v>
      </c>
      <c r="O1040" s="24">
        <v>7.1698643270000001E-2</v>
      </c>
      <c r="P1040" s="24">
        <v>7.5211629269999997E-2</v>
      </c>
      <c r="Q1040" s="24">
        <v>0.10504328459999999</v>
      </c>
      <c r="R1040" s="24">
        <v>5.9547979379999998E-2</v>
      </c>
      <c r="S1040" s="24">
        <v>5.8417692780000002E-2</v>
      </c>
      <c r="T1040" s="24">
        <v>6.5375983720000003E-2</v>
      </c>
      <c r="U1040" s="24">
        <v>6.6041089590000004E-2</v>
      </c>
      <c r="V1040" s="24">
        <v>7.1284539999999993E-2</v>
      </c>
      <c r="W1040" s="24">
        <v>6.4976677299999994E-2</v>
      </c>
      <c r="X1040" s="24">
        <v>5.7728197430000003E-2</v>
      </c>
      <c r="Y1040" s="24">
        <v>5.8449231089999998E-2</v>
      </c>
      <c r="Z1040" s="24">
        <v>6.7529924209999995E-2</v>
      </c>
      <c r="AA1040" s="24">
        <v>7.1245558560000005E-2</v>
      </c>
      <c r="AB1040" s="24">
        <v>6.9538503890000006E-2</v>
      </c>
      <c r="AC1040" s="24">
        <v>6.3522472979999994E-2</v>
      </c>
      <c r="AD1040" s="24">
        <v>5.9322688730000003E-2</v>
      </c>
      <c r="AE1040" s="24">
        <v>5.677249283E-2</v>
      </c>
      <c r="AF1040" s="24">
        <v>6.3938885929999995E-2</v>
      </c>
      <c r="AG1040" s="24">
        <v>5.1548026499999997E-2</v>
      </c>
      <c r="AH1040" s="24">
        <v>4.6908363699999997E-2</v>
      </c>
      <c r="AI1040" s="24">
        <v>4.9286104740000003E-2</v>
      </c>
      <c r="AJ1040" s="24">
        <v>5.2743259819999999E-2</v>
      </c>
      <c r="AK1040" s="24">
        <v>3.8046225910000002E-2</v>
      </c>
      <c r="AL1040" s="24">
        <v>4.5317776499999997E-2</v>
      </c>
      <c r="AM1040" s="24">
        <v>5.3024005139999997E-2</v>
      </c>
      <c r="AN1040" s="24">
        <v>4.9562968309999997E-2</v>
      </c>
      <c r="AO1040" s="24">
        <v>5.8259647339999998E-2</v>
      </c>
      <c r="AP1040" s="24">
        <v>5.8044936509999999E-2</v>
      </c>
    </row>
    <row r="1041" spans="1:42" x14ac:dyDescent="0.25">
      <c r="A1041" s="25">
        <v>1469</v>
      </c>
      <c r="B1041" s="70">
        <v>6.5659999999999996E-2</v>
      </c>
      <c r="C1041" s="24">
        <v>5.950887874E-2</v>
      </c>
      <c r="D1041" s="24">
        <v>0.15186153350000001</v>
      </c>
      <c r="E1041" s="24">
        <v>5.8249581609999997E-2</v>
      </c>
      <c r="F1041" s="24">
        <v>6.2268078329999997E-2</v>
      </c>
      <c r="G1041" s="24">
        <v>7.5659468770000002E-2</v>
      </c>
      <c r="H1041" s="24">
        <v>6.9110639390000006E-2</v>
      </c>
      <c r="I1041" s="24">
        <v>8.1707656379999993E-2</v>
      </c>
      <c r="J1041" s="24">
        <v>5.837259442E-2</v>
      </c>
      <c r="K1041" s="24">
        <v>5.6174300609999998E-2</v>
      </c>
      <c r="L1041" s="24">
        <v>6.2819682060000007E-2</v>
      </c>
      <c r="M1041" s="24">
        <v>6.6162139179999996E-2</v>
      </c>
      <c r="N1041" s="24">
        <v>5.2115503700000003E-2</v>
      </c>
      <c r="O1041" s="24">
        <v>7.1717567740000002E-2</v>
      </c>
      <c r="P1041" s="24">
        <v>7.5164780020000002E-2</v>
      </c>
      <c r="Q1041" s="24">
        <v>0.1050474346</v>
      </c>
      <c r="R1041" s="24">
        <v>5.9516478329999997E-2</v>
      </c>
      <c r="S1041" s="24">
        <v>5.8428678659999997E-2</v>
      </c>
      <c r="T1041" s="24">
        <v>6.5372794870000001E-2</v>
      </c>
      <c r="U1041" s="24">
        <v>6.6037438810000001E-2</v>
      </c>
      <c r="V1041" s="24">
        <v>7.1175813670000004E-2</v>
      </c>
      <c r="W1041" s="24">
        <v>6.4942613240000002E-2</v>
      </c>
      <c r="X1041" s="24">
        <v>5.7819712910000001E-2</v>
      </c>
      <c r="Y1041" s="24">
        <v>5.849869177E-2</v>
      </c>
      <c r="Z1041" s="24">
        <v>6.7478545010000002E-2</v>
      </c>
      <c r="AA1041" s="24">
        <v>7.1195118129999999E-2</v>
      </c>
      <c r="AB1041" s="24">
        <v>6.9430418310000006E-2</v>
      </c>
      <c r="AC1041" s="24">
        <v>6.3462488349999999E-2</v>
      </c>
      <c r="AD1041" s="24">
        <v>5.9259485450000003E-2</v>
      </c>
      <c r="AE1041" s="24">
        <v>5.6680314240000002E-2</v>
      </c>
      <c r="AF1041" s="24">
        <v>6.3816927369999998E-2</v>
      </c>
      <c r="AG1041" s="24">
        <v>5.1506083459999998E-2</v>
      </c>
      <c r="AH1041" s="24">
        <v>4.6801067889999999E-2</v>
      </c>
      <c r="AI1041" s="24">
        <v>4.9172077330000001E-2</v>
      </c>
      <c r="AJ1041" s="24">
        <v>5.2649214860000002E-2</v>
      </c>
      <c r="AK1041" s="24">
        <v>3.7968218329999998E-2</v>
      </c>
      <c r="AL1041" s="24">
        <v>4.5291718100000003E-2</v>
      </c>
      <c r="AM1041" s="24">
        <v>5.2913900460000003E-2</v>
      </c>
      <c r="AN1041" s="24">
        <v>4.9444224689999997E-2</v>
      </c>
      <c r="AO1041" s="24">
        <v>5.8168213810000001E-2</v>
      </c>
      <c r="AP1041" s="24">
        <v>5.7933907960000003E-2</v>
      </c>
    </row>
    <row r="1042" spans="1:42" x14ac:dyDescent="0.25">
      <c r="A1042" s="25">
        <v>1468</v>
      </c>
      <c r="B1042" s="70">
        <v>6.569899999999998E-2</v>
      </c>
      <c r="C1042" s="24">
        <v>5.9405252339999999E-2</v>
      </c>
      <c r="D1042" s="24">
        <v>0.1516748369</v>
      </c>
      <c r="E1042" s="24">
        <v>5.8073487129999997E-2</v>
      </c>
      <c r="F1042" s="24">
        <v>6.2143005430000002E-2</v>
      </c>
      <c r="G1042" s="24">
        <v>7.5519882139999994E-2</v>
      </c>
      <c r="H1042" s="24">
        <v>6.8916559220000007E-2</v>
      </c>
      <c r="I1042" s="24">
        <v>8.1569045780000002E-2</v>
      </c>
      <c r="J1042" s="24">
        <v>5.8298368009999997E-2</v>
      </c>
      <c r="K1042" s="24">
        <v>5.6036714459999998E-2</v>
      </c>
      <c r="L1042" s="24">
        <v>6.2721185390000003E-2</v>
      </c>
      <c r="M1042" s="24">
        <v>6.5975844859999994E-2</v>
      </c>
      <c r="N1042" s="24">
        <v>5.1987309010000003E-2</v>
      </c>
      <c r="O1042" s="24">
        <v>7.1648113429999993E-2</v>
      </c>
      <c r="P1042" s="24">
        <v>7.5003542009999993E-2</v>
      </c>
      <c r="Q1042" s="24">
        <v>0.1048922762</v>
      </c>
      <c r="R1042" s="24">
        <v>5.9376582499999997E-2</v>
      </c>
      <c r="S1042" s="24">
        <v>5.8281168340000002E-2</v>
      </c>
      <c r="T1042" s="24">
        <v>6.5309576689999996E-2</v>
      </c>
      <c r="U1042" s="24">
        <v>6.5967410800000001E-2</v>
      </c>
      <c r="V1042" s="24">
        <v>7.0976994929999995E-2</v>
      </c>
      <c r="W1042" s="24">
        <v>6.4857937399999996E-2</v>
      </c>
      <c r="X1042" s="24">
        <v>5.7778168470000002E-2</v>
      </c>
      <c r="Y1042" s="24">
        <v>5.8437354859999999E-2</v>
      </c>
      <c r="Z1042" s="24">
        <v>6.7388325930000006E-2</v>
      </c>
      <c r="AA1042" s="24">
        <v>7.1097873150000004E-2</v>
      </c>
      <c r="AB1042" s="24">
        <v>6.9420546289999996E-2</v>
      </c>
      <c r="AC1042" s="24">
        <v>6.3362106680000002E-2</v>
      </c>
      <c r="AD1042" s="24">
        <v>5.9246875349999999E-2</v>
      </c>
      <c r="AE1042" s="24">
        <v>5.6705296039999999E-2</v>
      </c>
      <c r="AF1042" s="24">
        <v>6.3728727400000004E-2</v>
      </c>
      <c r="AG1042" s="24">
        <v>5.1538407799999998E-2</v>
      </c>
      <c r="AH1042" s="24">
        <v>4.6717781569999998E-2</v>
      </c>
      <c r="AI1042" s="24">
        <v>4.9137234690000003E-2</v>
      </c>
      <c r="AJ1042" s="24">
        <v>5.2600182590000003E-2</v>
      </c>
      <c r="AK1042" s="24">
        <v>3.7968471650000002E-2</v>
      </c>
      <c r="AL1042" s="24">
        <v>4.5336283739999997E-2</v>
      </c>
      <c r="AM1042" s="24">
        <v>5.2841685710000003E-2</v>
      </c>
      <c r="AN1042" s="24">
        <v>4.9364522100000002E-2</v>
      </c>
      <c r="AO1042" s="24">
        <v>5.807902291E-2</v>
      </c>
      <c r="AP1042" s="24">
        <v>5.7809926570000003E-2</v>
      </c>
    </row>
    <row r="1043" spans="1:42" x14ac:dyDescent="0.25">
      <c r="A1043" s="25">
        <v>1467</v>
      </c>
      <c r="B1043" s="70">
        <v>6.5649000000000013E-2</v>
      </c>
      <c r="C1043" s="24">
        <v>5.9258982539999998E-2</v>
      </c>
      <c r="D1043" s="24">
        <v>0.15155281130000001</v>
      </c>
      <c r="E1043" s="24">
        <v>5.7953432200000002E-2</v>
      </c>
      <c r="F1043" s="24">
        <v>6.2097337099999997E-2</v>
      </c>
      <c r="G1043" s="24">
        <v>7.5411252679999999E-2</v>
      </c>
      <c r="H1043" s="24">
        <v>6.8761534989999998E-2</v>
      </c>
      <c r="I1043" s="24">
        <v>8.1417053939999998E-2</v>
      </c>
      <c r="J1043" s="24">
        <v>5.824001878E-2</v>
      </c>
      <c r="K1043" s="24">
        <v>5.5927079169999998E-2</v>
      </c>
      <c r="L1043" s="24">
        <v>6.2552660699999998E-2</v>
      </c>
      <c r="M1043" s="24">
        <v>6.5788999200000003E-2</v>
      </c>
      <c r="N1043" s="24">
        <v>5.1894184199999999E-2</v>
      </c>
      <c r="O1043" s="24">
        <v>7.1509107949999998E-2</v>
      </c>
      <c r="P1043" s="24">
        <v>7.4913099410000003E-2</v>
      </c>
      <c r="Q1043" s="24">
        <v>0.1047477126</v>
      </c>
      <c r="R1043" s="24">
        <v>5.9338506309999997E-2</v>
      </c>
      <c r="S1043" s="24">
        <v>5.823667347E-2</v>
      </c>
      <c r="T1043" s="24">
        <v>6.5154895190000006E-2</v>
      </c>
      <c r="U1043" s="24">
        <v>6.5909765659999994E-2</v>
      </c>
      <c r="V1043" s="24">
        <v>7.0740304889999994E-2</v>
      </c>
      <c r="W1043" s="24">
        <v>6.4747557040000001E-2</v>
      </c>
      <c r="X1043" s="24">
        <v>5.772468075E-2</v>
      </c>
      <c r="Y1043" s="24">
        <v>5.8354295790000003E-2</v>
      </c>
      <c r="Z1043" s="24">
        <v>6.7273132499999999E-2</v>
      </c>
      <c r="AA1043" s="24">
        <v>7.0898815990000003E-2</v>
      </c>
      <c r="AB1043" s="24">
        <v>6.9355584679999999E-2</v>
      </c>
      <c r="AC1043" s="24">
        <v>6.3303314149999998E-2</v>
      </c>
      <c r="AD1043" s="24">
        <v>5.923987553E-2</v>
      </c>
      <c r="AE1043" s="24">
        <v>5.6618317959999998E-2</v>
      </c>
      <c r="AF1043" s="24">
        <v>6.3598401839999999E-2</v>
      </c>
      <c r="AG1043" s="24">
        <v>5.1538378000000003E-2</v>
      </c>
      <c r="AH1043" s="24">
        <v>4.6678956600000002E-2</v>
      </c>
      <c r="AI1043" s="24">
        <v>4.9061641099999997E-2</v>
      </c>
      <c r="AJ1043" s="24">
        <v>5.2497342230000001E-2</v>
      </c>
      <c r="AK1043" s="24">
        <v>3.787401319E-2</v>
      </c>
      <c r="AL1043" s="24">
        <v>4.5334815979999998E-2</v>
      </c>
      <c r="AM1043" s="24">
        <v>5.2737180139999999E-2</v>
      </c>
      <c r="AN1043" s="24">
        <v>4.9236901100000001E-2</v>
      </c>
      <c r="AO1043" s="24">
        <v>5.7933166619999997E-2</v>
      </c>
      <c r="AP1043" s="24">
        <v>5.7693220670000003E-2</v>
      </c>
    </row>
    <row r="1044" spans="1:42" x14ac:dyDescent="0.25">
      <c r="A1044" s="25">
        <v>1466</v>
      </c>
      <c r="B1044" s="70">
        <v>6.5660000000000024E-2</v>
      </c>
      <c r="C1044" s="24">
        <v>5.9149511160000001E-2</v>
      </c>
      <c r="D1044" s="24">
        <v>0.15146765109999999</v>
      </c>
      <c r="E1044" s="24">
        <v>5.7895455509999999E-2</v>
      </c>
      <c r="F1044" s="24">
        <v>6.2041435390000003E-2</v>
      </c>
      <c r="G1044" s="24">
        <v>7.5361125170000001E-2</v>
      </c>
      <c r="H1044" s="24">
        <v>6.8647243080000003E-2</v>
      </c>
      <c r="I1044" s="24">
        <v>8.1411875780000004E-2</v>
      </c>
      <c r="J1044" s="24">
        <v>5.8222763240000003E-2</v>
      </c>
      <c r="K1044" s="24">
        <v>5.5933706460000003E-2</v>
      </c>
      <c r="L1044" s="24">
        <v>6.2441550200000001E-2</v>
      </c>
      <c r="M1044" s="24">
        <v>6.5718889239999995E-2</v>
      </c>
      <c r="N1044" s="24">
        <v>5.1865480839999999E-2</v>
      </c>
      <c r="O1044" s="24">
        <v>7.143138349E-2</v>
      </c>
      <c r="P1044" s="24">
        <v>7.4841804799999995E-2</v>
      </c>
      <c r="Q1044" s="24">
        <v>0.1046342254</v>
      </c>
      <c r="R1044" s="24">
        <v>5.9316307309999997E-2</v>
      </c>
      <c r="S1044" s="24">
        <v>5.8223117140000002E-2</v>
      </c>
      <c r="T1044" s="24">
        <v>6.5089635549999997E-2</v>
      </c>
      <c r="U1044" s="24">
        <v>6.5799184139999994E-2</v>
      </c>
      <c r="V1044" s="24">
        <v>7.0611760019999997E-2</v>
      </c>
      <c r="W1044" s="24">
        <v>6.4738698299999994E-2</v>
      </c>
      <c r="X1044" s="24">
        <v>5.7704221460000003E-2</v>
      </c>
      <c r="Y1044" s="24">
        <v>5.8398295189999998E-2</v>
      </c>
      <c r="Z1044" s="24">
        <v>6.7164011300000007E-2</v>
      </c>
      <c r="AA1044" s="24">
        <v>7.0797644559999998E-2</v>
      </c>
      <c r="AB1044" s="24">
        <v>6.9355703889999995E-2</v>
      </c>
      <c r="AC1044" s="24">
        <v>6.3227765259999999E-2</v>
      </c>
      <c r="AD1044" s="24">
        <v>5.9255748990000003E-2</v>
      </c>
      <c r="AE1044" s="24">
        <v>5.6628376250000001E-2</v>
      </c>
      <c r="AF1044" s="24">
        <v>6.3555337490000002E-2</v>
      </c>
      <c r="AG1044" s="24">
        <v>5.159495771E-2</v>
      </c>
      <c r="AH1044" s="24">
        <v>4.6629726890000001E-2</v>
      </c>
      <c r="AI1044" s="24">
        <v>4.9036223439999999E-2</v>
      </c>
      <c r="AJ1044" s="24">
        <v>5.2454169840000002E-2</v>
      </c>
      <c r="AK1044" s="24">
        <v>3.7865143269999998E-2</v>
      </c>
      <c r="AL1044" s="24">
        <v>4.5400481669999999E-2</v>
      </c>
      <c r="AM1044" s="24">
        <v>5.2666015920000003E-2</v>
      </c>
      <c r="AN1044" s="24">
        <v>4.919984937E-2</v>
      </c>
      <c r="AO1044" s="24">
        <v>5.7921100410000002E-2</v>
      </c>
      <c r="AP1044" s="24">
        <v>5.7616040110000002E-2</v>
      </c>
    </row>
    <row r="1045" spans="1:42" x14ac:dyDescent="0.25">
      <c r="A1045" s="25">
        <v>1465</v>
      </c>
      <c r="B1045" s="70">
        <v>6.5649000000000013E-2</v>
      </c>
      <c r="C1045" s="24">
        <v>5.9096418320000003E-2</v>
      </c>
      <c r="D1045" s="24">
        <v>0.1513892412</v>
      </c>
      <c r="E1045" s="24">
        <v>5.7843666520000003E-2</v>
      </c>
      <c r="F1045" s="24">
        <v>6.2002915890000003E-2</v>
      </c>
      <c r="G1045" s="24">
        <v>7.529877871E-2</v>
      </c>
      <c r="H1045" s="24">
        <v>6.8538263439999997E-2</v>
      </c>
      <c r="I1045" s="24">
        <v>8.1336788830000006E-2</v>
      </c>
      <c r="J1045" s="24">
        <v>5.8170314879999997E-2</v>
      </c>
      <c r="K1045" s="24">
        <v>5.5908177050000001E-2</v>
      </c>
      <c r="L1045" s="24">
        <v>6.2365278599999997E-2</v>
      </c>
      <c r="M1045" s="24">
        <v>6.5669380129999996E-2</v>
      </c>
      <c r="N1045" s="24">
        <v>5.1908127960000001E-2</v>
      </c>
      <c r="O1045" s="24">
        <v>7.1417585019999993E-2</v>
      </c>
      <c r="P1045" s="24">
        <v>7.4757479129999999E-2</v>
      </c>
      <c r="Q1045" s="24">
        <v>0.10459648069999999</v>
      </c>
      <c r="R1045" s="24">
        <v>5.9378392990000001E-2</v>
      </c>
      <c r="S1045" s="24">
        <v>5.822918564E-2</v>
      </c>
      <c r="T1045" s="24">
        <v>6.5099529919999996E-2</v>
      </c>
      <c r="U1045" s="24">
        <v>6.5718017520000005E-2</v>
      </c>
      <c r="V1045" s="24">
        <v>7.049381733E-2</v>
      </c>
      <c r="W1045" s="24">
        <v>6.4736172559999999E-2</v>
      </c>
      <c r="X1045" s="24">
        <v>5.7701472189999999E-2</v>
      </c>
      <c r="Y1045" s="24">
        <v>5.8386452499999998E-2</v>
      </c>
      <c r="Z1045" s="24">
        <v>6.7094430329999996E-2</v>
      </c>
      <c r="AA1045" s="24">
        <v>7.0755265649999996E-2</v>
      </c>
      <c r="AB1045" s="24">
        <v>6.9208204750000002E-2</v>
      </c>
      <c r="AC1045" s="24">
        <v>6.3163422050000001E-2</v>
      </c>
      <c r="AD1045" s="24">
        <v>5.9181131419999998E-2</v>
      </c>
      <c r="AE1045" s="24">
        <v>5.6545335799999999E-2</v>
      </c>
      <c r="AF1045" s="24">
        <v>6.3411168749999997E-2</v>
      </c>
      <c r="AG1045" s="24">
        <v>5.1477786150000003E-2</v>
      </c>
      <c r="AH1045" s="24">
        <v>4.6488273890000001E-2</v>
      </c>
      <c r="AI1045" s="24">
        <v>4.8853311689999998E-2</v>
      </c>
      <c r="AJ1045" s="24">
        <v>5.2333172410000003E-2</v>
      </c>
      <c r="AK1045" s="24">
        <v>3.7761386479999999E-2</v>
      </c>
      <c r="AL1045" s="24">
        <v>4.5331887899999999E-2</v>
      </c>
      <c r="AM1045" s="24">
        <v>5.2516039459999997E-2</v>
      </c>
      <c r="AN1045" s="24">
        <v>4.90491204E-2</v>
      </c>
      <c r="AO1045" s="24">
        <v>5.7763114570000003E-2</v>
      </c>
      <c r="AP1045" s="24">
        <v>5.756064877E-2</v>
      </c>
    </row>
    <row r="1046" spans="1:42" x14ac:dyDescent="0.25">
      <c r="A1046" s="25">
        <v>1464</v>
      </c>
      <c r="B1046" s="70">
        <v>6.5683000000000005E-2</v>
      </c>
      <c r="C1046" s="24">
        <v>5.9076070789999997E-2</v>
      </c>
      <c r="D1046" s="24">
        <v>0.15129172799999999</v>
      </c>
      <c r="E1046" s="24">
        <v>5.7836659249999998E-2</v>
      </c>
      <c r="F1046" s="24">
        <v>6.2050931160000003E-2</v>
      </c>
      <c r="G1046" s="24">
        <v>7.5295329090000002E-2</v>
      </c>
      <c r="H1046" s="24">
        <v>6.8493768570000002E-2</v>
      </c>
      <c r="I1046" s="24">
        <v>8.1322863699999998E-2</v>
      </c>
      <c r="J1046" s="24">
        <v>5.8201894160000003E-2</v>
      </c>
      <c r="K1046" s="24">
        <v>5.5906321850000003E-2</v>
      </c>
      <c r="L1046" s="24">
        <v>6.2347020949999998E-2</v>
      </c>
      <c r="M1046" s="24">
        <v>6.5631896260000003E-2</v>
      </c>
      <c r="N1046" s="24">
        <v>5.1885519179999999E-2</v>
      </c>
      <c r="O1046" s="24">
        <v>7.1403339509999997E-2</v>
      </c>
      <c r="P1046" s="24">
        <v>7.4705548580000003E-2</v>
      </c>
      <c r="Q1046" s="24">
        <v>0.1046032682</v>
      </c>
      <c r="R1046" s="24">
        <v>5.9325922279999999E-2</v>
      </c>
      <c r="S1046" s="24">
        <v>5.8177329600000001E-2</v>
      </c>
      <c r="T1046" s="24">
        <v>6.5055057410000006E-2</v>
      </c>
      <c r="U1046" s="24">
        <v>6.5727166830000003E-2</v>
      </c>
      <c r="V1046" s="24">
        <v>7.0445775990000001E-2</v>
      </c>
      <c r="W1046" s="24">
        <v>6.4733110369999999E-2</v>
      </c>
      <c r="X1046" s="24">
        <v>5.7760778810000003E-2</v>
      </c>
      <c r="Y1046" s="24">
        <v>5.8426309379999999E-2</v>
      </c>
      <c r="Z1046" s="24">
        <v>6.7120954390000001E-2</v>
      </c>
      <c r="AA1046" s="24">
        <v>7.0694729689999999E-2</v>
      </c>
      <c r="AB1046" s="24">
        <v>6.9212540980000001E-2</v>
      </c>
      <c r="AC1046" s="24">
        <v>6.3137911259999999E-2</v>
      </c>
      <c r="AD1046" s="24">
        <v>5.9165559710000003E-2</v>
      </c>
      <c r="AE1046" s="24">
        <v>5.654038116E-2</v>
      </c>
      <c r="AF1046" s="24">
        <v>6.3318379219999998E-2</v>
      </c>
      <c r="AG1046" s="24">
        <v>5.1518209279999998E-2</v>
      </c>
      <c r="AH1046" s="24">
        <v>4.6442870050000001E-2</v>
      </c>
      <c r="AI1046" s="24">
        <v>4.8791728909999998E-2</v>
      </c>
      <c r="AJ1046" s="24">
        <v>5.2276030180000002E-2</v>
      </c>
      <c r="AK1046" s="24">
        <v>3.777042404E-2</v>
      </c>
      <c r="AL1046" s="24">
        <v>4.5347288249999999E-2</v>
      </c>
      <c r="AM1046" s="24">
        <v>5.2497576919999997E-2</v>
      </c>
      <c r="AN1046" s="24">
        <v>4.8989627510000001E-2</v>
      </c>
      <c r="AO1046" s="24">
        <v>5.7745020840000001E-2</v>
      </c>
      <c r="AP1046" s="24">
        <v>5.744218081E-2</v>
      </c>
    </row>
    <row r="1047" spans="1:42" x14ac:dyDescent="0.25">
      <c r="A1047" s="25">
        <v>1463</v>
      </c>
      <c r="B1047" s="70">
        <v>6.566000000000001E-2</v>
      </c>
      <c r="C1047" s="24">
        <v>5.9019576759999998E-2</v>
      </c>
      <c r="D1047" s="24">
        <v>0.1511651725</v>
      </c>
      <c r="E1047" s="24">
        <v>5.7696770879999998E-2</v>
      </c>
      <c r="F1047" s="24">
        <v>6.1979237940000001E-2</v>
      </c>
      <c r="G1047" s="24">
        <v>7.5254291299999998E-2</v>
      </c>
      <c r="H1047" s="24">
        <v>6.8354219199999997E-2</v>
      </c>
      <c r="I1047" s="24">
        <v>8.1266432999999999E-2</v>
      </c>
      <c r="J1047" s="24">
        <v>5.8136191220000001E-2</v>
      </c>
      <c r="K1047" s="24">
        <v>5.5798165499999997E-2</v>
      </c>
      <c r="L1047" s="24">
        <v>6.22687377E-2</v>
      </c>
      <c r="M1047" s="24">
        <v>6.5536968409999993E-2</v>
      </c>
      <c r="N1047" s="24">
        <v>5.1821261639999998E-2</v>
      </c>
      <c r="O1047" s="24">
        <v>7.1327738459999998E-2</v>
      </c>
      <c r="P1047" s="24">
        <v>7.4616245930000005E-2</v>
      </c>
      <c r="Q1047" s="24">
        <v>0.10448689009999999</v>
      </c>
      <c r="R1047" s="24">
        <v>5.9266041960000002E-2</v>
      </c>
      <c r="S1047" s="24">
        <v>5.8143917470000001E-2</v>
      </c>
      <c r="T1047" s="24">
        <v>6.4941860739999996E-2</v>
      </c>
      <c r="U1047" s="24">
        <v>6.5677180890000006E-2</v>
      </c>
      <c r="V1047" s="24">
        <v>7.0260167119999994E-2</v>
      </c>
      <c r="W1047" s="24">
        <v>6.4648173749999996E-2</v>
      </c>
      <c r="X1047" s="24">
        <v>5.7731065900000003E-2</v>
      </c>
      <c r="Y1047" s="24">
        <v>5.8377537879999997E-2</v>
      </c>
      <c r="Z1047" s="24">
        <v>6.7031748589999995E-2</v>
      </c>
      <c r="AA1047" s="24">
        <v>7.0567570630000007E-2</v>
      </c>
      <c r="AB1047" s="24">
        <v>6.9171898070000001E-2</v>
      </c>
      <c r="AC1047" s="24">
        <v>6.3100434839999997E-2</v>
      </c>
      <c r="AD1047" s="24">
        <v>5.9197124089999997E-2</v>
      </c>
      <c r="AE1047" s="24">
        <v>5.649816245E-2</v>
      </c>
      <c r="AF1047" s="24">
        <v>6.3301190729999998E-2</v>
      </c>
      <c r="AG1047" s="24">
        <v>5.159387738E-2</v>
      </c>
      <c r="AH1047" s="24">
        <v>4.6418353920000002E-2</v>
      </c>
      <c r="AI1047" s="24">
        <v>4.8792716120000003E-2</v>
      </c>
      <c r="AJ1047" s="24">
        <v>5.2263475949999999E-2</v>
      </c>
      <c r="AK1047" s="24">
        <v>3.773159534E-2</v>
      </c>
      <c r="AL1047" s="24">
        <v>4.5412175360000001E-2</v>
      </c>
      <c r="AM1047" s="24">
        <v>5.2452504630000001E-2</v>
      </c>
      <c r="AN1047" s="24">
        <v>4.8999305809999998E-2</v>
      </c>
      <c r="AO1047" s="24">
        <v>5.766924843E-2</v>
      </c>
      <c r="AP1047" s="24">
        <v>5.7372219859999997E-2</v>
      </c>
    </row>
    <row r="1048" spans="1:42" x14ac:dyDescent="0.25">
      <c r="A1048" s="25">
        <v>1462</v>
      </c>
      <c r="B1048" s="70">
        <v>6.5651000000000001E-2</v>
      </c>
      <c r="C1048" s="24">
        <v>5.894043669E-2</v>
      </c>
      <c r="D1048" s="24">
        <v>0.15111117060000001</v>
      </c>
      <c r="E1048" s="24">
        <v>5.7599339630000003E-2</v>
      </c>
      <c r="F1048" s="24">
        <v>6.1940845100000003E-2</v>
      </c>
      <c r="G1048" s="24">
        <v>7.5137332079999994E-2</v>
      </c>
      <c r="H1048" s="24">
        <v>6.8288877610000007E-2</v>
      </c>
      <c r="I1048" s="24">
        <v>8.1172831360000003E-2</v>
      </c>
      <c r="J1048" s="24">
        <v>5.8087602260000003E-2</v>
      </c>
      <c r="K1048" s="24">
        <v>5.5785834790000002E-2</v>
      </c>
      <c r="L1048" s="24">
        <v>6.2174215909999997E-2</v>
      </c>
      <c r="M1048" s="24">
        <v>6.5440714359999999E-2</v>
      </c>
      <c r="N1048" s="24">
        <v>5.1784191280000003E-2</v>
      </c>
      <c r="O1048" s="24">
        <v>7.1192033589999995E-2</v>
      </c>
      <c r="P1048" s="24">
        <v>7.4544139209999999E-2</v>
      </c>
      <c r="Q1048" s="24">
        <v>0.1043666229</v>
      </c>
      <c r="R1048" s="24">
        <v>5.9237383310000002E-2</v>
      </c>
      <c r="S1048" s="24">
        <v>5.8077245950000002E-2</v>
      </c>
      <c r="T1048" s="24">
        <v>6.4895421270000003E-2</v>
      </c>
      <c r="U1048" s="24">
        <v>6.5553948279999996E-2</v>
      </c>
      <c r="V1048" s="24">
        <v>7.0138059559999993E-2</v>
      </c>
      <c r="W1048" s="24">
        <v>6.4675420519999999E-2</v>
      </c>
      <c r="X1048" s="24">
        <v>5.7690326120000003E-2</v>
      </c>
      <c r="Y1048" s="24">
        <v>5.8398768310000002E-2</v>
      </c>
      <c r="Z1048" s="24">
        <v>6.6962428389999995E-2</v>
      </c>
      <c r="AA1048" s="24">
        <v>7.0491261779999995E-2</v>
      </c>
      <c r="AB1048" s="24">
        <v>6.9082416590000001E-2</v>
      </c>
      <c r="AC1048" s="24">
        <v>6.306292862E-2</v>
      </c>
      <c r="AD1048" s="24">
        <v>5.913868546E-2</v>
      </c>
      <c r="AE1048" s="24">
        <v>5.6432921439999999E-2</v>
      </c>
      <c r="AF1048" s="24">
        <v>6.3156537710000002E-2</v>
      </c>
      <c r="AG1048" s="24">
        <v>5.1623817529999998E-2</v>
      </c>
      <c r="AH1048" s="24">
        <v>4.6347614379999999E-2</v>
      </c>
      <c r="AI1048" s="24">
        <v>4.8724103720000002E-2</v>
      </c>
      <c r="AJ1048" s="24">
        <v>5.222327635E-2</v>
      </c>
      <c r="AK1048" s="24">
        <v>3.7667702880000001E-2</v>
      </c>
      <c r="AL1048" s="24">
        <v>4.5432351529999998E-2</v>
      </c>
      <c r="AM1048" s="24">
        <v>5.234532058E-2</v>
      </c>
      <c r="AN1048" s="24">
        <v>4.8882078379999999E-2</v>
      </c>
      <c r="AO1048" s="24">
        <v>5.7598214600000003E-2</v>
      </c>
      <c r="AP1048" s="24">
        <v>5.7324070480000003E-2</v>
      </c>
    </row>
    <row r="1049" spans="1:42" x14ac:dyDescent="0.25">
      <c r="A1049" s="25">
        <v>1461</v>
      </c>
      <c r="B1049" s="70">
        <v>6.5612000000000004E-2</v>
      </c>
      <c r="C1049" s="24">
        <v>5.8870352799999998E-2</v>
      </c>
      <c r="D1049" s="24">
        <v>0.1509839892</v>
      </c>
      <c r="E1049" s="24">
        <v>5.7581160219999997E-2</v>
      </c>
      <c r="F1049" s="24">
        <v>6.19632341E-2</v>
      </c>
      <c r="G1049" s="24">
        <v>7.5073570009999993E-2</v>
      </c>
      <c r="H1049" s="24">
        <v>6.8131498989999997E-2</v>
      </c>
      <c r="I1049" s="24">
        <v>8.1127777700000001E-2</v>
      </c>
      <c r="J1049" s="24">
        <v>5.805366486E-2</v>
      </c>
      <c r="K1049" s="24">
        <v>5.5705338719999997E-2</v>
      </c>
      <c r="L1049" s="24">
        <v>6.204322726E-2</v>
      </c>
      <c r="M1049" s="24">
        <v>6.5392747520000002E-2</v>
      </c>
      <c r="N1049" s="24">
        <v>5.175983906E-2</v>
      </c>
      <c r="O1049" s="24">
        <v>7.1159005169999998E-2</v>
      </c>
      <c r="P1049" s="24">
        <v>7.4436284599999999E-2</v>
      </c>
      <c r="Q1049" s="24">
        <v>0.1043395028</v>
      </c>
      <c r="R1049" s="24">
        <v>5.9204451739999997E-2</v>
      </c>
      <c r="S1049" s="24">
        <v>5.80755882E-2</v>
      </c>
      <c r="T1049" s="24">
        <v>6.4797863359999999E-2</v>
      </c>
      <c r="U1049" s="24">
        <v>6.5457805990000006E-2</v>
      </c>
      <c r="V1049" s="24">
        <v>7.0028610529999993E-2</v>
      </c>
      <c r="W1049" s="24">
        <v>6.4619816839999997E-2</v>
      </c>
      <c r="X1049" s="24">
        <v>5.7580985129999998E-2</v>
      </c>
      <c r="Y1049" s="24">
        <v>5.8374546469999997E-2</v>
      </c>
      <c r="Z1049" s="24">
        <v>6.6817484799999993E-2</v>
      </c>
      <c r="AA1049" s="24">
        <v>7.0353657010000001E-2</v>
      </c>
      <c r="AB1049" s="24">
        <v>6.9022268060000003E-2</v>
      </c>
      <c r="AC1049" s="24">
        <v>6.3011959199999995E-2</v>
      </c>
      <c r="AD1049" s="24">
        <v>5.9152033180000001E-2</v>
      </c>
      <c r="AE1049" s="24">
        <v>5.6410312650000002E-2</v>
      </c>
      <c r="AF1049" s="24">
        <v>6.3088729979999994E-2</v>
      </c>
      <c r="AG1049" s="24">
        <v>5.1568284630000003E-2</v>
      </c>
      <c r="AH1049" s="24">
        <v>4.625831172E-2</v>
      </c>
      <c r="AI1049" s="24">
        <v>4.8639610409999999E-2</v>
      </c>
      <c r="AJ1049" s="24">
        <v>5.211133137E-2</v>
      </c>
      <c r="AK1049" s="24">
        <v>3.7647772580000002E-2</v>
      </c>
      <c r="AL1049" s="24">
        <v>4.5338898900000001E-2</v>
      </c>
      <c r="AM1049" s="24">
        <v>5.2255008370000001E-2</v>
      </c>
      <c r="AN1049" s="24">
        <v>4.8802100119999997E-2</v>
      </c>
      <c r="AO1049" s="24">
        <v>5.7530030609999998E-2</v>
      </c>
      <c r="AP1049" s="24">
        <v>5.7269103830000001E-2</v>
      </c>
    </row>
    <row r="1050" spans="1:42" x14ac:dyDescent="0.25">
      <c r="A1050" s="25">
        <v>1460</v>
      </c>
      <c r="B1050" s="70">
        <v>6.5598000000000004E-2</v>
      </c>
      <c r="C1050" s="24">
        <v>5.8867804709999999E-2</v>
      </c>
      <c r="D1050" s="24">
        <v>0.15088838339999999</v>
      </c>
      <c r="E1050" s="24">
        <v>5.7604126630000002E-2</v>
      </c>
      <c r="F1050" s="24">
        <v>6.1974938960000003E-2</v>
      </c>
      <c r="G1050" s="24">
        <v>7.5091294939999997E-2</v>
      </c>
      <c r="H1050" s="24">
        <v>6.8128071730000003E-2</v>
      </c>
      <c r="I1050" s="24">
        <v>8.1115476790000002E-2</v>
      </c>
      <c r="J1050" s="24">
        <v>5.7994283739999999E-2</v>
      </c>
      <c r="K1050" s="24">
        <v>5.5713962759999999E-2</v>
      </c>
      <c r="L1050" s="24">
        <v>6.2118992210000001E-2</v>
      </c>
      <c r="M1050" s="24">
        <v>6.5345078710000004E-2</v>
      </c>
      <c r="N1050" s="24">
        <v>5.1788099109999999E-2</v>
      </c>
      <c r="O1050" s="24">
        <v>7.1132689710000002E-2</v>
      </c>
      <c r="P1050" s="24">
        <v>7.4431918560000004E-2</v>
      </c>
      <c r="Q1050" s="24">
        <v>0.10426978770000001</v>
      </c>
      <c r="R1050" s="24">
        <v>5.9170927849999999E-2</v>
      </c>
      <c r="S1050" s="24">
        <v>5.8073103430000002E-2</v>
      </c>
      <c r="T1050" s="24">
        <v>6.4752250910000003E-2</v>
      </c>
      <c r="U1050" s="24">
        <v>6.5380796790000001E-2</v>
      </c>
      <c r="V1050" s="24">
        <v>6.9958843290000003E-2</v>
      </c>
      <c r="W1050" s="24">
        <v>6.4621165389999999E-2</v>
      </c>
      <c r="X1050" s="24">
        <v>5.7601466769999998E-2</v>
      </c>
      <c r="Y1050" s="24">
        <v>5.8455154299999999E-2</v>
      </c>
      <c r="Z1050" s="24">
        <v>6.6816464069999998E-2</v>
      </c>
      <c r="AA1050" s="24">
        <v>7.0321552460000006E-2</v>
      </c>
      <c r="AB1050" s="24">
        <v>6.8981550629999999E-2</v>
      </c>
      <c r="AC1050" s="24">
        <v>6.2952943149999996E-2</v>
      </c>
      <c r="AD1050" s="24">
        <v>5.909460783E-2</v>
      </c>
      <c r="AE1050" s="24">
        <v>5.6367721410000002E-2</v>
      </c>
      <c r="AF1050" s="24">
        <v>6.3030906019999999E-2</v>
      </c>
      <c r="AG1050" s="24">
        <v>5.159901083E-2</v>
      </c>
      <c r="AH1050" s="24">
        <v>4.619657621E-2</v>
      </c>
      <c r="AI1050" s="24">
        <v>4.8581968990000002E-2</v>
      </c>
      <c r="AJ1050" s="24">
        <v>5.2076075229999998E-2</v>
      </c>
      <c r="AK1050" s="24">
        <v>3.7603765730000002E-2</v>
      </c>
      <c r="AL1050" s="24">
        <v>4.5417234299999998E-2</v>
      </c>
      <c r="AM1050" s="24">
        <v>5.2205789830000002E-2</v>
      </c>
      <c r="AN1050" s="24">
        <v>4.8769921059999999E-2</v>
      </c>
      <c r="AO1050" s="24">
        <v>5.7424865659999998E-2</v>
      </c>
      <c r="AP1050" s="24">
        <v>5.7230826470000003E-2</v>
      </c>
    </row>
    <row r="1051" spans="1:42" x14ac:dyDescent="0.25">
      <c r="A1051" s="25">
        <v>1459</v>
      </c>
      <c r="B1051" s="70">
        <v>6.5598000000000004E-2</v>
      </c>
      <c r="C1051" s="24">
        <v>5.8808967470000001E-2</v>
      </c>
      <c r="D1051" s="24">
        <v>0.15076309439999999</v>
      </c>
      <c r="E1051" s="24">
        <v>5.75575158E-2</v>
      </c>
      <c r="F1051" s="24">
        <v>6.1975117769999997E-2</v>
      </c>
      <c r="G1051" s="24">
        <v>7.5071133669999998E-2</v>
      </c>
      <c r="H1051" s="24">
        <v>6.8059429530000007E-2</v>
      </c>
      <c r="I1051" s="24">
        <v>8.1051334739999994E-2</v>
      </c>
      <c r="J1051" s="24">
        <v>5.8045852930000003E-2</v>
      </c>
      <c r="K1051" s="24">
        <v>5.5583287029999998E-2</v>
      </c>
      <c r="L1051" s="24">
        <v>6.2043733890000001E-2</v>
      </c>
      <c r="M1051" s="24">
        <v>6.5283492210000002E-2</v>
      </c>
      <c r="N1051" s="24">
        <v>5.173965916E-2</v>
      </c>
      <c r="O1051" s="24">
        <v>7.1093574170000007E-2</v>
      </c>
      <c r="P1051" s="24">
        <v>7.4378155170000002E-2</v>
      </c>
      <c r="Q1051" s="24">
        <v>0.1042082161</v>
      </c>
      <c r="R1051" s="24">
        <v>5.9157162899999997E-2</v>
      </c>
      <c r="S1051" s="24">
        <v>5.8065529909999997E-2</v>
      </c>
      <c r="T1051" s="24">
        <v>6.4665630459999998E-2</v>
      </c>
      <c r="U1051" s="24">
        <v>6.5346196290000005E-2</v>
      </c>
      <c r="V1051" s="24">
        <v>6.9883435960000004E-2</v>
      </c>
      <c r="W1051" s="24">
        <v>6.4599663020000003E-2</v>
      </c>
      <c r="X1051" s="24">
        <v>5.7593632489999998E-2</v>
      </c>
      <c r="Y1051" s="24">
        <v>5.8425746860000002E-2</v>
      </c>
      <c r="Z1051" s="24">
        <v>6.67539984E-2</v>
      </c>
      <c r="AA1051" s="24">
        <v>7.0264242589999998E-2</v>
      </c>
      <c r="AB1051" s="24">
        <v>6.8914011119999993E-2</v>
      </c>
      <c r="AC1051" s="24">
        <v>6.2913835050000005E-2</v>
      </c>
      <c r="AD1051" s="24">
        <v>5.9112731369999998E-2</v>
      </c>
      <c r="AE1051" s="24">
        <v>5.6363418700000001E-2</v>
      </c>
      <c r="AF1051" s="24">
        <v>6.2956057489999995E-2</v>
      </c>
      <c r="AG1051" s="24">
        <v>5.1613584160000003E-2</v>
      </c>
      <c r="AH1051" s="24">
        <v>4.6107709410000003E-2</v>
      </c>
      <c r="AI1051" s="24">
        <v>4.8562455919999997E-2</v>
      </c>
      <c r="AJ1051" s="24">
        <v>5.2054129540000001E-2</v>
      </c>
      <c r="AK1051" s="24">
        <v>3.7546891720000003E-2</v>
      </c>
      <c r="AL1051" s="24">
        <v>4.5388698579999998E-2</v>
      </c>
      <c r="AM1051" s="24">
        <v>5.213094503E-2</v>
      </c>
      <c r="AN1051" s="24">
        <v>4.8721469939999998E-2</v>
      </c>
      <c r="AO1051" s="24">
        <v>5.7389032100000001E-2</v>
      </c>
      <c r="AP1051" s="24">
        <v>5.71827814E-2</v>
      </c>
    </row>
    <row r="1052" spans="1:42" x14ac:dyDescent="0.25">
      <c r="A1052" s="25">
        <v>1458</v>
      </c>
      <c r="B1052" s="70">
        <v>6.5550000000000011E-2</v>
      </c>
      <c r="C1052" s="24">
        <v>5.886330083E-2</v>
      </c>
      <c r="D1052" s="24">
        <v>0.150617525</v>
      </c>
      <c r="E1052" s="24">
        <v>5.753074214E-2</v>
      </c>
      <c r="F1052" s="24">
        <v>6.1958041040000002E-2</v>
      </c>
      <c r="G1052" s="24">
        <v>7.5044825669999995E-2</v>
      </c>
      <c r="H1052" s="24">
        <v>6.797535717E-2</v>
      </c>
      <c r="I1052" s="24">
        <v>8.0989316110000001E-2</v>
      </c>
      <c r="J1052" s="24">
        <v>5.8002360170000003E-2</v>
      </c>
      <c r="K1052" s="24">
        <v>5.561400205E-2</v>
      </c>
      <c r="L1052" s="24">
        <v>6.1988823120000001E-2</v>
      </c>
      <c r="M1052" s="24">
        <v>6.5246611829999995E-2</v>
      </c>
      <c r="N1052" s="24">
        <v>5.1707118750000003E-2</v>
      </c>
      <c r="O1052" s="24">
        <v>7.0995859800000005E-2</v>
      </c>
      <c r="P1052" s="24">
        <v>7.433968782E-2</v>
      </c>
      <c r="Q1052" s="24">
        <v>0.10416142640000001</v>
      </c>
      <c r="R1052" s="24">
        <v>5.9162326160000001E-2</v>
      </c>
      <c r="S1052" s="24">
        <v>5.8017272500000001E-2</v>
      </c>
      <c r="T1052" s="24">
        <v>6.4598515630000006E-2</v>
      </c>
      <c r="U1052" s="24">
        <v>6.5237738190000005E-2</v>
      </c>
      <c r="V1052" s="24">
        <v>6.9746598600000001E-2</v>
      </c>
      <c r="W1052" s="24">
        <v>6.459323317E-2</v>
      </c>
      <c r="X1052" s="24">
        <v>5.7521168140000002E-2</v>
      </c>
      <c r="Y1052" s="24">
        <v>5.8465726670000003E-2</v>
      </c>
      <c r="Z1052" s="24">
        <v>6.6712491210000002E-2</v>
      </c>
      <c r="AA1052" s="24">
        <v>7.0225685829999995E-2</v>
      </c>
      <c r="AB1052" s="24">
        <v>6.8819552660000005E-2</v>
      </c>
      <c r="AC1052" s="24">
        <v>6.2949322160000001E-2</v>
      </c>
      <c r="AD1052" s="24">
        <v>5.9122964739999999E-2</v>
      </c>
      <c r="AE1052" s="24">
        <v>5.6348830459999999E-2</v>
      </c>
      <c r="AF1052" s="24">
        <v>6.2930651010000005E-2</v>
      </c>
      <c r="AG1052" s="24">
        <v>5.1666151729999998E-2</v>
      </c>
      <c r="AH1052" s="24">
        <v>4.6103592960000002E-2</v>
      </c>
      <c r="AI1052" s="24">
        <v>4.8506934199999997E-2</v>
      </c>
      <c r="AJ1052" s="24">
        <v>5.2030086519999998E-2</v>
      </c>
      <c r="AK1052" s="24">
        <v>3.7509381770000003E-2</v>
      </c>
      <c r="AL1052" s="24">
        <v>4.5451551680000001E-2</v>
      </c>
      <c r="AM1052" s="24">
        <v>5.2091866729999999E-2</v>
      </c>
      <c r="AN1052" s="24">
        <v>4.8683650789999998E-2</v>
      </c>
      <c r="AO1052" s="24">
        <v>5.7355824860000001E-2</v>
      </c>
      <c r="AP1052" s="24">
        <v>5.7143390180000003E-2</v>
      </c>
    </row>
    <row r="1053" spans="1:42" x14ac:dyDescent="0.25">
      <c r="A1053" s="25">
        <v>1457</v>
      </c>
      <c r="B1053" s="70">
        <v>6.5482000000000012E-2</v>
      </c>
      <c r="C1053" s="24">
        <v>5.8822512629999997E-2</v>
      </c>
      <c r="D1053" s="24">
        <v>0.1505845636</v>
      </c>
      <c r="E1053" s="24">
        <v>5.7515047489999999E-2</v>
      </c>
      <c r="F1053" s="24">
        <v>6.1995718630000002E-2</v>
      </c>
      <c r="G1053" s="24">
        <v>7.5081318620000004E-2</v>
      </c>
      <c r="H1053" s="24">
        <v>6.7988581960000002E-2</v>
      </c>
      <c r="I1053" s="24">
        <v>8.1002511080000006E-2</v>
      </c>
      <c r="J1053" s="24">
        <v>5.7981237769999999E-2</v>
      </c>
      <c r="K1053" s="24">
        <v>5.5570900440000001E-2</v>
      </c>
      <c r="L1053" s="24">
        <v>6.1977207659999999E-2</v>
      </c>
      <c r="M1053" s="24">
        <v>6.5182991329999995E-2</v>
      </c>
      <c r="N1053" s="24">
        <v>5.1719158889999998E-2</v>
      </c>
      <c r="O1053" s="24">
        <v>7.0947058499999993E-2</v>
      </c>
      <c r="P1053" s="24">
        <v>7.4319601060000004E-2</v>
      </c>
      <c r="Q1053" s="24">
        <v>0.1040989831</v>
      </c>
      <c r="R1053" s="24">
        <v>5.9162978079999998E-2</v>
      </c>
      <c r="S1053" s="24">
        <v>5.8037389070000001E-2</v>
      </c>
      <c r="T1053" s="24">
        <v>6.446424127E-2</v>
      </c>
      <c r="U1053" s="24">
        <v>6.5142840150000006E-2</v>
      </c>
      <c r="V1053" s="24">
        <v>6.9689281280000001E-2</v>
      </c>
      <c r="W1053" s="24">
        <v>6.4633511010000005E-2</v>
      </c>
      <c r="X1053" s="24">
        <v>5.7455506179999997E-2</v>
      </c>
      <c r="Y1053" s="24">
        <v>5.850040913E-2</v>
      </c>
      <c r="Z1053" s="24">
        <v>6.6724568610000007E-2</v>
      </c>
      <c r="AA1053" s="24">
        <v>7.0174477989999998E-2</v>
      </c>
      <c r="AB1053" s="24">
        <v>6.880687177E-2</v>
      </c>
      <c r="AC1053" s="24">
        <v>6.2926344570000001E-2</v>
      </c>
      <c r="AD1053" s="24">
        <v>5.9106886390000002E-2</v>
      </c>
      <c r="AE1053" s="24">
        <v>5.6323159489999997E-2</v>
      </c>
      <c r="AF1053" s="24">
        <v>6.2886402009999995E-2</v>
      </c>
      <c r="AG1053" s="24">
        <v>5.1706448199999998E-2</v>
      </c>
      <c r="AH1053" s="24">
        <v>4.6058315779999998E-2</v>
      </c>
      <c r="AI1053" s="24">
        <v>4.8513881859999997E-2</v>
      </c>
      <c r="AJ1053" s="24">
        <v>5.2058506759999998E-2</v>
      </c>
      <c r="AK1053" s="24">
        <v>3.75456214E-2</v>
      </c>
      <c r="AL1053" s="24">
        <v>4.5448966319999999E-2</v>
      </c>
      <c r="AM1053" s="24">
        <v>5.2107159049999997E-2</v>
      </c>
      <c r="AN1053" s="24">
        <v>4.86641638E-2</v>
      </c>
      <c r="AO1053" s="24">
        <v>5.7357747110000003E-2</v>
      </c>
      <c r="AP1053" s="24">
        <v>5.7153519239999999E-2</v>
      </c>
    </row>
    <row r="1054" spans="1:42" x14ac:dyDescent="0.25">
      <c r="A1054" s="25">
        <v>1456</v>
      </c>
      <c r="B1054" s="70">
        <v>6.546600000000001E-2</v>
      </c>
      <c r="C1054" s="24">
        <v>5.8820467440000003E-2</v>
      </c>
      <c r="D1054" s="24">
        <v>0.15047667919999999</v>
      </c>
      <c r="E1054" s="24">
        <v>5.7537332179999998E-2</v>
      </c>
      <c r="F1054" s="24">
        <v>6.2059622260000002E-2</v>
      </c>
      <c r="G1054" s="24">
        <v>7.5081229210000003E-2</v>
      </c>
      <c r="H1054" s="24">
        <v>6.792543828E-2</v>
      </c>
      <c r="I1054" s="24">
        <v>8.09629932E-2</v>
      </c>
      <c r="J1054" s="24">
        <v>5.7993929829999999E-2</v>
      </c>
      <c r="K1054" s="24">
        <v>5.5548101660000002E-2</v>
      </c>
      <c r="L1054" s="24">
        <v>6.1989031729999998E-2</v>
      </c>
      <c r="M1054" s="24">
        <v>6.5184012060000004E-2</v>
      </c>
      <c r="N1054" s="24">
        <v>5.1761444660000003E-2</v>
      </c>
      <c r="O1054" s="24">
        <v>7.0943310859999997E-2</v>
      </c>
      <c r="P1054" s="24">
        <v>7.431821525E-2</v>
      </c>
      <c r="Q1054" s="24">
        <v>0.1041320786</v>
      </c>
      <c r="R1054" s="24">
        <v>5.918392166E-2</v>
      </c>
      <c r="S1054" s="24">
        <v>5.8042775839999998E-2</v>
      </c>
      <c r="T1054" s="24">
        <v>6.4438782629999997E-2</v>
      </c>
      <c r="U1054" s="24">
        <v>6.5112434329999996E-2</v>
      </c>
      <c r="V1054" s="24">
        <v>6.9703683259999996E-2</v>
      </c>
      <c r="W1054" s="24">
        <v>6.4632944760000005E-2</v>
      </c>
      <c r="X1054" s="24">
        <v>5.7462744410000002E-2</v>
      </c>
      <c r="Y1054" s="24">
        <v>5.85324578E-2</v>
      </c>
      <c r="Z1054" s="24">
        <v>6.6700935360000005E-2</v>
      </c>
      <c r="AA1054" s="24">
        <v>7.0143319669999996E-2</v>
      </c>
      <c r="AB1054" s="24">
        <v>6.8780392410000002E-2</v>
      </c>
      <c r="AC1054" s="24">
        <v>6.2931433319999994E-2</v>
      </c>
      <c r="AD1054" s="24">
        <v>5.9102736410000002E-2</v>
      </c>
      <c r="AE1054" s="24">
        <v>5.628331751E-2</v>
      </c>
      <c r="AF1054" s="24">
        <v>6.2849238510000002E-2</v>
      </c>
      <c r="AG1054" s="24">
        <v>5.1704611630000001E-2</v>
      </c>
      <c r="AH1054" s="24">
        <v>4.6042915429999998E-2</v>
      </c>
      <c r="AI1054" s="24">
        <v>4.8473738129999999E-2</v>
      </c>
      <c r="AJ1054" s="24">
        <v>5.2007675170000003E-2</v>
      </c>
      <c r="AK1054" s="24">
        <v>3.7529617549999998E-2</v>
      </c>
      <c r="AL1054" s="24">
        <v>4.5437984170000001E-2</v>
      </c>
      <c r="AM1054" s="24">
        <v>5.2035339180000001E-2</v>
      </c>
      <c r="AN1054" s="24">
        <v>4.8628173769999998E-2</v>
      </c>
      <c r="AO1054" s="24">
        <v>5.7270903140000003E-2</v>
      </c>
      <c r="AP1054" s="24">
        <v>5.7073801760000001E-2</v>
      </c>
    </row>
    <row r="1055" spans="1:42" x14ac:dyDescent="0.25">
      <c r="A1055" s="25">
        <v>1455</v>
      </c>
      <c r="B1055" s="70">
        <v>6.5391999999999992E-2</v>
      </c>
      <c r="C1055" s="24">
        <v>5.8859031649999997E-2</v>
      </c>
      <c r="D1055" s="24">
        <v>0.1504164338</v>
      </c>
      <c r="E1055" s="24">
        <v>5.7549420740000003E-2</v>
      </c>
      <c r="F1055" s="24">
        <v>6.2103997920000001E-2</v>
      </c>
      <c r="G1055" s="24">
        <v>7.5116619470000007E-2</v>
      </c>
      <c r="H1055" s="24">
        <v>6.7922353739999997E-2</v>
      </c>
      <c r="I1055" s="24">
        <v>8.0955818299999996E-2</v>
      </c>
      <c r="J1055" s="24">
        <v>5.8013334870000002E-2</v>
      </c>
      <c r="K1055" s="24">
        <v>5.5525921290000002E-2</v>
      </c>
      <c r="L1055" s="24">
        <v>6.1962936070000002E-2</v>
      </c>
      <c r="M1055" s="24">
        <v>6.5147139130000004E-2</v>
      </c>
      <c r="N1055" s="24">
        <v>5.1756020639999997E-2</v>
      </c>
      <c r="O1055" s="24">
        <v>7.0910729470000003E-2</v>
      </c>
      <c r="P1055" s="24">
        <v>7.4336618189999995E-2</v>
      </c>
      <c r="Q1055" s="24">
        <v>0.10411448030000001</v>
      </c>
      <c r="R1055" s="24">
        <v>5.9153754259999997E-2</v>
      </c>
      <c r="S1055" s="24">
        <v>5.8111954479999998E-2</v>
      </c>
      <c r="T1055" s="24">
        <v>6.441097707E-2</v>
      </c>
      <c r="U1055" s="24">
        <v>6.5052710469999997E-2</v>
      </c>
      <c r="V1055" s="24">
        <v>6.9674625990000003E-2</v>
      </c>
      <c r="W1055" s="24">
        <v>6.4586415889999998E-2</v>
      </c>
      <c r="X1055" s="24">
        <v>5.7445488869999999E-2</v>
      </c>
      <c r="Y1055" s="24">
        <v>5.8638483290000001E-2</v>
      </c>
      <c r="Z1055" s="24">
        <v>6.6674344240000002E-2</v>
      </c>
      <c r="AA1055" s="24">
        <v>7.0137724279999994E-2</v>
      </c>
      <c r="AB1055" s="24">
        <v>6.8709254260000005E-2</v>
      </c>
      <c r="AC1055" s="24">
        <v>6.2925353650000002E-2</v>
      </c>
      <c r="AD1055" s="24">
        <v>5.9129282829999998E-2</v>
      </c>
      <c r="AE1055" s="24">
        <v>5.6257475170000001E-2</v>
      </c>
      <c r="AF1055" s="24">
        <v>6.285603344E-2</v>
      </c>
      <c r="AG1055" s="24">
        <v>5.174490809E-2</v>
      </c>
      <c r="AH1055" s="24">
        <v>4.6006221319999999E-2</v>
      </c>
      <c r="AI1055" s="24">
        <v>4.8460885879999999E-2</v>
      </c>
      <c r="AJ1055" s="24">
        <v>5.2029676740000003E-2</v>
      </c>
      <c r="AK1055" s="24">
        <v>3.753817081E-2</v>
      </c>
      <c r="AL1055" s="24">
        <v>4.5471269639999999E-2</v>
      </c>
      <c r="AM1055" s="24">
        <v>5.2007675170000003E-2</v>
      </c>
      <c r="AN1055" s="24">
        <v>4.8659414050000002E-2</v>
      </c>
      <c r="AO1055" s="24">
        <v>5.734205991E-2</v>
      </c>
      <c r="AP1055" s="24">
        <v>5.7106781750000002E-2</v>
      </c>
    </row>
    <row r="1056" spans="1:42" x14ac:dyDescent="0.25">
      <c r="A1056" s="25">
        <v>1454</v>
      </c>
      <c r="B1056" s="70">
        <v>6.5318999999999988E-2</v>
      </c>
      <c r="C1056" s="24">
        <v>5.888461322E-2</v>
      </c>
      <c r="D1056" s="24">
        <v>0.1502740383</v>
      </c>
      <c r="E1056" s="24">
        <v>5.7509228590000003E-2</v>
      </c>
      <c r="F1056" s="24">
        <v>6.2118154019999997E-2</v>
      </c>
      <c r="G1056" s="24">
        <v>7.5169123709999994E-2</v>
      </c>
      <c r="H1056" s="24">
        <v>6.7896865309999999E-2</v>
      </c>
      <c r="I1056" s="24">
        <v>8.0955415959999999E-2</v>
      </c>
      <c r="J1056" s="24">
        <v>5.796319246E-2</v>
      </c>
      <c r="K1056" s="24">
        <v>5.5496796969999998E-2</v>
      </c>
      <c r="L1056" s="24">
        <v>6.1942156399999997E-2</v>
      </c>
      <c r="M1056" s="24">
        <v>6.5103292470000004E-2</v>
      </c>
      <c r="N1056" s="24">
        <v>5.1756311210000003E-2</v>
      </c>
      <c r="O1056" s="24">
        <v>7.0903845130000004E-2</v>
      </c>
      <c r="P1056" s="24">
        <v>7.435735315E-2</v>
      </c>
      <c r="Q1056" s="24">
        <v>0.1041382998</v>
      </c>
      <c r="R1056" s="24">
        <v>5.91613166E-2</v>
      </c>
      <c r="S1056" s="24">
        <v>5.805253983E-2</v>
      </c>
      <c r="T1056" s="24">
        <v>6.4340785149999996E-2</v>
      </c>
      <c r="U1056" s="24">
        <v>6.4997181299999998E-2</v>
      </c>
      <c r="V1056" s="24">
        <v>6.9649495180000007E-2</v>
      </c>
      <c r="W1056" s="24">
        <v>6.4662866289999996E-2</v>
      </c>
      <c r="X1056" s="24">
        <v>5.7401407510000002E-2</v>
      </c>
      <c r="Y1056" s="24">
        <v>5.8606959879999997E-2</v>
      </c>
      <c r="Z1056" s="24">
        <v>6.6673435269999998E-2</v>
      </c>
      <c r="AA1056" s="24">
        <v>7.0105902849999999E-2</v>
      </c>
      <c r="AB1056" s="24">
        <v>6.8610742690000004E-2</v>
      </c>
      <c r="AC1056" s="24">
        <v>6.2923081219999996E-2</v>
      </c>
      <c r="AD1056" s="24">
        <v>5.907263234E-2</v>
      </c>
      <c r="AE1056" s="24">
        <v>5.6224033239999999E-2</v>
      </c>
      <c r="AF1056" s="24">
        <v>6.2791533770000005E-2</v>
      </c>
      <c r="AG1056" s="24">
        <v>5.175846815E-2</v>
      </c>
      <c r="AH1056" s="24">
        <v>4.6006713060000003E-2</v>
      </c>
      <c r="AI1056" s="24">
        <v>4.8469975589999999E-2</v>
      </c>
      <c r="AJ1056" s="24">
        <v>5.2010796960000001E-2</v>
      </c>
      <c r="AK1056" s="24">
        <v>3.7498772139999997E-2</v>
      </c>
      <c r="AL1056" s="24">
        <v>4.5449253170000002E-2</v>
      </c>
      <c r="AM1056" s="24">
        <v>5.2037496119999999E-2</v>
      </c>
      <c r="AN1056" s="24">
        <v>4.8633586620000002E-2</v>
      </c>
      <c r="AO1056" s="24">
        <v>5.7285316289999999E-2</v>
      </c>
      <c r="AP1056" s="24">
        <v>5.7104919109999999E-2</v>
      </c>
    </row>
    <row r="1057" spans="1:42" x14ac:dyDescent="0.25">
      <c r="A1057" s="25">
        <v>1453</v>
      </c>
      <c r="B1057" s="70">
        <v>6.5238999999999991E-2</v>
      </c>
      <c r="C1057" s="24">
        <v>5.9019576759999998E-2</v>
      </c>
      <c r="D1057" s="24">
        <v>0.15022498370000001</v>
      </c>
      <c r="E1057" s="24">
        <v>5.7463809849999999E-2</v>
      </c>
      <c r="F1057" s="24">
        <v>6.2121767549999998E-2</v>
      </c>
      <c r="G1057" s="24">
        <v>7.5143299999999996E-2</v>
      </c>
      <c r="H1057" s="24">
        <v>6.7852012810000001E-2</v>
      </c>
      <c r="I1057" s="24">
        <v>8.0909252170000001E-2</v>
      </c>
      <c r="J1057" s="24">
        <v>5.798410624E-2</v>
      </c>
      <c r="K1057" s="24">
        <v>5.548326671E-2</v>
      </c>
      <c r="L1057" s="24">
        <v>6.1906542629999999E-2</v>
      </c>
      <c r="M1057" s="24">
        <v>6.5070480109999995E-2</v>
      </c>
      <c r="N1057" s="24">
        <v>5.177523941E-2</v>
      </c>
      <c r="O1057" s="24">
        <v>7.0842221380000001E-2</v>
      </c>
      <c r="P1057" s="24">
        <v>7.4339874089999994E-2</v>
      </c>
      <c r="Q1057" s="24">
        <v>0.1040808931</v>
      </c>
      <c r="R1057" s="24">
        <v>5.914325267E-2</v>
      </c>
      <c r="S1057" s="24">
        <v>5.8074168859999997E-2</v>
      </c>
      <c r="T1057" s="24">
        <v>6.4219765370000001E-2</v>
      </c>
      <c r="U1057" s="24">
        <v>6.4950458710000006E-2</v>
      </c>
      <c r="V1057" s="24">
        <v>6.9590397179999999E-2</v>
      </c>
      <c r="W1057" s="24">
        <v>6.4629785719999999E-2</v>
      </c>
      <c r="X1057" s="24">
        <v>5.7367168369999999E-2</v>
      </c>
      <c r="Y1057" s="24">
        <v>5.8609627189999999E-2</v>
      </c>
      <c r="Z1057" s="24">
        <v>6.6638730470000004E-2</v>
      </c>
      <c r="AA1057" s="24">
        <v>7.0041567090000006E-2</v>
      </c>
      <c r="AB1057" s="24">
        <v>6.8583734330000007E-2</v>
      </c>
      <c r="AC1057" s="24">
        <v>6.2985889609999998E-2</v>
      </c>
      <c r="AD1057" s="24">
        <v>5.9117477389999999E-2</v>
      </c>
      <c r="AE1057" s="24">
        <v>5.6227568540000002E-2</v>
      </c>
      <c r="AF1057" s="24">
        <v>6.2850020830000006E-2</v>
      </c>
      <c r="AG1057" s="24">
        <v>5.1807262E-2</v>
      </c>
      <c r="AH1057" s="24">
        <v>4.6040095390000001E-2</v>
      </c>
      <c r="AI1057" s="24">
        <v>4.842002317E-2</v>
      </c>
      <c r="AJ1057" s="24">
        <v>5.2067175510000001E-2</v>
      </c>
      <c r="AK1057" s="24">
        <v>3.7509694699999999E-2</v>
      </c>
      <c r="AL1057" s="24">
        <v>4.5530628410000003E-2</v>
      </c>
      <c r="AM1057" s="24">
        <v>5.1976483320000003E-2</v>
      </c>
      <c r="AN1057" s="24">
        <v>4.8644646999999999E-2</v>
      </c>
      <c r="AO1057" s="24">
        <v>5.7251557709999998E-2</v>
      </c>
      <c r="AP1057" s="24">
        <v>5.7062909010000003E-2</v>
      </c>
    </row>
    <row r="1058" spans="1:42" x14ac:dyDescent="0.25">
      <c r="A1058" s="25">
        <v>1452</v>
      </c>
      <c r="B1058" s="70">
        <v>6.522799999999998E-2</v>
      </c>
      <c r="C1058" s="24">
        <v>5.9046771380000002E-2</v>
      </c>
      <c r="D1058" s="24">
        <v>0.15017811950000001</v>
      </c>
      <c r="E1058" s="24">
        <v>5.7531245049999999E-2</v>
      </c>
      <c r="F1058" s="24">
        <v>6.2242984770000002E-2</v>
      </c>
      <c r="G1058" s="24">
        <v>7.5206980110000002E-2</v>
      </c>
      <c r="H1058" s="24">
        <v>6.7889332770000005E-2</v>
      </c>
      <c r="I1058" s="24">
        <v>8.0939128989999998E-2</v>
      </c>
      <c r="J1058" s="24">
        <v>5.7995498180000001E-2</v>
      </c>
      <c r="K1058" s="24">
        <v>5.5478267370000001E-2</v>
      </c>
      <c r="L1058" s="24">
        <v>6.1943411830000003E-2</v>
      </c>
      <c r="M1058" s="24">
        <v>6.5055750309999993E-2</v>
      </c>
      <c r="N1058" s="24">
        <v>5.180163309E-2</v>
      </c>
      <c r="O1058" s="24">
        <v>7.0827290419999994E-2</v>
      </c>
      <c r="P1058" s="24">
        <v>7.4382789429999999E-2</v>
      </c>
      <c r="Q1058" s="24">
        <v>0.10409849140000001</v>
      </c>
      <c r="R1058" s="24">
        <v>5.9199761599999998E-2</v>
      </c>
      <c r="S1058" s="24">
        <v>5.8112636209999999E-2</v>
      </c>
      <c r="T1058" s="24">
        <v>6.4186722040000005E-2</v>
      </c>
      <c r="U1058" s="24">
        <v>6.4872212710000002E-2</v>
      </c>
      <c r="V1058" s="24">
        <v>6.9596529010000005E-2</v>
      </c>
      <c r="W1058" s="24">
        <v>6.4648896459999994E-2</v>
      </c>
      <c r="X1058" s="24">
        <v>5.731789768E-2</v>
      </c>
      <c r="Y1058" s="24">
        <v>5.8677416289999999E-2</v>
      </c>
      <c r="Z1058" s="24">
        <v>6.6695921120000001E-2</v>
      </c>
      <c r="AA1058" s="24">
        <v>7.0129267869999998E-2</v>
      </c>
      <c r="AB1058" s="24">
        <v>6.8475767970000004E-2</v>
      </c>
      <c r="AC1058" s="24">
        <v>6.2945552170000002E-2</v>
      </c>
      <c r="AD1058" s="24">
        <v>5.9076666829999999E-2</v>
      </c>
      <c r="AE1058" s="24">
        <v>5.6196425110000003E-2</v>
      </c>
      <c r="AF1058" s="24">
        <v>6.2798418100000003E-2</v>
      </c>
      <c r="AG1058" s="24">
        <v>5.1837332549999997E-2</v>
      </c>
      <c r="AH1058" s="24">
        <v>4.5993242410000003E-2</v>
      </c>
      <c r="AI1058" s="24">
        <v>4.8452321440000001E-2</v>
      </c>
      <c r="AJ1058" s="24">
        <v>5.1996439700000001E-2</v>
      </c>
      <c r="AK1058" s="24">
        <v>3.7503004069999998E-2</v>
      </c>
      <c r="AL1058" s="24">
        <v>4.5527409759999998E-2</v>
      </c>
      <c r="AM1058" s="24">
        <v>5.1951654260000001E-2</v>
      </c>
      <c r="AN1058" s="24">
        <v>4.8595197499999999E-2</v>
      </c>
      <c r="AO1058" s="24">
        <v>5.7237472390000002E-2</v>
      </c>
      <c r="AP1058" s="24">
        <v>5.7062320409999999E-2</v>
      </c>
    </row>
    <row r="1059" spans="1:42" x14ac:dyDescent="0.25">
      <c r="A1059" s="25">
        <v>1451</v>
      </c>
      <c r="B1059" s="70">
        <v>6.5154999999999991E-2</v>
      </c>
      <c r="C1059" s="24">
        <v>5.91202043E-2</v>
      </c>
      <c r="D1059" s="24">
        <v>0.1500799209</v>
      </c>
      <c r="E1059" s="24">
        <v>5.7551458479999998E-2</v>
      </c>
      <c r="F1059" s="24">
        <v>6.2256008389999999E-2</v>
      </c>
      <c r="G1059" s="24">
        <v>7.5250290329999997E-2</v>
      </c>
      <c r="H1059" s="24">
        <v>6.7919023329999995E-2</v>
      </c>
      <c r="I1059" s="24">
        <v>8.0968603489999999E-2</v>
      </c>
      <c r="J1059" s="24">
        <v>5.8014046399999998E-2</v>
      </c>
      <c r="K1059" s="24">
        <v>5.5446945130000001E-2</v>
      </c>
      <c r="L1059" s="24">
        <v>6.1913587149999998E-2</v>
      </c>
      <c r="M1059" s="24">
        <v>6.5084613860000001E-2</v>
      </c>
      <c r="N1059" s="24">
        <v>5.1795858889999997E-2</v>
      </c>
      <c r="O1059" s="24">
        <v>7.084420323E-2</v>
      </c>
      <c r="P1059" s="24">
        <v>7.4418120089999998E-2</v>
      </c>
      <c r="Q1059" s="24">
        <v>0.10410385580000001</v>
      </c>
      <c r="R1059" s="24">
        <v>5.9226937590000001E-2</v>
      </c>
      <c r="S1059" s="24">
        <v>5.8176737280000002E-2</v>
      </c>
      <c r="T1059" s="24">
        <v>6.4149148759999997E-2</v>
      </c>
      <c r="U1059" s="24">
        <v>6.4873985950000004E-2</v>
      </c>
      <c r="V1059" s="24">
        <v>6.9611907010000001E-2</v>
      </c>
      <c r="W1059" s="24">
        <v>6.468930095E-2</v>
      </c>
      <c r="X1059" s="24">
        <v>5.7286527009999998E-2</v>
      </c>
      <c r="Y1059" s="24">
        <v>5.8680940420000001E-2</v>
      </c>
      <c r="Z1059" s="24">
        <v>6.6678933800000006E-2</v>
      </c>
      <c r="AA1059" s="24">
        <v>7.0151813330000007E-2</v>
      </c>
      <c r="AB1059" s="24">
        <v>6.8490467969999996E-2</v>
      </c>
      <c r="AC1059" s="24">
        <v>6.3002139329999998E-2</v>
      </c>
      <c r="AD1059" s="24">
        <v>5.9121806169999999E-2</v>
      </c>
      <c r="AE1059" s="24">
        <v>5.6165579710000003E-2</v>
      </c>
      <c r="AF1059" s="24">
        <v>6.2851697210000002E-2</v>
      </c>
      <c r="AG1059" s="24">
        <v>5.1907282319999998E-2</v>
      </c>
      <c r="AH1059" s="24">
        <v>4.6005703510000003E-2</v>
      </c>
      <c r="AI1059" s="24">
        <v>4.8523493110000003E-2</v>
      </c>
      <c r="AJ1059" s="24">
        <v>5.2114542569999998E-2</v>
      </c>
      <c r="AK1059" s="24">
        <v>3.7623975429999998E-2</v>
      </c>
      <c r="AL1059" s="24">
        <v>4.5547589659999999E-2</v>
      </c>
      <c r="AM1059" s="24">
        <v>5.1996439700000001E-2</v>
      </c>
      <c r="AN1059" s="24">
        <v>4.8639666290000001E-2</v>
      </c>
      <c r="AO1059" s="24">
        <v>5.7315859939999998E-2</v>
      </c>
      <c r="AP1059" s="24">
        <v>5.7152602820000002E-2</v>
      </c>
    </row>
    <row r="1060" spans="1:42" x14ac:dyDescent="0.25">
      <c r="A1060" s="25">
        <v>1450</v>
      </c>
      <c r="B1060" s="70">
        <v>6.5067999999999987E-2</v>
      </c>
      <c r="C1060" s="24">
        <v>5.9177692980000002E-2</v>
      </c>
      <c r="D1060" s="24">
        <v>0.150092423</v>
      </c>
      <c r="E1060" s="24">
        <v>5.7530861349999997E-2</v>
      </c>
      <c r="F1060" s="24">
        <v>6.2342748050000001E-2</v>
      </c>
      <c r="G1060" s="24">
        <v>7.5275316829999994E-2</v>
      </c>
      <c r="H1060" s="24">
        <v>6.7909337580000007E-2</v>
      </c>
      <c r="I1060" s="24">
        <v>8.0935858190000001E-2</v>
      </c>
      <c r="J1060" s="24">
        <v>5.7990733529999998E-2</v>
      </c>
      <c r="K1060" s="24">
        <v>5.54137975E-2</v>
      </c>
      <c r="L1060" s="24">
        <v>6.197025254E-2</v>
      </c>
      <c r="M1060" s="24">
        <v>6.4995884899999995E-2</v>
      </c>
      <c r="N1060" s="24">
        <v>5.1791600879999997E-2</v>
      </c>
      <c r="O1060" s="24">
        <v>7.0830397310000001E-2</v>
      </c>
      <c r="P1060" s="24">
        <v>7.4445500969999995E-2</v>
      </c>
      <c r="Q1060" s="24">
        <v>0.1041415259</v>
      </c>
      <c r="R1060" s="24">
        <v>5.9217624369999999E-2</v>
      </c>
      <c r="S1060" s="24">
        <v>5.8186918499999997E-2</v>
      </c>
      <c r="T1060" s="24">
        <v>6.4113564789999994E-2</v>
      </c>
      <c r="U1060" s="24">
        <v>6.4866922800000004E-2</v>
      </c>
      <c r="V1060" s="24">
        <v>6.9642990830000001E-2</v>
      </c>
      <c r="W1060" s="24">
        <v>6.4665295179999999E-2</v>
      </c>
      <c r="X1060" s="24">
        <v>5.723333731E-2</v>
      </c>
      <c r="Y1060" s="24">
        <v>5.8711964640000003E-2</v>
      </c>
      <c r="Z1060" s="24">
        <v>6.665053219E-2</v>
      </c>
      <c r="AA1060" s="24">
        <v>7.0124007759999996E-2</v>
      </c>
      <c r="AB1060" s="24">
        <v>6.8448342379999999E-2</v>
      </c>
      <c r="AC1060" s="24">
        <v>6.3022851939999999E-2</v>
      </c>
      <c r="AD1060" s="24">
        <v>5.9132572260000002E-2</v>
      </c>
      <c r="AE1060" s="24">
        <v>5.6110434229999999E-2</v>
      </c>
      <c r="AF1060" s="24">
        <v>6.2852591279999995E-2</v>
      </c>
      <c r="AG1060" s="24">
        <v>5.193067715E-2</v>
      </c>
      <c r="AH1060" s="24">
        <v>4.6025965359999997E-2</v>
      </c>
      <c r="AI1060" s="24">
        <v>4.848094285E-2</v>
      </c>
      <c r="AJ1060" s="24">
        <v>5.2115503700000003E-2</v>
      </c>
      <c r="AK1060" s="24">
        <v>3.7637468430000001E-2</v>
      </c>
      <c r="AL1060" s="24">
        <v>4.5594912020000003E-2</v>
      </c>
      <c r="AM1060" s="24">
        <v>5.2024278790000003E-2</v>
      </c>
      <c r="AN1060" s="24">
        <v>4.8732850699999997E-2</v>
      </c>
      <c r="AO1060" s="24">
        <v>5.7335205379999997E-2</v>
      </c>
      <c r="AP1060" s="24">
        <v>5.7120449839999997E-2</v>
      </c>
    </row>
    <row r="1061" spans="1:42" x14ac:dyDescent="0.25">
      <c r="A1061" s="25">
        <v>1449</v>
      </c>
      <c r="B1061" s="70">
        <v>6.5077999999999997E-2</v>
      </c>
      <c r="C1061" s="24">
        <v>5.9246193619999998E-2</v>
      </c>
      <c r="D1061" s="24">
        <v>0.15003727380000001</v>
      </c>
      <c r="E1061" s="24">
        <v>5.7608205830000002E-2</v>
      </c>
      <c r="F1061" s="24">
        <v>6.2341790649999999E-2</v>
      </c>
      <c r="G1061" s="24">
        <v>7.5360909099999998E-2</v>
      </c>
      <c r="H1061" s="24">
        <v>6.7931070920000003E-2</v>
      </c>
      <c r="I1061" s="24">
        <v>8.102516085E-2</v>
      </c>
      <c r="J1061" s="24">
        <v>5.80554083E-2</v>
      </c>
      <c r="K1061" s="24">
        <v>5.5466886610000002E-2</v>
      </c>
      <c r="L1061" s="24">
        <v>6.1943769449999998E-2</v>
      </c>
      <c r="M1061" s="24">
        <v>6.5009534359999996E-2</v>
      </c>
      <c r="N1061" s="24">
        <v>5.1840949800000001E-2</v>
      </c>
      <c r="O1061" s="24">
        <v>7.0829853420000005E-2</v>
      </c>
      <c r="P1061" s="24">
        <v>7.4537441130000007E-2</v>
      </c>
      <c r="Q1061" s="24">
        <v>0.10417511309999999</v>
      </c>
      <c r="R1061" s="24">
        <v>5.9316989030000003E-2</v>
      </c>
      <c r="S1061" s="24">
        <v>5.8220513160000001E-2</v>
      </c>
      <c r="T1061" s="24">
        <v>6.4089171589999994E-2</v>
      </c>
      <c r="U1061" s="24">
        <v>6.4869813619999994E-2</v>
      </c>
      <c r="V1061" s="24">
        <v>6.9622784849999994E-2</v>
      </c>
      <c r="W1061" s="24">
        <v>6.4756661650000005E-2</v>
      </c>
      <c r="X1061" s="24">
        <v>5.7312168179999998E-2</v>
      </c>
      <c r="Y1061" s="24">
        <v>5.8734219519999999E-2</v>
      </c>
      <c r="Z1061" s="24">
        <v>6.6742435099999997E-2</v>
      </c>
      <c r="AA1061" s="24">
        <v>7.0173747839999995E-2</v>
      </c>
      <c r="AB1061" s="24">
        <v>6.8379916250000006E-2</v>
      </c>
      <c r="AC1061" s="24">
        <v>6.302722543E-2</v>
      </c>
      <c r="AD1061" s="24">
        <v>5.9122547509999998E-2</v>
      </c>
      <c r="AE1061" s="24">
        <v>5.6154564019999999E-2</v>
      </c>
      <c r="AF1061" s="24">
        <v>6.2844097609999997E-2</v>
      </c>
      <c r="AG1061" s="24">
        <v>5.1974177359999998E-2</v>
      </c>
      <c r="AH1061" s="24">
        <v>4.6068560330000001E-2</v>
      </c>
      <c r="AI1061" s="24">
        <v>4.8525664959999999E-2</v>
      </c>
      <c r="AJ1061" s="24">
        <v>5.2141044290000001E-2</v>
      </c>
      <c r="AK1061" s="24">
        <v>3.7655960769999997E-2</v>
      </c>
      <c r="AL1061" s="24">
        <v>4.5600950719999998E-2</v>
      </c>
      <c r="AM1061" s="24">
        <v>5.2009221170000001E-2</v>
      </c>
      <c r="AN1061" s="24">
        <v>4.8751905560000003E-2</v>
      </c>
      <c r="AO1061" s="24">
        <v>5.7278495280000001E-2</v>
      </c>
      <c r="AP1061" s="24">
        <v>5.712357908E-2</v>
      </c>
    </row>
    <row r="1062" spans="1:42" x14ac:dyDescent="0.25">
      <c r="A1062" s="25">
        <v>1448</v>
      </c>
      <c r="B1062" s="70">
        <v>6.5079999999999999E-2</v>
      </c>
      <c r="C1062" s="24">
        <v>5.9339039029999999E-2</v>
      </c>
      <c r="D1062" s="24">
        <v>0.1500772387</v>
      </c>
      <c r="E1062" s="24">
        <v>5.7668358090000003E-2</v>
      </c>
      <c r="F1062" s="24">
        <v>6.2480226159999999E-2</v>
      </c>
      <c r="G1062" s="24">
        <v>7.5440600509999997E-2</v>
      </c>
      <c r="H1062" s="24">
        <v>6.798831373E-2</v>
      </c>
      <c r="I1062" s="24">
        <v>8.1092767420000003E-2</v>
      </c>
      <c r="J1062" s="24">
        <v>5.8133084330000001E-2</v>
      </c>
      <c r="K1062" s="24">
        <v>5.5527713149999998E-2</v>
      </c>
      <c r="L1062" s="24">
        <v>6.205433607E-2</v>
      </c>
      <c r="M1062" s="24">
        <v>6.5035901960000003E-2</v>
      </c>
      <c r="N1062" s="24">
        <v>5.192408338E-2</v>
      </c>
      <c r="O1062" s="24">
        <v>7.0883207020000005E-2</v>
      </c>
      <c r="P1062" s="24">
        <v>7.4625559150000007E-2</v>
      </c>
      <c r="Q1062" s="24">
        <v>0.10426662859999999</v>
      </c>
      <c r="R1062" s="24">
        <v>5.9353757649999998E-2</v>
      </c>
      <c r="S1062" s="24">
        <v>5.8279715480000001E-2</v>
      </c>
      <c r="T1062" s="24">
        <v>6.4087972039999996E-2</v>
      </c>
      <c r="U1062" s="24">
        <v>6.4881414179999999E-2</v>
      </c>
      <c r="V1062" s="24">
        <v>6.9728486239999998E-2</v>
      </c>
      <c r="W1062" s="24">
        <v>6.4837984739999993E-2</v>
      </c>
      <c r="X1062" s="24">
        <v>5.7323805989999997E-2</v>
      </c>
      <c r="Y1062" s="24">
        <v>5.8824289590000002E-2</v>
      </c>
      <c r="Z1062" s="24">
        <v>6.679049879E-2</v>
      </c>
      <c r="AA1062" s="24">
        <v>7.0245347920000006E-2</v>
      </c>
      <c r="AB1062" s="24">
        <v>6.8397611380000001E-2</v>
      </c>
      <c r="AC1062" s="24">
        <v>6.3088610769999998E-2</v>
      </c>
      <c r="AD1062" s="24">
        <v>5.9164196250000002E-2</v>
      </c>
      <c r="AE1062" s="24">
        <v>5.6120451539999998E-2</v>
      </c>
      <c r="AF1062" s="24">
        <v>6.2862701709999996E-2</v>
      </c>
      <c r="AG1062" s="24">
        <v>5.1996264610000002E-2</v>
      </c>
      <c r="AH1062" s="24">
        <v>4.6113837509999998E-2</v>
      </c>
      <c r="AI1062" s="24">
        <v>4.8568475989999998E-2</v>
      </c>
      <c r="AJ1062" s="24">
        <v>5.2214838559999997E-2</v>
      </c>
      <c r="AK1062" s="24">
        <v>3.7695739419999999E-2</v>
      </c>
      <c r="AL1062" s="24">
        <v>4.5627631250000002E-2</v>
      </c>
      <c r="AM1062" s="24">
        <v>5.2035219969999998E-2</v>
      </c>
      <c r="AN1062" s="24">
        <v>4.8793759200000002E-2</v>
      </c>
      <c r="AO1062" s="24">
        <v>5.7327143849999998E-2</v>
      </c>
      <c r="AP1062" s="24">
        <v>5.7224154469999997E-2</v>
      </c>
    </row>
    <row r="1063" spans="1:42" x14ac:dyDescent="0.25">
      <c r="A1063" s="25">
        <v>1447</v>
      </c>
      <c r="B1063" s="70">
        <v>6.5023000000000025E-2</v>
      </c>
      <c r="C1063" s="24">
        <v>5.9503268450000001E-2</v>
      </c>
      <c r="D1063" s="24">
        <v>0.15009732540000001</v>
      </c>
      <c r="E1063" s="24">
        <v>5.7690944520000002E-2</v>
      </c>
      <c r="F1063" s="24">
        <v>6.2516666949999994E-2</v>
      </c>
      <c r="G1063" s="24">
        <v>7.5564518570000003E-2</v>
      </c>
      <c r="H1063" s="24">
        <v>6.8007387220000007E-2</v>
      </c>
      <c r="I1063" s="24">
        <v>8.1149429080000002E-2</v>
      </c>
      <c r="J1063" s="24">
        <v>5.8176826690000003E-2</v>
      </c>
      <c r="K1063" s="24">
        <v>5.5540658530000002E-2</v>
      </c>
      <c r="L1063" s="24">
        <v>6.2067743389999999E-2</v>
      </c>
      <c r="M1063" s="24">
        <v>6.5052047370000005E-2</v>
      </c>
      <c r="N1063" s="24">
        <v>5.1960989829999998E-2</v>
      </c>
      <c r="O1063" s="24">
        <v>7.0892840619999994E-2</v>
      </c>
      <c r="P1063" s="24">
        <v>7.4698664250000005E-2</v>
      </c>
      <c r="Q1063" s="24">
        <v>0.1043283716</v>
      </c>
      <c r="R1063" s="24">
        <v>5.9403706340000001E-2</v>
      </c>
      <c r="S1063" s="24">
        <v>5.8341860769999997E-2</v>
      </c>
      <c r="T1063" s="24">
        <v>6.4077228309999998E-2</v>
      </c>
      <c r="U1063" s="24">
        <v>6.4900353549999998E-2</v>
      </c>
      <c r="V1063" s="24">
        <v>6.9761313500000005E-2</v>
      </c>
      <c r="W1063" s="24">
        <v>6.4850397409999996E-2</v>
      </c>
      <c r="X1063" s="24">
        <v>5.7316094640000002E-2</v>
      </c>
      <c r="Y1063" s="24">
        <v>5.8808375150000002E-2</v>
      </c>
      <c r="Z1063" s="24">
        <v>6.6816791890000005E-2</v>
      </c>
      <c r="AA1063" s="24">
        <v>7.0248112079999994E-2</v>
      </c>
      <c r="AB1063" s="24">
        <v>6.831765175E-2</v>
      </c>
      <c r="AC1063" s="24">
        <v>6.3151322309999994E-2</v>
      </c>
      <c r="AD1063" s="24">
        <v>5.9154048559999999E-2</v>
      </c>
      <c r="AE1063" s="24">
        <v>5.6095473469999997E-2</v>
      </c>
      <c r="AF1063" s="24">
        <v>6.2928229569999994E-2</v>
      </c>
      <c r="AG1063" s="24">
        <v>5.2026495339999999E-2</v>
      </c>
      <c r="AH1063" s="24">
        <v>4.6128518879999997E-2</v>
      </c>
      <c r="AI1063" s="24">
        <v>4.8614710569999997E-2</v>
      </c>
      <c r="AJ1063" s="24">
        <v>5.2229989320000003E-2</v>
      </c>
      <c r="AK1063" s="24">
        <v>3.7746619430000003E-2</v>
      </c>
      <c r="AL1063" s="24">
        <v>4.5660842209999997E-2</v>
      </c>
      <c r="AM1063" s="24">
        <v>5.2072223280000003E-2</v>
      </c>
      <c r="AN1063" s="24">
        <v>4.8736933619999999E-2</v>
      </c>
      <c r="AO1063" s="24">
        <v>5.7364124799999999E-2</v>
      </c>
      <c r="AP1063" s="24">
        <v>5.7228170340000002E-2</v>
      </c>
    </row>
    <row r="1064" spans="1:42" x14ac:dyDescent="0.25">
      <c r="A1064" s="25">
        <v>1446</v>
      </c>
      <c r="B1064" s="70">
        <v>6.4993999999999996E-2</v>
      </c>
      <c r="C1064" s="24">
        <v>5.9540614489999998E-2</v>
      </c>
      <c r="D1064" s="24">
        <v>0.1500723511</v>
      </c>
      <c r="E1064" s="24">
        <v>5.778414011E-2</v>
      </c>
      <c r="F1064" s="24">
        <v>6.2644541260000006E-2</v>
      </c>
      <c r="G1064" s="24">
        <v>7.5641043480000003E-2</v>
      </c>
      <c r="H1064" s="24">
        <v>6.8077385429999998E-2</v>
      </c>
      <c r="I1064" s="24">
        <v>8.1215023989999996E-2</v>
      </c>
      <c r="J1064" s="24">
        <v>5.8226197959999997E-2</v>
      </c>
      <c r="K1064" s="24">
        <v>5.5593848229999999E-2</v>
      </c>
      <c r="L1064" s="24">
        <v>6.212415919E-2</v>
      </c>
      <c r="M1064" s="24">
        <v>6.5095052119999997E-2</v>
      </c>
      <c r="N1064" s="24">
        <v>5.2004232999999997E-2</v>
      </c>
      <c r="O1064" s="24">
        <v>7.0991382000000006E-2</v>
      </c>
      <c r="P1064" s="24">
        <v>7.479152083E-2</v>
      </c>
      <c r="Q1064" s="24">
        <v>0.1043909192</v>
      </c>
      <c r="R1064" s="24">
        <v>5.9519000349999997E-2</v>
      </c>
      <c r="S1064" s="24">
        <v>5.8378811930000003E-2</v>
      </c>
      <c r="T1064" s="24">
        <v>6.4081043000000004E-2</v>
      </c>
      <c r="U1064" s="24">
        <v>6.4950913190000001E-2</v>
      </c>
      <c r="V1064" s="24">
        <v>6.9854460660000006E-2</v>
      </c>
      <c r="W1064" s="24">
        <v>6.4900502560000004E-2</v>
      </c>
      <c r="X1064" s="24">
        <v>5.7305667550000002E-2</v>
      </c>
      <c r="Y1064" s="24">
        <v>5.8860808610000002E-2</v>
      </c>
      <c r="Z1064" s="24">
        <v>6.6839255390000005E-2</v>
      </c>
      <c r="AA1064" s="24">
        <v>7.0312634109999994E-2</v>
      </c>
      <c r="AB1064" s="24">
        <v>6.8345099689999994E-2</v>
      </c>
      <c r="AC1064" s="24">
        <v>6.3193269070000002E-2</v>
      </c>
      <c r="AD1064" s="24">
        <v>5.9206884350000002E-2</v>
      </c>
      <c r="AE1064" s="24">
        <v>5.6123748420000001E-2</v>
      </c>
      <c r="AF1064" s="24">
        <v>6.2967099250000005E-2</v>
      </c>
      <c r="AG1064" s="24">
        <v>5.2029296760000003E-2</v>
      </c>
      <c r="AH1064" s="24">
        <v>4.6150397510000003E-2</v>
      </c>
      <c r="AI1064" s="24">
        <v>4.8657156530000002E-2</v>
      </c>
      <c r="AJ1064" s="24">
        <v>5.2292380479999998E-2</v>
      </c>
      <c r="AK1064" s="24">
        <v>3.7817273290000002E-2</v>
      </c>
      <c r="AL1064" s="24">
        <v>4.5737799260000003E-2</v>
      </c>
      <c r="AM1064" s="24">
        <v>5.212289095E-2</v>
      </c>
      <c r="AN1064" s="24">
        <v>4.8835556949999998E-2</v>
      </c>
      <c r="AO1064" s="24">
        <v>5.7390477510000003E-2</v>
      </c>
      <c r="AP1064" s="24">
        <v>5.7313848289999997E-2</v>
      </c>
    </row>
    <row r="1065" spans="1:42" x14ac:dyDescent="0.25">
      <c r="A1065" s="25">
        <v>1445</v>
      </c>
      <c r="B1065" s="70">
        <v>6.4971999999999988E-2</v>
      </c>
      <c r="C1065" s="24">
        <v>5.967272446E-2</v>
      </c>
      <c r="D1065" s="24">
        <v>0.15010906760000001</v>
      </c>
      <c r="E1065" s="24">
        <v>5.7777989660000001E-2</v>
      </c>
      <c r="F1065" s="24">
        <v>6.2697648999999994E-2</v>
      </c>
      <c r="G1065" s="24">
        <v>7.5749292970000007E-2</v>
      </c>
      <c r="H1065" s="24">
        <v>6.8088829520000005E-2</v>
      </c>
      <c r="I1065" s="24">
        <v>8.1305444239999997E-2</v>
      </c>
      <c r="J1065" s="24">
        <v>5.8283533899999997E-2</v>
      </c>
      <c r="K1065" s="24">
        <v>5.5601321160000002E-2</v>
      </c>
      <c r="L1065" s="24">
        <v>6.2188494949999999E-2</v>
      </c>
      <c r="M1065" s="24">
        <v>6.5085910260000004E-2</v>
      </c>
      <c r="N1065" s="24">
        <v>5.2045550199999999E-2</v>
      </c>
      <c r="O1065" s="24">
        <v>7.1009092029999998E-2</v>
      </c>
      <c r="P1065" s="24">
        <v>7.4877753850000006E-2</v>
      </c>
      <c r="Q1065" s="24">
        <v>0.104518272</v>
      </c>
      <c r="R1065" s="24">
        <v>5.9570781890000001E-2</v>
      </c>
      <c r="S1065" s="24">
        <v>5.8410022409999998E-2</v>
      </c>
      <c r="T1065" s="24">
        <v>6.4096823329999997E-2</v>
      </c>
      <c r="U1065" s="24">
        <v>6.4983442429999996E-2</v>
      </c>
      <c r="V1065" s="24">
        <v>6.9896049799999999E-2</v>
      </c>
      <c r="W1065" s="24">
        <v>6.4929388460000001E-2</v>
      </c>
      <c r="X1065" s="24">
        <v>5.734811351E-2</v>
      </c>
      <c r="Y1065" s="24">
        <v>5.8920454230000002E-2</v>
      </c>
      <c r="Z1065" s="24">
        <v>6.6980607809999995E-2</v>
      </c>
      <c r="AA1065" s="24">
        <v>7.0391647520000003E-2</v>
      </c>
      <c r="AB1065" s="24">
        <v>6.8394005300000005E-2</v>
      </c>
      <c r="AC1065" s="24">
        <v>6.3271991910000006E-2</v>
      </c>
      <c r="AD1065" s="24">
        <v>5.9286843989999997E-2</v>
      </c>
      <c r="AE1065" s="24">
        <v>5.6143399330000003E-2</v>
      </c>
      <c r="AF1065" s="24">
        <v>6.3020758329999996E-2</v>
      </c>
      <c r="AG1065" s="24">
        <v>5.2151933310000002E-2</v>
      </c>
      <c r="AH1065" s="24">
        <v>4.6287711709999999E-2</v>
      </c>
      <c r="AI1065" s="24">
        <v>4.8750430349999999E-2</v>
      </c>
      <c r="AJ1065" s="24">
        <v>5.2414562550000002E-2</v>
      </c>
      <c r="AK1065" s="24">
        <v>3.7936069070000002E-2</v>
      </c>
      <c r="AL1065" s="24">
        <v>4.579115659E-2</v>
      </c>
      <c r="AM1065" s="24">
        <v>5.2223157139999997E-2</v>
      </c>
      <c r="AN1065" s="24">
        <v>4.8981282860000003E-2</v>
      </c>
      <c r="AO1065" s="24">
        <v>5.7523768400000001E-2</v>
      </c>
      <c r="AP1065" s="24">
        <v>5.7343713939999999E-2</v>
      </c>
    </row>
    <row r="1066" spans="1:42" x14ac:dyDescent="0.25">
      <c r="A1066" s="25">
        <v>1444</v>
      </c>
      <c r="B1066" s="70">
        <v>6.491199999999997E-2</v>
      </c>
      <c r="C1066" s="24">
        <v>5.9692177919999999E-2</v>
      </c>
      <c r="D1066" s="24">
        <v>0.15024916830000001</v>
      </c>
      <c r="E1066" s="24">
        <v>5.7844791559999997E-2</v>
      </c>
      <c r="F1066" s="24">
        <v>6.2763869759999993E-2</v>
      </c>
      <c r="G1066" s="24">
        <v>7.5814083219999995E-2</v>
      </c>
      <c r="H1066" s="24">
        <v>6.8107329310000006E-2</v>
      </c>
      <c r="I1066" s="24">
        <v>8.1346869469999999E-2</v>
      </c>
      <c r="J1066" s="24">
        <v>5.834636092E-2</v>
      </c>
      <c r="K1066" s="24">
        <v>5.5656578390000003E-2</v>
      </c>
      <c r="L1066" s="24">
        <v>6.2206059690000003E-2</v>
      </c>
      <c r="M1066" s="24">
        <v>6.5081641080000002E-2</v>
      </c>
      <c r="N1066" s="24">
        <v>5.2117694169999999E-2</v>
      </c>
      <c r="O1066" s="24">
        <v>7.1044608950000004E-2</v>
      </c>
      <c r="P1066" s="24">
        <v>7.4986867609999994E-2</v>
      </c>
      <c r="Q1066" s="24">
        <v>0.1046224385</v>
      </c>
      <c r="R1066" s="24">
        <v>5.9642609210000003E-2</v>
      </c>
      <c r="S1066" s="24">
        <v>5.8492410930000002E-2</v>
      </c>
      <c r="T1066" s="24">
        <v>6.4073778689999999E-2</v>
      </c>
      <c r="U1066" s="24">
        <v>6.5010227259999998E-2</v>
      </c>
      <c r="V1066" s="24">
        <v>6.9940656419999997E-2</v>
      </c>
      <c r="W1066" s="24">
        <v>6.5015308559999999E-2</v>
      </c>
      <c r="X1066" s="24">
        <v>5.7359401140000002E-2</v>
      </c>
      <c r="Y1066" s="24">
        <v>5.893940106E-2</v>
      </c>
      <c r="Z1066" s="24">
        <v>6.7025706170000005E-2</v>
      </c>
      <c r="AA1066" s="24">
        <v>7.0398531850000001E-2</v>
      </c>
      <c r="AB1066" s="24">
        <v>6.8351529539999997E-2</v>
      </c>
      <c r="AC1066" s="24">
        <v>6.3318945469999999E-2</v>
      </c>
      <c r="AD1066" s="24">
        <v>5.9265922759999999E-2</v>
      </c>
      <c r="AE1066" s="24">
        <v>5.6123573330000003E-2</v>
      </c>
      <c r="AF1066" s="24">
        <v>6.3062302769999995E-2</v>
      </c>
      <c r="AG1066" s="24">
        <v>5.2100446080000001E-2</v>
      </c>
      <c r="AH1066" s="24">
        <v>4.6275932339999999E-2</v>
      </c>
      <c r="AI1066" s="24">
        <v>4.8748895530000003E-2</v>
      </c>
      <c r="AJ1066" s="24">
        <v>5.2471287550000002E-2</v>
      </c>
      <c r="AK1066" s="24">
        <v>3.7936974319999997E-2</v>
      </c>
      <c r="AL1066" s="24">
        <v>4.5777548100000003E-2</v>
      </c>
      <c r="AM1066" s="24">
        <v>5.2232585849999999E-2</v>
      </c>
      <c r="AN1066" s="24">
        <v>4.8977196219999998E-2</v>
      </c>
      <c r="AO1066" s="24">
        <v>5.7494688779999997E-2</v>
      </c>
      <c r="AP1066" s="24">
        <v>5.7350892569999999E-2</v>
      </c>
    </row>
    <row r="1067" spans="1:42" x14ac:dyDescent="0.25">
      <c r="A1067" s="25">
        <v>1443</v>
      </c>
      <c r="B1067" s="70">
        <v>6.4904000000000003E-2</v>
      </c>
      <c r="C1067" s="24">
        <v>5.9799913320000002E-2</v>
      </c>
      <c r="D1067" s="24">
        <v>0.1502544284</v>
      </c>
      <c r="E1067" s="24">
        <v>5.7903528209999999E-2</v>
      </c>
      <c r="F1067" s="24">
        <v>6.2871232629999996E-2</v>
      </c>
      <c r="G1067" s="24">
        <v>7.5913131240000001E-2</v>
      </c>
      <c r="H1067" s="24">
        <v>6.8218141790000006E-2</v>
      </c>
      <c r="I1067" s="24">
        <v>8.1435851749999996E-2</v>
      </c>
      <c r="J1067" s="24">
        <v>5.8422576640000001E-2</v>
      </c>
      <c r="K1067" s="24">
        <v>5.5754281580000002E-2</v>
      </c>
      <c r="L1067" s="24">
        <v>6.2312088910000001E-2</v>
      </c>
      <c r="M1067" s="24">
        <v>6.5180465579999999E-2</v>
      </c>
      <c r="N1067" s="24">
        <v>5.224423483E-2</v>
      </c>
      <c r="O1067" s="24">
        <v>7.1124032140000001E-2</v>
      </c>
      <c r="P1067" s="24">
        <v>7.5041353699999994E-2</v>
      </c>
      <c r="Q1067" s="24">
        <v>0.1047334149</v>
      </c>
      <c r="R1067" s="24">
        <v>5.9759423139999997E-2</v>
      </c>
      <c r="S1067" s="24">
        <v>5.8553606270000003E-2</v>
      </c>
      <c r="T1067" s="24">
        <v>6.4148522910000005E-2</v>
      </c>
      <c r="U1067" s="24">
        <v>6.5076828000000003E-2</v>
      </c>
      <c r="V1067" s="24">
        <v>7.0035301150000007E-2</v>
      </c>
      <c r="W1067" s="24">
        <v>6.5065883099999999E-2</v>
      </c>
      <c r="X1067" s="24">
        <v>5.740773305E-2</v>
      </c>
      <c r="Y1067" s="24">
        <v>5.9035886080000002E-2</v>
      </c>
      <c r="Z1067" s="24">
        <v>6.706986576E-2</v>
      </c>
      <c r="AA1067" s="24">
        <v>7.0526614789999997E-2</v>
      </c>
      <c r="AB1067" s="24">
        <v>6.8391554059999998E-2</v>
      </c>
      <c r="AC1067" s="24">
        <v>6.3403502109999996E-2</v>
      </c>
      <c r="AD1067" s="24">
        <v>5.9376668180000002E-2</v>
      </c>
      <c r="AE1067" s="24">
        <v>5.6172002110000001E-2</v>
      </c>
      <c r="AF1067" s="24">
        <v>6.3141144809999994E-2</v>
      </c>
      <c r="AG1067" s="24">
        <v>5.2208706739999999E-2</v>
      </c>
      <c r="AH1067" s="24">
        <v>4.6397790309999999E-2</v>
      </c>
      <c r="AI1067" s="24">
        <v>4.88713868E-2</v>
      </c>
      <c r="AJ1067" s="24">
        <v>5.25784418E-2</v>
      </c>
      <c r="AK1067" s="24">
        <v>3.8062814620000003E-2</v>
      </c>
      <c r="AL1067" s="24">
        <v>4.5826192949999997E-2</v>
      </c>
      <c r="AM1067" s="24">
        <v>5.2301988010000001E-2</v>
      </c>
      <c r="AN1067" s="24">
        <v>4.9127522860000002E-2</v>
      </c>
      <c r="AO1067" s="24">
        <v>5.75665608E-2</v>
      </c>
      <c r="AP1067" s="24">
        <v>5.7441324000000002E-2</v>
      </c>
    </row>
    <row r="1068" spans="1:42" x14ac:dyDescent="0.25">
      <c r="A1068" s="25">
        <v>1442</v>
      </c>
      <c r="B1068" s="70">
        <v>6.4932999999999991E-2</v>
      </c>
      <c r="C1068" s="24">
        <v>5.9886280450000003E-2</v>
      </c>
      <c r="D1068" s="24">
        <v>0.1503120214</v>
      </c>
      <c r="E1068" s="24">
        <v>5.7990822939999999E-2</v>
      </c>
      <c r="F1068" s="24">
        <v>6.2992714350000006E-2</v>
      </c>
      <c r="G1068" s="24">
        <v>7.6063454150000001E-2</v>
      </c>
      <c r="H1068" s="24">
        <v>6.8321414289999993E-2</v>
      </c>
      <c r="I1068" s="24">
        <v>8.1537626680000003E-2</v>
      </c>
      <c r="J1068" s="24">
        <v>5.8513648809999999E-2</v>
      </c>
      <c r="K1068" s="24">
        <v>5.5816739800000001E-2</v>
      </c>
      <c r="L1068" s="24">
        <v>6.2375977639999997E-2</v>
      </c>
      <c r="M1068" s="24">
        <v>6.5214030440000001E-2</v>
      </c>
      <c r="N1068" s="24">
        <v>5.2261900159999999E-2</v>
      </c>
      <c r="O1068" s="24">
        <v>7.1235708889999999E-2</v>
      </c>
      <c r="P1068" s="24">
        <v>7.5150996449999993E-2</v>
      </c>
      <c r="Q1068" s="24">
        <v>0.10483437029999999</v>
      </c>
      <c r="R1068" s="24">
        <v>5.9828523549999998E-2</v>
      </c>
      <c r="S1068" s="24">
        <v>5.8653682470000003E-2</v>
      </c>
      <c r="T1068" s="24">
        <v>6.4199417829999994E-2</v>
      </c>
      <c r="U1068" s="24">
        <v>6.5131351350000005E-2</v>
      </c>
      <c r="V1068" s="24">
        <v>7.0140950379999997E-2</v>
      </c>
      <c r="W1068" s="24">
        <v>6.5124012529999997E-2</v>
      </c>
      <c r="X1068" s="24">
        <v>5.747385696E-2</v>
      </c>
      <c r="Y1068" s="24">
        <v>5.9083070610000003E-2</v>
      </c>
      <c r="Z1068" s="24">
        <v>6.7156486210000005E-2</v>
      </c>
      <c r="AA1068" s="24">
        <v>7.0567935710000002E-2</v>
      </c>
      <c r="AB1068" s="24">
        <v>6.8358041349999996E-2</v>
      </c>
      <c r="AC1068" s="24">
        <v>6.3490264120000001E-2</v>
      </c>
      <c r="AD1068" s="24">
        <v>5.9422437100000003E-2</v>
      </c>
      <c r="AE1068" s="24">
        <v>5.61655499E-2</v>
      </c>
      <c r="AF1068" s="24">
        <v>6.3176117840000004E-2</v>
      </c>
      <c r="AG1068" s="24">
        <v>5.2240703249999999E-2</v>
      </c>
      <c r="AH1068" s="24">
        <v>4.6463612469999999E-2</v>
      </c>
      <c r="AI1068" s="24">
        <v>4.8943642529999998E-2</v>
      </c>
      <c r="AJ1068" s="24">
        <v>5.26521951E-2</v>
      </c>
      <c r="AK1068" s="24">
        <v>3.8146037610000003E-2</v>
      </c>
      <c r="AL1068" s="24">
        <v>4.5934684570000002E-2</v>
      </c>
      <c r="AM1068" s="24">
        <v>5.2356883880000003E-2</v>
      </c>
      <c r="AN1068" s="24">
        <v>4.9197472630000003E-2</v>
      </c>
      <c r="AO1068" s="24">
        <v>5.7614825670000001E-2</v>
      </c>
      <c r="AP1068" s="24">
        <v>5.7515550399999997E-2</v>
      </c>
    </row>
    <row r="1069" spans="1:42" x14ac:dyDescent="0.25">
      <c r="A1069" s="25">
        <v>1441</v>
      </c>
      <c r="B1069" s="70">
        <v>6.4919000000000004E-2</v>
      </c>
      <c r="C1069" s="24">
        <v>6.0026165100000001E-2</v>
      </c>
      <c r="D1069" s="24">
        <v>0.1503982395</v>
      </c>
      <c r="E1069" s="24">
        <v>5.8033160870000003E-2</v>
      </c>
      <c r="F1069" s="24">
        <v>6.3127614560000003E-2</v>
      </c>
      <c r="G1069" s="24">
        <v>7.6176747680000004E-2</v>
      </c>
      <c r="H1069" s="24">
        <v>6.8370096389999996E-2</v>
      </c>
      <c r="I1069" s="24">
        <v>8.1651829179999996E-2</v>
      </c>
      <c r="J1069" s="24">
        <v>5.8640584349999997E-2</v>
      </c>
      <c r="K1069" s="24">
        <v>5.5892426520000003E-2</v>
      </c>
      <c r="L1069" s="24">
        <v>6.2428578730000003E-2</v>
      </c>
      <c r="M1069" s="24">
        <v>6.523858011E-2</v>
      </c>
      <c r="N1069" s="24">
        <v>5.2361235020000001E-2</v>
      </c>
      <c r="O1069" s="24">
        <v>7.1290798490000001E-2</v>
      </c>
      <c r="P1069" s="24">
        <v>7.5325280430000002E-2</v>
      </c>
      <c r="Q1069" s="24">
        <v>0.1049904376</v>
      </c>
      <c r="R1069" s="24">
        <v>5.994918942E-2</v>
      </c>
      <c r="S1069" s="24">
        <v>5.8686424049999998E-2</v>
      </c>
      <c r="T1069" s="24">
        <v>6.4281620090000005E-2</v>
      </c>
      <c r="U1069" s="24">
        <v>6.5239205960000005E-2</v>
      </c>
      <c r="V1069" s="24">
        <v>7.0218078789999999E-2</v>
      </c>
      <c r="W1069" s="24">
        <v>6.5177127720000005E-2</v>
      </c>
      <c r="X1069" s="24">
        <v>5.7542651889999998E-2</v>
      </c>
      <c r="Y1069" s="24">
        <v>5.9136964379999997E-2</v>
      </c>
      <c r="Z1069" s="24">
        <v>6.7207492889999998E-2</v>
      </c>
      <c r="AA1069" s="24">
        <v>7.0660889150000003E-2</v>
      </c>
      <c r="AB1069" s="24">
        <v>6.8432487550000004E-2</v>
      </c>
      <c r="AC1069" s="24">
        <v>6.3550546769999994E-2</v>
      </c>
      <c r="AD1069" s="24">
        <v>5.9541236609999999E-2</v>
      </c>
      <c r="AE1069" s="24">
        <v>5.6233078239999998E-2</v>
      </c>
      <c r="AF1069" s="24">
        <v>6.3289329409999998E-2</v>
      </c>
      <c r="AG1069" s="24">
        <v>5.2265871319999997E-2</v>
      </c>
      <c r="AH1069" s="24">
        <v>4.6527832749999998E-2</v>
      </c>
      <c r="AI1069" s="24">
        <v>4.9021184439999997E-2</v>
      </c>
      <c r="AJ1069" s="24">
        <v>5.2781056610000002E-2</v>
      </c>
      <c r="AK1069" s="24">
        <v>3.8255568589999997E-2</v>
      </c>
      <c r="AL1069" s="24">
        <v>4.5990452170000001E-2</v>
      </c>
      <c r="AM1069" s="24">
        <v>5.2479464560000001E-2</v>
      </c>
      <c r="AN1069" s="24">
        <v>4.9260269850000003E-2</v>
      </c>
      <c r="AO1069" s="24">
        <v>5.7699166240000002E-2</v>
      </c>
      <c r="AP1069" s="24">
        <v>5.7591713959999999E-2</v>
      </c>
    </row>
    <row r="1070" spans="1:42" x14ac:dyDescent="0.25">
      <c r="A1070" s="25">
        <v>1440</v>
      </c>
      <c r="B1070" s="70">
        <v>6.4932000000000017E-2</v>
      </c>
      <c r="C1070" s="24">
        <v>6.0123220089999999E-2</v>
      </c>
      <c r="D1070" s="24">
        <v>0.15049143139999999</v>
      </c>
      <c r="E1070" s="24">
        <v>5.8083843439999998E-2</v>
      </c>
      <c r="F1070" s="24">
        <v>6.3196383420000002E-2</v>
      </c>
      <c r="G1070" s="24">
        <v>7.6315432789999998E-2</v>
      </c>
      <c r="H1070" s="24">
        <v>6.843076646E-2</v>
      </c>
      <c r="I1070" s="24">
        <v>8.177505434E-2</v>
      </c>
      <c r="J1070" s="24">
        <v>5.8724440629999999E-2</v>
      </c>
      <c r="K1070" s="24">
        <v>5.5966243149999997E-2</v>
      </c>
      <c r="L1070" s="24">
        <v>6.2501780689999994E-2</v>
      </c>
      <c r="M1070" s="24">
        <v>6.5331391990000001E-2</v>
      </c>
      <c r="N1070" s="24">
        <v>5.2417282019999997E-2</v>
      </c>
      <c r="O1070" s="24">
        <v>7.1352176370000006E-2</v>
      </c>
      <c r="P1070" s="24">
        <v>7.5475804509999994E-2</v>
      </c>
      <c r="Q1070" s="24">
        <v>0.1050865054</v>
      </c>
      <c r="R1070" s="24">
        <v>5.9992607679999997E-2</v>
      </c>
      <c r="S1070" s="24">
        <v>5.8729242530000003E-2</v>
      </c>
      <c r="T1070" s="24">
        <v>6.4277745780000006E-2</v>
      </c>
      <c r="U1070" s="24">
        <v>6.5305724740000001E-2</v>
      </c>
      <c r="V1070" s="24">
        <v>7.0319935680000001E-2</v>
      </c>
      <c r="W1070" s="24">
        <v>6.5258942540000003E-2</v>
      </c>
      <c r="X1070" s="24">
        <v>5.7630993429999999E-2</v>
      </c>
      <c r="Y1070" s="24">
        <v>5.9202224019999999E-2</v>
      </c>
      <c r="Z1070" s="24">
        <v>6.7315176130000001E-2</v>
      </c>
      <c r="AA1070" s="24">
        <v>7.0787712929999996E-2</v>
      </c>
      <c r="AB1070" s="24">
        <v>6.8470492960000004E-2</v>
      </c>
      <c r="AC1070" s="24">
        <v>6.3623368740000005E-2</v>
      </c>
      <c r="AD1070" s="24">
        <v>5.9613864869999998E-2</v>
      </c>
      <c r="AE1070" s="24">
        <v>5.6259479369999997E-2</v>
      </c>
      <c r="AF1070" s="24">
        <v>6.3357912000000002E-2</v>
      </c>
      <c r="AG1070" s="24">
        <v>5.2351746710000001E-2</v>
      </c>
      <c r="AH1070" s="24">
        <v>4.6641372139999998E-2</v>
      </c>
      <c r="AI1070" s="24">
        <v>4.9121610820000002E-2</v>
      </c>
      <c r="AJ1070" s="24">
        <v>5.284215137E-2</v>
      </c>
      <c r="AK1070" s="24">
        <v>3.8361452519999999E-2</v>
      </c>
      <c r="AL1070" s="24">
        <v>4.6010971069999997E-2</v>
      </c>
      <c r="AM1070" s="24">
        <v>5.2521795029999999E-2</v>
      </c>
      <c r="AN1070" s="24">
        <v>4.9380443990000002E-2</v>
      </c>
      <c r="AO1070" s="24">
        <v>5.774632096E-2</v>
      </c>
      <c r="AP1070" s="24">
        <v>5.7663068179999999E-2</v>
      </c>
    </row>
    <row r="1071" spans="1:42" x14ac:dyDescent="0.25">
      <c r="A1071" s="25">
        <v>1439</v>
      </c>
      <c r="B1071" s="70">
        <v>6.4900000000000013E-2</v>
      </c>
      <c r="C1071" s="24">
        <v>6.0165230180000001E-2</v>
      </c>
      <c r="D1071" s="24">
        <v>0.15053370590000001</v>
      </c>
      <c r="E1071" s="24">
        <v>5.8189552280000001E-2</v>
      </c>
      <c r="F1071" s="24">
        <v>6.3315205279999995E-2</v>
      </c>
      <c r="G1071" s="24">
        <v>7.6392337680000005E-2</v>
      </c>
      <c r="H1071" s="24">
        <v>6.8486526610000001E-2</v>
      </c>
      <c r="I1071" s="24">
        <v>8.1849589939999995E-2</v>
      </c>
      <c r="J1071" s="24">
        <v>5.8815665539999999E-2</v>
      </c>
      <c r="K1071" s="24">
        <v>5.6064192210000002E-2</v>
      </c>
      <c r="L1071" s="24">
        <v>6.2605008480000002E-2</v>
      </c>
      <c r="M1071" s="24">
        <v>6.5344206990000001E-2</v>
      </c>
      <c r="N1071" s="24">
        <v>5.250841379E-2</v>
      </c>
      <c r="O1071" s="24">
        <v>7.1467079219999993E-2</v>
      </c>
      <c r="P1071" s="24">
        <v>7.5582660730000001E-2</v>
      </c>
      <c r="Q1071" s="24">
        <v>0.1052328944</v>
      </c>
      <c r="R1071" s="24">
        <v>6.009732559E-2</v>
      </c>
      <c r="S1071" s="24">
        <v>5.8869168159999999E-2</v>
      </c>
      <c r="T1071" s="24">
        <v>6.4327664670000007E-2</v>
      </c>
      <c r="U1071" s="24">
        <v>6.5312556920000001E-2</v>
      </c>
      <c r="V1071" s="24">
        <v>7.0401325819999999E-2</v>
      </c>
      <c r="W1071" s="24">
        <v>6.5364189449999999E-2</v>
      </c>
      <c r="X1071" s="24">
        <v>5.7613763960000001E-2</v>
      </c>
      <c r="Y1071" s="24">
        <v>5.922103301E-2</v>
      </c>
      <c r="Z1071" s="24">
        <v>6.7359969019999993E-2</v>
      </c>
      <c r="AA1071" s="24">
        <v>7.0876173680000001E-2</v>
      </c>
      <c r="AB1071" s="24">
        <v>6.8470522759999999E-2</v>
      </c>
      <c r="AC1071" s="24">
        <v>6.3679926100000006E-2</v>
      </c>
      <c r="AD1071" s="24">
        <v>5.9707976879999999E-2</v>
      </c>
      <c r="AE1071" s="24">
        <v>5.6298229839999998E-2</v>
      </c>
      <c r="AF1071" s="24">
        <v>6.3408114020000003E-2</v>
      </c>
      <c r="AG1071" s="24">
        <v>5.2357528360000002E-2</v>
      </c>
      <c r="AH1071" s="24">
        <v>4.6709135169999999E-2</v>
      </c>
      <c r="AI1071" s="24">
        <v>4.9175582830000002E-2</v>
      </c>
      <c r="AJ1071" s="24">
        <v>5.2922528240000002E-2</v>
      </c>
      <c r="AK1071" s="24">
        <v>3.8420327009999998E-2</v>
      </c>
      <c r="AL1071" s="24">
        <v>4.6040698890000002E-2</v>
      </c>
      <c r="AM1071" s="24">
        <v>5.2565615619999999E-2</v>
      </c>
      <c r="AN1071" s="24">
        <v>4.9451272929999998E-2</v>
      </c>
      <c r="AO1071" s="24">
        <v>5.780436471E-2</v>
      </c>
      <c r="AP1071" s="24">
        <v>5.7730443780000001E-2</v>
      </c>
    </row>
    <row r="1072" spans="1:42" x14ac:dyDescent="0.25">
      <c r="A1072" s="25">
        <v>1438</v>
      </c>
      <c r="B1072" s="70">
        <v>6.4950999999999981E-2</v>
      </c>
      <c r="C1072" s="24">
        <v>6.0250479730000001E-2</v>
      </c>
      <c r="D1072" s="24">
        <v>0.150686875</v>
      </c>
      <c r="E1072" s="24">
        <v>5.8266248549999997E-2</v>
      </c>
      <c r="F1072" s="24">
        <v>6.3450627029999998E-2</v>
      </c>
      <c r="G1072" s="24">
        <v>7.652390748E-2</v>
      </c>
      <c r="H1072" s="24">
        <v>6.8564273420000002E-2</v>
      </c>
      <c r="I1072" s="24">
        <v>8.2037970419999995E-2</v>
      </c>
      <c r="J1072" s="24">
        <v>5.8882597830000001E-2</v>
      </c>
      <c r="K1072" s="24">
        <v>5.6158598509999998E-2</v>
      </c>
      <c r="L1072" s="24">
        <v>6.2663614749999999E-2</v>
      </c>
      <c r="M1072" s="24">
        <v>6.5472222859999998E-2</v>
      </c>
      <c r="N1072" s="24">
        <v>5.2599918099999997E-2</v>
      </c>
      <c r="O1072" s="24">
        <v>7.1585774419999998E-2</v>
      </c>
      <c r="P1072" s="24">
        <v>7.5710862870000006E-2</v>
      </c>
      <c r="Q1072" s="24">
        <v>0.1054671779</v>
      </c>
      <c r="R1072" s="24">
        <v>6.0245782140000002E-2</v>
      </c>
      <c r="S1072" s="24">
        <v>5.8929733929999999E-2</v>
      </c>
      <c r="T1072" s="24">
        <v>6.4411602910000004E-2</v>
      </c>
      <c r="U1072" s="24">
        <v>6.5467141569999998E-2</v>
      </c>
      <c r="V1072" s="24">
        <v>7.051863521E-2</v>
      </c>
      <c r="W1072" s="24">
        <v>6.541320682E-2</v>
      </c>
      <c r="X1072" s="24">
        <v>5.7763587679999999E-2</v>
      </c>
      <c r="Y1072" s="24">
        <v>5.9304911639999999E-2</v>
      </c>
      <c r="Z1072" s="24">
        <v>6.7436032000000007E-2</v>
      </c>
      <c r="AA1072" s="24">
        <v>7.0940658449999999E-2</v>
      </c>
      <c r="AB1072" s="24">
        <v>6.8507954479999994E-2</v>
      </c>
      <c r="AC1072" s="24">
        <v>6.3733011480000004E-2</v>
      </c>
      <c r="AD1072" s="24">
        <v>5.9731055050000002E-2</v>
      </c>
      <c r="AE1072" s="24">
        <v>5.6352011860000002E-2</v>
      </c>
      <c r="AF1072" s="24">
        <v>6.3502334059999999E-2</v>
      </c>
      <c r="AG1072" s="24">
        <v>5.245606974E-2</v>
      </c>
      <c r="AH1072" s="24">
        <v>4.6766009179999998E-2</v>
      </c>
      <c r="AI1072" s="24">
        <v>4.924359918E-2</v>
      </c>
      <c r="AJ1072" s="24">
        <v>5.2985575049999997E-2</v>
      </c>
      <c r="AK1072" s="24">
        <v>3.8496833289999997E-2</v>
      </c>
      <c r="AL1072" s="24">
        <v>4.6164765949999999E-2</v>
      </c>
      <c r="AM1072" s="24">
        <v>5.2646875379999999E-2</v>
      </c>
      <c r="AN1072" s="24">
        <v>4.9532387410000003E-2</v>
      </c>
      <c r="AO1072" s="24">
        <v>5.7870727029999999E-2</v>
      </c>
      <c r="AP1072" s="24">
        <v>5.7878449560000003E-2</v>
      </c>
    </row>
    <row r="1073" spans="1:42" x14ac:dyDescent="0.25">
      <c r="A1073" s="25">
        <v>1437</v>
      </c>
      <c r="B1073" s="70">
        <v>6.4932000000000004E-2</v>
      </c>
      <c r="C1073" s="24">
        <v>6.0350738469999998E-2</v>
      </c>
      <c r="D1073" s="24">
        <v>0.1507526934</v>
      </c>
      <c r="E1073" s="24">
        <v>5.8315183969999997E-2</v>
      </c>
      <c r="F1073" s="24">
        <v>6.3549853860000005E-2</v>
      </c>
      <c r="G1073" s="24">
        <v>7.667805254E-2</v>
      </c>
      <c r="H1073" s="24">
        <v>6.8596042689999998E-2</v>
      </c>
      <c r="I1073" s="24">
        <v>8.2153402269999995E-2</v>
      </c>
      <c r="J1073" s="24">
        <v>5.9037223460000003E-2</v>
      </c>
      <c r="K1073" s="24">
        <v>5.6225799020000002E-2</v>
      </c>
      <c r="L1073" s="24">
        <v>6.2775529920000003E-2</v>
      </c>
      <c r="M1073" s="24">
        <v>6.5525926649999996E-2</v>
      </c>
      <c r="N1073" s="24">
        <v>5.2775997669999998E-2</v>
      </c>
      <c r="O1073" s="24">
        <v>7.1609772739999994E-2</v>
      </c>
      <c r="P1073" s="24">
        <v>7.5848914680000004E-2</v>
      </c>
      <c r="Q1073" s="24">
        <v>0.1055924669</v>
      </c>
      <c r="R1073" s="24">
        <v>6.0363918539999999E-2</v>
      </c>
      <c r="S1073" s="24">
        <v>5.9000480920000001E-2</v>
      </c>
      <c r="T1073" s="24">
        <v>6.4493939279999996E-2</v>
      </c>
      <c r="U1073" s="24">
        <v>6.5505966540000002E-2</v>
      </c>
      <c r="V1073" s="24">
        <v>7.0686355229999998E-2</v>
      </c>
      <c r="W1073" s="24">
        <v>6.5542027350000004E-2</v>
      </c>
      <c r="X1073" s="24">
        <v>5.7795081290000001E-2</v>
      </c>
      <c r="Y1073" s="24">
        <v>5.9416294100000003E-2</v>
      </c>
      <c r="Z1073" s="24">
        <v>6.7493453620000005E-2</v>
      </c>
      <c r="AA1073" s="24">
        <v>7.1028843519999996E-2</v>
      </c>
      <c r="AB1073" s="24">
        <v>6.8547688420000003E-2</v>
      </c>
      <c r="AC1073" s="24">
        <v>6.3876748090000005E-2</v>
      </c>
      <c r="AD1073" s="24">
        <v>5.9888388959999997E-2</v>
      </c>
      <c r="AE1073" s="24">
        <v>5.6437697260000003E-2</v>
      </c>
      <c r="AF1073" s="24">
        <v>6.3557587560000003E-2</v>
      </c>
      <c r="AG1073" s="24">
        <v>5.2495911720000003E-2</v>
      </c>
      <c r="AH1073" s="24">
        <v>4.688373581E-2</v>
      </c>
      <c r="AI1073" s="24">
        <v>4.935349897E-2</v>
      </c>
      <c r="AJ1073" s="24">
        <v>5.3125038739999998E-2</v>
      </c>
      <c r="AK1073" s="24">
        <v>3.8657665250000001E-2</v>
      </c>
      <c r="AL1073" s="24">
        <v>4.6219121660000001E-2</v>
      </c>
      <c r="AM1073" s="24">
        <v>5.2756384019999998E-2</v>
      </c>
      <c r="AN1073" s="24">
        <v>4.9640651789999997E-2</v>
      </c>
      <c r="AO1073" s="24">
        <v>5.7978130879999999E-2</v>
      </c>
      <c r="AP1073" s="24">
        <v>5.7892702519999999E-2</v>
      </c>
    </row>
    <row r="1074" spans="1:42" x14ac:dyDescent="0.25">
      <c r="A1074" s="25">
        <v>1436</v>
      </c>
      <c r="B1074" s="70">
        <v>6.5080000000000027E-2</v>
      </c>
      <c r="C1074" s="24">
        <v>6.044632196E-2</v>
      </c>
      <c r="D1074" s="24">
        <v>0.15093924110000001</v>
      </c>
      <c r="E1074" s="24">
        <v>5.8438748120000002E-2</v>
      </c>
      <c r="F1074" s="24">
        <v>6.3653789459999999E-2</v>
      </c>
      <c r="G1074" s="24">
        <v>7.6823264360000004E-2</v>
      </c>
      <c r="H1074" s="24">
        <v>6.8705946209999993E-2</v>
      </c>
      <c r="I1074" s="24">
        <v>8.2316972320000001E-2</v>
      </c>
      <c r="J1074" s="24">
        <v>5.9195015580000003E-2</v>
      </c>
      <c r="K1074" s="24">
        <v>5.6392893200000002E-2</v>
      </c>
      <c r="L1074" s="24">
        <v>6.2916196879999997E-2</v>
      </c>
      <c r="M1074" s="24">
        <v>6.5638788040000007E-2</v>
      </c>
      <c r="N1074" s="24">
        <v>5.2892938260000001E-2</v>
      </c>
      <c r="O1074" s="24">
        <v>7.179415971E-2</v>
      </c>
      <c r="P1074" s="24">
        <v>7.6049633320000004E-2</v>
      </c>
      <c r="Q1074" s="24">
        <v>0.1058057025</v>
      </c>
      <c r="R1074" s="24">
        <v>6.051499397E-2</v>
      </c>
      <c r="S1074" s="24">
        <v>5.9126522389999998E-2</v>
      </c>
      <c r="T1074" s="24">
        <v>6.4595818520000001E-2</v>
      </c>
      <c r="U1074" s="24">
        <v>6.5686725079999994E-2</v>
      </c>
      <c r="V1074" s="24">
        <v>7.0823237299999994E-2</v>
      </c>
      <c r="W1074" s="24">
        <v>6.5692596140000004E-2</v>
      </c>
      <c r="X1074" s="24">
        <v>5.7921778409999999E-2</v>
      </c>
      <c r="Y1074" s="24">
        <v>5.9511017049999997E-2</v>
      </c>
      <c r="Z1074" s="24">
        <v>6.7628338930000004E-2</v>
      </c>
      <c r="AA1074" s="24">
        <v>7.1134187279999997E-2</v>
      </c>
      <c r="AB1074" s="24">
        <v>6.8592920900000007E-2</v>
      </c>
      <c r="AC1074" s="24">
        <v>6.3915461300000004E-2</v>
      </c>
      <c r="AD1074" s="24">
        <v>5.9978164729999998E-2</v>
      </c>
      <c r="AE1074" s="24">
        <v>5.6433599440000003E-2</v>
      </c>
      <c r="AF1074" s="24">
        <v>6.36439845E-2</v>
      </c>
      <c r="AG1074" s="24">
        <v>5.2556063979999998E-2</v>
      </c>
      <c r="AH1074" s="24">
        <v>4.6949200330000003E-2</v>
      </c>
      <c r="AI1074" s="24">
        <v>4.9446690830000001E-2</v>
      </c>
      <c r="AJ1074" s="24">
        <v>5.324900523E-2</v>
      </c>
      <c r="AK1074" s="24">
        <v>3.8768257950000003E-2</v>
      </c>
      <c r="AL1074" s="24">
        <v>4.6287219970000001E-2</v>
      </c>
      <c r="AM1074" s="24">
        <v>5.284794047E-2</v>
      </c>
      <c r="AN1074" s="24">
        <v>4.972917214E-2</v>
      </c>
      <c r="AO1074" s="24">
        <v>5.8011885729999997E-2</v>
      </c>
      <c r="AP1074" s="24">
        <v>5.7988069949999999E-2</v>
      </c>
    </row>
    <row r="1075" spans="1:42" x14ac:dyDescent="0.25">
      <c r="A1075" s="25">
        <v>1435</v>
      </c>
      <c r="B1075" s="70">
        <v>6.5092000000000011E-2</v>
      </c>
      <c r="C1075" s="24">
        <v>6.0549065470000003E-2</v>
      </c>
      <c r="D1075" s="24">
        <v>0.15106964110000001</v>
      </c>
      <c r="E1075" s="24">
        <v>5.8494545520000003E-2</v>
      </c>
      <c r="F1075" s="24">
        <v>6.3760474319999996E-2</v>
      </c>
      <c r="G1075" s="24">
        <v>7.6958023010000001E-2</v>
      </c>
      <c r="H1075" s="24">
        <v>6.8742521109999996E-2</v>
      </c>
      <c r="I1075" s="24">
        <v>8.2423463459999999E-2</v>
      </c>
      <c r="J1075" s="24">
        <v>5.925684422E-2</v>
      </c>
      <c r="K1075" s="24">
        <v>5.6430947039999999E-2</v>
      </c>
      <c r="L1075" s="24">
        <v>6.2997952100000004E-2</v>
      </c>
      <c r="M1075" s="24">
        <v>6.570886075E-2</v>
      </c>
      <c r="N1075" s="24">
        <v>5.2989609540000003E-2</v>
      </c>
      <c r="O1075" s="24">
        <v>7.1816667910000007E-2</v>
      </c>
      <c r="P1075" s="24">
        <v>7.6117515560000001E-2</v>
      </c>
      <c r="Q1075" s="24">
        <v>0.10597509889999999</v>
      </c>
      <c r="R1075" s="24">
        <v>6.0570314530000002E-2</v>
      </c>
      <c r="S1075" s="24">
        <v>5.9222131970000001E-2</v>
      </c>
      <c r="T1075" s="24">
        <v>6.4632311459999994E-2</v>
      </c>
      <c r="U1075" s="24">
        <v>6.5736927089999994E-2</v>
      </c>
      <c r="V1075" s="24">
        <v>7.0908352729999999E-2</v>
      </c>
      <c r="W1075" s="24">
        <v>6.5780147910000003E-2</v>
      </c>
      <c r="X1075" s="24">
        <v>5.8008752759999997E-2</v>
      </c>
      <c r="Y1075" s="24">
        <v>5.9578530490000003E-2</v>
      </c>
      <c r="Z1075" s="24">
        <v>6.7674040790000001E-2</v>
      </c>
      <c r="AA1075" s="24">
        <v>7.1230188010000001E-2</v>
      </c>
      <c r="AB1075" s="24">
        <v>6.8645186720000001E-2</v>
      </c>
      <c r="AC1075" s="24">
        <v>6.4029708500000004E-2</v>
      </c>
      <c r="AD1075" s="24">
        <v>6.0060910879999999E-2</v>
      </c>
      <c r="AE1075" s="24">
        <v>5.6518003339999998E-2</v>
      </c>
      <c r="AF1075" s="24">
        <v>6.3705615699999996E-2</v>
      </c>
      <c r="AG1075" s="24">
        <v>5.2620634440000001E-2</v>
      </c>
      <c r="AH1075" s="24">
        <v>4.7065127640000003E-2</v>
      </c>
      <c r="AI1075" s="24">
        <v>4.9574952569999997E-2</v>
      </c>
      <c r="AJ1075" s="24">
        <v>5.332252011E-2</v>
      </c>
      <c r="AK1075" s="24">
        <v>3.8871068510000002E-2</v>
      </c>
      <c r="AL1075" s="24">
        <v>4.6320773660000002E-2</v>
      </c>
      <c r="AM1075" s="24">
        <v>5.2897792309999997E-2</v>
      </c>
      <c r="AN1075" s="24">
        <v>4.981921986E-2</v>
      </c>
      <c r="AO1075" s="24">
        <v>5.8061208580000002E-2</v>
      </c>
      <c r="AP1075" s="24">
        <v>5.8063842359999999E-2</v>
      </c>
    </row>
    <row r="1076" spans="1:42" x14ac:dyDescent="0.25">
      <c r="A1076" s="25">
        <v>1434</v>
      </c>
      <c r="B1076" s="70">
        <v>6.5123000000000014E-2</v>
      </c>
      <c r="C1076" s="24">
        <v>6.065808609E-2</v>
      </c>
      <c r="D1076" s="24">
        <v>0.15114189680000001</v>
      </c>
      <c r="E1076" s="24">
        <v>5.8568034319999997E-2</v>
      </c>
      <c r="F1076" s="24">
        <v>6.3861787320000002E-2</v>
      </c>
      <c r="G1076" s="24">
        <v>7.7055007219999999E-2</v>
      </c>
      <c r="H1076" s="24">
        <v>6.884666532E-2</v>
      </c>
      <c r="I1076" s="24">
        <v>8.25208053E-2</v>
      </c>
      <c r="J1076" s="24">
        <v>5.934310332E-2</v>
      </c>
      <c r="K1076" s="24">
        <v>5.6515026840000003E-2</v>
      </c>
      <c r="L1076" s="24">
        <v>6.3063226639999997E-2</v>
      </c>
      <c r="M1076" s="24">
        <v>6.5800510349999994E-2</v>
      </c>
      <c r="N1076" s="24">
        <v>5.3092714399999998E-2</v>
      </c>
      <c r="O1076" s="24">
        <v>7.1903742849999994E-2</v>
      </c>
      <c r="P1076" s="24">
        <v>7.6258905229999993E-2</v>
      </c>
      <c r="Q1076" s="24">
        <v>0.1062515676</v>
      </c>
      <c r="R1076" s="24">
        <v>6.0686424369999999E-2</v>
      </c>
      <c r="S1076" s="24">
        <v>5.9337850659999997E-2</v>
      </c>
      <c r="T1076" s="24">
        <v>6.4669802779999994E-2</v>
      </c>
      <c r="U1076" s="24">
        <v>6.5779238939999998E-2</v>
      </c>
      <c r="V1076" s="24">
        <v>7.101982087E-2</v>
      </c>
      <c r="W1076" s="24">
        <v>6.5874218940000007E-2</v>
      </c>
      <c r="X1076" s="24">
        <v>5.8028839530000001E-2</v>
      </c>
      <c r="Y1076" s="24">
        <v>5.9687364850000001E-2</v>
      </c>
      <c r="Z1076" s="24">
        <v>6.7742779850000004E-2</v>
      </c>
      <c r="AA1076" s="24">
        <v>7.1329414839999994E-2</v>
      </c>
      <c r="AB1076" s="24">
        <v>6.8671621380000006E-2</v>
      </c>
      <c r="AC1076" s="24">
        <v>6.4042791720000006E-2</v>
      </c>
      <c r="AD1076" s="24">
        <v>6.0164991770000002E-2</v>
      </c>
      <c r="AE1076" s="24">
        <v>5.6555479759999999E-2</v>
      </c>
      <c r="AF1076" s="24">
        <v>6.3760653139999998E-2</v>
      </c>
      <c r="AG1076" s="24">
        <v>5.2686650309999999E-2</v>
      </c>
      <c r="AH1076" s="24">
        <v>4.7111403199999999E-2</v>
      </c>
      <c r="AI1076" s="24">
        <v>4.9618102609999999E-2</v>
      </c>
      <c r="AJ1076" s="24">
        <v>5.3415279840000003E-2</v>
      </c>
      <c r="AK1076" s="24">
        <v>3.8929529490000003E-2</v>
      </c>
      <c r="AL1076" s="24">
        <v>4.637814313E-2</v>
      </c>
      <c r="AM1076" s="24">
        <v>5.2924837920000002E-2</v>
      </c>
      <c r="AN1076" s="24">
        <v>4.9906704570000002E-2</v>
      </c>
      <c r="AO1076" s="24">
        <v>5.809946731E-2</v>
      </c>
      <c r="AP1076" s="24">
        <v>5.8055203409999999E-2</v>
      </c>
    </row>
    <row r="1077" spans="1:42" x14ac:dyDescent="0.25">
      <c r="A1077" s="25">
        <v>1433</v>
      </c>
      <c r="B1077" s="70">
        <v>6.5051999999999999E-2</v>
      </c>
      <c r="C1077" s="24">
        <v>6.0679905120000002E-2</v>
      </c>
      <c r="D1077" s="24">
        <v>0.15141488610000001</v>
      </c>
      <c r="E1077" s="24">
        <v>5.8706484740000002E-2</v>
      </c>
      <c r="F1077" s="24">
        <v>6.4000941810000003E-2</v>
      </c>
      <c r="G1077" s="24">
        <v>7.7279143039999998E-2</v>
      </c>
      <c r="H1077" s="24">
        <v>6.8986371160000004E-2</v>
      </c>
      <c r="I1077" s="24">
        <v>8.2689091559999997E-2</v>
      </c>
      <c r="J1077" s="24">
        <v>5.9528797860000003E-2</v>
      </c>
      <c r="K1077" s="24">
        <v>5.6651584800000002E-2</v>
      </c>
      <c r="L1077" s="24">
        <v>6.3241720200000004E-2</v>
      </c>
      <c r="M1077" s="24">
        <v>6.5909102560000002E-2</v>
      </c>
      <c r="N1077" s="24">
        <v>5.325866118E-2</v>
      </c>
      <c r="O1077" s="24">
        <v>7.2020508349999998E-2</v>
      </c>
      <c r="P1077" s="24">
        <v>7.6495066289999997E-2</v>
      </c>
      <c r="Q1077" s="24">
        <v>0.1064244434</v>
      </c>
      <c r="R1077" s="24">
        <v>6.0870278630000003E-2</v>
      </c>
      <c r="S1077" s="24">
        <v>5.9402994809999998E-2</v>
      </c>
      <c r="T1077" s="24">
        <v>6.4799211920000002E-2</v>
      </c>
      <c r="U1077" s="24">
        <v>6.5952554349999998E-2</v>
      </c>
      <c r="V1077" s="24">
        <v>7.118318975E-2</v>
      </c>
      <c r="W1077" s="24">
        <v>6.6031351690000004E-2</v>
      </c>
      <c r="X1077" s="24">
        <v>5.819520727E-2</v>
      </c>
      <c r="Y1077" s="24">
        <v>5.983573943E-2</v>
      </c>
      <c r="Z1077" s="24">
        <v>6.7825235430000005E-2</v>
      </c>
      <c r="AA1077" s="24">
        <v>7.1450509130000006E-2</v>
      </c>
      <c r="AB1077" s="24">
        <v>6.8692393599999998E-2</v>
      </c>
      <c r="AC1077" s="24">
        <v>6.4132198690000003E-2</v>
      </c>
      <c r="AD1077" s="24">
        <v>6.0308534650000002E-2</v>
      </c>
      <c r="AE1077" s="24">
        <v>5.6617140769999998E-2</v>
      </c>
      <c r="AF1077" s="24">
        <v>6.3810333610000006E-2</v>
      </c>
      <c r="AG1077" s="24">
        <v>5.2764363590000002E-2</v>
      </c>
      <c r="AH1077" s="24">
        <v>4.7191243619999997E-2</v>
      </c>
      <c r="AI1077" s="24">
        <v>4.9722090359999999E-2</v>
      </c>
      <c r="AJ1077" s="24">
        <v>5.3521145139999997E-2</v>
      </c>
      <c r="AK1077" s="24">
        <v>3.9075963200000001E-2</v>
      </c>
      <c r="AL1077" s="24">
        <v>4.6506654469999999E-2</v>
      </c>
      <c r="AM1077" s="24">
        <v>5.3031783550000003E-2</v>
      </c>
      <c r="AN1077" s="24">
        <v>5.0058454279999998E-2</v>
      </c>
      <c r="AO1077" s="24">
        <v>5.8202162379999998E-2</v>
      </c>
      <c r="AP1077" s="24">
        <v>5.8153800669999998E-2</v>
      </c>
    </row>
    <row r="1078" spans="1:42" x14ac:dyDescent="0.25">
      <c r="A1078" s="25">
        <v>1432</v>
      </c>
      <c r="B1078" s="70">
        <v>6.509899999999999E-2</v>
      </c>
      <c r="C1078" s="24">
        <v>6.0832072049999998E-2</v>
      </c>
      <c r="D1078" s="24">
        <v>0.15149302780000001</v>
      </c>
      <c r="E1078" s="24">
        <v>5.8759350330000001E-2</v>
      </c>
      <c r="F1078" s="24">
        <v>6.4063943920000005E-2</v>
      </c>
      <c r="G1078" s="24">
        <v>7.7306546269999998E-2</v>
      </c>
      <c r="H1078" s="24">
        <v>6.891853362E-2</v>
      </c>
      <c r="I1078" s="24">
        <v>8.2831569019999995E-2</v>
      </c>
      <c r="J1078" s="24">
        <v>5.9617694470000003E-2</v>
      </c>
      <c r="K1078" s="24">
        <v>5.6726031009999997E-2</v>
      </c>
      <c r="L1078" s="24">
        <v>6.3294693829999998E-2</v>
      </c>
      <c r="M1078" s="24">
        <v>6.5974280240000002E-2</v>
      </c>
      <c r="N1078" s="24">
        <v>5.3255002949999998E-2</v>
      </c>
      <c r="O1078" s="24">
        <v>7.2078265249999995E-2</v>
      </c>
      <c r="P1078" s="24">
        <v>7.6593838629999994E-2</v>
      </c>
      <c r="Q1078" s="24">
        <v>0.1066416651</v>
      </c>
      <c r="R1078" s="24">
        <v>6.0923382640000003E-2</v>
      </c>
      <c r="S1078" s="24">
        <v>5.9503979980000003E-2</v>
      </c>
      <c r="T1078" s="24">
        <v>6.4789690080000004E-2</v>
      </c>
      <c r="U1078" s="24">
        <v>6.6009171310000003E-2</v>
      </c>
      <c r="V1078" s="24">
        <v>7.1228727699999994E-2</v>
      </c>
      <c r="W1078" s="24">
        <v>6.6110014920000001E-2</v>
      </c>
      <c r="X1078" s="24">
        <v>5.82213439E-2</v>
      </c>
      <c r="Y1078" s="24">
        <v>5.9914775189999998E-2</v>
      </c>
      <c r="Z1078" s="24">
        <v>6.7828141149999993E-2</v>
      </c>
      <c r="AA1078" s="24">
        <v>7.1478955450000006E-2</v>
      </c>
      <c r="AB1078" s="24">
        <v>6.8754918870000001E-2</v>
      </c>
      <c r="AC1078" s="24">
        <v>6.4214423300000004E-2</v>
      </c>
      <c r="AD1078" s="24">
        <v>6.043528393E-2</v>
      </c>
      <c r="AE1078" s="24">
        <v>5.6656040249999998E-2</v>
      </c>
      <c r="AF1078" s="24">
        <v>6.3909918070000002E-2</v>
      </c>
      <c r="AG1078" s="24">
        <v>5.2824757989999999E-2</v>
      </c>
      <c r="AH1078" s="24">
        <v>4.726313427E-2</v>
      </c>
      <c r="AI1078" s="24">
        <v>4.9780610949999998E-2</v>
      </c>
      <c r="AJ1078" s="24">
        <v>5.3611136970000001E-2</v>
      </c>
      <c r="AK1078" s="24">
        <v>3.9200715720000001E-2</v>
      </c>
      <c r="AL1078" s="24">
        <v>4.6551000330000002E-2</v>
      </c>
      <c r="AM1078" s="24">
        <v>5.3102161740000001E-2</v>
      </c>
      <c r="AN1078" s="24">
        <v>5.0130445510000003E-2</v>
      </c>
      <c r="AO1078" s="24">
        <v>5.8288626369999999E-2</v>
      </c>
      <c r="AP1078" s="24">
        <v>5.8133114130000003E-2</v>
      </c>
    </row>
    <row r="1079" spans="1:42" x14ac:dyDescent="0.25">
      <c r="A1079" s="25">
        <v>1431</v>
      </c>
      <c r="B1079" s="70">
        <v>6.5109E-2</v>
      </c>
      <c r="C1079" s="24">
        <v>6.0972202570000002E-2</v>
      </c>
      <c r="D1079" s="24">
        <v>0.1516916901</v>
      </c>
      <c r="E1079" s="24">
        <v>5.8807216580000002E-2</v>
      </c>
      <c r="F1079" s="24">
        <v>6.4089290800000004E-2</v>
      </c>
      <c r="G1079" s="24">
        <v>7.7437892559999999E-2</v>
      </c>
      <c r="H1079" s="24">
        <v>6.9004125890000004E-2</v>
      </c>
      <c r="I1079" s="24">
        <v>8.2946576179999995E-2</v>
      </c>
      <c r="J1079" s="24">
        <v>5.9726540000000002E-2</v>
      </c>
      <c r="K1079" s="24">
        <v>5.6793943049999997E-2</v>
      </c>
      <c r="L1079" s="24">
        <v>6.3352763650000005E-2</v>
      </c>
      <c r="M1079" s="24">
        <v>6.6052839160000001E-2</v>
      </c>
      <c r="N1079" s="24">
        <v>5.3359895939999999E-2</v>
      </c>
      <c r="O1079" s="24">
        <v>7.2146512570000002E-2</v>
      </c>
      <c r="P1079" s="24">
        <v>7.6711595059999999E-2</v>
      </c>
      <c r="Q1079" s="24">
        <v>0.10679979620000001</v>
      </c>
      <c r="R1079" s="24">
        <v>6.1060234900000003E-2</v>
      </c>
      <c r="S1079" s="24">
        <v>5.9579629449999998E-2</v>
      </c>
      <c r="T1079" s="24">
        <v>6.4809553330000005E-2</v>
      </c>
      <c r="U1079" s="24">
        <v>6.6074483099999998E-2</v>
      </c>
      <c r="V1079" s="24">
        <v>7.1329325439999994E-2</v>
      </c>
      <c r="W1079" s="24">
        <v>6.6188879310000004E-2</v>
      </c>
      <c r="X1079" s="24">
        <v>5.8292001490000002E-2</v>
      </c>
      <c r="Y1079" s="24">
        <v>5.9928208589999997E-2</v>
      </c>
      <c r="Z1079" s="24">
        <v>6.7880615589999999E-2</v>
      </c>
      <c r="AA1079" s="24">
        <v>7.1602568029999994E-2</v>
      </c>
      <c r="AB1079" s="24">
        <v>6.8778701129999995E-2</v>
      </c>
      <c r="AC1079" s="24">
        <v>6.4236685629999998E-2</v>
      </c>
      <c r="AD1079" s="24">
        <v>6.05035685E-2</v>
      </c>
      <c r="AE1079" s="24">
        <v>5.6664768609999999E-2</v>
      </c>
      <c r="AF1079" s="24">
        <v>6.3945092260000003E-2</v>
      </c>
      <c r="AG1079" s="24">
        <v>5.2829902620000001E-2</v>
      </c>
      <c r="AH1079" s="24">
        <v>4.7283772379999998E-2</v>
      </c>
      <c r="AI1079" s="24">
        <v>4.9829062069999999E-2</v>
      </c>
      <c r="AJ1079" s="24">
        <v>5.3661249580000001E-2</v>
      </c>
      <c r="AK1079" s="24">
        <v>3.928007931E-2</v>
      </c>
      <c r="AL1079" s="24">
        <v>4.6620074659999997E-2</v>
      </c>
      <c r="AM1079" s="24">
        <v>5.3157512099999998E-2</v>
      </c>
      <c r="AN1079" s="24">
        <v>5.0235744569999997E-2</v>
      </c>
      <c r="AO1079" s="24">
        <v>5.8252215390000001E-2</v>
      </c>
      <c r="AP1079" s="24">
        <v>5.8214593680000003E-2</v>
      </c>
    </row>
    <row r="1080" spans="1:42" x14ac:dyDescent="0.25">
      <c r="A1080" s="25">
        <v>1430</v>
      </c>
      <c r="B1080" s="70">
        <v>6.5223999999999976E-2</v>
      </c>
      <c r="C1080" s="24">
        <v>6.111606956E-2</v>
      </c>
      <c r="D1080" s="24">
        <v>0.15190589430000001</v>
      </c>
      <c r="E1080" s="24">
        <v>5.8935306969999997E-2</v>
      </c>
      <c r="F1080" s="24">
        <v>6.4233325420000001E-2</v>
      </c>
      <c r="G1080" s="24">
        <v>7.7575154600000001E-2</v>
      </c>
      <c r="H1080" s="24">
        <v>6.9051586090000006E-2</v>
      </c>
      <c r="I1080" s="24">
        <v>8.3110980690000003E-2</v>
      </c>
      <c r="J1080" s="24">
        <v>5.9818420560000002E-2</v>
      </c>
      <c r="K1080" s="24">
        <v>5.689260736E-2</v>
      </c>
      <c r="L1080" s="24">
        <v>6.3482142980000003E-2</v>
      </c>
      <c r="M1080" s="24">
        <v>6.6194728019999996E-2</v>
      </c>
      <c r="N1080" s="24">
        <v>5.3523518149999998E-2</v>
      </c>
      <c r="O1080" s="24">
        <v>7.2217121719999999E-2</v>
      </c>
      <c r="P1080" s="24">
        <v>7.6830029490000007E-2</v>
      </c>
      <c r="Q1080" s="24">
        <v>0.1070626453</v>
      </c>
      <c r="R1080" s="24">
        <v>6.116926298E-2</v>
      </c>
      <c r="S1080" s="24">
        <v>5.9707295149999999E-2</v>
      </c>
      <c r="T1080" s="24">
        <v>6.4922109249999999E-2</v>
      </c>
      <c r="U1080" s="24">
        <v>6.6141337159999994E-2</v>
      </c>
      <c r="V1080" s="24">
        <v>7.1443431079999994E-2</v>
      </c>
      <c r="W1080" s="24">
        <v>6.6387265919999994E-2</v>
      </c>
      <c r="X1080" s="24">
        <v>5.8383785190000002E-2</v>
      </c>
      <c r="Y1080" s="24">
        <v>6.0131158679999998E-2</v>
      </c>
      <c r="Z1080" s="24">
        <v>6.7991219460000002E-2</v>
      </c>
      <c r="AA1080" s="24">
        <v>7.1697846060000001E-2</v>
      </c>
      <c r="AB1080" s="24">
        <v>6.8846002219999994E-2</v>
      </c>
      <c r="AC1080" s="24">
        <v>6.4362607899999993E-2</v>
      </c>
      <c r="AD1080" s="24">
        <v>6.0654960569999999E-2</v>
      </c>
      <c r="AE1080" s="24">
        <v>5.6761842219999997E-2</v>
      </c>
      <c r="AF1080" s="24">
        <v>6.4062863590000005E-2</v>
      </c>
      <c r="AG1080" s="24">
        <v>5.3030263629999998E-2</v>
      </c>
      <c r="AH1080" s="24">
        <v>4.7426495700000001E-2</v>
      </c>
      <c r="AI1080" s="24">
        <v>4.9957871440000003E-2</v>
      </c>
      <c r="AJ1080" s="24">
        <v>5.3814083339999999E-2</v>
      </c>
      <c r="AK1080" s="24">
        <v>3.9398230610000001E-2</v>
      </c>
      <c r="AL1080" s="24">
        <v>4.6675324439999999E-2</v>
      </c>
      <c r="AM1080" s="24">
        <v>5.3241278980000001E-2</v>
      </c>
      <c r="AN1080" s="24">
        <v>5.0347469749999998E-2</v>
      </c>
      <c r="AO1080" s="24">
        <v>5.8356426660000002E-2</v>
      </c>
      <c r="AP1080" s="24">
        <v>5.8291856199999999E-2</v>
      </c>
    </row>
    <row r="1081" spans="1:42" x14ac:dyDescent="0.25">
      <c r="A1081" s="25">
        <v>1429</v>
      </c>
      <c r="B1081" s="70">
        <v>6.5342999999999984E-2</v>
      </c>
      <c r="C1081" s="24">
        <v>6.1205264180000003E-2</v>
      </c>
      <c r="D1081" s="24">
        <v>0.15208430589999999</v>
      </c>
      <c r="E1081" s="24">
        <v>5.9021711349999999E-2</v>
      </c>
      <c r="F1081" s="24">
        <v>6.4321182670000004E-2</v>
      </c>
      <c r="G1081" s="24">
        <v>7.7721163630000006E-2</v>
      </c>
      <c r="H1081" s="24">
        <v>6.9114223119999998E-2</v>
      </c>
      <c r="I1081" s="24">
        <v>8.3212397990000006E-2</v>
      </c>
      <c r="J1081" s="24">
        <v>5.9973973780000002E-2</v>
      </c>
      <c r="K1081" s="24">
        <v>5.6943513449999997E-2</v>
      </c>
      <c r="L1081" s="24">
        <v>6.3565082849999996E-2</v>
      </c>
      <c r="M1081" s="24">
        <v>6.6296815869999998E-2</v>
      </c>
      <c r="N1081" s="24">
        <v>5.3639221940000002E-2</v>
      </c>
      <c r="O1081" s="24">
        <v>7.2327025229999994E-2</v>
      </c>
      <c r="P1081" s="24">
        <v>7.6986916360000004E-2</v>
      </c>
      <c r="Q1081" s="24">
        <v>0.10729546099999999</v>
      </c>
      <c r="R1081" s="24">
        <v>6.1242401600000003E-2</v>
      </c>
      <c r="S1081" s="24">
        <v>5.978214741E-2</v>
      </c>
      <c r="T1081" s="24">
        <v>6.4975500110000001E-2</v>
      </c>
      <c r="U1081" s="24">
        <v>6.6201567650000001E-2</v>
      </c>
      <c r="V1081" s="24">
        <v>7.1574024860000002E-2</v>
      </c>
      <c r="W1081" s="24">
        <v>6.6478990020000003E-2</v>
      </c>
      <c r="X1081" s="24">
        <v>5.8458499609999999E-2</v>
      </c>
      <c r="Y1081" s="24">
        <v>6.0214914379999998E-2</v>
      </c>
      <c r="Z1081" s="24">
        <v>6.8010233340000004E-2</v>
      </c>
      <c r="AA1081" s="24">
        <v>7.1782886980000002E-2</v>
      </c>
      <c r="AB1081" s="24">
        <v>6.8855859340000006E-2</v>
      </c>
      <c r="AC1081" s="24">
        <v>6.4446702600000003E-2</v>
      </c>
      <c r="AD1081" s="24">
        <v>6.0822810980000003E-2</v>
      </c>
      <c r="AE1081" s="24">
        <v>5.6874077770000003E-2</v>
      </c>
      <c r="AF1081" s="24">
        <v>6.4083442089999998E-2</v>
      </c>
      <c r="AG1081" s="24">
        <v>5.3154233840000002E-2</v>
      </c>
      <c r="AH1081" s="24">
        <v>4.744595662E-2</v>
      </c>
      <c r="AI1081" s="24">
        <v>5.0065543499999997E-2</v>
      </c>
      <c r="AJ1081" s="24">
        <v>5.3863223639999999E-2</v>
      </c>
      <c r="AK1081" s="24">
        <v>3.9515279229999999E-2</v>
      </c>
      <c r="AL1081" s="24">
        <v>4.6792995179999998E-2</v>
      </c>
      <c r="AM1081" s="24">
        <v>5.3300891070000002E-2</v>
      </c>
      <c r="AN1081" s="24">
        <v>5.041211843E-2</v>
      </c>
      <c r="AO1081" s="24">
        <v>5.8403950179999997E-2</v>
      </c>
      <c r="AP1081" s="24">
        <v>5.8322910220000003E-2</v>
      </c>
    </row>
    <row r="1082" spans="1:42" x14ac:dyDescent="0.25">
      <c r="A1082" s="25">
        <v>1428</v>
      </c>
      <c r="B1082" s="70">
        <v>6.5336000000000005E-2</v>
      </c>
      <c r="C1082" s="24">
        <v>6.1302315439999998E-2</v>
      </c>
      <c r="D1082" s="24">
        <v>0.1522545964</v>
      </c>
      <c r="E1082" s="24">
        <v>5.9024825689999998E-2</v>
      </c>
      <c r="F1082" s="24">
        <v>6.4405031500000001E-2</v>
      </c>
      <c r="G1082" s="24">
        <v>7.7823467549999997E-2</v>
      </c>
      <c r="H1082" s="24">
        <v>6.9175690410000004E-2</v>
      </c>
      <c r="I1082" s="24">
        <v>8.3364985880000006E-2</v>
      </c>
      <c r="J1082" s="24">
        <v>6.0032106940000003E-2</v>
      </c>
      <c r="K1082" s="24">
        <v>5.7067457590000002E-2</v>
      </c>
      <c r="L1082" s="24">
        <v>6.3630379740000007E-2</v>
      </c>
      <c r="M1082" s="24">
        <v>6.6403493290000004E-2</v>
      </c>
      <c r="N1082" s="24">
        <v>5.3715907039999997E-2</v>
      </c>
      <c r="O1082" s="24">
        <v>7.2395093739999999E-2</v>
      </c>
      <c r="P1082" s="24">
        <v>7.707642764E-2</v>
      </c>
      <c r="Q1082" s="24">
        <v>0.1075184569</v>
      </c>
      <c r="R1082" s="24">
        <v>6.1375178400000001E-2</v>
      </c>
      <c r="S1082" s="24">
        <v>5.9870772060000001E-2</v>
      </c>
      <c r="T1082" s="24">
        <v>6.5028384329999994E-2</v>
      </c>
      <c r="U1082" s="24">
        <v>6.6263921559999994E-2</v>
      </c>
      <c r="V1082" s="24">
        <v>7.1647897360000004E-2</v>
      </c>
      <c r="W1082" s="24">
        <v>6.6601492459999995E-2</v>
      </c>
      <c r="X1082" s="24">
        <v>5.847075954E-2</v>
      </c>
      <c r="Y1082" s="24">
        <v>6.0297291730000001E-2</v>
      </c>
      <c r="Z1082" s="24">
        <v>6.8036027250000006E-2</v>
      </c>
      <c r="AA1082" s="24">
        <v>7.1836605669999998E-2</v>
      </c>
      <c r="AB1082" s="24">
        <v>6.8853981790000005E-2</v>
      </c>
      <c r="AC1082" s="24">
        <v>6.4427338540000004E-2</v>
      </c>
      <c r="AD1082" s="24">
        <v>6.0875937339999998E-2</v>
      </c>
      <c r="AE1082" s="24">
        <v>5.6884583090000003E-2</v>
      </c>
      <c r="AF1082" s="24">
        <v>6.410429627E-2</v>
      </c>
      <c r="AG1082" s="24">
        <v>5.3183753039999997E-2</v>
      </c>
      <c r="AH1082" s="24">
        <v>4.7540791329999998E-2</v>
      </c>
      <c r="AI1082" s="24">
        <v>5.0096191470000002E-2</v>
      </c>
      <c r="AJ1082" s="24">
        <v>5.3943756969999999E-2</v>
      </c>
      <c r="AK1082" s="24">
        <v>3.9595607669999998E-2</v>
      </c>
      <c r="AL1082" s="24">
        <v>4.6832986180000001E-2</v>
      </c>
      <c r="AM1082" s="24">
        <v>5.3317308430000002E-2</v>
      </c>
      <c r="AN1082" s="24">
        <v>5.0477448850000002E-2</v>
      </c>
      <c r="AO1082" s="24">
        <v>5.8420799670000002E-2</v>
      </c>
      <c r="AP1082" s="24">
        <v>5.8386895809999999E-2</v>
      </c>
    </row>
    <row r="1083" spans="1:42" x14ac:dyDescent="0.25">
      <c r="A1083" s="25">
        <v>1427</v>
      </c>
      <c r="B1083" s="70">
        <v>6.5397000000000025E-2</v>
      </c>
      <c r="C1083" s="24">
        <v>6.152708456E-2</v>
      </c>
      <c r="D1083" s="24">
        <v>0.15250088270000001</v>
      </c>
      <c r="E1083" s="24">
        <v>5.9129014610000002E-2</v>
      </c>
      <c r="F1083" s="24">
        <v>6.4484454689999998E-2</v>
      </c>
      <c r="G1083" s="24">
        <v>7.7964104709999996E-2</v>
      </c>
      <c r="H1083" s="24">
        <v>6.9198548789999995E-2</v>
      </c>
      <c r="I1083" s="24">
        <v>8.3539217710000002E-2</v>
      </c>
      <c r="J1083" s="24">
        <v>6.0177657750000002E-2</v>
      </c>
      <c r="K1083" s="24">
        <v>5.713683739E-2</v>
      </c>
      <c r="L1083" s="24">
        <v>6.3751660289999998E-2</v>
      </c>
      <c r="M1083" s="24">
        <v>6.6524580119999996E-2</v>
      </c>
      <c r="N1083" s="24">
        <v>5.378777161E-2</v>
      </c>
      <c r="O1083" s="24">
        <v>7.2424024340000004E-2</v>
      </c>
      <c r="P1083" s="24">
        <v>7.7264636750000004E-2</v>
      </c>
      <c r="Q1083" s="24">
        <v>0.1077820733</v>
      </c>
      <c r="R1083" s="24">
        <v>6.1521358790000001E-2</v>
      </c>
      <c r="S1083" s="24">
        <v>6.0008537020000002E-2</v>
      </c>
      <c r="T1083" s="24">
        <v>6.5067417919999995E-2</v>
      </c>
      <c r="U1083" s="24">
        <v>6.6442132000000001E-2</v>
      </c>
      <c r="V1083" s="24">
        <v>7.1785360569999998E-2</v>
      </c>
      <c r="W1083" s="24">
        <v>6.6722065210000001E-2</v>
      </c>
      <c r="X1083" s="24">
        <v>5.8622274549999999E-2</v>
      </c>
      <c r="Y1083" s="24">
        <v>6.0433320700000001E-2</v>
      </c>
      <c r="Z1083" s="24">
        <v>6.8091310560000007E-2</v>
      </c>
      <c r="AA1083" s="24">
        <v>7.1928761899999999E-2</v>
      </c>
      <c r="AB1083" s="24">
        <v>6.8916559220000007E-2</v>
      </c>
      <c r="AC1083" s="24">
        <v>6.4489163459999999E-2</v>
      </c>
      <c r="AD1083" s="24">
        <v>6.1029486360000003E-2</v>
      </c>
      <c r="AE1083" s="24">
        <v>5.6929584589999999E-2</v>
      </c>
      <c r="AF1083" s="24">
        <v>6.4183719459999997E-2</v>
      </c>
      <c r="AG1083" s="24">
        <v>5.325951055E-2</v>
      </c>
      <c r="AH1083" s="24">
        <v>4.7510869800000001E-2</v>
      </c>
      <c r="AI1083" s="24">
        <v>5.0208896400000001E-2</v>
      </c>
      <c r="AJ1083" s="24">
        <v>5.4006017740000002E-2</v>
      </c>
      <c r="AK1083" s="24">
        <v>3.9678644389999997E-2</v>
      </c>
      <c r="AL1083" s="24">
        <v>4.6857465059999999E-2</v>
      </c>
      <c r="AM1083" s="24">
        <v>5.3376171739999999E-2</v>
      </c>
      <c r="AN1083" s="24">
        <v>5.0561983140000002E-2</v>
      </c>
      <c r="AO1083" s="24">
        <v>5.8515187349999997E-2</v>
      </c>
      <c r="AP1083" s="24">
        <v>5.8351214980000003E-2</v>
      </c>
    </row>
    <row r="1084" spans="1:42" x14ac:dyDescent="0.25">
      <c r="A1084" s="25">
        <v>1426</v>
      </c>
      <c r="B1084" s="70">
        <v>6.5456000000000014E-2</v>
      </c>
      <c r="C1084" s="24">
        <v>6.1651416119999997E-2</v>
      </c>
      <c r="D1084" s="24">
        <v>0.1527235955</v>
      </c>
      <c r="E1084" s="24">
        <v>5.9172589329999997E-2</v>
      </c>
      <c r="F1084" s="24">
        <v>6.4535476270000003E-2</v>
      </c>
      <c r="G1084" s="24">
        <v>7.8055433930000001E-2</v>
      </c>
      <c r="H1084" s="24">
        <v>6.9254405800000002E-2</v>
      </c>
      <c r="I1084" s="24">
        <v>8.3641327919999994E-2</v>
      </c>
      <c r="J1084" s="24">
        <v>6.0255032030000003E-2</v>
      </c>
      <c r="K1084" s="24">
        <v>5.719988048E-2</v>
      </c>
      <c r="L1084" s="24">
        <v>6.3793301580000003E-2</v>
      </c>
      <c r="M1084" s="24">
        <v>6.6587008540000006E-2</v>
      </c>
      <c r="N1084" s="24">
        <v>5.3917057810000002E-2</v>
      </c>
      <c r="O1084" s="24">
        <v>7.2493828829999996E-2</v>
      </c>
      <c r="P1084" s="24">
        <v>7.7367916699999997E-2</v>
      </c>
      <c r="Q1084" s="24">
        <v>0.1079719886</v>
      </c>
      <c r="R1084" s="24">
        <v>6.1588052660000003E-2</v>
      </c>
      <c r="S1084" s="24">
        <v>6.0059633110000003E-2</v>
      </c>
      <c r="T1084" s="24">
        <v>6.5071143210000001E-2</v>
      </c>
      <c r="U1084" s="24">
        <v>6.6357225180000007E-2</v>
      </c>
      <c r="V1084" s="24">
        <v>7.1874052290000004E-2</v>
      </c>
      <c r="W1084" s="24">
        <v>6.6829651589999997E-2</v>
      </c>
      <c r="X1084" s="24">
        <v>5.8665119109999997E-2</v>
      </c>
      <c r="Y1084" s="24">
        <v>6.0497913510000001E-2</v>
      </c>
      <c r="Z1084" s="24">
        <v>6.8122230470000003E-2</v>
      </c>
      <c r="AA1084" s="24">
        <v>7.2003126139999998E-2</v>
      </c>
      <c r="AB1084" s="24">
        <v>6.8931728600000006E-2</v>
      </c>
      <c r="AC1084" s="24">
        <v>6.4558543260000004E-2</v>
      </c>
      <c r="AD1084" s="24">
        <v>6.1096433550000002E-2</v>
      </c>
      <c r="AE1084" s="24">
        <v>5.6946612889999998E-2</v>
      </c>
      <c r="AF1084" s="24">
        <v>6.4205326140000005E-2</v>
      </c>
      <c r="AG1084" s="24">
        <v>5.3311984989999998E-2</v>
      </c>
      <c r="AH1084" s="24">
        <v>4.76302132E-2</v>
      </c>
      <c r="AI1084" s="24">
        <v>5.0195410849999997E-2</v>
      </c>
      <c r="AJ1084" s="24">
        <v>5.4072123020000001E-2</v>
      </c>
      <c r="AK1084" s="24">
        <v>3.978092968E-2</v>
      </c>
      <c r="AL1084" s="24">
        <v>4.6878255899999999E-2</v>
      </c>
      <c r="AM1084" s="24">
        <v>5.334903672E-2</v>
      </c>
      <c r="AN1084" s="24">
        <v>5.0668291749999997E-2</v>
      </c>
      <c r="AO1084" s="24">
        <v>5.8485481890000003E-2</v>
      </c>
      <c r="AP1084" s="24">
        <v>5.8391809459999999E-2</v>
      </c>
    </row>
    <row r="1085" spans="1:42" x14ac:dyDescent="0.25">
      <c r="A1085" s="25">
        <v>1425</v>
      </c>
      <c r="B1085" s="70">
        <v>6.5559000000000006E-2</v>
      </c>
      <c r="C1085" s="24">
        <v>6.1801835889999997E-2</v>
      </c>
      <c r="D1085" s="24">
        <v>0.15299849209999999</v>
      </c>
      <c r="E1085" s="24">
        <v>5.9293549510000002E-2</v>
      </c>
      <c r="F1085" s="24">
        <v>6.4668394630000001E-2</v>
      </c>
      <c r="G1085" s="24">
        <v>7.8252218659999997E-2</v>
      </c>
      <c r="H1085" s="24">
        <v>6.9341734050000006E-2</v>
      </c>
      <c r="I1085" s="24">
        <v>8.3861887450000006E-2</v>
      </c>
      <c r="J1085" s="24">
        <v>6.0374237599999998E-2</v>
      </c>
      <c r="K1085" s="24">
        <v>5.7336654510000001E-2</v>
      </c>
      <c r="L1085" s="24">
        <v>6.3967771830000006E-2</v>
      </c>
      <c r="M1085" s="24">
        <v>6.6747814419999996E-2</v>
      </c>
      <c r="N1085" s="24">
        <v>5.4054182020000001E-2</v>
      </c>
      <c r="O1085" s="24">
        <v>7.26160109E-2</v>
      </c>
      <c r="P1085" s="24">
        <v>7.7503800390000002E-2</v>
      </c>
      <c r="Q1085" s="24">
        <v>0.1082436219</v>
      </c>
      <c r="R1085" s="24">
        <v>6.1757728460000001E-2</v>
      </c>
      <c r="S1085" s="24">
        <v>6.020997837E-2</v>
      </c>
      <c r="T1085" s="24">
        <v>6.5126895899999995E-2</v>
      </c>
      <c r="U1085" s="24">
        <v>6.6467888650000001E-2</v>
      </c>
      <c r="V1085" s="24">
        <v>7.2005964820000004E-2</v>
      </c>
      <c r="W1085" s="24">
        <v>6.7047305409999994E-2</v>
      </c>
      <c r="X1085" s="24">
        <v>5.876750126E-2</v>
      </c>
      <c r="Y1085" s="24">
        <v>6.0679338870000002E-2</v>
      </c>
      <c r="Z1085" s="24">
        <v>6.8213723599999998E-2</v>
      </c>
      <c r="AA1085" s="24">
        <v>7.2084709999999996E-2</v>
      </c>
      <c r="AB1085" s="24">
        <v>6.8933457140000001E-2</v>
      </c>
      <c r="AC1085" s="24">
        <v>6.4592778680000004E-2</v>
      </c>
      <c r="AD1085" s="24">
        <v>6.1210241169999999E-2</v>
      </c>
      <c r="AE1085" s="24">
        <v>5.6960485880000002E-2</v>
      </c>
      <c r="AF1085" s="24">
        <v>6.4238667489999998E-2</v>
      </c>
      <c r="AG1085" s="24">
        <v>5.3365457800000002E-2</v>
      </c>
      <c r="AH1085" s="24">
        <v>4.7634862360000002E-2</v>
      </c>
      <c r="AI1085" s="24">
        <v>5.0273757430000003E-2</v>
      </c>
      <c r="AJ1085" s="24">
        <v>5.408628285E-2</v>
      </c>
      <c r="AK1085" s="24">
        <v>3.9819486440000003E-2</v>
      </c>
      <c r="AL1085" s="24">
        <v>4.6957448120000002E-2</v>
      </c>
      <c r="AM1085" s="24">
        <v>5.344607681E-2</v>
      </c>
      <c r="AN1085" s="24">
        <v>5.0685308870000001E-2</v>
      </c>
      <c r="AO1085" s="24">
        <v>5.8485392480000002E-2</v>
      </c>
      <c r="AP1085" s="24">
        <v>5.8436051009999997E-2</v>
      </c>
    </row>
    <row r="1086" spans="1:42" x14ac:dyDescent="0.25">
      <c r="A1086" s="25">
        <v>1424</v>
      </c>
      <c r="B1086" s="70">
        <v>6.5568999999999988E-2</v>
      </c>
      <c r="C1086" s="24">
        <v>6.1953235420000002E-2</v>
      </c>
      <c r="D1086" s="24">
        <v>0.15321971479999999</v>
      </c>
      <c r="E1086" s="24">
        <v>5.9366729110000002E-2</v>
      </c>
      <c r="F1086" s="24">
        <v>6.4719319339999998E-2</v>
      </c>
      <c r="G1086" s="24">
        <v>7.8341558579999998E-2</v>
      </c>
      <c r="H1086" s="24">
        <v>6.9370947779999997E-2</v>
      </c>
      <c r="I1086" s="24">
        <v>8.3945326510000001E-2</v>
      </c>
      <c r="J1086" s="24">
        <v>6.0504548249999998E-2</v>
      </c>
      <c r="K1086" s="24">
        <v>5.7381849739999997E-2</v>
      </c>
      <c r="L1086" s="24">
        <v>6.4049512150000001E-2</v>
      </c>
      <c r="M1086" s="24">
        <v>6.6825971009999999E-2</v>
      </c>
      <c r="N1086" s="24">
        <v>5.4115075620000001E-2</v>
      </c>
      <c r="O1086" s="24">
        <v>7.2656221689999995E-2</v>
      </c>
      <c r="P1086" s="24">
        <v>7.7637985349999994E-2</v>
      </c>
      <c r="Q1086" s="24">
        <v>0.1084959134</v>
      </c>
      <c r="R1086" s="24">
        <v>6.18734695E-2</v>
      </c>
      <c r="S1086" s="24">
        <v>6.0286942869999999E-2</v>
      </c>
      <c r="T1086" s="24">
        <v>6.5203115340000006E-2</v>
      </c>
      <c r="U1086" s="24">
        <v>6.6552005710000001E-2</v>
      </c>
      <c r="V1086" s="24">
        <v>7.2100877760000001E-2</v>
      </c>
      <c r="W1086" s="24">
        <v>6.70966655E-2</v>
      </c>
      <c r="X1086" s="24">
        <v>5.8846224099999997E-2</v>
      </c>
      <c r="Y1086" s="24">
        <v>6.0718126599999998E-2</v>
      </c>
      <c r="Z1086" s="24">
        <v>6.8186037239999997E-2</v>
      </c>
      <c r="AA1086" s="24">
        <v>7.2184376420000002E-2</v>
      </c>
      <c r="AB1086" s="24">
        <v>6.8991467360000003E-2</v>
      </c>
      <c r="AC1086" s="24">
        <v>6.4686931670000003E-2</v>
      </c>
      <c r="AD1086" s="24">
        <v>6.1347480859999998E-2</v>
      </c>
      <c r="AE1086" s="24">
        <v>5.7098157699999999E-2</v>
      </c>
      <c r="AF1086" s="24">
        <v>6.4322739840000004E-2</v>
      </c>
      <c r="AG1086" s="24">
        <v>5.3484369070000003E-2</v>
      </c>
      <c r="AH1086" s="24">
        <v>4.7727514059999997E-2</v>
      </c>
      <c r="AI1086" s="24">
        <v>5.0398949530000001E-2</v>
      </c>
      <c r="AJ1086" s="24">
        <v>5.4209325459999999E-2</v>
      </c>
      <c r="AK1086" s="24">
        <v>4.0007375179999999E-2</v>
      </c>
      <c r="AL1086" s="24">
        <v>4.704060778E-2</v>
      </c>
      <c r="AM1086" s="24">
        <v>5.3524397309999999E-2</v>
      </c>
      <c r="AN1086" s="24">
        <v>5.0852961840000002E-2</v>
      </c>
      <c r="AO1086" s="24">
        <v>5.858678371E-2</v>
      </c>
      <c r="AP1086" s="24">
        <v>5.8435875919999998E-2</v>
      </c>
    </row>
    <row r="1087" spans="1:42" x14ac:dyDescent="0.25">
      <c r="A1087" s="25">
        <v>1423</v>
      </c>
      <c r="B1087" s="70">
        <v>6.5601999999999994E-2</v>
      </c>
      <c r="C1087" s="24">
        <v>6.2106326220000001E-2</v>
      </c>
      <c r="D1087" s="24">
        <v>0.1534946412</v>
      </c>
      <c r="E1087" s="24">
        <v>5.9370111670000003E-2</v>
      </c>
      <c r="F1087" s="24">
        <v>6.4725719390000006E-2</v>
      </c>
      <c r="G1087" s="24">
        <v>7.8471794720000002E-2</v>
      </c>
      <c r="H1087" s="24">
        <v>6.9403052330000006E-2</v>
      </c>
      <c r="I1087" s="24">
        <v>8.4071151910000003E-2</v>
      </c>
      <c r="J1087" s="24">
        <v>6.0568142679999999E-2</v>
      </c>
      <c r="K1087" s="24">
        <v>5.7465229180000001E-2</v>
      </c>
      <c r="L1087" s="24">
        <v>6.4099073409999999E-2</v>
      </c>
      <c r="M1087" s="24">
        <v>6.6877663140000002E-2</v>
      </c>
      <c r="N1087" s="24">
        <v>5.4183576259999998E-2</v>
      </c>
      <c r="O1087" s="24">
        <v>7.2677060959999998E-2</v>
      </c>
      <c r="P1087" s="24">
        <v>7.7726773920000006E-2</v>
      </c>
      <c r="Q1087" s="24">
        <v>0.1087269709</v>
      </c>
      <c r="R1087" s="24">
        <v>6.1939261850000003E-2</v>
      </c>
      <c r="S1087" s="24">
        <v>6.0362100600000003E-2</v>
      </c>
      <c r="T1087" s="24">
        <v>6.5230727200000005E-2</v>
      </c>
      <c r="U1087" s="24">
        <v>6.6608250140000005E-2</v>
      </c>
      <c r="V1087" s="24">
        <v>7.2179153560000001E-2</v>
      </c>
      <c r="W1087" s="24">
        <v>6.7227251830000001E-2</v>
      </c>
      <c r="X1087" s="24">
        <v>5.888538435E-2</v>
      </c>
      <c r="Y1087" s="24">
        <v>6.0897350310000001E-2</v>
      </c>
      <c r="Z1087" s="24">
        <v>6.8208724260000006E-2</v>
      </c>
      <c r="AA1087" s="24">
        <v>7.2228156030000004E-2</v>
      </c>
      <c r="AB1087" s="24">
        <v>6.9005064670000005E-2</v>
      </c>
      <c r="AC1087" s="24">
        <v>6.4732268450000005E-2</v>
      </c>
      <c r="AD1087" s="24">
        <v>6.145881861E-2</v>
      </c>
      <c r="AE1087" s="24">
        <v>5.7089332489999998E-2</v>
      </c>
      <c r="AF1087" s="24">
        <v>6.4328297970000003E-2</v>
      </c>
      <c r="AG1087" s="24">
        <v>5.3618602449999997E-2</v>
      </c>
      <c r="AH1087" s="24">
        <v>4.7736067319999999E-2</v>
      </c>
      <c r="AI1087" s="24">
        <v>5.0440754740000003E-2</v>
      </c>
      <c r="AJ1087" s="24">
        <v>5.4272383450000003E-2</v>
      </c>
      <c r="AK1087" s="24">
        <v>4.0057562290000001E-2</v>
      </c>
      <c r="AL1087" s="24">
        <v>4.7117780890000002E-2</v>
      </c>
      <c r="AM1087" s="24">
        <v>5.3548142309999998E-2</v>
      </c>
      <c r="AN1087" s="24">
        <v>5.0919607280000001E-2</v>
      </c>
      <c r="AO1087" s="24">
        <v>5.8645147830000001E-2</v>
      </c>
      <c r="AP1087" s="24">
        <v>5.8432526890000003E-2</v>
      </c>
    </row>
    <row r="1088" spans="1:42" x14ac:dyDescent="0.25">
      <c r="A1088" s="25">
        <v>1422</v>
      </c>
      <c r="B1088" s="70">
        <v>6.5671999999999994E-2</v>
      </c>
      <c r="C1088" s="24">
        <v>6.2282301489999997E-2</v>
      </c>
      <c r="D1088" s="24">
        <v>0.1537019312</v>
      </c>
      <c r="E1088" s="24">
        <v>5.9462450440000002E-2</v>
      </c>
      <c r="F1088" s="24">
        <v>6.4869269729999998E-2</v>
      </c>
      <c r="G1088" s="24">
        <v>7.8573279080000002E-2</v>
      </c>
      <c r="H1088" s="24">
        <v>6.9398313759999997E-2</v>
      </c>
      <c r="I1088" s="24">
        <v>8.4289729600000002E-2</v>
      </c>
      <c r="J1088" s="24">
        <v>6.0694996270000003E-2</v>
      </c>
      <c r="K1088" s="24">
        <v>5.7555183769999997E-2</v>
      </c>
      <c r="L1088" s="24">
        <v>6.4214482899999994E-2</v>
      </c>
      <c r="M1088" s="24">
        <v>6.7046821120000002E-2</v>
      </c>
      <c r="N1088" s="24">
        <v>5.428608134E-2</v>
      </c>
      <c r="O1088" s="24">
        <v>7.2762474420000001E-2</v>
      </c>
      <c r="P1088" s="24">
        <v>7.7854745089999997E-2</v>
      </c>
      <c r="Q1088" s="24">
        <v>0.1089382991</v>
      </c>
      <c r="R1088" s="24">
        <v>6.2091216439999999E-2</v>
      </c>
      <c r="S1088" s="24">
        <v>6.049693003E-2</v>
      </c>
      <c r="T1088" s="24">
        <v>6.5266735849999993E-2</v>
      </c>
      <c r="U1088" s="24">
        <v>6.6650077700000004E-2</v>
      </c>
      <c r="V1088" s="24">
        <v>7.2255454960000007E-2</v>
      </c>
      <c r="W1088" s="24">
        <v>6.7398816350000001E-2</v>
      </c>
      <c r="X1088" s="24">
        <v>5.8986216780000003E-2</v>
      </c>
      <c r="Y1088" s="24">
        <v>6.0960166160000002E-2</v>
      </c>
      <c r="Z1088" s="24">
        <v>6.8280510599999997E-2</v>
      </c>
      <c r="AA1088" s="24">
        <v>7.2316475209999995E-2</v>
      </c>
      <c r="AB1088" s="24">
        <v>6.90228492E-2</v>
      </c>
      <c r="AC1088" s="24">
        <v>6.4741879700000005E-2</v>
      </c>
      <c r="AD1088" s="24">
        <v>6.1459682879999998E-2</v>
      </c>
      <c r="AE1088" s="24">
        <v>5.7067248969999998E-2</v>
      </c>
      <c r="AF1088" s="24">
        <v>6.4322084190000003E-2</v>
      </c>
      <c r="AG1088" s="24">
        <v>5.3627125919999998E-2</v>
      </c>
      <c r="AH1088" s="24">
        <v>4.773349315E-2</v>
      </c>
      <c r="AI1088" s="24">
        <v>5.0430785860000001E-2</v>
      </c>
      <c r="AJ1088" s="24">
        <v>5.4277516900000003E-2</v>
      </c>
      <c r="AK1088" s="24">
        <v>4.0091656150000002E-2</v>
      </c>
      <c r="AL1088" s="24">
        <v>4.711951315E-2</v>
      </c>
      <c r="AM1088" s="24">
        <v>5.3568612779999997E-2</v>
      </c>
      <c r="AN1088" s="24">
        <v>5.0950169560000001E-2</v>
      </c>
      <c r="AO1088" s="24">
        <v>5.8601744470000001E-2</v>
      </c>
      <c r="AP1088" s="24">
        <v>5.8441501110000002E-2</v>
      </c>
    </row>
    <row r="1089" spans="1:42" x14ac:dyDescent="0.25">
      <c r="A1089" s="25">
        <v>1421</v>
      </c>
      <c r="B1089" s="70">
        <v>6.5703999999999999E-2</v>
      </c>
      <c r="C1089" s="24">
        <v>6.2435332689999998E-2</v>
      </c>
      <c r="D1089" s="24">
        <v>0.15392608939999999</v>
      </c>
      <c r="E1089" s="24">
        <v>5.954744294E-2</v>
      </c>
      <c r="F1089" s="24">
        <v>6.4955092970000003E-2</v>
      </c>
      <c r="G1089" s="24">
        <v>7.8658342359999994E-2</v>
      </c>
      <c r="H1089" s="24">
        <v>6.9447644049999993E-2</v>
      </c>
      <c r="I1089" s="24">
        <v>8.4410004319999996E-2</v>
      </c>
      <c r="J1089" s="24">
        <v>6.0773830860000003E-2</v>
      </c>
      <c r="K1089" s="24">
        <v>5.7585150000000002E-2</v>
      </c>
      <c r="L1089" s="24">
        <v>6.4308606089999998E-2</v>
      </c>
      <c r="M1089" s="24">
        <v>6.7128054800000003E-2</v>
      </c>
      <c r="N1089" s="24">
        <v>5.4366342720000002E-2</v>
      </c>
      <c r="O1089" s="24">
        <v>7.2832785550000001E-2</v>
      </c>
      <c r="P1089" s="24">
        <v>7.799765468E-2</v>
      </c>
      <c r="Q1089" s="24">
        <v>0.109226644</v>
      </c>
      <c r="R1089" s="24">
        <v>6.2222760170000002E-2</v>
      </c>
      <c r="S1089" s="24">
        <v>6.0546714809999999E-2</v>
      </c>
      <c r="T1089" s="24">
        <v>6.5289445220000006E-2</v>
      </c>
      <c r="U1089" s="24">
        <v>6.6707752649999993E-2</v>
      </c>
      <c r="V1089" s="24">
        <v>7.2363168000000005E-2</v>
      </c>
      <c r="W1089" s="24">
        <v>6.7436121399999993E-2</v>
      </c>
      <c r="X1089" s="24">
        <v>5.9000689539999998E-2</v>
      </c>
      <c r="Y1089" s="24">
        <v>6.106809899E-2</v>
      </c>
      <c r="Z1089" s="24">
        <v>6.8320773540000004E-2</v>
      </c>
      <c r="AA1089" s="24">
        <v>7.2437852620000007E-2</v>
      </c>
      <c r="AB1089" s="24">
        <v>6.900688261E-2</v>
      </c>
      <c r="AC1089" s="24">
        <v>6.4735330640000005E-2</v>
      </c>
      <c r="AD1089" s="24">
        <v>6.1546202750000001E-2</v>
      </c>
      <c r="AE1089" s="24">
        <v>5.7098984720000003E-2</v>
      </c>
      <c r="AF1089" s="24">
        <v>6.4376235010000005E-2</v>
      </c>
      <c r="AG1089" s="24">
        <v>5.3663827480000002E-2</v>
      </c>
      <c r="AH1089" s="24">
        <v>4.7812465579999998E-2</v>
      </c>
      <c r="AI1089" s="24">
        <v>5.0472389909999998E-2</v>
      </c>
      <c r="AJ1089" s="24">
        <v>5.4360914980000001E-2</v>
      </c>
      <c r="AK1089" s="24">
        <v>4.0188927200000002E-2</v>
      </c>
      <c r="AL1089" s="24">
        <v>4.7183800489999997E-2</v>
      </c>
      <c r="AM1089" s="24">
        <v>5.3623992949999998E-2</v>
      </c>
      <c r="AN1089" s="24">
        <v>5.1029641180000002E-2</v>
      </c>
      <c r="AO1089" s="24">
        <v>5.8601062740000001E-2</v>
      </c>
      <c r="AP1089" s="24">
        <v>5.8500200510000003E-2</v>
      </c>
    </row>
    <row r="1090" spans="1:42" x14ac:dyDescent="0.25">
      <c r="A1090" s="25">
        <v>1420</v>
      </c>
      <c r="B1090" s="70">
        <v>6.576700000000002E-2</v>
      </c>
      <c r="C1090" s="24">
        <v>6.2582559879999999E-2</v>
      </c>
      <c r="D1090" s="24">
        <v>0.15419276060000001</v>
      </c>
      <c r="E1090" s="24">
        <v>5.9660341589999999E-2</v>
      </c>
      <c r="F1090" s="24">
        <v>6.5047025679999995E-2</v>
      </c>
      <c r="G1090" s="24">
        <v>7.8852176669999996E-2</v>
      </c>
      <c r="H1090" s="24">
        <v>6.9562926890000001E-2</v>
      </c>
      <c r="I1090" s="24">
        <v>8.458902687E-2</v>
      </c>
      <c r="J1090" s="24">
        <v>6.0912005599999999E-2</v>
      </c>
      <c r="K1090" s="24">
        <v>5.7717494670000001E-2</v>
      </c>
      <c r="L1090" s="24">
        <v>6.4444005489999998E-2</v>
      </c>
      <c r="M1090" s="24">
        <v>6.7307166759999995E-2</v>
      </c>
      <c r="N1090" s="24">
        <v>5.4517049339999998E-2</v>
      </c>
      <c r="O1090" s="24">
        <v>7.2922825809999994E-2</v>
      </c>
      <c r="P1090" s="24">
        <v>7.8153349459999993E-2</v>
      </c>
      <c r="Q1090" s="24">
        <v>0.10947068040000001</v>
      </c>
      <c r="R1090" s="24">
        <v>6.2309820199999998E-2</v>
      </c>
      <c r="S1090" s="24">
        <v>6.067094579E-2</v>
      </c>
      <c r="T1090" s="24">
        <v>6.535353512E-2</v>
      </c>
      <c r="U1090" s="24">
        <v>6.6757954659999993E-2</v>
      </c>
      <c r="V1090" s="24">
        <v>7.2521202270000001E-2</v>
      </c>
      <c r="W1090" s="24">
        <v>6.7648418249999995E-2</v>
      </c>
      <c r="X1090" s="24">
        <v>5.9122014790000003E-2</v>
      </c>
      <c r="Y1090" s="24">
        <v>6.1221119019999999E-2</v>
      </c>
      <c r="Z1090" s="24">
        <v>6.8331196900000002E-2</v>
      </c>
      <c r="AA1090" s="24">
        <v>7.2527535259999998E-2</v>
      </c>
      <c r="AB1090" s="24">
        <v>6.9040417670000007E-2</v>
      </c>
      <c r="AC1090" s="24">
        <v>6.4792066810000007E-2</v>
      </c>
      <c r="AD1090" s="24">
        <v>6.166940555E-2</v>
      </c>
      <c r="AE1090" s="24">
        <v>5.7153489439999997E-2</v>
      </c>
      <c r="AF1090" s="24">
        <v>6.4379572869999999E-2</v>
      </c>
      <c r="AG1090" s="24">
        <v>5.3791873160000003E-2</v>
      </c>
      <c r="AH1090" s="24">
        <v>4.7828447070000002E-2</v>
      </c>
      <c r="AI1090" s="24">
        <v>5.0558727230000003E-2</v>
      </c>
      <c r="AJ1090" s="24">
        <v>5.4424848409999997E-2</v>
      </c>
      <c r="AK1090" s="24">
        <v>4.0207043290000001E-2</v>
      </c>
      <c r="AL1090" s="24">
        <v>4.728691652E-2</v>
      </c>
      <c r="AM1090" s="24">
        <v>5.3669508550000002E-2</v>
      </c>
      <c r="AN1090" s="24">
        <v>5.1122322679999999E-2</v>
      </c>
      <c r="AO1090" s="24">
        <v>5.8676525950000002E-2</v>
      </c>
      <c r="AP1090" s="24">
        <v>5.8473013339999998E-2</v>
      </c>
    </row>
    <row r="1091" spans="1:42" x14ac:dyDescent="0.25">
      <c r="A1091" s="25">
        <v>1419</v>
      </c>
      <c r="B1091" s="70">
        <v>6.5793000000000004E-2</v>
      </c>
      <c r="C1091" s="24">
        <v>6.272181869E-2</v>
      </c>
      <c r="D1091" s="24">
        <v>0.1543276012</v>
      </c>
      <c r="E1091" s="24">
        <v>5.9652529660000002E-2</v>
      </c>
      <c r="F1091" s="24">
        <v>6.5045379099999995E-2</v>
      </c>
      <c r="G1091" s="24">
        <v>7.8895442189999998E-2</v>
      </c>
      <c r="H1091" s="24">
        <v>6.9509275260000003E-2</v>
      </c>
      <c r="I1091" s="24">
        <v>8.4704503419999994E-2</v>
      </c>
      <c r="J1091" s="24">
        <v>6.0946881770000003E-2</v>
      </c>
      <c r="K1091" s="24">
        <v>5.7685624810000002E-2</v>
      </c>
      <c r="L1091" s="24">
        <v>6.4484812320000001E-2</v>
      </c>
      <c r="M1091" s="24">
        <v>6.7297369240000002E-2</v>
      </c>
      <c r="N1091" s="24">
        <v>5.4468218239999998E-2</v>
      </c>
      <c r="O1091" s="24">
        <v>7.2956144809999998E-2</v>
      </c>
      <c r="P1091" s="24">
        <v>7.8229285780000005E-2</v>
      </c>
      <c r="Q1091" s="24">
        <v>0.1097051948</v>
      </c>
      <c r="R1091" s="24">
        <v>6.2352728099999997E-2</v>
      </c>
      <c r="S1091" s="24">
        <v>6.0659751300000002E-2</v>
      </c>
      <c r="T1091" s="24">
        <v>6.5381161869999996E-2</v>
      </c>
      <c r="U1091" s="24">
        <v>6.6812083130000005E-2</v>
      </c>
      <c r="V1091" s="24">
        <v>7.2573058309999994E-2</v>
      </c>
      <c r="W1091" s="24">
        <v>6.7730613049999999E-2</v>
      </c>
      <c r="X1091" s="24">
        <v>5.9114865959999999E-2</v>
      </c>
      <c r="Y1091" s="24">
        <v>6.1241447929999998E-2</v>
      </c>
      <c r="Z1091" s="24">
        <v>6.8317078049999994E-2</v>
      </c>
      <c r="AA1091" s="24">
        <v>7.250241935E-2</v>
      </c>
      <c r="AB1091" s="24">
        <v>6.9060988719999994E-2</v>
      </c>
      <c r="AC1091" s="24">
        <v>6.4824432129999998E-2</v>
      </c>
      <c r="AD1091" s="24">
        <v>6.1694439500000003E-2</v>
      </c>
      <c r="AE1091" s="24">
        <v>5.7160161440000003E-2</v>
      </c>
      <c r="AF1091" s="24">
        <v>6.4414575700000004E-2</v>
      </c>
      <c r="AG1091" s="24">
        <v>5.3826477380000001E-2</v>
      </c>
      <c r="AH1091" s="24">
        <v>4.7871973370000001E-2</v>
      </c>
      <c r="AI1091" s="24">
        <v>5.0593856719999997E-2</v>
      </c>
      <c r="AJ1091" s="24">
        <v>5.4417159409999999E-2</v>
      </c>
      <c r="AK1091" s="24">
        <v>4.0315989400000002E-2</v>
      </c>
      <c r="AL1091" s="24">
        <v>4.7303169970000003E-2</v>
      </c>
      <c r="AM1091" s="24">
        <v>5.3649473939999998E-2</v>
      </c>
      <c r="AN1091" s="24">
        <v>5.116262287E-2</v>
      </c>
      <c r="AO1091" s="24">
        <v>5.865332484E-2</v>
      </c>
      <c r="AP1091" s="24">
        <v>5.85462302E-2</v>
      </c>
    </row>
    <row r="1092" spans="1:42" x14ac:dyDescent="0.25">
      <c r="A1092" s="25">
        <v>1418</v>
      </c>
      <c r="B1092" s="70">
        <v>6.5871000000000013E-2</v>
      </c>
      <c r="C1092" s="24">
        <v>6.2922723589999993E-2</v>
      </c>
      <c r="D1092" s="24">
        <v>0.15458412469999999</v>
      </c>
      <c r="E1092" s="24">
        <v>5.9732332829999998E-2</v>
      </c>
      <c r="F1092" s="24">
        <v>6.5143436190000001E-2</v>
      </c>
      <c r="G1092" s="24">
        <v>7.9028420150000001E-2</v>
      </c>
      <c r="H1092" s="24">
        <v>6.9594889879999997E-2</v>
      </c>
      <c r="I1092" s="24">
        <v>8.4863498809999993E-2</v>
      </c>
      <c r="J1092" s="24">
        <v>6.1135973779999998E-2</v>
      </c>
      <c r="K1092" s="24">
        <v>5.784585699E-2</v>
      </c>
      <c r="L1092" s="24">
        <v>6.4574159680000007E-2</v>
      </c>
      <c r="M1092" s="24">
        <v>6.7439541219999996E-2</v>
      </c>
      <c r="N1092" s="24">
        <v>5.4568763819999998E-2</v>
      </c>
      <c r="O1092" s="24">
        <v>7.3001280429999996E-2</v>
      </c>
      <c r="P1092" s="24">
        <v>7.8346177939999997E-2</v>
      </c>
      <c r="Q1092" s="24">
        <v>0.10986204450000001</v>
      </c>
      <c r="R1092" s="24">
        <v>6.2508441509999998E-2</v>
      </c>
      <c r="S1092" s="24">
        <v>6.0813374820000002E-2</v>
      </c>
      <c r="T1092" s="24">
        <v>6.5449625250000004E-2</v>
      </c>
      <c r="U1092" s="24">
        <v>6.6921837629999995E-2</v>
      </c>
      <c r="V1092" s="24">
        <v>7.2680026290000005E-2</v>
      </c>
      <c r="W1092" s="24">
        <v>6.7843392490000001E-2</v>
      </c>
      <c r="X1092" s="24">
        <v>5.9219639749999997E-2</v>
      </c>
      <c r="Y1092" s="24">
        <v>6.1365071680000001E-2</v>
      </c>
      <c r="Z1092" s="24">
        <v>6.8376913669999997E-2</v>
      </c>
      <c r="AA1092" s="24">
        <v>7.2594195599999994E-2</v>
      </c>
      <c r="AB1092" s="24">
        <v>6.9080837069999998E-2</v>
      </c>
      <c r="AC1092" s="24">
        <v>6.4839124679999999E-2</v>
      </c>
      <c r="AD1092" s="24">
        <v>6.177282706E-2</v>
      </c>
      <c r="AE1092" s="24">
        <v>5.7263638819999997E-2</v>
      </c>
      <c r="AF1092" s="24">
        <v>6.441097707E-2</v>
      </c>
      <c r="AG1092" s="24">
        <v>5.3858682509999999E-2</v>
      </c>
      <c r="AH1092" s="24">
        <v>4.7913566230000003E-2</v>
      </c>
      <c r="AI1092" s="24">
        <v>5.0633706149999999E-2</v>
      </c>
      <c r="AJ1092" s="24">
        <v>5.4513644430000001E-2</v>
      </c>
      <c r="AK1092" s="24">
        <v>4.0355388079999999E-2</v>
      </c>
      <c r="AL1092" s="24">
        <v>4.735668749E-2</v>
      </c>
      <c r="AM1092" s="24">
        <v>5.3665291519999998E-2</v>
      </c>
      <c r="AN1092" s="24">
        <v>5.1223989579999997E-2</v>
      </c>
      <c r="AO1092" s="24">
        <v>5.8673147109999997E-2</v>
      </c>
      <c r="AP1092" s="24">
        <v>5.8521319180000003E-2</v>
      </c>
    </row>
    <row r="1093" spans="1:42" x14ac:dyDescent="0.25">
      <c r="A1093" s="25">
        <v>1417</v>
      </c>
      <c r="B1093" s="70">
        <v>6.5852999999999995E-2</v>
      </c>
      <c r="C1093" s="24">
        <v>6.3033834100000005E-2</v>
      </c>
      <c r="D1093" s="24">
        <v>0.15472576020000001</v>
      </c>
      <c r="E1093" s="24">
        <v>5.977739394E-2</v>
      </c>
      <c r="F1093" s="24">
        <v>6.5166719260000006E-2</v>
      </c>
      <c r="G1093" s="24">
        <v>7.9132489860000002E-2</v>
      </c>
      <c r="H1093" s="24">
        <v>6.9592609999999999E-2</v>
      </c>
      <c r="I1093" s="24">
        <v>8.4943853319999998E-2</v>
      </c>
      <c r="J1093" s="24">
        <v>6.117024645E-2</v>
      </c>
      <c r="K1093" s="24">
        <v>5.7878389949999998E-2</v>
      </c>
      <c r="L1093" s="24">
        <v>6.4682275060000002E-2</v>
      </c>
      <c r="M1093" s="24">
        <v>6.7538052799999998E-2</v>
      </c>
      <c r="N1093" s="24">
        <v>5.4666604850000002E-2</v>
      </c>
      <c r="O1093" s="24">
        <v>7.3050804440000006E-2</v>
      </c>
      <c r="P1093" s="24">
        <v>7.8401215369999999E-2</v>
      </c>
      <c r="Q1093" s="24">
        <v>0.11008749900000001</v>
      </c>
      <c r="R1093" s="24">
        <v>6.2598705290000001E-2</v>
      </c>
      <c r="S1093" s="24">
        <v>6.0842346399999997E-2</v>
      </c>
      <c r="T1093" s="24">
        <v>6.5379954870000007E-2</v>
      </c>
      <c r="U1093" s="24">
        <v>6.6894963380000005E-2</v>
      </c>
      <c r="V1093" s="24">
        <v>7.2727032009999998E-2</v>
      </c>
      <c r="W1093" s="24">
        <v>6.7928530279999996E-2</v>
      </c>
      <c r="X1093" s="24">
        <v>5.9222873299999999E-2</v>
      </c>
      <c r="Y1093" s="24">
        <v>6.1375178400000001E-2</v>
      </c>
      <c r="Z1093" s="24">
        <v>6.8407855929999997E-2</v>
      </c>
      <c r="AA1093" s="24">
        <v>7.2676263749999997E-2</v>
      </c>
      <c r="AB1093" s="24">
        <v>6.9092676039999995E-2</v>
      </c>
      <c r="AC1093" s="24">
        <v>6.4937651159999998E-2</v>
      </c>
      <c r="AD1093" s="24">
        <v>6.1864811929999999E-2</v>
      </c>
      <c r="AE1093" s="24">
        <v>5.7239715009999997E-2</v>
      </c>
      <c r="AF1093" s="24">
        <v>6.4504995940000004E-2</v>
      </c>
      <c r="AG1093" s="24">
        <v>5.3967852150000002E-2</v>
      </c>
      <c r="AH1093" s="24">
        <v>4.7986645250000001E-2</v>
      </c>
      <c r="AI1093" s="24">
        <v>5.0738140940000002E-2</v>
      </c>
      <c r="AJ1093" s="24">
        <v>5.4606337099999999E-2</v>
      </c>
      <c r="AK1093" s="24">
        <v>4.0453743190000002E-2</v>
      </c>
      <c r="AL1093" s="24">
        <v>4.7404725100000003E-2</v>
      </c>
      <c r="AM1093" s="24">
        <v>5.3733397279999998E-2</v>
      </c>
      <c r="AN1093" s="24">
        <v>5.1290053869999998E-2</v>
      </c>
      <c r="AO1093" s="24">
        <v>5.8706097300000003E-2</v>
      </c>
      <c r="AP1093" s="24">
        <v>5.8476179840000003E-2</v>
      </c>
    </row>
    <row r="1094" spans="1:42" x14ac:dyDescent="0.25">
      <c r="A1094" s="25">
        <v>1416</v>
      </c>
      <c r="B1094" s="70">
        <v>6.5844999999999987E-2</v>
      </c>
      <c r="C1094" s="24">
        <v>6.3205756249999995E-2</v>
      </c>
      <c r="D1094" s="24">
        <v>0.1548599601</v>
      </c>
      <c r="E1094" s="24">
        <v>5.986004323E-2</v>
      </c>
      <c r="F1094" s="24">
        <v>6.5233610570000003E-2</v>
      </c>
      <c r="G1094" s="24">
        <v>7.9251028599999995E-2</v>
      </c>
      <c r="H1094" s="24">
        <v>6.9641597570000005E-2</v>
      </c>
      <c r="I1094" s="24">
        <v>8.5112929340000004E-2</v>
      </c>
      <c r="J1094" s="24">
        <v>6.1324167999999998E-2</v>
      </c>
      <c r="K1094" s="24">
        <v>5.794254318E-2</v>
      </c>
      <c r="L1094" s="24">
        <v>6.472463161E-2</v>
      </c>
      <c r="M1094" s="24">
        <v>6.7654348909999995E-2</v>
      </c>
      <c r="N1094" s="24">
        <v>5.4785110060000003E-2</v>
      </c>
      <c r="O1094" s="24">
        <v>7.3152497410000003E-2</v>
      </c>
      <c r="P1094" s="24">
        <v>7.8536242249999999E-2</v>
      </c>
      <c r="Q1094" s="24">
        <v>0.11027665439999999</v>
      </c>
      <c r="R1094" s="24">
        <v>6.2710717319999998E-2</v>
      </c>
      <c r="S1094" s="24">
        <v>6.0943875459999998E-2</v>
      </c>
      <c r="T1094" s="24">
        <v>6.5477795899999996E-2</v>
      </c>
      <c r="U1094" s="24">
        <v>6.7020453509999994E-2</v>
      </c>
      <c r="V1094" s="24">
        <v>7.2837196290000003E-2</v>
      </c>
      <c r="W1094" s="24">
        <v>6.805349141E-2</v>
      </c>
      <c r="X1094" s="24">
        <v>5.9329364449999998E-2</v>
      </c>
      <c r="Y1094" s="24">
        <v>6.1523355539999998E-2</v>
      </c>
      <c r="Z1094" s="24">
        <v>6.8469278509999995E-2</v>
      </c>
      <c r="AA1094" s="24">
        <v>7.2753630580000006E-2</v>
      </c>
      <c r="AB1094" s="24">
        <v>6.9157354530000006E-2</v>
      </c>
      <c r="AC1094" s="24">
        <v>6.4953677360000003E-2</v>
      </c>
      <c r="AD1094" s="24">
        <v>6.1976134779999997E-2</v>
      </c>
      <c r="AE1094" s="24">
        <v>5.729329214E-2</v>
      </c>
      <c r="AF1094" s="24">
        <v>6.4513489600000001E-2</v>
      </c>
      <c r="AG1094" s="24">
        <v>5.4011087860000001E-2</v>
      </c>
      <c r="AH1094" s="24">
        <v>4.8017926510000003E-2</v>
      </c>
      <c r="AI1094" s="24">
        <v>5.0807680930000002E-2</v>
      </c>
      <c r="AJ1094" s="24">
        <v>5.4607216270000002E-2</v>
      </c>
      <c r="AK1094" s="24">
        <v>4.0514521300000002E-2</v>
      </c>
      <c r="AL1094" s="24">
        <v>4.7485832120000002E-2</v>
      </c>
      <c r="AM1094" s="24">
        <v>5.3784050049999997E-2</v>
      </c>
      <c r="AN1094" s="24">
        <v>5.1371481269999998E-2</v>
      </c>
      <c r="AO1094" s="24">
        <v>5.8752238749999998E-2</v>
      </c>
      <c r="AP1094" s="24">
        <v>5.8517497029999997E-2</v>
      </c>
    </row>
    <row r="1095" spans="1:42" x14ac:dyDescent="0.25">
      <c r="A1095" s="25">
        <v>1415</v>
      </c>
      <c r="B1095" s="70">
        <v>6.5804999999999989E-2</v>
      </c>
      <c r="C1095" s="24">
        <v>6.3272081320000007E-2</v>
      </c>
      <c r="D1095" s="24">
        <v>0.15497745569999999</v>
      </c>
      <c r="E1095" s="24">
        <v>5.9955935930000002E-2</v>
      </c>
      <c r="F1095" s="24">
        <v>6.5328530970000007E-2</v>
      </c>
      <c r="G1095" s="24">
        <v>7.9292505979999997E-2</v>
      </c>
      <c r="H1095" s="24">
        <v>6.9723442199999999E-2</v>
      </c>
      <c r="I1095" s="24">
        <v>8.5200071330000002E-2</v>
      </c>
      <c r="J1095" s="24">
        <v>6.1400461939999998E-2</v>
      </c>
      <c r="K1095" s="24">
        <v>5.8030169460000003E-2</v>
      </c>
      <c r="L1095" s="24">
        <v>6.4899384980000002E-2</v>
      </c>
      <c r="M1095" s="24">
        <v>6.7756667729999998E-2</v>
      </c>
      <c r="N1095" s="24">
        <v>5.4862849409999997E-2</v>
      </c>
      <c r="O1095" s="24">
        <v>7.3223516350000004E-2</v>
      </c>
      <c r="P1095" s="24">
        <v>7.8661911190000003E-2</v>
      </c>
      <c r="Q1095" s="24">
        <v>0.1103929654</v>
      </c>
      <c r="R1095" s="24">
        <v>6.2759742140000005E-2</v>
      </c>
      <c r="S1095" s="24">
        <v>6.10339269E-2</v>
      </c>
      <c r="T1095" s="24">
        <v>6.5524630249999993E-2</v>
      </c>
      <c r="U1095" s="24">
        <v>6.7042529579999996E-2</v>
      </c>
      <c r="V1095" s="24">
        <v>7.2902217510000006E-2</v>
      </c>
      <c r="W1095" s="24">
        <v>6.8193763490000003E-2</v>
      </c>
      <c r="X1095" s="24">
        <v>5.9412878010000003E-2</v>
      </c>
      <c r="Y1095" s="24">
        <v>6.1537373809999997E-2</v>
      </c>
      <c r="Z1095" s="24">
        <v>6.853014231E-2</v>
      </c>
      <c r="AA1095" s="24">
        <v>7.2841815650000002E-2</v>
      </c>
      <c r="AB1095" s="24">
        <v>6.9166556000000004E-2</v>
      </c>
      <c r="AC1095" s="24">
        <v>6.5029829740000003E-2</v>
      </c>
      <c r="AD1095" s="24">
        <v>6.2020979820000002E-2</v>
      </c>
      <c r="AE1095" s="24">
        <v>5.7321943340000001E-2</v>
      </c>
      <c r="AF1095" s="24">
        <v>6.4557433129999994E-2</v>
      </c>
      <c r="AG1095" s="24">
        <v>5.4075554009999999E-2</v>
      </c>
      <c r="AH1095" s="24">
        <v>4.8068843780000002E-2</v>
      </c>
      <c r="AI1095" s="24">
        <v>5.0824381410000001E-2</v>
      </c>
      <c r="AJ1095" s="24">
        <v>5.4669100790000001E-2</v>
      </c>
      <c r="AK1095" s="24">
        <v>4.0575310589999997E-2</v>
      </c>
      <c r="AL1095" s="24">
        <v>4.7510553150000003E-2</v>
      </c>
      <c r="AM1095" s="24">
        <v>5.3814433520000003E-2</v>
      </c>
      <c r="AN1095" s="24">
        <v>5.1453948020000001E-2</v>
      </c>
      <c r="AO1095" s="24">
        <v>5.8722753080000002E-2</v>
      </c>
      <c r="AP1095" s="24">
        <v>5.8502156290000003E-2</v>
      </c>
    </row>
    <row r="1096" spans="1:42" x14ac:dyDescent="0.25">
      <c r="A1096" s="25">
        <v>1414</v>
      </c>
      <c r="B1096" s="70">
        <v>6.5654999999999991E-2</v>
      </c>
      <c r="C1096" s="24">
        <v>6.3362553720000006E-2</v>
      </c>
      <c r="D1096" s="24">
        <v>0.1549752355</v>
      </c>
      <c r="E1096" s="24">
        <v>5.9960838410000002E-2</v>
      </c>
      <c r="F1096" s="24">
        <v>6.5361298619999994E-2</v>
      </c>
      <c r="G1096" s="24">
        <v>7.9404778780000004E-2</v>
      </c>
      <c r="H1096" s="24">
        <v>6.9720216099999996E-2</v>
      </c>
      <c r="I1096" s="24">
        <v>8.5316434499999996E-2</v>
      </c>
      <c r="J1096" s="24">
        <v>6.1471700669999997E-2</v>
      </c>
      <c r="K1096" s="24">
        <v>5.8085352180000001E-2</v>
      </c>
      <c r="L1096" s="24">
        <v>6.4911380409999997E-2</v>
      </c>
      <c r="M1096" s="24">
        <v>6.7769467829999999E-2</v>
      </c>
      <c r="N1096" s="24">
        <v>5.4845638570000001E-2</v>
      </c>
      <c r="O1096" s="24">
        <v>7.3276065289999998E-2</v>
      </c>
      <c r="P1096" s="24">
        <v>7.8730084000000006E-2</v>
      </c>
      <c r="Q1096" s="24">
        <v>0.1105067283</v>
      </c>
      <c r="R1096" s="24">
        <v>6.2870152289999995E-2</v>
      </c>
      <c r="S1096" s="24">
        <v>6.109640375E-2</v>
      </c>
      <c r="T1096" s="24">
        <v>6.5609253940000001E-2</v>
      </c>
      <c r="U1096" s="24">
        <v>6.7137092349999997E-2</v>
      </c>
      <c r="V1096" s="24">
        <v>7.2985872630000004E-2</v>
      </c>
      <c r="W1096" s="24">
        <v>6.822105497E-2</v>
      </c>
      <c r="X1096" s="24">
        <v>5.9426028280000001E-2</v>
      </c>
      <c r="Y1096" s="24">
        <v>6.1602935189999999E-2</v>
      </c>
      <c r="Z1096" s="24">
        <v>6.8490795790000003E-2</v>
      </c>
      <c r="AA1096" s="24">
        <v>7.2859115899999993E-2</v>
      </c>
      <c r="AB1096" s="24">
        <v>6.9153562190000004E-2</v>
      </c>
      <c r="AC1096" s="24">
        <v>6.5018735829999993E-2</v>
      </c>
      <c r="AD1096" s="24">
        <v>6.205346808E-2</v>
      </c>
      <c r="AE1096" s="24">
        <v>5.7345781479999997E-2</v>
      </c>
      <c r="AF1096" s="24">
        <v>6.4584247770000006E-2</v>
      </c>
      <c r="AG1096" s="24">
        <v>5.4088659579999997E-2</v>
      </c>
      <c r="AH1096" s="24">
        <v>4.8065606499999997E-2</v>
      </c>
      <c r="AI1096" s="24">
        <v>5.0862591710000002E-2</v>
      </c>
      <c r="AJ1096" s="24">
        <v>5.4724503309999999E-2</v>
      </c>
      <c r="AK1096" s="24">
        <v>4.0618229659999998E-2</v>
      </c>
      <c r="AL1096" s="24">
        <v>4.7571200879999997E-2</v>
      </c>
      <c r="AM1096" s="24">
        <v>5.3819708530000003E-2</v>
      </c>
      <c r="AN1096" s="24">
        <v>5.1503576340000003E-2</v>
      </c>
      <c r="AO1096" s="24">
        <v>5.8777727189999997E-2</v>
      </c>
      <c r="AP1096" s="24">
        <v>5.8588799089999997E-2</v>
      </c>
    </row>
    <row r="1097" spans="1:42" x14ac:dyDescent="0.25">
      <c r="A1097" s="25">
        <v>1413</v>
      </c>
      <c r="B1097" s="70">
        <v>6.5674999999999997E-2</v>
      </c>
      <c r="C1097" s="24">
        <v>6.3431091610000004E-2</v>
      </c>
      <c r="D1097" s="24">
        <v>0.1548195779</v>
      </c>
      <c r="E1097" s="24">
        <v>6.0019802300000001E-2</v>
      </c>
      <c r="F1097" s="24">
        <v>6.5345048899999994E-2</v>
      </c>
      <c r="G1097" s="24">
        <v>7.9407826070000007E-2</v>
      </c>
      <c r="H1097" s="24">
        <v>6.9697335360000001E-2</v>
      </c>
      <c r="I1097" s="24">
        <v>8.5342392330000003E-2</v>
      </c>
      <c r="J1097" s="24">
        <v>6.1484523120000002E-2</v>
      </c>
      <c r="K1097" s="24">
        <v>5.8148533109999997E-2</v>
      </c>
      <c r="L1097" s="24">
        <v>6.4973667260000006E-2</v>
      </c>
      <c r="M1097" s="24">
        <v>6.7860431969999996E-2</v>
      </c>
      <c r="N1097" s="24">
        <v>5.4868664589999998E-2</v>
      </c>
      <c r="O1097" s="24">
        <v>7.3247291150000005E-2</v>
      </c>
      <c r="P1097" s="24">
        <v>7.8756175940000006E-2</v>
      </c>
      <c r="Q1097" s="24">
        <v>0.110554941</v>
      </c>
      <c r="R1097" s="24">
        <v>6.2992803750000007E-2</v>
      </c>
      <c r="S1097" s="24">
        <v>6.1127245429999998E-2</v>
      </c>
      <c r="T1097" s="24">
        <v>6.5532878040000006E-2</v>
      </c>
      <c r="U1097" s="24">
        <v>6.7140109840000003E-2</v>
      </c>
      <c r="V1097" s="24">
        <v>7.3005937039999996E-2</v>
      </c>
      <c r="W1097" s="24">
        <v>6.8282239140000006E-2</v>
      </c>
      <c r="X1097" s="24">
        <v>5.9491362419999999E-2</v>
      </c>
      <c r="Y1097" s="24">
        <v>6.1646878719999999E-2</v>
      </c>
      <c r="Z1097" s="24">
        <v>6.8492800000000006E-2</v>
      </c>
      <c r="AA1097" s="24">
        <v>7.2875030339999994E-2</v>
      </c>
      <c r="AB1097" s="24">
        <v>6.9139055909999997E-2</v>
      </c>
      <c r="AC1097" s="24">
        <v>6.5019033850000005E-2</v>
      </c>
      <c r="AD1097" s="24">
        <v>6.2107849870000002E-2</v>
      </c>
      <c r="AE1097" s="24">
        <v>5.7361882179999997E-2</v>
      </c>
      <c r="AF1097" s="24">
        <v>6.459629536E-2</v>
      </c>
      <c r="AG1097" s="24">
        <v>5.4164044559999999E-2</v>
      </c>
      <c r="AH1097" s="24">
        <v>4.8138305540000002E-2</v>
      </c>
      <c r="AI1097" s="24">
        <v>5.0927758220000001E-2</v>
      </c>
      <c r="AJ1097" s="24">
        <v>5.4789632560000003E-2</v>
      </c>
      <c r="AK1097" s="24">
        <v>4.0643215179999997E-2</v>
      </c>
      <c r="AL1097" s="24">
        <v>4.7573078419999998E-2</v>
      </c>
      <c r="AM1097" s="24">
        <v>5.388549343E-2</v>
      </c>
      <c r="AN1097" s="24">
        <v>5.1591314380000003E-2</v>
      </c>
      <c r="AO1097" s="24">
        <v>5.88269867E-2</v>
      </c>
      <c r="AP1097" s="24">
        <v>5.8573096989999997E-2</v>
      </c>
    </row>
    <row r="1098" spans="1:42" x14ac:dyDescent="0.25">
      <c r="A1098" s="25">
        <v>1412</v>
      </c>
      <c r="B1098" s="70">
        <v>6.5519000000000008E-2</v>
      </c>
      <c r="C1098" s="24">
        <v>6.3574880360000002E-2</v>
      </c>
      <c r="D1098" s="24">
        <v>0.1546306163</v>
      </c>
      <c r="E1098" s="24">
        <v>6.0047358269999997E-2</v>
      </c>
      <c r="F1098" s="24">
        <v>6.5362140540000002E-2</v>
      </c>
      <c r="G1098" s="24">
        <v>7.9469062389999998E-2</v>
      </c>
      <c r="H1098" s="24">
        <v>6.9707632059999997E-2</v>
      </c>
      <c r="I1098" s="24">
        <v>8.5381150249999996E-2</v>
      </c>
      <c r="J1098" s="24">
        <v>6.1560459429999999E-2</v>
      </c>
      <c r="K1098" s="24">
        <v>5.8127935980000003E-2</v>
      </c>
      <c r="L1098" s="24">
        <v>6.497898698E-2</v>
      </c>
      <c r="M1098" s="24">
        <v>6.7928679290000002E-2</v>
      </c>
      <c r="N1098" s="24">
        <v>5.4984465240000002E-2</v>
      </c>
      <c r="O1098" s="24">
        <v>7.3271989819999994E-2</v>
      </c>
      <c r="P1098" s="24">
        <v>7.875145972E-2</v>
      </c>
      <c r="Q1098" s="24">
        <v>0.1105346084</v>
      </c>
      <c r="R1098" s="24">
        <v>6.296695024E-2</v>
      </c>
      <c r="S1098" s="24">
        <v>6.1155077070000001E-2</v>
      </c>
      <c r="T1098" s="24">
        <v>6.5503075719999998E-2</v>
      </c>
      <c r="U1098" s="24">
        <v>6.7123189570000005E-2</v>
      </c>
      <c r="V1098" s="24">
        <v>7.2994478050000006E-2</v>
      </c>
      <c r="W1098" s="24">
        <v>6.8316712979999999E-2</v>
      </c>
      <c r="X1098" s="24">
        <v>5.947527289E-2</v>
      </c>
      <c r="Y1098" s="24">
        <v>6.164607406E-2</v>
      </c>
      <c r="Z1098" s="24">
        <v>6.8512439729999999E-2</v>
      </c>
      <c r="AA1098" s="24">
        <v>7.2902709250000003E-2</v>
      </c>
      <c r="AB1098" s="24">
        <v>6.9125421349999994E-2</v>
      </c>
      <c r="AC1098" s="24">
        <v>6.5066844220000003E-2</v>
      </c>
      <c r="AD1098" s="24">
        <v>6.2167856840000001E-2</v>
      </c>
      <c r="AE1098" s="24">
        <v>5.7409118859999997E-2</v>
      </c>
      <c r="AF1098" s="24">
        <v>6.4587973059999998E-2</v>
      </c>
      <c r="AG1098" s="24">
        <v>5.4186332970000001E-2</v>
      </c>
      <c r="AH1098" s="24">
        <v>4.8152562230000001E-2</v>
      </c>
      <c r="AI1098" s="24">
        <v>5.0971448420000003E-2</v>
      </c>
      <c r="AJ1098" s="24">
        <v>5.4815065119999999E-2</v>
      </c>
      <c r="AK1098" s="24">
        <v>4.0721334519999999E-2</v>
      </c>
      <c r="AL1098" s="24">
        <v>4.7640871260000002E-2</v>
      </c>
      <c r="AM1098" s="24">
        <v>5.3914770479999999E-2</v>
      </c>
      <c r="AN1098" s="24">
        <v>5.1606707270000003E-2</v>
      </c>
      <c r="AO1098" s="24">
        <v>5.8776095510000001E-2</v>
      </c>
      <c r="AP1098" s="24">
        <v>5.8539152150000003E-2</v>
      </c>
    </row>
    <row r="1099" spans="1:42" x14ac:dyDescent="0.25">
      <c r="A1099" s="25">
        <v>1411</v>
      </c>
      <c r="B1099" s="70">
        <v>6.5324999999999994E-2</v>
      </c>
      <c r="C1099" s="24">
        <v>6.3551746310000004E-2</v>
      </c>
      <c r="D1099" s="24">
        <v>0.1543618739</v>
      </c>
      <c r="E1099" s="24">
        <v>6.0065817090000001E-2</v>
      </c>
      <c r="F1099" s="24">
        <v>6.5355308350000002E-2</v>
      </c>
      <c r="G1099" s="24">
        <v>7.9471796750000004E-2</v>
      </c>
      <c r="H1099" s="24">
        <v>6.9691069420000001E-2</v>
      </c>
      <c r="I1099" s="24">
        <v>8.5381373760000004E-2</v>
      </c>
      <c r="J1099" s="24">
        <v>6.1573345209999998E-2</v>
      </c>
      <c r="K1099" s="24">
        <v>5.8173630390000002E-2</v>
      </c>
      <c r="L1099" s="24">
        <v>6.5034009520000005E-2</v>
      </c>
      <c r="M1099" s="24">
        <v>6.7941330369999997E-2</v>
      </c>
      <c r="N1099" s="24">
        <v>5.5047225210000002E-2</v>
      </c>
      <c r="O1099" s="24">
        <v>7.3271684350000005E-2</v>
      </c>
      <c r="P1099" s="24">
        <v>7.8803882000000006E-2</v>
      </c>
      <c r="Q1099" s="24">
        <v>0.1105348095</v>
      </c>
      <c r="R1099" s="24">
        <v>6.2980324030000007E-2</v>
      </c>
      <c r="S1099" s="24">
        <v>6.113737449E-2</v>
      </c>
      <c r="T1099" s="24">
        <v>6.5554156899999994E-2</v>
      </c>
      <c r="U1099" s="24">
        <v>6.7208915950000003E-2</v>
      </c>
      <c r="V1099" s="24">
        <v>7.3066666720000006E-2</v>
      </c>
      <c r="W1099" s="24">
        <v>6.8325169379999995E-2</v>
      </c>
      <c r="X1099" s="24">
        <v>5.9491600839999999E-2</v>
      </c>
      <c r="Y1099" s="24">
        <v>6.1701986940000002E-2</v>
      </c>
      <c r="Z1099" s="24">
        <v>6.8457186219999994E-2</v>
      </c>
      <c r="AA1099" s="24">
        <v>7.2927601640000006E-2</v>
      </c>
      <c r="AB1099" s="24">
        <v>6.9166280329999996E-2</v>
      </c>
      <c r="AC1099" s="24">
        <v>6.5118506549999997E-2</v>
      </c>
      <c r="AD1099" s="24">
        <v>6.2232319270000003E-2</v>
      </c>
      <c r="AE1099" s="24">
        <v>5.7487566019999999E-2</v>
      </c>
      <c r="AF1099" s="24">
        <v>6.4653307199999996E-2</v>
      </c>
      <c r="AG1099" s="24">
        <v>5.427522957E-2</v>
      </c>
      <c r="AH1099" s="24">
        <v>4.8218421640000002E-2</v>
      </c>
      <c r="AI1099" s="24">
        <v>5.101700872E-2</v>
      </c>
      <c r="AJ1099" s="24">
        <v>5.4865080859999998E-2</v>
      </c>
      <c r="AK1099" s="24">
        <v>4.0764380250000003E-2</v>
      </c>
      <c r="AL1099" s="24">
        <v>4.7715291379999997E-2</v>
      </c>
      <c r="AM1099" s="24">
        <v>5.3948976099999997E-2</v>
      </c>
      <c r="AN1099" s="24">
        <v>5.1696941259999997E-2</v>
      </c>
      <c r="AO1099" s="24">
        <v>5.8797169480000001E-2</v>
      </c>
      <c r="AP1099" s="24">
        <v>5.8576032520000001E-2</v>
      </c>
    </row>
    <row r="1100" spans="1:42" x14ac:dyDescent="0.25">
      <c r="A1100" s="25">
        <v>1410</v>
      </c>
      <c r="B1100" s="70">
        <v>6.510100000000002E-2</v>
      </c>
      <c r="C1100" s="24">
        <v>6.3523307439999996E-2</v>
      </c>
      <c r="D1100" s="24">
        <v>0.15388289090000001</v>
      </c>
      <c r="E1100" s="24">
        <v>6.0105144979999997E-2</v>
      </c>
      <c r="F1100" s="24">
        <v>6.5312191840000006E-2</v>
      </c>
      <c r="G1100" s="24">
        <v>7.9397916789999995E-2</v>
      </c>
      <c r="H1100" s="24">
        <v>6.9675326349999997E-2</v>
      </c>
      <c r="I1100" s="24">
        <v>8.525292575E-2</v>
      </c>
      <c r="J1100" s="24">
        <v>6.15745075E-2</v>
      </c>
      <c r="K1100" s="24">
        <v>5.8149687950000001E-2</v>
      </c>
      <c r="L1100" s="24">
        <v>6.5055355430000003E-2</v>
      </c>
      <c r="M1100" s="24">
        <v>6.7927651110000001E-2</v>
      </c>
      <c r="N1100" s="24">
        <v>5.5085513740000001E-2</v>
      </c>
      <c r="O1100" s="24">
        <v>7.3232553899999997E-2</v>
      </c>
      <c r="P1100" s="24">
        <v>7.8715965149999997E-2</v>
      </c>
      <c r="Q1100" s="24">
        <v>0.1102799252</v>
      </c>
      <c r="R1100" s="24">
        <v>6.2945164740000004E-2</v>
      </c>
      <c r="S1100" s="24">
        <v>6.1111480000000003E-2</v>
      </c>
      <c r="T1100" s="24">
        <v>6.5556541090000003E-2</v>
      </c>
      <c r="U1100" s="24">
        <v>6.7164704199999994E-2</v>
      </c>
      <c r="V1100" s="24">
        <v>7.2987437249999995E-2</v>
      </c>
      <c r="W1100" s="24">
        <v>6.8348377939999996E-2</v>
      </c>
      <c r="X1100" s="24">
        <v>5.9511311349999998E-2</v>
      </c>
      <c r="Y1100" s="24">
        <v>6.1658248309999997E-2</v>
      </c>
      <c r="Z1100" s="24">
        <v>6.8443797530000003E-2</v>
      </c>
      <c r="AA1100" s="24">
        <v>7.2890646759999997E-2</v>
      </c>
      <c r="AB1100" s="24">
        <v>6.9181397559999996E-2</v>
      </c>
      <c r="AC1100" s="24">
        <v>6.5161213280000005E-2</v>
      </c>
      <c r="AD1100" s="24">
        <v>6.2238950279999997E-2</v>
      </c>
      <c r="AE1100" s="24">
        <v>5.7500481610000001E-2</v>
      </c>
      <c r="AF1100" s="24">
        <v>6.469269842E-2</v>
      </c>
      <c r="AG1100" s="24">
        <v>5.4319698360000002E-2</v>
      </c>
      <c r="AH1100" s="24">
        <v>4.8302430659999999E-2</v>
      </c>
      <c r="AI1100" s="24">
        <v>5.1065221430000002E-2</v>
      </c>
      <c r="AJ1100" s="24">
        <v>5.4962489750000003E-2</v>
      </c>
      <c r="AK1100" s="24">
        <v>4.0840558710000002E-2</v>
      </c>
      <c r="AL1100" s="24">
        <v>4.7794550659999997E-2</v>
      </c>
      <c r="AM1100" s="24">
        <v>5.4007101799999999E-2</v>
      </c>
      <c r="AN1100" s="24">
        <v>5.178258568E-2</v>
      </c>
      <c r="AO1100" s="24">
        <v>5.8833122250000001E-2</v>
      </c>
      <c r="AP1100" s="24">
        <v>5.862544477E-2</v>
      </c>
    </row>
    <row r="1101" spans="1:42" x14ac:dyDescent="0.25">
      <c r="A1101" s="25">
        <v>1409</v>
      </c>
      <c r="B1101" s="70">
        <v>6.4519999999999994E-2</v>
      </c>
      <c r="C1101" s="24">
        <v>6.3541889190000006E-2</v>
      </c>
      <c r="D1101" s="24">
        <v>0.1532544941</v>
      </c>
      <c r="E1101" s="24">
        <v>6.0047298669999999E-2</v>
      </c>
      <c r="F1101" s="24">
        <v>6.5288096670000004E-2</v>
      </c>
      <c r="G1101" s="24">
        <v>7.9391539100000005E-2</v>
      </c>
      <c r="H1101" s="24">
        <v>6.9584041829999999E-2</v>
      </c>
      <c r="I1101" s="24">
        <v>8.5201330480000004E-2</v>
      </c>
      <c r="J1101" s="24">
        <v>6.1621580269999997E-2</v>
      </c>
      <c r="K1101" s="24">
        <v>5.8222111309999998E-2</v>
      </c>
      <c r="L1101" s="24">
        <v>6.5077967939999995E-2</v>
      </c>
      <c r="M1101" s="24">
        <v>6.7940726879999996E-2</v>
      </c>
      <c r="N1101" s="24">
        <v>5.5082928390000001E-2</v>
      </c>
      <c r="O1101" s="24">
        <v>7.3215275999999996E-2</v>
      </c>
      <c r="P1101" s="24">
        <v>7.8714378180000003E-2</v>
      </c>
      <c r="Q1101" s="24">
        <v>0.10999891909999999</v>
      </c>
      <c r="R1101" s="24">
        <v>6.2976017590000002E-2</v>
      </c>
      <c r="S1101" s="24">
        <v>6.1144348229999999E-2</v>
      </c>
      <c r="T1101" s="24">
        <v>6.5558016299999994E-2</v>
      </c>
      <c r="U1101" s="24">
        <v>6.7188911140000002E-2</v>
      </c>
      <c r="V1101" s="24">
        <v>7.2962388399999994E-2</v>
      </c>
      <c r="W1101" s="24">
        <v>6.8241409959999999E-2</v>
      </c>
      <c r="X1101" s="24">
        <v>5.9552967550000002E-2</v>
      </c>
      <c r="Y1101" s="24">
        <v>6.1643358320000001E-2</v>
      </c>
      <c r="Z1101" s="24">
        <v>6.8436339499999999E-2</v>
      </c>
      <c r="AA1101" s="24">
        <v>7.2826080020000003E-2</v>
      </c>
      <c r="AB1101" s="24">
        <v>6.9104298950000004E-2</v>
      </c>
      <c r="AC1101" s="24">
        <v>6.5098866820000004E-2</v>
      </c>
      <c r="AD1101" s="24">
        <v>6.2230110169999998E-2</v>
      </c>
      <c r="AE1101" s="24">
        <v>5.7491291309999998E-2</v>
      </c>
      <c r="AF1101" s="24">
        <v>6.4693838360000006E-2</v>
      </c>
      <c r="AG1101" s="24">
        <v>5.4293561730000002E-2</v>
      </c>
      <c r="AH1101" s="24">
        <v>4.8263896260000001E-2</v>
      </c>
      <c r="AI1101" s="24">
        <v>5.1096957179999999E-2</v>
      </c>
      <c r="AJ1101" s="24">
        <v>5.5004619060000003E-2</v>
      </c>
      <c r="AK1101" s="24">
        <v>4.0853329000000001E-2</v>
      </c>
      <c r="AL1101" s="24">
        <v>4.7810241580000003E-2</v>
      </c>
      <c r="AM1101" s="24">
        <v>5.4019618780000001E-2</v>
      </c>
      <c r="AN1101" s="24">
        <v>5.1840774710000002E-2</v>
      </c>
      <c r="AO1101" s="24">
        <v>5.878015608E-2</v>
      </c>
      <c r="AP1101" s="24">
        <v>5.8613594620000001E-2</v>
      </c>
    </row>
    <row r="1102" spans="1:42" x14ac:dyDescent="0.25">
      <c r="A1102" s="25">
        <v>1408</v>
      </c>
      <c r="B1102" s="70">
        <v>6.4053999999999986E-2</v>
      </c>
      <c r="C1102" s="24">
        <v>6.3491970300000006E-2</v>
      </c>
      <c r="D1102" s="24">
        <v>0.1524301022</v>
      </c>
      <c r="E1102" s="24">
        <v>6.0114301740000001E-2</v>
      </c>
      <c r="F1102" s="24">
        <v>6.5202958879999995E-2</v>
      </c>
      <c r="G1102" s="24">
        <v>7.9270817339999994E-2</v>
      </c>
      <c r="H1102" s="24">
        <v>6.9556914270000006E-2</v>
      </c>
      <c r="I1102" s="24">
        <v>8.5106946530000005E-2</v>
      </c>
      <c r="J1102" s="24">
        <v>6.159407645E-2</v>
      </c>
      <c r="K1102" s="24">
        <v>5.8281168340000002E-2</v>
      </c>
      <c r="L1102" s="24">
        <v>6.5063595769999996E-2</v>
      </c>
      <c r="M1102" s="24">
        <v>6.7880615589999999E-2</v>
      </c>
      <c r="N1102" s="24">
        <v>5.5130742490000002E-2</v>
      </c>
      <c r="O1102" s="24">
        <v>7.3185674849999993E-2</v>
      </c>
      <c r="P1102" s="24">
        <v>7.8615002330000003E-2</v>
      </c>
      <c r="Q1102" s="24">
        <v>0.10962098839999999</v>
      </c>
      <c r="R1102" s="24">
        <v>6.2870629129999994E-2</v>
      </c>
      <c r="S1102" s="24">
        <v>6.1095688490000001E-2</v>
      </c>
      <c r="T1102" s="24">
        <v>6.5530978140000001E-2</v>
      </c>
      <c r="U1102" s="24">
        <v>6.7146152259999994E-2</v>
      </c>
      <c r="V1102" s="24">
        <v>7.2881430390000002E-2</v>
      </c>
      <c r="W1102" s="24">
        <v>6.8176075820000001E-2</v>
      </c>
      <c r="X1102" s="24">
        <v>5.9550262989999998E-2</v>
      </c>
      <c r="Y1102" s="24">
        <v>6.1641093340000001E-2</v>
      </c>
      <c r="Z1102" s="24">
        <v>6.8381950260000005E-2</v>
      </c>
      <c r="AA1102" s="24">
        <v>7.2817511860000003E-2</v>
      </c>
      <c r="AB1102" s="24">
        <v>6.9061778490000003E-2</v>
      </c>
      <c r="AC1102" s="24">
        <v>6.5141484139999997E-2</v>
      </c>
      <c r="AD1102" s="24">
        <v>6.2237158420000001E-2</v>
      </c>
      <c r="AE1102" s="24">
        <v>5.746782944E-2</v>
      </c>
      <c r="AF1102" s="24">
        <v>6.4703240989999994E-2</v>
      </c>
      <c r="AG1102" s="24">
        <v>5.4336596280000003E-2</v>
      </c>
      <c r="AH1102" s="24">
        <v>4.835503176E-2</v>
      </c>
      <c r="AI1102" s="24">
        <v>5.1135048269999997E-2</v>
      </c>
      <c r="AJ1102" s="24">
        <v>5.5058244620000002E-2</v>
      </c>
      <c r="AK1102" s="24">
        <v>4.0900342169999999E-2</v>
      </c>
      <c r="AL1102" s="24">
        <v>4.7816455360000003E-2</v>
      </c>
      <c r="AM1102" s="24">
        <v>5.3993381559999998E-2</v>
      </c>
      <c r="AN1102" s="24">
        <v>5.190416053E-2</v>
      </c>
      <c r="AO1102" s="24">
        <v>5.8795243499999997E-2</v>
      </c>
      <c r="AP1102" s="24">
        <v>5.8563768859999997E-2</v>
      </c>
    </row>
    <row r="1103" spans="1:42" x14ac:dyDescent="0.25">
      <c r="A1103" s="25">
        <v>1407</v>
      </c>
      <c r="B1103" s="70">
        <v>6.3472999999999988E-2</v>
      </c>
      <c r="C1103" s="24">
        <v>6.3376516100000002E-2</v>
      </c>
      <c r="D1103" s="24">
        <v>0.15128560360000001</v>
      </c>
      <c r="E1103" s="24">
        <v>6.0070067640000002E-2</v>
      </c>
      <c r="F1103" s="24">
        <v>6.514184177E-2</v>
      </c>
      <c r="G1103" s="24">
        <v>7.9114228489999994E-2</v>
      </c>
      <c r="H1103" s="24">
        <v>6.9485127930000001E-2</v>
      </c>
      <c r="I1103" s="24">
        <v>8.4778472780000003E-2</v>
      </c>
      <c r="J1103" s="24">
        <v>6.1504654589999999E-2</v>
      </c>
      <c r="K1103" s="24">
        <v>5.8214947580000002E-2</v>
      </c>
      <c r="L1103" s="24">
        <v>6.4946435390000001E-2</v>
      </c>
      <c r="M1103" s="24">
        <v>6.7782811819999997E-2</v>
      </c>
      <c r="N1103" s="24">
        <v>5.5134769530000002E-2</v>
      </c>
      <c r="O1103" s="24">
        <v>7.3025047780000005E-2</v>
      </c>
      <c r="P1103" s="24">
        <v>7.8414924440000006E-2</v>
      </c>
      <c r="Q1103" s="24">
        <v>0.109051019</v>
      </c>
      <c r="R1103" s="24">
        <v>6.2746010719999995E-2</v>
      </c>
      <c r="S1103" s="24">
        <v>6.0983400790000003E-2</v>
      </c>
      <c r="T1103" s="24">
        <v>6.5474003550000007E-2</v>
      </c>
      <c r="U1103" s="24">
        <v>6.7105002699999999E-2</v>
      </c>
      <c r="V1103" s="24">
        <v>7.2700165210000001E-2</v>
      </c>
      <c r="W1103" s="24">
        <v>6.8044535820000002E-2</v>
      </c>
      <c r="X1103" s="24">
        <v>5.9529658409999998E-2</v>
      </c>
      <c r="Y1103" s="24">
        <v>6.1497706919999999E-2</v>
      </c>
      <c r="Z1103" s="24">
        <v>6.83061108E-2</v>
      </c>
      <c r="AA1103" s="24">
        <v>7.2651721540000005E-2</v>
      </c>
      <c r="AB1103" s="24">
        <v>6.8970076739999997E-2</v>
      </c>
      <c r="AC1103" s="24">
        <v>6.5115951000000005E-2</v>
      </c>
      <c r="AD1103" s="24">
        <v>6.2155846510000001E-2</v>
      </c>
      <c r="AE1103" s="24">
        <v>5.7496581230000003E-2</v>
      </c>
      <c r="AF1103" s="24">
        <v>6.4661271869999995E-2</v>
      </c>
      <c r="AG1103" s="24">
        <v>5.4280918089999998E-2</v>
      </c>
      <c r="AH1103" s="24">
        <v>4.8390708859999999E-2</v>
      </c>
      <c r="AI1103" s="24">
        <v>5.1175847650000002E-2</v>
      </c>
      <c r="AJ1103" s="24">
        <v>5.5086541920000003E-2</v>
      </c>
      <c r="AK1103" s="24">
        <v>4.0910664950000002E-2</v>
      </c>
      <c r="AL1103" s="24">
        <v>4.7843102370000001E-2</v>
      </c>
      <c r="AM1103" s="24">
        <v>5.4009124640000003E-2</v>
      </c>
      <c r="AN1103" s="24">
        <v>5.1919270310000001E-2</v>
      </c>
      <c r="AO1103" s="24">
        <v>5.8690007779999998E-2</v>
      </c>
      <c r="AP1103" s="24">
        <v>5.8585688470000001E-2</v>
      </c>
    </row>
    <row r="1104" spans="1:42" x14ac:dyDescent="0.25">
      <c r="A1104" s="25">
        <v>1406</v>
      </c>
      <c r="B1104" s="70">
        <v>6.2760999999999983E-2</v>
      </c>
      <c r="C1104" s="24">
        <v>6.3214346769999999E-2</v>
      </c>
      <c r="D1104" s="24">
        <v>0.1499468833</v>
      </c>
      <c r="E1104" s="24">
        <v>6.0086000709999997E-2</v>
      </c>
      <c r="F1104" s="24">
        <v>6.4956501129999997E-2</v>
      </c>
      <c r="G1104" s="24">
        <v>7.8925371169999994E-2</v>
      </c>
      <c r="H1104" s="24">
        <v>6.9329284130000002E-2</v>
      </c>
      <c r="I1104" s="24">
        <v>8.4489867090000004E-2</v>
      </c>
      <c r="J1104" s="24">
        <v>6.1431352049999999E-2</v>
      </c>
      <c r="K1104" s="24">
        <v>5.8219801629999998E-2</v>
      </c>
      <c r="L1104" s="24">
        <v>6.4886644480000005E-2</v>
      </c>
      <c r="M1104" s="24">
        <v>6.7716732619999997E-2</v>
      </c>
      <c r="N1104" s="24">
        <v>5.514658242E-2</v>
      </c>
      <c r="O1104" s="24">
        <v>7.2981312869999995E-2</v>
      </c>
      <c r="P1104" s="24">
        <v>7.8263133760000006E-2</v>
      </c>
      <c r="Q1104" s="24">
        <v>0.1083742008</v>
      </c>
      <c r="R1104" s="24">
        <v>6.2628813089999999E-2</v>
      </c>
      <c r="S1104" s="24">
        <v>6.0921505090000001E-2</v>
      </c>
      <c r="T1104" s="24">
        <v>6.5352991220000003E-2</v>
      </c>
      <c r="U1104" s="24">
        <v>6.7008703949999998E-2</v>
      </c>
      <c r="V1104" s="24">
        <v>7.2561979289999995E-2</v>
      </c>
      <c r="W1104" s="24">
        <v>6.7816063760000003E-2</v>
      </c>
      <c r="X1104" s="24">
        <v>5.9509262440000002E-2</v>
      </c>
      <c r="Y1104" s="24">
        <v>6.1427179720000002E-2</v>
      </c>
      <c r="Z1104" s="24">
        <v>6.8223536010000002E-2</v>
      </c>
      <c r="AA1104" s="24">
        <v>7.2539955380000007E-2</v>
      </c>
      <c r="AB1104" s="24">
        <v>6.8874545400000001E-2</v>
      </c>
      <c r="AC1104" s="24">
        <v>6.5111167730000002E-2</v>
      </c>
      <c r="AD1104" s="24">
        <v>6.2078703190000001E-2</v>
      </c>
      <c r="AE1104" s="24">
        <v>5.7505059990000003E-2</v>
      </c>
      <c r="AF1104" s="24">
        <v>6.4675688740000001E-2</v>
      </c>
      <c r="AG1104" s="24">
        <v>5.4267808789999997E-2</v>
      </c>
      <c r="AH1104" s="24">
        <v>4.8434261229999998E-2</v>
      </c>
      <c r="AI1104" s="24">
        <v>5.1182601600000002E-2</v>
      </c>
      <c r="AJ1104" s="24">
        <v>5.5099297310000003E-2</v>
      </c>
      <c r="AK1104" s="24">
        <v>4.0954157710000001E-2</v>
      </c>
      <c r="AL1104" s="24">
        <v>4.7894228249999997E-2</v>
      </c>
      <c r="AM1104" s="24">
        <v>5.4030902679999999E-2</v>
      </c>
      <c r="AN1104" s="24">
        <v>5.1970180120000001E-2</v>
      </c>
      <c r="AO1104" s="24">
        <v>5.8654837309999999E-2</v>
      </c>
      <c r="AP1104" s="24">
        <v>5.8577690270000003E-2</v>
      </c>
    </row>
    <row r="1105" spans="1:42" x14ac:dyDescent="0.25">
      <c r="A1105" s="25">
        <v>1405</v>
      </c>
      <c r="B1105" s="70">
        <v>6.1851000000000017E-2</v>
      </c>
      <c r="C1105" s="24">
        <v>6.2962554399999995E-2</v>
      </c>
      <c r="D1105" s="24">
        <v>0.14812105889999999</v>
      </c>
      <c r="E1105" s="24">
        <v>6.0059037060000001E-2</v>
      </c>
      <c r="F1105" s="24">
        <v>6.4744733269999993E-2</v>
      </c>
      <c r="G1105" s="24">
        <v>7.8638829290000004E-2</v>
      </c>
      <c r="H1105" s="24">
        <v>6.923312694E-2</v>
      </c>
      <c r="I1105" s="24">
        <v>8.4033899009999996E-2</v>
      </c>
      <c r="J1105" s="24">
        <v>6.1323124919999999E-2</v>
      </c>
      <c r="K1105" s="24">
        <v>5.8148179199999997E-2</v>
      </c>
      <c r="L1105" s="24">
        <v>6.4759880300000003E-2</v>
      </c>
      <c r="M1105" s="24">
        <v>6.750125438E-2</v>
      </c>
      <c r="N1105" s="24">
        <v>5.5070467290000001E-2</v>
      </c>
      <c r="O1105" s="24">
        <v>7.2788126770000003E-2</v>
      </c>
      <c r="P1105" s="24">
        <v>7.7950350939999996E-2</v>
      </c>
      <c r="Q1105" s="24">
        <v>0.1073860824</v>
      </c>
      <c r="R1105" s="24">
        <v>6.2414709479999997E-2</v>
      </c>
      <c r="S1105" s="24">
        <v>6.0705594719999999E-2</v>
      </c>
      <c r="T1105" s="24">
        <v>6.5304495389999995E-2</v>
      </c>
      <c r="U1105" s="24">
        <v>6.6949047149999996E-2</v>
      </c>
      <c r="V1105" s="24">
        <v>7.2316907350000001E-2</v>
      </c>
      <c r="W1105" s="24">
        <v>6.7514076830000005E-2</v>
      </c>
      <c r="X1105" s="24">
        <v>5.9429086739999998E-2</v>
      </c>
      <c r="Y1105" s="24">
        <v>6.12513721E-2</v>
      </c>
      <c r="Z1105" s="24">
        <v>6.8101793529999996E-2</v>
      </c>
      <c r="AA1105" s="24">
        <v>7.2315044699999997E-2</v>
      </c>
      <c r="AB1105" s="24">
        <v>6.8778179590000002E-2</v>
      </c>
      <c r="AC1105" s="24">
        <v>6.5080799159999994E-2</v>
      </c>
      <c r="AD1105" s="24">
        <v>6.1947859819999999E-2</v>
      </c>
      <c r="AE1105" s="24">
        <v>5.7524122300000001E-2</v>
      </c>
      <c r="AF1105" s="24">
        <v>6.4636245369999998E-2</v>
      </c>
      <c r="AG1105" s="24">
        <v>5.4208885880000002E-2</v>
      </c>
      <c r="AH1105" s="24">
        <v>4.8480335620000002E-2</v>
      </c>
      <c r="AI1105" s="24">
        <v>5.1211085169999997E-2</v>
      </c>
      <c r="AJ1105" s="24">
        <v>5.5160544810000003E-2</v>
      </c>
      <c r="AK1105" s="24">
        <v>4.1015207769999999E-2</v>
      </c>
      <c r="AL1105" s="24">
        <v>4.7982223329999997E-2</v>
      </c>
      <c r="AM1105" s="24">
        <v>5.4078310730000002E-2</v>
      </c>
      <c r="AN1105" s="24">
        <v>5.200134218E-2</v>
      </c>
      <c r="AO1105" s="24">
        <v>5.8599997309999999E-2</v>
      </c>
      <c r="AP1105" s="24">
        <v>5.8566700669999999E-2</v>
      </c>
    </row>
    <row r="1106" spans="1:42" x14ac:dyDescent="0.25">
      <c r="A1106" s="25">
        <v>1404</v>
      </c>
      <c r="B1106" s="70">
        <v>6.0744000000000006E-2</v>
      </c>
      <c r="C1106" s="24">
        <v>6.2771402300000001E-2</v>
      </c>
      <c r="D1106" s="24">
        <v>0.1458903849</v>
      </c>
      <c r="E1106" s="24">
        <v>6.0034606609999999E-2</v>
      </c>
      <c r="F1106" s="24">
        <v>6.4480274919999997E-2</v>
      </c>
      <c r="G1106" s="24">
        <v>7.8249767420000005E-2</v>
      </c>
      <c r="H1106" s="24">
        <v>6.9020785390000006E-2</v>
      </c>
      <c r="I1106" s="24">
        <v>8.3469972010000004E-2</v>
      </c>
      <c r="J1106" s="24">
        <v>6.1090681700000003E-2</v>
      </c>
      <c r="K1106" s="24">
        <v>5.8173719790000002E-2</v>
      </c>
      <c r="L1106" s="24">
        <v>6.4588934180000002E-2</v>
      </c>
      <c r="M1106" s="24">
        <v>6.7301541569999998E-2</v>
      </c>
      <c r="N1106" s="24">
        <v>5.5060181770000001E-2</v>
      </c>
      <c r="O1106" s="24">
        <v>7.2515755890000005E-2</v>
      </c>
      <c r="P1106" s="24">
        <v>7.7521093190000001E-2</v>
      </c>
      <c r="Q1106" s="24">
        <v>0.1060858294</v>
      </c>
      <c r="R1106" s="24">
        <v>6.223620102E-2</v>
      </c>
      <c r="S1106" s="24">
        <v>6.058695167E-2</v>
      </c>
      <c r="T1106" s="24">
        <v>6.5152704719999996E-2</v>
      </c>
      <c r="U1106" s="24">
        <v>6.6812232139999997E-2</v>
      </c>
      <c r="V1106" s="24">
        <v>7.1928918359999997E-2</v>
      </c>
      <c r="W1106" s="24">
        <v>6.7143008109999999E-2</v>
      </c>
      <c r="X1106" s="24">
        <v>5.9389106929999998E-2</v>
      </c>
      <c r="Y1106" s="24">
        <v>6.1080344020000003E-2</v>
      </c>
      <c r="Z1106" s="24">
        <v>6.8001054229999996E-2</v>
      </c>
      <c r="AA1106" s="24">
        <v>7.2068274020000003E-2</v>
      </c>
      <c r="AB1106" s="24">
        <v>6.8600922819999993E-2</v>
      </c>
      <c r="AC1106" s="24">
        <v>6.495986879E-2</v>
      </c>
      <c r="AD1106" s="24">
        <v>6.1771485950000003E-2</v>
      </c>
      <c r="AE1106" s="24">
        <v>5.742129311E-2</v>
      </c>
      <c r="AF1106" s="24">
        <v>6.4630508419999996E-2</v>
      </c>
      <c r="AG1106" s="24">
        <v>5.4100915790000002E-2</v>
      </c>
      <c r="AH1106" s="24">
        <v>4.8437040299999998E-2</v>
      </c>
      <c r="AI1106" s="24">
        <v>5.1154673099999999E-2</v>
      </c>
      <c r="AJ1106" s="24">
        <v>5.5197373030000003E-2</v>
      </c>
      <c r="AK1106" s="24">
        <v>4.1055351499999997E-2</v>
      </c>
      <c r="AL1106" s="24">
        <v>4.7940421849999998E-2</v>
      </c>
      <c r="AM1106" s="24">
        <v>5.4018005729999999E-2</v>
      </c>
      <c r="AN1106" s="24">
        <v>5.2026465539999997E-2</v>
      </c>
      <c r="AO1106" s="24">
        <v>5.8477275070000001E-2</v>
      </c>
      <c r="AP1106" s="24">
        <v>5.8472242209999997E-2</v>
      </c>
    </row>
    <row r="1107" spans="1:42" x14ac:dyDescent="0.25">
      <c r="A1107" s="25">
        <v>1403</v>
      </c>
      <c r="B1107" s="70">
        <v>5.9541999999999998E-2</v>
      </c>
      <c r="C1107" s="24">
        <v>6.2392026189999998E-2</v>
      </c>
      <c r="D1107" s="24">
        <v>0.1434555948</v>
      </c>
      <c r="E1107" s="24">
        <v>5.9956796469999997E-2</v>
      </c>
      <c r="F1107" s="24">
        <v>6.4136430620000004E-2</v>
      </c>
      <c r="G1107" s="24">
        <v>7.7792592349999995E-2</v>
      </c>
      <c r="H1107" s="24">
        <v>6.882570684E-2</v>
      </c>
      <c r="I1107" s="24">
        <v>8.2809671759999995E-2</v>
      </c>
      <c r="J1107" s="24">
        <v>6.0860123490000001E-2</v>
      </c>
      <c r="K1107" s="24">
        <v>5.8050762860000001E-2</v>
      </c>
      <c r="L1107" s="24">
        <v>6.4356185499999996E-2</v>
      </c>
      <c r="M1107" s="24">
        <v>6.6993631420000005E-2</v>
      </c>
      <c r="N1107" s="24">
        <v>5.5034149439999999E-2</v>
      </c>
      <c r="O1107" s="24">
        <v>7.2271995249999998E-2</v>
      </c>
      <c r="P1107" s="24">
        <v>7.7090963720000003E-2</v>
      </c>
      <c r="Q1107" s="24">
        <v>0.1048708558</v>
      </c>
      <c r="R1107" s="24">
        <v>6.1821773650000002E-2</v>
      </c>
      <c r="S1107" s="24">
        <v>6.0349043460000001E-2</v>
      </c>
      <c r="T1107" s="24">
        <v>6.4983561640000007E-2</v>
      </c>
      <c r="U1107" s="24">
        <v>6.6632002590000003E-2</v>
      </c>
      <c r="V1107" s="24">
        <v>7.151780277E-2</v>
      </c>
      <c r="W1107" s="24">
        <v>6.6753000019999995E-2</v>
      </c>
      <c r="X1107" s="24">
        <v>5.927147344E-2</v>
      </c>
      <c r="Y1107" s="24">
        <v>6.0839936140000002E-2</v>
      </c>
      <c r="Z1107" s="24">
        <v>6.7821726200000002E-2</v>
      </c>
      <c r="AA1107" s="24">
        <v>7.181205601E-2</v>
      </c>
      <c r="AB1107" s="24">
        <v>6.8462312220000002E-2</v>
      </c>
      <c r="AC1107" s="24">
        <v>6.4944840970000001E-2</v>
      </c>
      <c r="AD1107" s="24">
        <v>6.1630174519999997E-2</v>
      </c>
      <c r="AE1107" s="24">
        <v>5.7377390559999998E-2</v>
      </c>
      <c r="AF1107" s="24">
        <v>6.4510695640000004E-2</v>
      </c>
      <c r="AG1107" s="24">
        <v>5.4016072300000002E-2</v>
      </c>
      <c r="AH1107" s="24">
        <v>4.8473648729999999E-2</v>
      </c>
      <c r="AI1107" s="24">
        <v>5.1192358139999998E-2</v>
      </c>
      <c r="AJ1107" s="24">
        <v>5.5191878229999998E-2</v>
      </c>
      <c r="AK1107" s="24">
        <v>4.1021265090000002E-2</v>
      </c>
      <c r="AL1107" s="24">
        <v>4.7913856800000001E-2</v>
      </c>
      <c r="AM1107" s="24">
        <v>5.4012466219999999E-2</v>
      </c>
      <c r="AN1107" s="24">
        <v>5.199865997E-2</v>
      </c>
      <c r="AO1107" s="24">
        <v>5.8333747089999999E-2</v>
      </c>
      <c r="AP1107" s="24">
        <v>5.8520756659999999E-2</v>
      </c>
    </row>
    <row r="1108" spans="1:42" x14ac:dyDescent="0.25">
      <c r="A1108" s="25">
        <v>1402</v>
      </c>
      <c r="B1108" s="70">
        <v>5.812599999999999E-2</v>
      </c>
      <c r="C1108" s="24">
        <v>6.1992049219999998E-2</v>
      </c>
      <c r="D1108" s="24">
        <v>0.14064987000000001</v>
      </c>
      <c r="E1108" s="24">
        <v>5.9856597329999997E-2</v>
      </c>
      <c r="F1108" s="24">
        <v>6.3763856889999998E-2</v>
      </c>
      <c r="G1108" s="24">
        <v>7.7265843749999993E-2</v>
      </c>
      <c r="H1108" s="24">
        <v>6.8490162490000006E-2</v>
      </c>
      <c r="I1108" s="24">
        <v>8.2044914359999999E-2</v>
      </c>
      <c r="J1108" s="24">
        <v>6.0544870789999997E-2</v>
      </c>
      <c r="K1108" s="24">
        <v>5.7932518420000002E-2</v>
      </c>
      <c r="L1108" s="24">
        <v>6.4041711390000006E-2</v>
      </c>
      <c r="M1108" s="24">
        <v>6.6632904110000002E-2</v>
      </c>
      <c r="N1108" s="24">
        <v>5.4979354139999999E-2</v>
      </c>
      <c r="O1108" s="24">
        <v>7.1863941850000002E-2</v>
      </c>
      <c r="P1108" s="24">
        <v>7.652390748E-2</v>
      </c>
      <c r="Q1108" s="24">
        <v>0.10318985579999999</v>
      </c>
      <c r="R1108" s="24">
        <v>6.1407051980000002E-2</v>
      </c>
      <c r="S1108" s="24">
        <v>6.0094978659999999E-2</v>
      </c>
      <c r="T1108" s="24">
        <v>6.4751796419999993E-2</v>
      </c>
      <c r="U1108" s="24">
        <v>6.6343925890000002E-2</v>
      </c>
      <c r="V1108" s="24">
        <v>7.0992968980000001E-2</v>
      </c>
      <c r="W1108" s="24">
        <v>6.6203013059999996E-2</v>
      </c>
      <c r="X1108" s="24">
        <v>5.91484122E-2</v>
      </c>
      <c r="Y1108" s="24">
        <v>6.0569837690000003E-2</v>
      </c>
      <c r="Z1108" s="24">
        <v>6.7596636710000005E-2</v>
      </c>
      <c r="AA1108" s="24">
        <v>7.1422010659999993E-2</v>
      </c>
      <c r="AB1108" s="24">
        <v>6.8247467280000002E-2</v>
      </c>
      <c r="AC1108" s="24">
        <v>6.4890608190000004E-2</v>
      </c>
      <c r="AD1108" s="24">
        <v>6.1380065980000002E-2</v>
      </c>
      <c r="AE1108" s="24">
        <v>5.734146759E-2</v>
      </c>
      <c r="AF1108" s="24">
        <v>6.4521811900000003E-2</v>
      </c>
      <c r="AG1108" s="24">
        <v>5.3886961189999999E-2</v>
      </c>
      <c r="AH1108" s="24">
        <v>4.84781377E-2</v>
      </c>
      <c r="AI1108" s="24">
        <v>5.118574947E-2</v>
      </c>
      <c r="AJ1108" s="24">
        <v>5.5218420919999997E-2</v>
      </c>
      <c r="AK1108" s="24">
        <v>4.1078768670000002E-2</v>
      </c>
      <c r="AL1108" s="24">
        <v>4.7962505369999998E-2</v>
      </c>
      <c r="AM1108" s="24">
        <v>5.4021142420000001E-2</v>
      </c>
      <c r="AN1108" s="24">
        <v>5.1999941469999998E-2</v>
      </c>
      <c r="AO1108" s="24">
        <v>5.8234129099999997E-2</v>
      </c>
      <c r="AP1108" s="24">
        <v>5.8411147449999999E-2</v>
      </c>
    </row>
    <row r="1109" spans="1:42" x14ac:dyDescent="0.25">
      <c r="A1109" s="25">
        <v>1401</v>
      </c>
      <c r="B1109" s="70">
        <v>5.6365999999999999E-2</v>
      </c>
      <c r="C1109" s="24">
        <v>6.1508383600000001E-2</v>
      </c>
      <c r="D1109" s="24">
        <v>0.13718301059999999</v>
      </c>
      <c r="E1109" s="24">
        <v>5.9822522099999997E-2</v>
      </c>
      <c r="F1109" s="24">
        <v>6.3285194340000003E-2</v>
      </c>
      <c r="G1109" s="24">
        <v>7.6592110099999999E-2</v>
      </c>
      <c r="H1109" s="24">
        <v>6.8189702929999998E-2</v>
      </c>
      <c r="I1109" s="24">
        <v>8.1041947010000004E-2</v>
      </c>
      <c r="J1109" s="24">
        <v>6.0234036300000002E-2</v>
      </c>
      <c r="K1109" s="24">
        <v>5.7779468600000002E-2</v>
      </c>
      <c r="L1109" s="24">
        <v>6.3739247619999995E-2</v>
      </c>
      <c r="M1109" s="24">
        <v>6.6262625160000005E-2</v>
      </c>
      <c r="N1109" s="24">
        <v>5.4912488910000001E-2</v>
      </c>
      <c r="O1109" s="24">
        <v>7.1495674549999999E-2</v>
      </c>
      <c r="P1109" s="24">
        <v>7.5850486760000002E-2</v>
      </c>
      <c r="Q1109" s="24">
        <v>0.1012717187</v>
      </c>
      <c r="R1109" s="24">
        <v>6.0962848370000003E-2</v>
      </c>
      <c r="S1109" s="24">
        <v>5.9812359510000003E-2</v>
      </c>
      <c r="T1109" s="24">
        <v>6.4480334520000002E-2</v>
      </c>
      <c r="U1109" s="24">
        <v>6.6079542039999994E-2</v>
      </c>
      <c r="V1109" s="24">
        <v>7.0400506259999995E-2</v>
      </c>
      <c r="W1109" s="24">
        <v>6.5574236209999998E-2</v>
      </c>
      <c r="X1109" s="24">
        <v>5.8956123890000003E-2</v>
      </c>
      <c r="Y1109" s="24">
        <v>6.0241974890000001E-2</v>
      </c>
      <c r="Z1109" s="24">
        <v>6.7403443160000007E-2</v>
      </c>
      <c r="AA1109" s="24">
        <v>7.0978306229999996E-2</v>
      </c>
      <c r="AB1109" s="24">
        <v>6.7942664030000002E-2</v>
      </c>
      <c r="AC1109" s="24">
        <v>6.4795039590000006E-2</v>
      </c>
      <c r="AD1109" s="24">
        <v>6.1178084459999997E-2</v>
      </c>
      <c r="AE1109" s="24">
        <v>5.7323064659999999E-2</v>
      </c>
      <c r="AF1109" s="24">
        <v>6.4369030300000005E-2</v>
      </c>
      <c r="AG1109" s="24">
        <v>5.3773034359999999E-2</v>
      </c>
      <c r="AH1109" s="24">
        <v>4.8505920920000001E-2</v>
      </c>
      <c r="AI1109" s="24">
        <v>5.1204126330000002E-2</v>
      </c>
      <c r="AJ1109" s="24">
        <v>5.5193845179999999E-2</v>
      </c>
      <c r="AK1109" s="24">
        <v>4.1094645860000001E-2</v>
      </c>
      <c r="AL1109" s="24">
        <v>4.7927327450000001E-2</v>
      </c>
      <c r="AM1109" s="24">
        <v>5.4014340039999997E-2</v>
      </c>
      <c r="AN1109" s="24">
        <v>5.2044179289999999E-2</v>
      </c>
      <c r="AO1109" s="24">
        <v>5.8075144889999999E-2</v>
      </c>
      <c r="AP1109" s="24">
        <v>5.8391306550000001E-2</v>
      </c>
    </row>
    <row r="1110" spans="1:42" x14ac:dyDescent="0.25">
      <c r="A1110" s="25">
        <v>1400</v>
      </c>
      <c r="B1110" s="70">
        <v>5.4134000000000009E-2</v>
      </c>
      <c r="C1110" s="24">
        <v>6.0929428789999997E-2</v>
      </c>
      <c r="D1110" s="24">
        <v>0.1331172585</v>
      </c>
      <c r="E1110" s="24">
        <v>5.9577044099999997E-2</v>
      </c>
      <c r="F1110" s="24">
        <v>6.2651626769999996E-2</v>
      </c>
      <c r="G1110" s="24">
        <v>7.5776107610000004E-2</v>
      </c>
      <c r="H1110" s="24">
        <v>6.7687384779999998E-2</v>
      </c>
      <c r="I1110" s="24">
        <v>7.9904198649999994E-2</v>
      </c>
      <c r="J1110" s="24">
        <v>5.980407074E-2</v>
      </c>
      <c r="K1110" s="24">
        <v>5.769647285E-2</v>
      </c>
      <c r="L1110" s="24">
        <v>6.3306577500000003E-2</v>
      </c>
      <c r="M1110" s="24">
        <v>6.5642766650000003E-2</v>
      </c>
      <c r="N1110" s="24">
        <v>5.4587371650000001E-2</v>
      </c>
      <c r="O1110" s="24">
        <v>7.0894181730000005E-2</v>
      </c>
      <c r="P1110" s="24">
        <v>7.5041994449999996E-2</v>
      </c>
      <c r="Q1110" s="24">
        <v>9.878931195E-2</v>
      </c>
      <c r="R1110" s="24">
        <v>6.0418415810000001E-2</v>
      </c>
      <c r="S1110" s="24">
        <v>5.925414339E-2</v>
      </c>
      <c r="T1110" s="24">
        <v>6.4213402569999994E-2</v>
      </c>
      <c r="U1110" s="24">
        <v>6.5773792560000002E-2</v>
      </c>
      <c r="V1110" s="24">
        <v>6.9677606229999994E-2</v>
      </c>
      <c r="W1110" s="24">
        <v>6.4738392830000005E-2</v>
      </c>
      <c r="X1110" s="24">
        <v>5.8666776869999999E-2</v>
      </c>
      <c r="Y1110" s="24">
        <v>5.9724789110000003E-2</v>
      </c>
      <c r="Z1110" s="24">
        <v>6.700897217E-2</v>
      </c>
      <c r="AA1110" s="24">
        <v>7.0273920889999994E-2</v>
      </c>
      <c r="AB1110" s="24">
        <v>6.7666538060000003E-2</v>
      </c>
      <c r="AC1110" s="24">
        <v>6.4616180960000005E-2</v>
      </c>
      <c r="AD1110" s="24">
        <v>6.0812361539999998E-2</v>
      </c>
      <c r="AE1110" s="24">
        <v>5.724122375E-2</v>
      </c>
      <c r="AF1110" s="24">
        <v>6.4322113989999999E-2</v>
      </c>
      <c r="AG1110" s="24">
        <v>5.3560733800000003E-2</v>
      </c>
      <c r="AH1110" s="24">
        <v>4.8494603480000002E-2</v>
      </c>
      <c r="AI1110" s="24">
        <v>5.1149781790000001E-2</v>
      </c>
      <c r="AJ1110" s="24">
        <v>5.528412387E-2</v>
      </c>
      <c r="AK1110" s="24">
        <v>4.1157506410000003E-2</v>
      </c>
      <c r="AL1110" s="24">
        <v>4.7978319229999997E-2</v>
      </c>
      <c r="AM1110" s="24">
        <v>5.395381153E-2</v>
      </c>
      <c r="AN1110" s="24">
        <v>5.2092392000000001E-2</v>
      </c>
      <c r="AO1110" s="24">
        <v>5.7921275500000001E-2</v>
      </c>
      <c r="AP1110" s="24">
        <v>5.8339551089999997E-2</v>
      </c>
    </row>
    <row r="1111" spans="1:42" x14ac:dyDescent="0.25">
      <c r="A1111" s="25">
        <v>1399</v>
      </c>
      <c r="B1111" s="70">
        <v>5.1876000000000012E-2</v>
      </c>
      <c r="C1111" s="24">
        <v>6.0406278819999999E-2</v>
      </c>
      <c r="D1111" s="24">
        <v>0.12856836620000001</v>
      </c>
      <c r="E1111" s="24">
        <v>5.9496022760000003E-2</v>
      </c>
      <c r="F1111" s="24">
        <v>6.21189028E-2</v>
      </c>
      <c r="G1111" s="24">
        <v>7.4936628340000005E-2</v>
      </c>
      <c r="H1111" s="24">
        <v>6.7413359879999996E-2</v>
      </c>
      <c r="I1111" s="24">
        <v>7.8635506329999993E-2</v>
      </c>
      <c r="J1111" s="24">
        <v>5.9273459020000002E-2</v>
      </c>
      <c r="K1111" s="24">
        <v>5.7516023520000001E-2</v>
      </c>
      <c r="L1111" s="24">
        <v>6.2967546279999995E-2</v>
      </c>
      <c r="M1111" s="24">
        <v>6.5135650340000004E-2</v>
      </c>
      <c r="N1111" s="24">
        <v>5.4484650490000001E-2</v>
      </c>
      <c r="O1111" s="24">
        <v>7.046937197E-2</v>
      </c>
      <c r="P1111" s="24">
        <v>7.4139080940000004E-2</v>
      </c>
      <c r="Q1111" s="24">
        <v>9.6246279779999999E-2</v>
      </c>
      <c r="R1111" s="24">
        <v>5.9755474330000002E-2</v>
      </c>
      <c r="S1111" s="24">
        <v>5.895007402E-2</v>
      </c>
      <c r="T1111" s="24">
        <v>6.3875548539999993E-2</v>
      </c>
      <c r="U1111" s="24">
        <v>6.5415918830000003E-2</v>
      </c>
      <c r="V1111" s="24">
        <v>6.8876788019999996E-2</v>
      </c>
      <c r="W1111" s="24">
        <v>6.3991732900000001E-2</v>
      </c>
      <c r="X1111" s="24">
        <v>5.8512669060000001E-2</v>
      </c>
      <c r="Y1111" s="24">
        <v>5.9356339280000003E-2</v>
      </c>
      <c r="Z1111" s="24">
        <v>6.6770933569999996E-2</v>
      </c>
      <c r="AA1111" s="24">
        <v>6.9841198620000003E-2</v>
      </c>
      <c r="AB1111" s="24">
        <v>6.726074219E-2</v>
      </c>
      <c r="AC1111" s="24">
        <v>6.4455203710000006E-2</v>
      </c>
      <c r="AD1111" s="24">
        <v>6.0384053739999999E-2</v>
      </c>
      <c r="AE1111" s="24">
        <v>5.7045109570000002E-2</v>
      </c>
      <c r="AF1111" s="24">
        <v>6.4164966340000004E-2</v>
      </c>
      <c r="AG1111" s="24">
        <v>5.3290970620000003E-2</v>
      </c>
      <c r="AH1111" s="24">
        <v>4.8427663740000002E-2</v>
      </c>
      <c r="AI1111" s="24">
        <v>5.1083594560000001E-2</v>
      </c>
      <c r="AJ1111" s="24">
        <v>5.5222038180000002E-2</v>
      </c>
      <c r="AK1111" s="24">
        <v>4.1064199060000001E-2</v>
      </c>
      <c r="AL1111" s="24">
        <v>4.787009582E-2</v>
      </c>
      <c r="AM1111" s="24">
        <v>5.3879134359999997E-2</v>
      </c>
      <c r="AN1111" s="24">
        <v>5.2021332089999997E-2</v>
      </c>
      <c r="AO1111" s="24">
        <v>5.7644505050000003E-2</v>
      </c>
      <c r="AP1111" s="24">
        <v>5.8269176630000002E-2</v>
      </c>
    </row>
    <row r="1112" spans="1:42" x14ac:dyDescent="0.25">
      <c r="A1112" s="25">
        <v>1398</v>
      </c>
      <c r="B1112" s="70">
        <v>4.9701000000000002E-2</v>
      </c>
      <c r="C1112" s="24">
        <v>5.9701651330000001E-2</v>
      </c>
      <c r="D1112" s="24">
        <v>0.12407086790000001</v>
      </c>
      <c r="E1112" s="24">
        <v>5.9248864649999997E-2</v>
      </c>
      <c r="F1112" s="24">
        <v>6.1480857430000001E-2</v>
      </c>
      <c r="G1112" s="24">
        <v>7.4045658109999996E-2</v>
      </c>
      <c r="H1112" s="24">
        <v>6.6933162510000005E-2</v>
      </c>
      <c r="I1112" s="24">
        <v>7.7319689100000005E-2</v>
      </c>
      <c r="J1112" s="24">
        <v>5.8710426089999997E-2</v>
      </c>
      <c r="K1112" s="24">
        <v>5.717814341E-2</v>
      </c>
      <c r="L1112" s="24">
        <v>6.2371287490000003E-2</v>
      </c>
      <c r="M1112" s="24">
        <v>6.4503103490000005E-2</v>
      </c>
      <c r="N1112" s="24">
        <v>5.431679264E-2</v>
      </c>
      <c r="O1112" s="24">
        <v>6.9884009659999996E-2</v>
      </c>
      <c r="P1112" s="24">
        <v>7.3317468169999997E-2</v>
      </c>
      <c r="Q1112" s="24">
        <v>9.3729294840000005E-2</v>
      </c>
      <c r="R1112" s="24">
        <v>5.8958850799999997E-2</v>
      </c>
      <c r="S1112" s="24">
        <v>5.8392342180000001E-2</v>
      </c>
      <c r="T1112" s="24">
        <v>6.3562050460000005E-2</v>
      </c>
      <c r="U1112" s="24">
        <v>6.5039090810000005E-2</v>
      </c>
      <c r="V1112" s="24">
        <v>6.8067938090000002E-2</v>
      </c>
      <c r="W1112" s="24">
        <v>6.3137851659999994E-2</v>
      </c>
      <c r="X1112" s="24">
        <v>5.8170847589999998E-2</v>
      </c>
      <c r="Y1112" s="24">
        <v>5.8800607919999998E-2</v>
      </c>
      <c r="Z1112" s="24">
        <v>6.6405147309999996E-2</v>
      </c>
      <c r="AA1112" s="24">
        <v>6.9233097140000005E-2</v>
      </c>
      <c r="AB1112" s="24">
        <v>6.6980339589999993E-2</v>
      </c>
      <c r="AC1112" s="24">
        <v>6.4420193429999995E-2</v>
      </c>
      <c r="AD1112" s="24">
        <v>6.0038797560000003E-2</v>
      </c>
      <c r="AE1112" s="24">
        <v>5.6972794229999998E-2</v>
      </c>
      <c r="AF1112" s="24">
        <v>6.4051494E-2</v>
      </c>
      <c r="AG1112" s="24">
        <v>5.3090490400000002E-2</v>
      </c>
      <c r="AH1112" s="24">
        <v>4.8443030569999997E-2</v>
      </c>
      <c r="AI1112" s="24">
        <v>5.1074974240000001E-2</v>
      </c>
      <c r="AJ1112" s="24">
        <v>5.5164925750000003E-2</v>
      </c>
      <c r="AK1112" s="24">
        <v>4.1105970739999997E-2</v>
      </c>
      <c r="AL1112" s="24">
        <v>4.7888912259999999E-2</v>
      </c>
      <c r="AM1112" s="24">
        <v>5.382220075E-2</v>
      </c>
      <c r="AN1112" s="24">
        <v>5.1977563650000003E-2</v>
      </c>
      <c r="AO1112" s="24">
        <v>5.7454857980000003E-2</v>
      </c>
      <c r="AP1112" s="24">
        <v>5.8256123210000003E-2</v>
      </c>
    </row>
    <row r="1113" spans="1:42" x14ac:dyDescent="0.25">
      <c r="A1113" s="25">
        <v>1397</v>
      </c>
      <c r="B1113" s="70">
        <v>4.7258999999999982E-2</v>
      </c>
      <c r="C1113" s="24">
        <v>5.9029512110000001E-2</v>
      </c>
      <c r="D1113" s="24">
        <v>0.1194610596</v>
      </c>
      <c r="E1113" s="24">
        <v>5.9164669359999998E-2</v>
      </c>
      <c r="F1113" s="24">
        <v>6.0816708949999999E-2</v>
      </c>
      <c r="G1113" s="24">
        <v>7.3139511049999995E-2</v>
      </c>
      <c r="H1113" s="24">
        <v>6.6580548880000007E-2</v>
      </c>
      <c r="I1113" s="24">
        <v>7.5984381140000001E-2</v>
      </c>
      <c r="J1113" s="24">
        <v>5.8194939049999998E-2</v>
      </c>
      <c r="K1113" s="24">
        <v>5.70400618E-2</v>
      </c>
      <c r="L1113" s="24">
        <v>6.193579733E-2</v>
      </c>
      <c r="M1113" s="24">
        <v>6.3929677010000005E-2</v>
      </c>
      <c r="N1113" s="24">
        <v>5.4266076529999999E-2</v>
      </c>
      <c r="O1113" s="24">
        <v>6.9281585509999993E-2</v>
      </c>
      <c r="P1113" s="24">
        <v>7.2352133690000001E-2</v>
      </c>
      <c r="Q1113" s="24">
        <v>9.1011010109999999E-2</v>
      </c>
      <c r="R1113" s="24">
        <v>5.8351513000000001E-2</v>
      </c>
      <c r="S1113" s="24">
        <v>5.7975292210000001E-2</v>
      </c>
      <c r="T1113" s="24">
        <v>6.3173539939999995E-2</v>
      </c>
      <c r="U1113" s="24">
        <v>6.4638920129999999E-2</v>
      </c>
      <c r="V1113" s="24">
        <v>6.7199304700000004E-2</v>
      </c>
      <c r="W1113" s="24">
        <v>6.2226254490000001E-2</v>
      </c>
      <c r="X1113" s="24">
        <v>5.7976029810000003E-2</v>
      </c>
      <c r="Y1113" s="24">
        <v>5.8369927109999997E-2</v>
      </c>
      <c r="Z1113" s="24">
        <v>6.612532586E-2</v>
      </c>
      <c r="AA1113" s="24">
        <v>6.8619534369999999E-2</v>
      </c>
      <c r="AB1113" s="24">
        <v>6.6595248879999999E-2</v>
      </c>
      <c r="AC1113" s="24">
        <v>6.4247824250000002E-2</v>
      </c>
      <c r="AD1113" s="24">
        <v>5.9538386759999999E-2</v>
      </c>
      <c r="AE1113" s="24">
        <v>5.6786417960000002E-2</v>
      </c>
      <c r="AF1113" s="24">
        <v>6.3933521509999994E-2</v>
      </c>
      <c r="AG1113" s="24">
        <v>5.2818883210000001E-2</v>
      </c>
      <c r="AH1113" s="24">
        <v>4.8368718480000003E-2</v>
      </c>
      <c r="AI1113" s="24">
        <v>5.1022741939999998E-2</v>
      </c>
      <c r="AJ1113" s="24">
        <v>5.5130567399999997E-2</v>
      </c>
      <c r="AK1113" s="24">
        <v>4.1107676920000003E-2</v>
      </c>
      <c r="AL1113" s="24">
        <v>4.7832667830000002E-2</v>
      </c>
      <c r="AM1113" s="24">
        <v>5.3798202429999997E-2</v>
      </c>
      <c r="AN1113" s="24">
        <v>5.1898032429999998E-2</v>
      </c>
      <c r="AO1113" s="24">
        <v>5.7222764939999997E-2</v>
      </c>
      <c r="AP1113" s="24">
        <v>5.8183070269999998E-2</v>
      </c>
    </row>
    <row r="1114" spans="1:42" x14ac:dyDescent="0.25">
      <c r="A1114" s="25">
        <v>1396</v>
      </c>
      <c r="B1114" s="70">
        <v>4.4317000000000009E-2</v>
      </c>
      <c r="C1114" s="24">
        <v>5.8198284359999998E-2</v>
      </c>
      <c r="D1114" s="24">
        <v>0.11402014639999999</v>
      </c>
      <c r="E1114" s="24">
        <v>5.8856274930000001E-2</v>
      </c>
      <c r="F1114" s="24">
        <v>5.9997897600000002E-2</v>
      </c>
      <c r="G1114" s="24">
        <v>7.2009973229999996E-2</v>
      </c>
      <c r="H1114" s="24">
        <v>6.5898835660000002E-2</v>
      </c>
      <c r="I1114" s="24">
        <v>7.4332192539999994E-2</v>
      </c>
      <c r="J1114" s="24">
        <v>5.7495605200000001E-2</v>
      </c>
      <c r="K1114" s="24">
        <v>5.6670255959999999E-2</v>
      </c>
      <c r="L1114" s="24">
        <v>6.1244457959999998E-2</v>
      </c>
      <c r="M1114" s="24">
        <v>6.3122317189999999E-2</v>
      </c>
      <c r="N1114" s="24">
        <v>5.38338311E-2</v>
      </c>
      <c r="O1114" s="24">
        <v>6.848464906E-2</v>
      </c>
      <c r="P1114" s="24">
        <v>7.1213014419999998E-2</v>
      </c>
      <c r="Q1114" s="24">
        <v>8.7776564060000006E-2</v>
      </c>
      <c r="R1114" s="24">
        <v>5.7424128060000003E-2</v>
      </c>
      <c r="S1114" s="24">
        <v>5.7289600369999999E-2</v>
      </c>
      <c r="T1114" s="24">
        <v>6.2739968300000004E-2</v>
      </c>
      <c r="U1114" s="24">
        <v>6.4084880050000001E-2</v>
      </c>
      <c r="V1114" s="24">
        <v>6.616747379E-2</v>
      </c>
      <c r="W1114" s="24">
        <v>6.1154063789999998E-2</v>
      </c>
      <c r="X1114" s="24">
        <v>5.7453852149999998E-2</v>
      </c>
      <c r="Y1114" s="24">
        <v>5.760791153E-2</v>
      </c>
      <c r="Z1114" s="24">
        <v>6.5563462670000003E-2</v>
      </c>
      <c r="AA1114" s="24">
        <v>6.7822173240000005E-2</v>
      </c>
      <c r="AB1114" s="24">
        <v>6.618480384E-2</v>
      </c>
      <c r="AC1114" s="24">
        <v>6.4042523500000004E-2</v>
      </c>
      <c r="AD1114" s="24">
        <v>5.9078533199999998E-2</v>
      </c>
      <c r="AE1114" s="24">
        <v>5.6690726429999998E-2</v>
      </c>
      <c r="AF1114" s="24">
        <v>6.3753783699999997E-2</v>
      </c>
      <c r="AG1114" s="24">
        <v>5.2606143059999999E-2</v>
      </c>
      <c r="AH1114" s="24">
        <v>4.8387467859999998E-2</v>
      </c>
      <c r="AI1114" s="24">
        <v>5.0958234819999997E-2</v>
      </c>
      <c r="AJ1114" s="24">
        <v>5.5074434730000003E-2</v>
      </c>
      <c r="AK1114" s="24">
        <v>4.1105773300000002E-2</v>
      </c>
      <c r="AL1114" s="24">
        <v>4.7808911650000001E-2</v>
      </c>
      <c r="AM1114" s="24">
        <v>5.3677562620000001E-2</v>
      </c>
      <c r="AN1114" s="24">
        <v>5.1859498019999999E-2</v>
      </c>
      <c r="AO1114" s="24">
        <v>5.6831706320000001E-2</v>
      </c>
      <c r="AP1114" s="24">
        <v>5.8143414560000002E-2</v>
      </c>
    </row>
    <row r="1115" spans="1:42" x14ac:dyDescent="0.25">
      <c r="A1115" s="25">
        <v>1395</v>
      </c>
      <c r="B1115" s="70">
        <v>4.135800000000002E-2</v>
      </c>
      <c r="C1115" s="24">
        <v>5.7453822340000002E-2</v>
      </c>
      <c r="D1115" s="24">
        <v>0.1084408835</v>
      </c>
      <c r="E1115" s="24">
        <v>5.8675609529999999E-2</v>
      </c>
      <c r="F1115" s="24">
        <v>5.9176892039999998E-2</v>
      </c>
      <c r="G1115" s="24">
        <v>7.0871874690000003E-2</v>
      </c>
      <c r="H1115" s="24">
        <v>6.5372794870000001E-2</v>
      </c>
      <c r="I1115" s="24">
        <v>7.2801105680000006E-2</v>
      </c>
      <c r="J1115" s="24">
        <v>5.6922622030000002E-2</v>
      </c>
      <c r="K1115" s="24">
        <v>5.6582901630000002E-2</v>
      </c>
      <c r="L1115" s="24">
        <v>6.073009595E-2</v>
      </c>
      <c r="M1115" s="24">
        <v>6.2467612329999998E-2</v>
      </c>
      <c r="N1115" s="24">
        <v>5.367460474E-2</v>
      </c>
      <c r="O1115" s="24">
        <v>6.7821934819999999E-2</v>
      </c>
      <c r="P1115" s="24">
        <v>7.0078164339999999E-2</v>
      </c>
      <c r="Q1115" s="24">
        <v>8.4538638590000006E-2</v>
      </c>
      <c r="R1115" s="24">
        <v>5.6751992549999998E-2</v>
      </c>
      <c r="S1115" s="24">
        <v>5.689119175E-2</v>
      </c>
      <c r="T1115" s="24">
        <v>6.238419563E-2</v>
      </c>
      <c r="U1115" s="24">
        <v>6.3647314910000002E-2</v>
      </c>
      <c r="V1115" s="24">
        <v>6.5210424360000005E-2</v>
      </c>
      <c r="W1115" s="24">
        <v>6.0091290620000001E-2</v>
      </c>
      <c r="X1115" s="24">
        <v>5.7318929579999997E-2</v>
      </c>
      <c r="Y1115" s="24">
        <v>5.7093523440000002E-2</v>
      </c>
      <c r="Z1115" s="24">
        <v>6.5201215450000002E-2</v>
      </c>
      <c r="AA1115" s="24">
        <v>6.7078687250000005E-2</v>
      </c>
      <c r="AB1115" s="24">
        <v>6.5757915380000004E-2</v>
      </c>
      <c r="AC1115" s="24">
        <v>6.3871771100000002E-2</v>
      </c>
      <c r="AD1115" s="24">
        <v>5.862417072E-2</v>
      </c>
      <c r="AE1115" s="24">
        <v>5.6564651430000001E-2</v>
      </c>
      <c r="AF1115" s="24">
        <v>6.3594564800000003E-2</v>
      </c>
      <c r="AG1115" s="24">
        <v>5.2339509130000003E-2</v>
      </c>
      <c r="AH1115" s="24">
        <v>4.8338625580000003E-2</v>
      </c>
      <c r="AI1115" s="24">
        <v>5.086870492E-2</v>
      </c>
      <c r="AJ1115" s="24">
        <v>5.511622503E-2</v>
      </c>
      <c r="AK1115" s="24">
        <v>4.1157647970000003E-2</v>
      </c>
      <c r="AL1115" s="24">
        <v>4.7760508950000002E-2</v>
      </c>
      <c r="AM1115" s="24">
        <v>5.363928154E-2</v>
      </c>
      <c r="AN1115" s="24">
        <v>5.191235617E-2</v>
      </c>
      <c r="AO1115" s="24">
        <v>5.6676596400000001E-2</v>
      </c>
      <c r="AP1115" s="24">
        <v>5.8054521679999999E-2</v>
      </c>
    </row>
    <row r="1116" spans="1:42" x14ac:dyDescent="0.25">
      <c r="A1116" s="25">
        <v>1394</v>
      </c>
      <c r="B1116" s="70">
        <v>3.8627999999999996E-2</v>
      </c>
      <c r="C1116" s="24">
        <v>5.6766416879999997E-2</v>
      </c>
      <c r="D1116" s="24">
        <v>0.1035354882</v>
      </c>
      <c r="E1116" s="24">
        <v>5.8451067660000001E-2</v>
      </c>
      <c r="F1116" s="24">
        <v>5.8500792830000002E-2</v>
      </c>
      <c r="G1116" s="24">
        <v>6.9918610160000005E-2</v>
      </c>
      <c r="H1116" s="24">
        <v>6.4832299950000005E-2</v>
      </c>
      <c r="I1116" s="24">
        <v>7.1350827810000003E-2</v>
      </c>
      <c r="J1116" s="24">
        <v>5.6269615889999999E-2</v>
      </c>
      <c r="K1116" s="24">
        <v>5.623605475E-2</v>
      </c>
      <c r="L1116" s="24">
        <v>6.0110881919999998E-2</v>
      </c>
      <c r="M1116" s="24">
        <v>6.1710104350000003E-2</v>
      </c>
      <c r="N1116" s="24">
        <v>5.3457170720000002E-2</v>
      </c>
      <c r="O1116" s="24">
        <v>6.7210875449999999E-2</v>
      </c>
      <c r="P1116" s="24">
        <v>6.9095224139999994E-2</v>
      </c>
      <c r="Q1116" s="24">
        <v>8.1722185020000004E-2</v>
      </c>
      <c r="R1116" s="24">
        <v>5.5898550900000003E-2</v>
      </c>
      <c r="S1116" s="24">
        <v>5.6266434490000003E-2</v>
      </c>
      <c r="T1116" s="24">
        <v>6.1973027880000003E-2</v>
      </c>
      <c r="U1116" s="24">
        <v>6.3198812310000005E-2</v>
      </c>
      <c r="V1116" s="24">
        <v>6.4226932819999999E-2</v>
      </c>
      <c r="W1116" s="24">
        <v>5.9165708720000001E-2</v>
      </c>
      <c r="X1116" s="24">
        <v>5.6876555090000003E-2</v>
      </c>
      <c r="Y1116" s="24">
        <v>5.6502055379999999E-2</v>
      </c>
      <c r="Z1116" s="24">
        <v>6.480143964E-2</v>
      </c>
      <c r="AA1116" s="24">
        <v>6.6409856079999996E-2</v>
      </c>
      <c r="AB1116" s="24">
        <v>6.5399631860000002E-2</v>
      </c>
      <c r="AC1116" s="24">
        <v>6.3710801299999995E-2</v>
      </c>
      <c r="AD1116" s="24">
        <v>5.820097774E-2</v>
      </c>
      <c r="AE1116" s="24">
        <v>5.6458804760000002E-2</v>
      </c>
      <c r="AF1116" s="24">
        <v>6.3532508909999993E-2</v>
      </c>
      <c r="AG1116" s="24">
        <v>5.2053868769999997E-2</v>
      </c>
      <c r="AH1116" s="24">
        <v>4.8295807089999997E-2</v>
      </c>
      <c r="AI1116" s="24">
        <v>5.0846703350000001E-2</v>
      </c>
      <c r="AJ1116" s="24">
        <v>5.5075667799999999E-2</v>
      </c>
      <c r="AK1116" s="24">
        <v>4.1098315269999998E-2</v>
      </c>
      <c r="AL1116" s="24">
        <v>4.7713011499999999E-2</v>
      </c>
      <c r="AM1116" s="24">
        <v>5.3603902459999998E-2</v>
      </c>
      <c r="AN1116" s="24">
        <v>5.1831033079999998E-2</v>
      </c>
      <c r="AO1116" s="24">
        <v>5.6379541749999998E-2</v>
      </c>
      <c r="AP1116" s="24">
        <v>5.8020763099999997E-2</v>
      </c>
    </row>
    <row r="1117" spans="1:42" x14ac:dyDescent="0.25">
      <c r="A1117" s="25">
        <v>1393</v>
      </c>
      <c r="B1117" s="70">
        <v>3.5953000000000006E-2</v>
      </c>
      <c r="C1117" s="24">
        <v>5.6081246580000001E-2</v>
      </c>
      <c r="D1117" s="24">
        <v>9.8755091429999997E-2</v>
      </c>
      <c r="E1117" s="24">
        <v>5.8340556920000002E-2</v>
      </c>
      <c r="F1117" s="24">
        <v>5.7816814629999998E-2</v>
      </c>
      <c r="G1117" s="24">
        <v>6.904366612E-2</v>
      </c>
      <c r="H1117" s="24">
        <v>6.4435474569999998E-2</v>
      </c>
      <c r="I1117" s="24">
        <v>6.9989502430000003E-2</v>
      </c>
      <c r="J1117" s="24">
        <v>5.5750690399999997E-2</v>
      </c>
      <c r="K1117" s="24">
        <v>5.6096944959999999E-2</v>
      </c>
      <c r="L1117" s="24">
        <v>5.9597294779999997E-2</v>
      </c>
      <c r="M1117" s="24">
        <v>6.1129271979999997E-2</v>
      </c>
      <c r="N1117" s="24">
        <v>5.3358636799999998E-2</v>
      </c>
      <c r="O1117" s="24">
        <v>6.6599376500000002E-2</v>
      </c>
      <c r="P1117" s="24">
        <v>6.8169109520000007E-2</v>
      </c>
      <c r="Q1117" s="24">
        <v>7.8968063000000005E-2</v>
      </c>
      <c r="R1117" s="24">
        <v>5.5213570589999997E-2</v>
      </c>
      <c r="S1117" s="24">
        <v>5.5804025379999997E-2</v>
      </c>
      <c r="T1117" s="24">
        <v>6.1685606839999997E-2</v>
      </c>
      <c r="U1117" s="24">
        <v>6.2804311510000002E-2</v>
      </c>
      <c r="V1117" s="24">
        <v>6.3379056749999996E-2</v>
      </c>
      <c r="W1117" s="24">
        <v>5.8232296259999997E-2</v>
      </c>
      <c r="X1117" s="24">
        <v>5.6621886789999999E-2</v>
      </c>
      <c r="Y1117" s="24">
        <v>5.5996544660000001E-2</v>
      </c>
      <c r="Z1117" s="24">
        <v>6.4522832629999999E-2</v>
      </c>
      <c r="AA1117" s="24">
        <v>6.5765656529999994E-2</v>
      </c>
      <c r="AB1117" s="24">
        <v>6.5026342870000003E-2</v>
      </c>
      <c r="AC1117" s="24">
        <v>6.3544794919999995E-2</v>
      </c>
      <c r="AD1117" s="24">
        <v>5.7696413250000002E-2</v>
      </c>
      <c r="AE1117" s="24">
        <v>5.6284878400000002E-2</v>
      </c>
      <c r="AF1117" s="24">
        <v>6.3337549569999999E-2</v>
      </c>
      <c r="AG1117" s="24">
        <v>5.1796209070000002E-2</v>
      </c>
      <c r="AH1117" s="24">
        <v>4.8232104630000001E-2</v>
      </c>
      <c r="AI1117" s="24">
        <v>5.0787921989999998E-2</v>
      </c>
      <c r="AJ1117" s="24">
        <v>5.4980911309999998E-2</v>
      </c>
      <c r="AK1117" s="24">
        <v>4.1050940750000001E-2</v>
      </c>
      <c r="AL1117" s="24">
        <v>4.766984656E-2</v>
      </c>
      <c r="AM1117" s="24">
        <v>5.3499769420000003E-2</v>
      </c>
      <c r="AN1117" s="24">
        <v>5.170382187E-2</v>
      </c>
      <c r="AO1117" s="24">
        <v>5.6158598509999998E-2</v>
      </c>
      <c r="AP1117" s="24">
        <v>5.7945828880000001E-2</v>
      </c>
    </row>
    <row r="1118" spans="1:42" x14ac:dyDescent="0.25">
      <c r="A1118" s="25">
        <v>1392</v>
      </c>
      <c r="B1118" s="70">
        <v>3.3402999999999995E-2</v>
      </c>
      <c r="C1118" s="24">
        <v>5.5288888510000002E-2</v>
      </c>
      <c r="D1118" s="24">
        <v>9.3558408319999994E-2</v>
      </c>
      <c r="E1118" s="24">
        <v>5.8010704820000002E-2</v>
      </c>
      <c r="F1118" s="24">
        <v>5.7063795629999997E-2</v>
      </c>
      <c r="G1118" s="24">
        <v>6.7989036439999997E-2</v>
      </c>
      <c r="H1118" s="24">
        <v>6.3832215959999994E-2</v>
      </c>
      <c r="I1118" s="24">
        <v>6.8468250329999994E-2</v>
      </c>
      <c r="J1118" s="24">
        <v>5.5163864049999997E-2</v>
      </c>
      <c r="K1118" s="24">
        <v>5.583993718E-2</v>
      </c>
      <c r="L1118" s="24">
        <v>5.8981563899999999E-2</v>
      </c>
      <c r="M1118" s="24">
        <v>6.0368228699999998E-2</v>
      </c>
      <c r="N1118" s="24">
        <v>5.2949167790000001E-2</v>
      </c>
      <c r="O1118" s="24">
        <v>6.5845355389999999E-2</v>
      </c>
      <c r="P1118" s="24">
        <v>6.7110233010000006E-2</v>
      </c>
      <c r="Q1118" s="24">
        <v>7.5837880369999999E-2</v>
      </c>
      <c r="R1118" s="24">
        <v>5.4353728890000001E-2</v>
      </c>
      <c r="S1118" s="24">
        <v>5.5232383310000001E-2</v>
      </c>
      <c r="T1118" s="24">
        <v>6.1264220629999998E-2</v>
      </c>
      <c r="U1118" s="24">
        <v>6.2360558660000003E-2</v>
      </c>
      <c r="V1118" s="24">
        <v>6.2442775819999997E-2</v>
      </c>
      <c r="W1118" s="24">
        <v>5.7223856449999999E-2</v>
      </c>
      <c r="X1118" s="24">
        <v>5.6196160609999997E-2</v>
      </c>
      <c r="Y1118" s="24">
        <v>5.5320523679999997E-2</v>
      </c>
      <c r="Z1118" s="24">
        <v>6.4076304439999995E-2</v>
      </c>
      <c r="AA1118" s="24">
        <v>6.5074846150000004E-2</v>
      </c>
      <c r="AB1118" s="24">
        <v>6.4591579139999994E-2</v>
      </c>
      <c r="AC1118" s="24">
        <v>6.3383281230000005E-2</v>
      </c>
      <c r="AD1118" s="24">
        <v>5.7281654330000001E-2</v>
      </c>
      <c r="AE1118" s="24">
        <v>5.6190475820000002E-2</v>
      </c>
      <c r="AF1118" s="24">
        <v>6.3153453169999998E-2</v>
      </c>
      <c r="AG1118" s="24">
        <v>5.1517479120000001E-2</v>
      </c>
      <c r="AH1118" s="24">
        <v>4.8210814599999999E-2</v>
      </c>
      <c r="AI1118" s="24">
        <v>5.077689514E-2</v>
      </c>
      <c r="AJ1118" s="24">
        <v>5.4974269120000002E-2</v>
      </c>
      <c r="AK1118" s="24">
        <v>4.1052419690000001E-2</v>
      </c>
      <c r="AL1118" s="24">
        <v>4.7635007649999998E-2</v>
      </c>
      <c r="AM1118" s="24">
        <v>5.3405910729999999E-2</v>
      </c>
      <c r="AN1118" s="24">
        <v>5.1751937720000002E-2</v>
      </c>
      <c r="AO1118" s="24">
        <v>5.5887717750000003E-2</v>
      </c>
      <c r="AP1118" s="24">
        <v>5.7861324399999997E-2</v>
      </c>
    </row>
    <row r="1119" spans="1:42" x14ac:dyDescent="0.25">
      <c r="A1119" s="25">
        <v>1391</v>
      </c>
      <c r="B1119" s="70">
        <v>3.0907000000000004E-2</v>
      </c>
      <c r="C1119" s="24">
        <v>5.4714608939999999E-2</v>
      </c>
      <c r="D1119" s="24">
        <v>8.9131139220000002E-2</v>
      </c>
      <c r="E1119" s="24">
        <v>5.7875104250000003E-2</v>
      </c>
      <c r="F1119" s="24">
        <v>5.6352365760000002E-2</v>
      </c>
      <c r="G1119" s="24">
        <v>6.704156101E-2</v>
      </c>
      <c r="H1119" s="24">
        <v>6.3385471700000001E-2</v>
      </c>
      <c r="I1119" s="24">
        <v>6.7184105519999995E-2</v>
      </c>
      <c r="J1119" s="24">
        <v>5.4556757210000001E-2</v>
      </c>
      <c r="K1119" s="24">
        <v>5.5642012509999998E-2</v>
      </c>
      <c r="L1119" s="24">
        <v>5.8538082989999997E-2</v>
      </c>
      <c r="M1119" s="24">
        <v>5.9794358909999998E-2</v>
      </c>
      <c r="N1119" s="24">
        <v>5.2792865780000003E-2</v>
      </c>
      <c r="O1119" s="24">
        <v>6.5265081820000001E-2</v>
      </c>
      <c r="P1119" s="24">
        <v>6.6119030120000005E-2</v>
      </c>
      <c r="Q1119" s="24">
        <v>7.3341004550000005E-2</v>
      </c>
      <c r="R1119" s="24">
        <v>5.3737089039999998E-2</v>
      </c>
      <c r="S1119" s="24">
        <v>5.477676913E-2</v>
      </c>
      <c r="T1119" s="24">
        <v>6.0836806889999998E-2</v>
      </c>
      <c r="U1119" s="24">
        <v>6.1921469870000002E-2</v>
      </c>
      <c r="V1119" s="24">
        <v>6.1617791650000003E-2</v>
      </c>
      <c r="W1119" s="24">
        <v>5.632643029E-2</v>
      </c>
      <c r="X1119" s="24">
        <v>5.5963356050000003E-2</v>
      </c>
      <c r="Y1119" s="24">
        <v>5.4904058579999998E-2</v>
      </c>
      <c r="Z1119" s="24">
        <v>6.3635654750000006E-2</v>
      </c>
      <c r="AA1119" s="24">
        <v>6.4372576769999995E-2</v>
      </c>
      <c r="AB1119" s="24">
        <v>6.4210250969999993E-2</v>
      </c>
      <c r="AC1119" s="24">
        <v>6.3121177259999994E-2</v>
      </c>
      <c r="AD1119" s="24">
        <v>5.6768067179999999E-2</v>
      </c>
      <c r="AE1119" s="24">
        <v>5.6035801769999997E-2</v>
      </c>
      <c r="AF1119" s="24">
        <v>6.2959648670000007E-2</v>
      </c>
      <c r="AG1119" s="24">
        <v>5.1214698699999998E-2</v>
      </c>
      <c r="AH1119" s="24">
        <v>4.8099495470000003E-2</v>
      </c>
      <c r="AI1119" s="24">
        <v>5.0630651409999998E-2</v>
      </c>
      <c r="AJ1119" s="24">
        <v>5.4886259139999997E-2</v>
      </c>
      <c r="AK1119" s="24">
        <v>4.1047271339999997E-2</v>
      </c>
      <c r="AL1119" s="24">
        <v>4.7551505270000002E-2</v>
      </c>
      <c r="AM1119" s="24">
        <v>5.3283713759999997E-2</v>
      </c>
      <c r="AN1119" s="24">
        <v>5.1570586860000003E-2</v>
      </c>
      <c r="AO1119" s="24">
        <v>5.5668730290000003E-2</v>
      </c>
      <c r="AP1119" s="24">
        <v>5.7908911260000001E-2</v>
      </c>
    </row>
    <row r="1120" spans="1:42" x14ac:dyDescent="0.25">
      <c r="A1120" s="25">
        <v>1390</v>
      </c>
      <c r="B1120" s="70">
        <v>2.883200000000001E-2</v>
      </c>
      <c r="C1120" s="24">
        <v>5.4233491420000002E-2</v>
      </c>
      <c r="D1120" s="24">
        <v>8.5449308160000001E-2</v>
      </c>
      <c r="E1120" s="24">
        <v>5.7763382789999998E-2</v>
      </c>
      <c r="F1120" s="24">
        <v>5.5853623900000003E-2</v>
      </c>
      <c r="G1120" s="24">
        <v>6.6337622700000001E-2</v>
      </c>
      <c r="H1120" s="24">
        <v>6.3014470040000006E-2</v>
      </c>
      <c r="I1120" s="24">
        <v>6.6086776550000004E-2</v>
      </c>
      <c r="J1120" s="24">
        <v>5.408355594E-2</v>
      </c>
      <c r="K1120" s="24">
        <v>5.5376861239999998E-2</v>
      </c>
      <c r="L1120" s="24">
        <v>5.8104440569999999E-2</v>
      </c>
      <c r="M1120" s="24">
        <v>5.9249129150000003E-2</v>
      </c>
      <c r="N1120" s="24">
        <v>5.2670575679999998E-2</v>
      </c>
      <c r="O1120" s="24">
        <v>6.4814418550000003E-2</v>
      </c>
      <c r="P1120" s="24">
        <v>6.5422177309999996E-2</v>
      </c>
      <c r="Q1120" s="24">
        <v>7.1248978379999994E-2</v>
      </c>
      <c r="R1120" s="24">
        <v>5.3055241699999998E-2</v>
      </c>
      <c r="S1120" s="24">
        <v>5.4386556150000001E-2</v>
      </c>
      <c r="T1120" s="24">
        <v>6.0579955579999997E-2</v>
      </c>
      <c r="U1120" s="24">
        <v>6.1635512859999998E-2</v>
      </c>
      <c r="V1120" s="24">
        <v>6.094774604E-2</v>
      </c>
      <c r="W1120" s="24">
        <v>5.5696390569999997E-2</v>
      </c>
      <c r="X1120" s="24">
        <v>5.5683854970000002E-2</v>
      </c>
      <c r="Y1120" s="24">
        <v>5.455024168E-2</v>
      </c>
      <c r="Z1120" s="24">
        <v>6.3446760180000006E-2</v>
      </c>
      <c r="AA1120" s="24">
        <v>6.3916213809999997E-2</v>
      </c>
      <c r="AB1120" s="24">
        <v>6.3914023340000001E-2</v>
      </c>
      <c r="AC1120" s="24">
        <v>6.304559857E-2</v>
      </c>
      <c r="AD1120" s="24">
        <v>5.641965568E-2</v>
      </c>
      <c r="AE1120" s="24">
        <v>5.593735725E-2</v>
      </c>
      <c r="AF1120" s="24">
        <v>6.2873147429999998E-2</v>
      </c>
      <c r="AG1120" s="24">
        <v>5.1090843980000002E-2</v>
      </c>
      <c r="AH1120" s="24">
        <v>4.8071503639999999E-2</v>
      </c>
      <c r="AI1120" s="24">
        <v>5.0608254970000002E-2</v>
      </c>
      <c r="AJ1120" s="24">
        <v>5.4820440710000001E-2</v>
      </c>
      <c r="AK1120" s="24">
        <v>4.1002918030000002E-2</v>
      </c>
      <c r="AL1120" s="24">
        <v>4.7478642309999999E-2</v>
      </c>
      <c r="AM1120" s="24">
        <v>5.3226299579999997E-2</v>
      </c>
      <c r="AN1120" s="24">
        <v>5.1499962810000001E-2</v>
      </c>
      <c r="AO1120" s="24">
        <v>5.5435266349999998E-2</v>
      </c>
      <c r="AP1120" s="24">
        <v>5.7789549230000001E-2</v>
      </c>
    </row>
    <row r="1121" spans="1:42" x14ac:dyDescent="0.25">
      <c r="A1121" s="25">
        <v>1389</v>
      </c>
      <c r="B1121" s="70">
        <v>2.6901999999999995E-2</v>
      </c>
      <c r="C1121" s="24">
        <v>5.3706329320000003E-2</v>
      </c>
      <c r="D1121" s="24">
        <v>8.1859126690000006E-2</v>
      </c>
      <c r="E1121" s="24">
        <v>5.7558432219999997E-2</v>
      </c>
      <c r="F1121" s="24">
        <v>5.5332344030000001E-2</v>
      </c>
      <c r="G1121" s="24">
        <v>6.5569214520000002E-2</v>
      </c>
      <c r="H1121" s="24">
        <v>6.2628455459999996E-2</v>
      </c>
      <c r="I1121" s="24">
        <v>6.5064527090000004E-2</v>
      </c>
      <c r="J1121" s="24">
        <v>5.3635444490000003E-2</v>
      </c>
      <c r="K1121" s="24">
        <v>5.5233590300000003E-2</v>
      </c>
      <c r="L1121" s="24">
        <v>5.7678055020000001E-2</v>
      </c>
      <c r="M1121" s="24">
        <v>5.8796785769999999E-2</v>
      </c>
      <c r="N1121" s="24">
        <v>5.2523050459999998E-2</v>
      </c>
      <c r="O1121" s="24">
        <v>6.4351290460000002E-2</v>
      </c>
      <c r="P1121" s="24">
        <v>6.4667642119999993E-2</v>
      </c>
      <c r="Q1121" s="24">
        <v>6.9145970050000005E-2</v>
      </c>
      <c r="R1121" s="24">
        <v>5.2524100990000003E-2</v>
      </c>
      <c r="S1121" s="24">
        <v>5.4007131610000002E-2</v>
      </c>
      <c r="T1121" s="24">
        <v>6.0275044290000003E-2</v>
      </c>
      <c r="U1121" s="24">
        <v>6.1300020660000003E-2</v>
      </c>
      <c r="V1121" s="24">
        <v>6.0248427090000001E-2</v>
      </c>
      <c r="W1121" s="24">
        <v>5.4952442650000002E-2</v>
      </c>
      <c r="X1121" s="24">
        <v>5.5474210529999998E-2</v>
      </c>
      <c r="Y1121" s="24">
        <v>5.4108392450000001E-2</v>
      </c>
      <c r="Z1121" s="24">
        <v>6.3174016769999994E-2</v>
      </c>
      <c r="AA1121" s="24">
        <v>6.3403889539999994E-2</v>
      </c>
      <c r="AB1121" s="24">
        <v>6.3629873099999998E-2</v>
      </c>
      <c r="AC1121" s="24">
        <v>6.2971495089999996E-2</v>
      </c>
      <c r="AD1121" s="24">
        <v>5.6096471850000003E-2</v>
      </c>
      <c r="AE1121" s="24">
        <v>5.5824246260000002E-2</v>
      </c>
      <c r="AF1121" s="24">
        <v>6.2738955020000001E-2</v>
      </c>
      <c r="AG1121" s="24">
        <v>5.0921559329999998E-2</v>
      </c>
      <c r="AH1121" s="24">
        <v>4.8033885659999997E-2</v>
      </c>
      <c r="AI1121" s="24">
        <v>5.0570882859999999E-2</v>
      </c>
      <c r="AJ1121" s="24">
        <v>5.4757095870000001E-2</v>
      </c>
      <c r="AK1121" s="24">
        <v>4.1075266899999997E-2</v>
      </c>
      <c r="AL1121" s="24">
        <v>4.748895392E-2</v>
      </c>
      <c r="AM1121" s="24">
        <v>5.3266096860000001E-2</v>
      </c>
      <c r="AN1121" s="24">
        <v>5.1434073599999998E-2</v>
      </c>
      <c r="AO1121" s="24">
        <v>5.527915806E-2</v>
      </c>
      <c r="AP1121" s="24">
        <v>5.774933845E-2</v>
      </c>
    </row>
    <row r="1122" spans="1:42" x14ac:dyDescent="0.25">
      <c r="A1122" s="25">
        <v>1388</v>
      </c>
      <c r="B1122" s="70">
        <v>2.4941000000000005E-2</v>
      </c>
      <c r="C1122" s="24">
        <v>5.3301885719999997E-2</v>
      </c>
      <c r="D1122" s="24">
        <v>7.8467175360000002E-2</v>
      </c>
      <c r="E1122" s="24">
        <v>5.7388085870000001E-2</v>
      </c>
      <c r="F1122" s="24">
        <v>5.4806429890000001E-2</v>
      </c>
      <c r="G1122" s="24">
        <v>6.4877778289999993E-2</v>
      </c>
      <c r="H1122" s="24">
        <v>6.2216099349999998E-2</v>
      </c>
      <c r="I1122" s="24">
        <v>6.406345963E-2</v>
      </c>
      <c r="J1122" s="24">
        <v>5.3243037309999998E-2</v>
      </c>
      <c r="K1122" s="24">
        <v>5.5053159589999998E-2</v>
      </c>
      <c r="L1122" s="24">
        <v>5.7256549599999998E-2</v>
      </c>
      <c r="M1122" s="24">
        <v>5.8315686880000002E-2</v>
      </c>
      <c r="N1122" s="24">
        <v>5.2390381690000001E-2</v>
      </c>
      <c r="O1122" s="24">
        <v>6.3867419960000005E-2</v>
      </c>
      <c r="P1122" s="24">
        <v>6.3931390640000002E-2</v>
      </c>
      <c r="Q1122" s="24">
        <v>6.7172832789999998E-2</v>
      </c>
      <c r="R1122" s="24">
        <v>5.2041172980000001E-2</v>
      </c>
      <c r="S1122" s="24">
        <v>5.3710047160000003E-2</v>
      </c>
      <c r="T1122" s="24">
        <v>5.9991538519999998E-2</v>
      </c>
      <c r="U1122" s="24">
        <v>6.0955759140000003E-2</v>
      </c>
      <c r="V1122" s="24">
        <v>5.9594653550000001E-2</v>
      </c>
      <c r="W1122" s="24">
        <v>5.4366547610000003E-2</v>
      </c>
      <c r="X1122" s="24">
        <v>5.5229209360000003E-2</v>
      </c>
      <c r="Y1122" s="24">
        <v>5.372815207E-2</v>
      </c>
      <c r="Z1122" s="24">
        <v>6.2834136190000001E-2</v>
      </c>
      <c r="AA1122" s="24">
        <v>6.2900610270000004E-2</v>
      </c>
      <c r="AB1122" s="24">
        <v>6.3337519760000002E-2</v>
      </c>
      <c r="AC1122" s="24">
        <v>6.2796682120000002E-2</v>
      </c>
      <c r="AD1122" s="24">
        <v>5.591430143E-2</v>
      </c>
      <c r="AE1122" s="24">
        <v>5.5825278159999998E-2</v>
      </c>
      <c r="AF1122" s="24">
        <v>6.2603667380000005E-2</v>
      </c>
      <c r="AG1122" s="24">
        <v>5.0788883120000003E-2</v>
      </c>
      <c r="AH1122" s="24">
        <v>4.8075784000000003E-2</v>
      </c>
      <c r="AI1122" s="24">
        <v>5.0560239700000002E-2</v>
      </c>
      <c r="AJ1122" s="24">
        <v>5.4774068299999999E-2</v>
      </c>
      <c r="AK1122" s="24">
        <v>4.1105203329999999E-2</v>
      </c>
      <c r="AL1122" s="24">
        <v>4.747260734E-2</v>
      </c>
      <c r="AM1122" s="24">
        <v>5.3198881449999999E-2</v>
      </c>
      <c r="AN1122" s="24">
        <v>5.1517888900000003E-2</v>
      </c>
      <c r="AO1122" s="24">
        <v>5.5177945640000003E-2</v>
      </c>
      <c r="AP1122" s="24">
        <v>5.7584352790000001E-2</v>
      </c>
    </row>
    <row r="1123" spans="1:42" x14ac:dyDescent="0.25">
      <c r="A1123" s="25">
        <v>1387</v>
      </c>
      <c r="B1123" s="70">
        <v>2.3204999999999996E-2</v>
      </c>
      <c r="C1123" s="24">
        <v>5.2875656629999997E-2</v>
      </c>
      <c r="D1123" s="24">
        <v>7.5521297749999994E-2</v>
      </c>
      <c r="E1123" s="24">
        <v>5.7286143300000002E-2</v>
      </c>
      <c r="F1123" s="24">
        <v>5.4333161560000003E-2</v>
      </c>
      <c r="G1123" s="24">
        <v>6.4284652469999995E-2</v>
      </c>
      <c r="H1123" s="24">
        <v>6.1922185120000001E-2</v>
      </c>
      <c r="I1123" s="24">
        <v>6.3236624000000005E-2</v>
      </c>
      <c r="J1123" s="24">
        <v>5.2900772540000002E-2</v>
      </c>
      <c r="K1123" s="24">
        <v>5.4956410079999997E-2</v>
      </c>
      <c r="L1123" s="24">
        <v>5.6975685060000003E-2</v>
      </c>
      <c r="M1123" s="24">
        <v>5.7947427029999998E-2</v>
      </c>
      <c r="N1123" s="24">
        <v>5.2176333960000001E-2</v>
      </c>
      <c r="O1123" s="24">
        <v>6.3504345719999994E-2</v>
      </c>
      <c r="P1123" s="24">
        <v>6.3355371359999996E-2</v>
      </c>
      <c r="Q1123" s="24">
        <v>6.5492570400000005E-2</v>
      </c>
      <c r="R1123" s="24">
        <v>5.1568429919999999E-2</v>
      </c>
      <c r="S1123" s="24">
        <v>5.3408574309999998E-2</v>
      </c>
      <c r="T1123" s="24">
        <v>5.9811737390000001E-2</v>
      </c>
      <c r="U1123" s="24">
        <v>6.0717470939999997E-2</v>
      </c>
      <c r="V1123" s="24">
        <v>5.9093184770000001E-2</v>
      </c>
      <c r="W1123" s="24">
        <v>5.3816162049999998E-2</v>
      </c>
      <c r="X1123" s="24">
        <v>5.5018488320000003E-2</v>
      </c>
      <c r="Y1123" s="24">
        <v>5.3330685939999997E-2</v>
      </c>
      <c r="Z1123" s="24">
        <v>6.2561750410000005E-2</v>
      </c>
      <c r="AA1123" s="24">
        <v>6.2549248340000002E-2</v>
      </c>
      <c r="AB1123" s="24">
        <v>6.3107497989999997E-2</v>
      </c>
      <c r="AC1123" s="24">
        <v>6.2697678800000003E-2</v>
      </c>
      <c r="AD1123" s="24">
        <v>5.5589523170000002E-2</v>
      </c>
      <c r="AE1123" s="24">
        <v>5.5638480929999998E-2</v>
      </c>
      <c r="AF1123" s="24">
        <v>6.2539979819999994E-2</v>
      </c>
      <c r="AG1123" s="24">
        <v>5.0548315050000001E-2</v>
      </c>
      <c r="AH1123" s="24">
        <v>4.7981411219999999E-2</v>
      </c>
      <c r="AI1123" s="24">
        <v>5.0487220290000002E-2</v>
      </c>
      <c r="AJ1123" s="24">
        <v>5.4744292049999997E-2</v>
      </c>
      <c r="AK1123" s="24">
        <v>4.1037425400000001E-2</v>
      </c>
      <c r="AL1123" s="24">
        <v>4.7395661470000003E-2</v>
      </c>
      <c r="AM1123" s="24">
        <v>5.313934386E-2</v>
      </c>
      <c r="AN1123" s="24">
        <v>5.1438383759999998E-2</v>
      </c>
      <c r="AO1123" s="24">
        <v>5.497127399E-2</v>
      </c>
      <c r="AP1123" s="24">
        <v>5.7601083070000003E-2</v>
      </c>
    </row>
    <row r="1124" spans="1:42" x14ac:dyDescent="0.25">
      <c r="A1124" s="25">
        <v>1386</v>
      </c>
      <c r="B1124" s="70">
        <v>2.1821999999999994E-2</v>
      </c>
      <c r="C1124" s="24">
        <v>5.2555304019999999E-2</v>
      </c>
      <c r="D1124" s="24">
        <v>7.3083542289999998E-2</v>
      </c>
      <c r="E1124" s="24">
        <v>5.7256314900000001E-2</v>
      </c>
      <c r="F1124" s="24">
        <v>5.4005313659999998E-2</v>
      </c>
      <c r="G1124" s="24">
        <v>6.3773691650000006E-2</v>
      </c>
      <c r="H1124" s="24">
        <v>6.1690706759999998E-2</v>
      </c>
      <c r="I1124" s="24">
        <v>6.2488146129999998E-2</v>
      </c>
      <c r="J1124" s="24">
        <v>5.2541512999999998E-2</v>
      </c>
      <c r="K1124" s="24">
        <v>5.4854683580000001E-2</v>
      </c>
      <c r="L1124" s="24">
        <v>5.6726623330000003E-2</v>
      </c>
      <c r="M1124" s="24">
        <v>5.761219561E-2</v>
      </c>
      <c r="N1124" s="24">
        <v>5.2096623930000002E-2</v>
      </c>
      <c r="O1124" s="24">
        <v>6.315848231E-2</v>
      </c>
      <c r="P1124" s="24">
        <v>6.2825940550000001E-2</v>
      </c>
      <c r="Q1124" s="24">
        <v>6.4102195200000003E-2</v>
      </c>
      <c r="R1124" s="24">
        <v>5.1165945829999997E-2</v>
      </c>
      <c r="S1124" s="24">
        <v>5.3152829409999998E-2</v>
      </c>
      <c r="T1124" s="24">
        <v>5.9607036410000001E-2</v>
      </c>
      <c r="U1124" s="24">
        <v>6.046747416E-2</v>
      </c>
      <c r="V1124" s="24">
        <v>5.8686334639999997E-2</v>
      </c>
      <c r="W1124" s="24">
        <v>5.3324099630000003E-2</v>
      </c>
      <c r="X1124" s="24">
        <v>5.4826226089999999E-2</v>
      </c>
      <c r="Y1124" s="24">
        <v>5.313849449E-2</v>
      </c>
      <c r="Z1124" s="24">
        <v>6.2474157660000001E-2</v>
      </c>
      <c r="AA1124" s="24">
        <v>6.2172036620000003E-2</v>
      </c>
      <c r="AB1124" s="24">
        <v>6.2893882390000003E-2</v>
      </c>
      <c r="AC1124" s="24">
        <v>6.2603279949999993E-2</v>
      </c>
      <c r="AD1124" s="24">
        <v>5.5310204629999998E-2</v>
      </c>
      <c r="AE1124" s="24">
        <v>5.5548895149999999E-2</v>
      </c>
      <c r="AF1124" s="24">
        <v>6.2399469319999998E-2</v>
      </c>
      <c r="AG1124" s="24">
        <v>5.0494518129999999E-2</v>
      </c>
      <c r="AH1124" s="24">
        <v>4.7888912259999999E-2</v>
      </c>
      <c r="AI1124" s="24">
        <v>5.044965446E-2</v>
      </c>
      <c r="AJ1124" s="24">
        <v>5.466569215E-2</v>
      </c>
      <c r="AK1124" s="24">
        <v>4.103606194E-2</v>
      </c>
      <c r="AL1124" s="24">
        <v>4.7327619049999999E-2</v>
      </c>
      <c r="AM1124" s="24">
        <v>5.3073726590000002E-2</v>
      </c>
      <c r="AN1124" s="24">
        <v>5.1334217190000003E-2</v>
      </c>
      <c r="AO1124" s="24">
        <v>5.4812714460000002E-2</v>
      </c>
      <c r="AP1124" s="24">
        <v>5.753144994E-2</v>
      </c>
    </row>
    <row r="1125" spans="1:42" x14ac:dyDescent="0.25">
      <c r="A1125" s="25">
        <v>1385</v>
      </c>
      <c r="B1125" s="70">
        <v>2.0553999999999996E-2</v>
      </c>
      <c r="C1125" s="24">
        <v>5.2189294249999997E-2</v>
      </c>
      <c r="D1125" s="24">
        <v>7.0762909949999994E-2</v>
      </c>
      <c r="E1125" s="24">
        <v>5.714731663E-2</v>
      </c>
      <c r="F1125" s="24">
        <v>5.3602848199999997E-2</v>
      </c>
      <c r="G1125" s="24">
        <v>6.3347458839999995E-2</v>
      </c>
      <c r="H1125" s="24">
        <v>6.1406455929999999E-2</v>
      </c>
      <c r="I1125" s="24">
        <v>6.181615964E-2</v>
      </c>
      <c r="J1125" s="24">
        <v>5.225848407E-2</v>
      </c>
      <c r="K1125" s="24">
        <v>5.4725881669999997E-2</v>
      </c>
      <c r="L1125" s="24">
        <v>5.6440263990000003E-2</v>
      </c>
      <c r="M1125" s="24">
        <v>5.7337600740000001E-2</v>
      </c>
      <c r="N1125" s="24">
        <v>5.2004553379999999E-2</v>
      </c>
      <c r="O1125" s="24">
        <v>6.2893733379999997E-2</v>
      </c>
      <c r="P1125" s="24">
        <v>6.2290400269999997E-2</v>
      </c>
      <c r="Q1125" s="24">
        <v>6.2759831550000006E-2</v>
      </c>
      <c r="R1125" s="24">
        <v>5.0760515030000002E-2</v>
      </c>
      <c r="S1125" s="24">
        <v>5.2946534009999997E-2</v>
      </c>
      <c r="T1125" s="24">
        <v>5.9390291570000003E-2</v>
      </c>
      <c r="U1125" s="24">
        <v>6.0291044410000001E-2</v>
      </c>
      <c r="V1125" s="24">
        <v>5.8164279909999998E-2</v>
      </c>
      <c r="W1125" s="24">
        <v>5.2879896010000003E-2</v>
      </c>
      <c r="X1125" s="24">
        <v>5.4669626059999997E-2</v>
      </c>
      <c r="Y1125" s="24">
        <v>5.2862528710000002E-2</v>
      </c>
      <c r="Z1125" s="24">
        <v>6.2190648170000001E-2</v>
      </c>
      <c r="AA1125" s="24">
        <v>6.1900213359999998E-2</v>
      </c>
      <c r="AB1125" s="24">
        <v>6.2698036430000006E-2</v>
      </c>
      <c r="AC1125" s="24">
        <v>6.2482170759999997E-2</v>
      </c>
      <c r="AD1125" s="24">
        <v>5.5088277909999997E-2</v>
      </c>
      <c r="AE1125" s="24">
        <v>5.548762158E-2</v>
      </c>
      <c r="AF1125" s="24">
        <v>6.2238682060000002E-2</v>
      </c>
      <c r="AG1125" s="24">
        <v>5.0303984429999997E-2</v>
      </c>
      <c r="AH1125" s="24">
        <v>4.7800995409999998E-2</v>
      </c>
      <c r="AI1125" s="24">
        <v>5.0385169680000001E-2</v>
      </c>
      <c r="AJ1125" s="24">
        <v>5.458094552E-2</v>
      </c>
      <c r="AK1125" s="24">
        <v>4.1085027160000002E-2</v>
      </c>
      <c r="AL1125" s="24">
        <v>4.7216467560000003E-2</v>
      </c>
      <c r="AM1125" s="24">
        <v>5.2991483360000001E-2</v>
      </c>
      <c r="AN1125" s="24">
        <v>5.1234330979999999E-2</v>
      </c>
      <c r="AO1125" s="24">
        <v>5.4650750009999999E-2</v>
      </c>
      <c r="AP1125" s="24">
        <v>5.7470075789999998E-2</v>
      </c>
    </row>
    <row r="1126" spans="1:42" x14ac:dyDescent="0.25">
      <c r="A1126" s="25">
        <v>1384</v>
      </c>
      <c r="B1126" s="70">
        <v>1.9432000000000005E-2</v>
      </c>
      <c r="C1126" s="24">
        <v>5.1964435730000001E-2</v>
      </c>
      <c r="D1126" s="24">
        <v>6.8929605190000007E-2</v>
      </c>
      <c r="E1126" s="24">
        <v>5.7163055990000003E-2</v>
      </c>
      <c r="F1126" s="24">
        <v>5.3371544930000001E-2</v>
      </c>
      <c r="G1126" s="24">
        <v>6.30261451E-2</v>
      </c>
      <c r="H1126" s="24">
        <v>6.119078025E-2</v>
      </c>
      <c r="I1126" s="24">
        <v>6.134202331E-2</v>
      </c>
      <c r="J1126" s="24">
        <v>5.2022762600000001E-2</v>
      </c>
      <c r="K1126" s="24">
        <v>5.4656326769999999E-2</v>
      </c>
      <c r="L1126" s="24">
        <v>5.6218523530000002E-2</v>
      </c>
      <c r="M1126" s="24">
        <v>5.7143658399999998E-2</v>
      </c>
      <c r="N1126" s="24">
        <v>5.1965687419999997E-2</v>
      </c>
      <c r="O1126" s="24">
        <v>6.2661312519999998E-2</v>
      </c>
      <c r="P1126" s="24">
        <v>6.187146902E-2</v>
      </c>
      <c r="Q1126" s="24">
        <v>6.1754055320000001E-2</v>
      </c>
      <c r="R1126" s="24">
        <v>5.0529006869999997E-2</v>
      </c>
      <c r="S1126" s="24">
        <v>5.2803594619999998E-2</v>
      </c>
      <c r="T1126" s="24">
        <v>5.9214446689999999E-2</v>
      </c>
      <c r="U1126" s="24">
        <v>6.0101132840000002E-2</v>
      </c>
      <c r="V1126" s="24">
        <v>5.779732764E-2</v>
      </c>
      <c r="W1126" s="24">
        <v>5.253669247E-2</v>
      </c>
      <c r="X1126" s="24">
        <v>5.4544314740000002E-2</v>
      </c>
      <c r="Y1126" s="24">
        <v>5.274781957E-2</v>
      </c>
      <c r="Z1126" s="24">
        <v>6.1959952120000002E-2</v>
      </c>
      <c r="AA1126" s="24">
        <v>6.1585843559999999E-2</v>
      </c>
      <c r="AB1126" s="24">
        <v>6.2517978249999995E-2</v>
      </c>
      <c r="AC1126" s="24">
        <v>6.2511526050000002E-2</v>
      </c>
      <c r="AD1126" s="24">
        <v>5.4902475329999999E-2</v>
      </c>
      <c r="AE1126" s="24">
        <v>5.5451471359999997E-2</v>
      </c>
      <c r="AF1126" s="24">
        <v>6.2234230340000002E-2</v>
      </c>
      <c r="AG1126" s="24">
        <v>5.029593408E-2</v>
      </c>
      <c r="AH1126" s="24">
        <v>4.7811862080000003E-2</v>
      </c>
      <c r="AI1126" s="24">
        <v>5.0434883680000001E-2</v>
      </c>
      <c r="AJ1126" s="24">
        <v>5.4604046050000001E-2</v>
      </c>
      <c r="AK1126" s="24">
        <v>4.1101276870000002E-2</v>
      </c>
      <c r="AL1126" s="24">
        <v>4.727808386E-2</v>
      </c>
      <c r="AM1126" s="24">
        <v>5.3061444309999997E-2</v>
      </c>
      <c r="AN1126" s="24">
        <v>5.1267448809999998E-2</v>
      </c>
      <c r="AO1126" s="24">
        <v>5.4639596489999998E-2</v>
      </c>
      <c r="AP1126" s="24">
        <v>5.7445637879999997E-2</v>
      </c>
    </row>
    <row r="1127" spans="1:42" x14ac:dyDescent="0.25">
      <c r="A1127" s="25">
        <v>1383</v>
      </c>
      <c r="B1127" s="70">
        <v>1.8406000000000006E-2</v>
      </c>
      <c r="C1127" s="24">
        <v>5.1831703630000003E-2</v>
      </c>
      <c r="D1127" s="24">
        <v>6.7145787179999999E-2</v>
      </c>
      <c r="E1127" s="24">
        <v>5.7100255039999999E-2</v>
      </c>
      <c r="F1127" s="24">
        <v>5.3050708029999998E-2</v>
      </c>
      <c r="G1127" s="24">
        <v>6.2683597209999997E-2</v>
      </c>
      <c r="H1127" s="24">
        <v>6.1019238080000003E-2</v>
      </c>
      <c r="I1127" s="24">
        <v>6.0807120050000003E-2</v>
      </c>
      <c r="J1127" s="24">
        <v>5.1785942170000002E-2</v>
      </c>
      <c r="K1127" s="24">
        <v>5.4579302670000003E-2</v>
      </c>
      <c r="L1127" s="24">
        <v>5.6022960689999998E-2</v>
      </c>
      <c r="M1127" s="24">
        <v>5.6912261989999997E-2</v>
      </c>
      <c r="N1127" s="24">
        <v>5.1876913759999997E-2</v>
      </c>
      <c r="O1127" s="24">
        <v>6.2476579099999999E-2</v>
      </c>
      <c r="P1127" s="24">
        <v>6.1543695629999999E-2</v>
      </c>
      <c r="Q1127" s="24">
        <v>6.0720779000000003E-2</v>
      </c>
      <c r="R1127" s="24">
        <v>5.0214853140000001E-2</v>
      </c>
      <c r="S1127" s="24">
        <v>5.263933539E-2</v>
      </c>
      <c r="T1127" s="24">
        <v>5.9094697240000001E-2</v>
      </c>
      <c r="U1127" s="24">
        <v>5.9987138959999999E-2</v>
      </c>
      <c r="V1127" s="24">
        <v>5.7456716900000003E-2</v>
      </c>
      <c r="W1127" s="24">
        <v>5.2215274419999999E-2</v>
      </c>
      <c r="X1127" s="24">
        <v>5.4394185540000001E-2</v>
      </c>
      <c r="Y1127" s="24">
        <v>5.250511318E-2</v>
      </c>
      <c r="Z1127" s="24">
        <v>6.185230613E-2</v>
      </c>
      <c r="AA1127" s="24">
        <v>6.1402041470000002E-2</v>
      </c>
      <c r="AB1127" s="24">
        <v>6.233766675E-2</v>
      </c>
      <c r="AC1127" s="24">
        <v>6.2463250009999999E-2</v>
      </c>
      <c r="AD1127" s="24">
        <v>5.479042605E-2</v>
      </c>
      <c r="AE1127" s="24">
        <v>5.5520623919999998E-2</v>
      </c>
      <c r="AF1127" s="24">
        <v>6.2193844470000002E-2</v>
      </c>
      <c r="AG1127" s="24">
        <v>5.0257656720000002E-2</v>
      </c>
      <c r="AH1127" s="24">
        <v>4.7847263510000002E-2</v>
      </c>
      <c r="AI1127" s="24">
        <v>5.0499111409999999E-2</v>
      </c>
      <c r="AJ1127" s="24">
        <v>5.4615523669999999E-2</v>
      </c>
      <c r="AK1127" s="24">
        <v>4.1148826479999998E-2</v>
      </c>
      <c r="AL1127" s="24">
        <v>4.7242961819999998E-2</v>
      </c>
      <c r="AM1127" s="24">
        <v>5.3098592909999999E-2</v>
      </c>
      <c r="AN1127" s="24">
        <v>5.1300510760000001E-2</v>
      </c>
      <c r="AO1127" s="24">
        <v>5.4569937290000002E-2</v>
      </c>
      <c r="AP1127" s="24">
        <v>5.7406019420000003E-2</v>
      </c>
    </row>
    <row r="1128" spans="1:42" x14ac:dyDescent="0.25">
      <c r="A1128" s="25">
        <v>1382</v>
      </c>
      <c r="B1128" s="70">
        <v>1.7531999999999999E-2</v>
      </c>
      <c r="C1128" s="24">
        <v>5.1599681379999998E-2</v>
      </c>
      <c r="D1128" s="24">
        <v>6.5540581939999995E-2</v>
      </c>
      <c r="E1128" s="24">
        <v>5.7029761370000001E-2</v>
      </c>
      <c r="F1128" s="24">
        <v>5.2781347190000001E-2</v>
      </c>
      <c r="G1128" s="24">
        <v>6.2274385240000001E-2</v>
      </c>
      <c r="H1128" s="24">
        <v>6.074295565E-2</v>
      </c>
      <c r="I1128" s="24">
        <v>6.0321711E-2</v>
      </c>
      <c r="J1128" s="24">
        <v>5.1615569739999999E-2</v>
      </c>
      <c r="K1128" s="24">
        <v>5.455414578E-2</v>
      </c>
      <c r="L1128" s="24">
        <v>5.5744390929999998E-2</v>
      </c>
      <c r="M1128" s="24">
        <v>5.6693941349999999E-2</v>
      </c>
      <c r="N1128" s="24">
        <v>5.1688224079999998E-2</v>
      </c>
      <c r="O1128" s="24">
        <v>6.216546521E-2</v>
      </c>
      <c r="P1128" s="24">
        <v>6.1132758859999997E-2</v>
      </c>
      <c r="Q1128" s="24">
        <v>5.980588496E-2</v>
      </c>
      <c r="R1128" s="24">
        <v>4.9979452039999997E-2</v>
      </c>
      <c r="S1128" s="24">
        <v>5.246056616E-2</v>
      </c>
      <c r="T1128" s="24">
        <v>5.8932315559999997E-2</v>
      </c>
      <c r="U1128" s="24">
        <v>5.9862304480000003E-2</v>
      </c>
      <c r="V1128" s="24">
        <v>5.7181335989999998E-2</v>
      </c>
      <c r="W1128" s="24">
        <v>5.1929540929999997E-2</v>
      </c>
      <c r="X1128" s="24">
        <v>5.416518822E-2</v>
      </c>
      <c r="Y1128" s="24">
        <v>5.231466144E-2</v>
      </c>
      <c r="Z1128" s="24">
        <v>6.1611738059999997E-2</v>
      </c>
      <c r="AA1128" s="24">
        <v>6.1083950099999999E-2</v>
      </c>
      <c r="AB1128" s="24">
        <v>6.2223684039999998E-2</v>
      </c>
      <c r="AC1128" s="24">
        <v>6.2361992900000003E-2</v>
      </c>
      <c r="AD1128" s="24">
        <v>5.4573636500000001E-2</v>
      </c>
      <c r="AE1128" s="24">
        <v>5.541650578E-2</v>
      </c>
      <c r="AF1128" s="24">
        <v>6.1995152380000002E-2</v>
      </c>
      <c r="AG1128" s="24">
        <v>5.0165425989999998E-2</v>
      </c>
      <c r="AH1128" s="24">
        <v>4.7771953050000003E-2</v>
      </c>
      <c r="AI1128" s="24">
        <v>5.042712018E-2</v>
      </c>
      <c r="AJ1128" s="24">
        <v>5.4515406490000001E-2</v>
      </c>
      <c r="AK1128" s="24">
        <v>4.1162204000000001E-2</v>
      </c>
      <c r="AL1128" s="24">
        <v>4.7165043650000002E-2</v>
      </c>
      <c r="AM1128" s="24">
        <v>5.2987504749999997E-2</v>
      </c>
      <c r="AN1128" s="24">
        <v>5.1228590310000002E-2</v>
      </c>
      <c r="AO1128" s="24">
        <v>5.4546397179999997E-2</v>
      </c>
      <c r="AP1128" s="24">
        <v>5.7292759419999999E-2</v>
      </c>
    </row>
    <row r="1129" spans="1:42" x14ac:dyDescent="0.25">
      <c r="A1129" s="25">
        <v>1381</v>
      </c>
      <c r="B1129" s="70">
        <v>1.6701000000000001E-2</v>
      </c>
      <c r="C1129" s="24">
        <v>5.1400765780000003E-2</v>
      </c>
      <c r="D1129" s="24">
        <v>6.4152002329999999E-2</v>
      </c>
      <c r="E1129" s="24">
        <v>5.6963525709999997E-2</v>
      </c>
      <c r="F1129" s="24">
        <v>5.2542217080000002E-2</v>
      </c>
      <c r="G1129" s="24">
        <v>6.1988107860000002E-2</v>
      </c>
      <c r="H1129" s="24">
        <v>6.0618288819999998E-2</v>
      </c>
      <c r="I1129" s="24">
        <v>5.9891480949999999E-2</v>
      </c>
      <c r="J1129" s="24">
        <v>5.1327779890000001E-2</v>
      </c>
      <c r="K1129" s="24">
        <v>5.443749204E-2</v>
      </c>
      <c r="L1129" s="24">
        <v>5.5642955010000002E-2</v>
      </c>
      <c r="M1129" s="24">
        <v>5.6508392099999999E-2</v>
      </c>
      <c r="N1129" s="24">
        <v>5.1610030229999999E-2</v>
      </c>
      <c r="O1129" s="24">
        <v>6.2032595279999998E-2</v>
      </c>
      <c r="P1129" s="24">
        <v>6.0844194140000002E-2</v>
      </c>
      <c r="Q1129" s="24">
        <v>5.9067856520000003E-2</v>
      </c>
      <c r="R1129" s="24">
        <v>4.9700669939999997E-2</v>
      </c>
      <c r="S1129" s="24">
        <v>5.2339013669999997E-2</v>
      </c>
      <c r="T1129" s="24">
        <v>5.876673013E-2</v>
      </c>
      <c r="U1129" s="24">
        <v>5.9704709799999998E-2</v>
      </c>
      <c r="V1129" s="24">
        <v>5.6882929059999997E-2</v>
      </c>
      <c r="W1129" s="24">
        <v>5.1710616799999998E-2</v>
      </c>
      <c r="X1129" s="24">
        <v>5.4067697380000002E-2</v>
      </c>
      <c r="Y1129" s="24">
        <v>5.220684037E-2</v>
      </c>
      <c r="Z1129" s="24">
        <v>6.1523266139999998E-2</v>
      </c>
      <c r="AA1129" s="24">
        <v>6.0965798799999998E-2</v>
      </c>
      <c r="AB1129" s="24">
        <v>6.2060993160000001E-2</v>
      </c>
      <c r="AC1129" s="24">
        <v>6.2266137450000002E-2</v>
      </c>
      <c r="AD1129" s="24">
        <v>5.4431185129999997E-2</v>
      </c>
      <c r="AE1129" s="24">
        <v>5.5378567429999997E-2</v>
      </c>
      <c r="AF1129" s="24">
        <v>6.1981536449999999E-2</v>
      </c>
      <c r="AG1129" s="24">
        <v>5.0090208650000002E-2</v>
      </c>
      <c r="AH1129" s="24">
        <v>4.7730721529999999E-2</v>
      </c>
      <c r="AI1129" s="24">
        <v>5.0406102090000002E-2</v>
      </c>
      <c r="AJ1129" s="24">
        <v>5.4512765259999998E-2</v>
      </c>
      <c r="AK1129" s="24">
        <v>4.1227236389999998E-2</v>
      </c>
      <c r="AL1129" s="24">
        <v>4.7129035E-2</v>
      </c>
      <c r="AM1129" s="24">
        <v>5.2991308270000002E-2</v>
      </c>
      <c r="AN1129" s="24">
        <v>5.124056339E-2</v>
      </c>
      <c r="AO1129" s="24">
        <v>5.44279851E-2</v>
      </c>
      <c r="AP1129" s="24">
        <v>5.7200822980000003E-2</v>
      </c>
    </row>
    <row r="1130" spans="1:42" x14ac:dyDescent="0.25">
      <c r="A1130" s="25">
        <v>1380</v>
      </c>
      <c r="B1130" s="70">
        <v>1.6031000000000004E-2</v>
      </c>
      <c r="C1130" s="24">
        <v>5.1238816229999998E-2</v>
      </c>
      <c r="D1130" s="24">
        <v>6.2827758489999996E-2</v>
      </c>
      <c r="E1130" s="24">
        <v>5.6754734369999997E-2</v>
      </c>
      <c r="F1130" s="24">
        <v>5.2299767730000002E-2</v>
      </c>
      <c r="G1130" s="24">
        <v>6.1757042999999998E-2</v>
      </c>
      <c r="H1130" s="24">
        <v>6.0374684630000001E-2</v>
      </c>
      <c r="I1130" s="24">
        <v>5.9415906669999997E-2</v>
      </c>
      <c r="J1130" s="24">
        <v>5.1202844829999997E-2</v>
      </c>
      <c r="K1130" s="24">
        <v>5.4289717229999999E-2</v>
      </c>
      <c r="L1130" s="24">
        <v>5.5368538949999997E-2</v>
      </c>
      <c r="M1130" s="24">
        <v>5.6189768020000003E-2</v>
      </c>
      <c r="N1130" s="24">
        <v>5.1383223380000002E-2</v>
      </c>
      <c r="O1130" s="24">
        <v>6.1782021079999999E-2</v>
      </c>
      <c r="P1130" s="24">
        <v>6.0542639340000003E-2</v>
      </c>
      <c r="Q1130" s="24">
        <v>5.8242093770000003E-2</v>
      </c>
      <c r="R1130" s="24">
        <v>4.935361445E-2</v>
      </c>
      <c r="S1130" s="24">
        <v>5.2086759359999998E-2</v>
      </c>
      <c r="T1130" s="24">
        <v>5.8584090319999997E-2</v>
      </c>
      <c r="U1130" s="24">
        <v>5.9527728709999998E-2</v>
      </c>
      <c r="V1130" s="24">
        <v>5.6525226679999999E-2</v>
      </c>
      <c r="W1130" s="24">
        <v>5.1476154480000001E-2</v>
      </c>
      <c r="X1130" s="24">
        <v>5.3863458340000003E-2</v>
      </c>
      <c r="Y1130" s="24">
        <v>5.1902554929999997E-2</v>
      </c>
      <c r="Z1130" s="24">
        <v>6.1318174000000003E-2</v>
      </c>
      <c r="AA1130" s="24">
        <v>6.0764037069999999E-2</v>
      </c>
      <c r="AB1130" s="24">
        <v>6.1904273930000003E-2</v>
      </c>
      <c r="AC1130" s="24">
        <v>6.223572418E-2</v>
      </c>
      <c r="AD1130" s="24">
        <v>5.4384149610000002E-2</v>
      </c>
      <c r="AE1130" s="24">
        <v>5.5348046120000001E-2</v>
      </c>
      <c r="AF1130" s="24">
        <v>6.1873111869999997E-2</v>
      </c>
      <c r="AG1130" s="24">
        <v>5.008358508E-2</v>
      </c>
      <c r="AH1130" s="24">
        <v>4.7696772960000001E-2</v>
      </c>
      <c r="AI1130" s="24">
        <v>5.0453431899999998E-2</v>
      </c>
      <c r="AJ1130" s="24">
        <v>5.4524678739999999E-2</v>
      </c>
      <c r="AK1130" s="24">
        <v>4.1203614319999998E-2</v>
      </c>
      <c r="AL1130" s="24">
        <v>4.7066453840000001E-2</v>
      </c>
      <c r="AM1130" s="24">
        <v>5.3032457829999997E-2</v>
      </c>
      <c r="AN1130" s="24">
        <v>5.1227048040000001E-2</v>
      </c>
      <c r="AO1130" s="24">
        <v>5.4342374210000002E-2</v>
      </c>
      <c r="AP1130" s="24">
        <v>5.7105686519999997E-2</v>
      </c>
    </row>
    <row r="1131" spans="1:42" x14ac:dyDescent="0.25">
      <c r="A1131" s="25">
        <v>1379</v>
      </c>
      <c r="B1131" s="70">
        <v>1.5464999999999993E-2</v>
      </c>
      <c r="C1131" s="24">
        <v>5.1145676520000002E-2</v>
      </c>
      <c r="D1131" s="24">
        <v>6.1793807890000003E-2</v>
      </c>
      <c r="E1131" s="24">
        <v>5.675228685E-2</v>
      </c>
      <c r="F1131" s="24">
        <v>5.2053458990000002E-2</v>
      </c>
      <c r="G1131" s="24">
        <v>6.149714068E-2</v>
      </c>
      <c r="H1131" s="24">
        <v>6.0193564739999997E-2</v>
      </c>
      <c r="I1131" s="24">
        <v>5.9115312990000002E-2</v>
      </c>
      <c r="J1131" s="24">
        <v>5.0989497449999997E-2</v>
      </c>
      <c r="K1131" s="24">
        <v>5.4276667539999997E-2</v>
      </c>
      <c r="L1131" s="24">
        <v>5.5195670570000001E-2</v>
      </c>
      <c r="M1131" s="24">
        <v>5.604546145E-2</v>
      </c>
      <c r="N1131" s="24">
        <v>5.1297016440000003E-2</v>
      </c>
      <c r="O1131" s="24">
        <v>6.159631535E-2</v>
      </c>
      <c r="P1131" s="24">
        <v>6.0250211509999999E-2</v>
      </c>
      <c r="Q1131" s="24">
        <v>5.757457018E-2</v>
      </c>
      <c r="R1131" s="24">
        <v>4.918714985E-2</v>
      </c>
      <c r="S1131" s="24">
        <v>5.1983252170000001E-2</v>
      </c>
      <c r="T1131" s="24">
        <v>5.8488234879999997E-2</v>
      </c>
      <c r="U1131" s="24">
        <v>5.9427808970000003E-2</v>
      </c>
      <c r="V1131" s="24">
        <v>5.6440263990000003E-2</v>
      </c>
      <c r="W1131" s="24">
        <v>5.1249798389999997E-2</v>
      </c>
      <c r="X1131" s="24">
        <v>5.3659725929999999E-2</v>
      </c>
      <c r="Y1131" s="24">
        <v>5.1831264049999999E-2</v>
      </c>
      <c r="Z1131" s="24">
        <v>6.1153318730000003E-2</v>
      </c>
      <c r="AA1131" s="24">
        <v>6.0550287369999997E-2</v>
      </c>
      <c r="AB1131" s="24">
        <v>6.1814997349999998E-2</v>
      </c>
      <c r="AC1131" s="24">
        <v>6.2211707230000003E-2</v>
      </c>
      <c r="AD1131" s="24">
        <v>5.4285731169999997E-2</v>
      </c>
      <c r="AE1131" s="24">
        <v>5.5377364159999998E-2</v>
      </c>
      <c r="AF1131" s="24">
        <v>6.179294363E-2</v>
      </c>
      <c r="AG1131" s="24">
        <v>5.0060197709999997E-2</v>
      </c>
      <c r="AH1131" s="24">
        <v>4.7676146029999998E-2</v>
      </c>
      <c r="AI1131" s="24">
        <v>5.0425171849999999E-2</v>
      </c>
      <c r="AJ1131" s="24">
        <v>5.4433971640000002E-2</v>
      </c>
      <c r="AK1131" s="24">
        <v>4.1173588480000002E-2</v>
      </c>
      <c r="AL1131" s="24">
        <v>4.7039281580000002E-2</v>
      </c>
      <c r="AM1131" s="24">
        <v>5.3030908109999997E-2</v>
      </c>
      <c r="AN1131" s="24">
        <v>5.1176864650000001E-2</v>
      </c>
      <c r="AO1131" s="24">
        <v>5.4271150380000001E-2</v>
      </c>
      <c r="AP1131" s="24">
        <v>5.7028964160000001E-2</v>
      </c>
    </row>
    <row r="1132" spans="1:42" x14ac:dyDescent="0.25">
      <c r="A1132" s="25">
        <v>1378</v>
      </c>
      <c r="B1132" s="70">
        <v>1.4920000000000003E-2</v>
      </c>
      <c r="C1132" s="24">
        <v>5.1000967619999997E-2</v>
      </c>
      <c r="D1132" s="24">
        <v>6.0919243839999998E-2</v>
      </c>
      <c r="E1132" s="24">
        <v>5.673900992E-2</v>
      </c>
      <c r="F1132" s="24">
        <v>5.1880501209999999E-2</v>
      </c>
      <c r="G1132" s="24">
        <v>6.1285085980000001E-2</v>
      </c>
      <c r="H1132" s="24">
        <v>6.0047298669999999E-2</v>
      </c>
      <c r="I1132" s="24">
        <v>5.8837540450000003E-2</v>
      </c>
      <c r="J1132" s="24">
        <v>5.0811551509999997E-2</v>
      </c>
      <c r="K1132" s="24">
        <v>5.4260827599999999E-2</v>
      </c>
      <c r="L1132" s="24">
        <v>5.5068001149999997E-2</v>
      </c>
      <c r="M1132" s="24">
        <v>5.5962767449999999E-2</v>
      </c>
      <c r="N1132" s="24">
        <v>5.1303919400000002E-2</v>
      </c>
      <c r="O1132" s="24">
        <v>6.1395004390000001E-2</v>
      </c>
      <c r="P1132" s="24">
        <v>5.9981789440000002E-2</v>
      </c>
      <c r="Q1132" s="24">
        <v>5.7062674309999999E-2</v>
      </c>
      <c r="R1132" s="24">
        <v>4.903190583E-2</v>
      </c>
      <c r="S1132" s="24">
        <v>5.1876157520000001E-2</v>
      </c>
      <c r="T1132" s="24">
        <v>5.836454034E-2</v>
      </c>
      <c r="U1132" s="24">
        <v>5.9334263210000002E-2</v>
      </c>
      <c r="V1132" s="24">
        <v>5.6195955720000003E-2</v>
      </c>
      <c r="W1132" s="24">
        <v>5.1029875869999998E-2</v>
      </c>
      <c r="X1132" s="24">
        <v>5.3599920119999998E-2</v>
      </c>
      <c r="Y1132" s="24">
        <v>5.1772527399999997E-2</v>
      </c>
      <c r="Z1132" s="24">
        <v>6.1007503419999998E-2</v>
      </c>
      <c r="AA1132" s="24">
        <v>6.04259111E-2</v>
      </c>
      <c r="AB1132" s="24">
        <v>6.1667796220000001E-2</v>
      </c>
      <c r="AC1132" s="24">
        <v>6.2135715039999997E-2</v>
      </c>
      <c r="AD1132" s="24">
        <v>5.4058052600000003E-2</v>
      </c>
      <c r="AE1132" s="24">
        <v>5.5317379530000002E-2</v>
      </c>
      <c r="AF1132" s="24">
        <v>6.1740510169999999E-2</v>
      </c>
      <c r="AG1132" s="24">
        <v>4.9966119230000001E-2</v>
      </c>
      <c r="AH1132" s="24">
        <v>4.7624059019999998E-2</v>
      </c>
      <c r="AI1132" s="24">
        <v>5.042650923E-2</v>
      </c>
      <c r="AJ1132" s="24">
        <v>5.4378017780000003E-2</v>
      </c>
      <c r="AK1132" s="24">
        <v>4.118269309E-2</v>
      </c>
      <c r="AL1132" s="24">
        <v>4.7008730470000003E-2</v>
      </c>
      <c r="AM1132" s="24">
        <v>5.2972123029999998E-2</v>
      </c>
      <c r="AN1132" s="24">
        <v>5.1106624310000001E-2</v>
      </c>
      <c r="AO1132" s="24">
        <v>5.4207827899999998E-2</v>
      </c>
      <c r="AP1132" s="24">
        <v>5.7070646439999997E-2</v>
      </c>
    </row>
    <row r="1133" spans="1:42" x14ac:dyDescent="0.25">
      <c r="A1133" s="25">
        <v>1377</v>
      </c>
      <c r="B1133" s="70">
        <v>1.4412999999999995E-2</v>
      </c>
      <c r="C1133" s="24">
        <v>5.0877522680000002E-2</v>
      </c>
      <c r="D1133" s="24">
        <v>6.001653522E-2</v>
      </c>
      <c r="E1133" s="24">
        <v>5.6611593809999999E-2</v>
      </c>
      <c r="F1133" s="24">
        <v>5.1636178050000002E-2</v>
      </c>
      <c r="G1133" s="24">
        <v>6.1066936699999998E-2</v>
      </c>
      <c r="H1133" s="24">
        <v>5.9886608270000002E-2</v>
      </c>
      <c r="I1133" s="24">
        <v>5.8487229049999999E-2</v>
      </c>
      <c r="J1133" s="24">
        <v>5.0636846569999998E-2</v>
      </c>
      <c r="K1133" s="24">
        <v>5.4138798270000003E-2</v>
      </c>
      <c r="L1133" s="24">
        <v>5.492001027E-2</v>
      </c>
      <c r="M1133" s="24">
        <v>5.5779092010000003E-2</v>
      </c>
      <c r="N1133" s="24">
        <v>5.127930269E-2</v>
      </c>
      <c r="O1133" s="24">
        <v>6.1242341999999998E-2</v>
      </c>
      <c r="P1133" s="24">
        <v>5.9751164170000003E-2</v>
      </c>
      <c r="Q1133" s="24">
        <v>5.6526143100000002E-2</v>
      </c>
      <c r="R1133" s="24">
        <v>4.8846129330000002E-2</v>
      </c>
      <c r="S1133" s="24">
        <v>5.177424848E-2</v>
      </c>
      <c r="T1133" s="24">
        <v>5.819417164E-2</v>
      </c>
      <c r="U1133" s="24">
        <v>5.91631569E-2</v>
      </c>
      <c r="V1133" s="24">
        <v>5.5972542610000002E-2</v>
      </c>
      <c r="W1133" s="24">
        <v>5.0836578010000001E-2</v>
      </c>
      <c r="X1133" s="24">
        <v>5.3510867060000002E-2</v>
      </c>
      <c r="Y1133" s="24">
        <v>5.1596969370000002E-2</v>
      </c>
      <c r="Z1133" s="24">
        <v>6.0834575439999997E-2</v>
      </c>
      <c r="AA1133" s="24">
        <v>6.0238912700000001E-2</v>
      </c>
      <c r="AB1133" s="24">
        <v>6.1525203289999997E-2</v>
      </c>
      <c r="AC1133" s="24">
        <v>6.2059622260000002E-2</v>
      </c>
      <c r="AD1133" s="24">
        <v>5.3950380530000001E-2</v>
      </c>
      <c r="AE1133" s="24">
        <v>5.5222507570000003E-2</v>
      </c>
      <c r="AF1133" s="24">
        <v>6.163264811E-2</v>
      </c>
      <c r="AG1133" s="24">
        <v>4.98903282E-2</v>
      </c>
      <c r="AH1133" s="24">
        <v>4.751843587E-2</v>
      </c>
      <c r="AI1133" s="24">
        <v>5.0322208549999997E-2</v>
      </c>
      <c r="AJ1133" s="24">
        <v>5.4300982509999998E-2</v>
      </c>
      <c r="AK1133" s="24">
        <v>4.1172020140000001E-2</v>
      </c>
      <c r="AL1133" s="24">
        <v>4.6933278439999997E-2</v>
      </c>
      <c r="AM1133" s="24">
        <v>5.2861973639999997E-2</v>
      </c>
      <c r="AN1133" s="24">
        <v>5.1045306030000001E-2</v>
      </c>
      <c r="AO1133" s="24">
        <v>5.4139796640000001E-2</v>
      </c>
      <c r="AP1133" s="24">
        <v>5.697441474E-2</v>
      </c>
    </row>
    <row r="1134" spans="1:42" x14ac:dyDescent="0.25">
      <c r="A1134" s="25">
        <v>1376</v>
      </c>
      <c r="B1134" s="70">
        <v>1.3993999999999986E-2</v>
      </c>
      <c r="C1134" s="24">
        <v>5.0779428330000001E-2</v>
      </c>
      <c r="D1134" s="24">
        <v>5.9272274370000003E-2</v>
      </c>
      <c r="E1134" s="24">
        <v>5.6539647280000001E-2</v>
      </c>
      <c r="F1134" s="24">
        <v>5.1561083639999998E-2</v>
      </c>
      <c r="G1134" s="24">
        <v>6.0841392729999999E-2</v>
      </c>
      <c r="H1134" s="24">
        <v>5.9753570710000002E-2</v>
      </c>
      <c r="I1134" s="24">
        <v>5.8237001300000001E-2</v>
      </c>
      <c r="J1134" s="24">
        <v>5.0570677969999998E-2</v>
      </c>
      <c r="K1134" s="24">
        <v>5.4032016549999999E-2</v>
      </c>
      <c r="L1134" s="24">
        <v>5.4798912259999999E-2</v>
      </c>
      <c r="M1134" s="24">
        <v>5.5683266369999998E-2</v>
      </c>
      <c r="N1134" s="24">
        <v>5.1166526970000001E-2</v>
      </c>
      <c r="O1134" s="24">
        <v>6.1106000100000002E-2</v>
      </c>
      <c r="P1134" s="24">
        <v>5.9604659679999998E-2</v>
      </c>
      <c r="Q1134" s="24">
        <v>5.6125663219999997E-2</v>
      </c>
      <c r="R1134" s="24">
        <v>4.8697754740000002E-2</v>
      </c>
      <c r="S1134" s="24">
        <v>5.1650173959999997E-2</v>
      </c>
      <c r="T1134" s="24">
        <v>5.8151789010000003E-2</v>
      </c>
      <c r="U1134" s="24">
        <v>5.9061333539999997E-2</v>
      </c>
      <c r="V1134" s="24">
        <v>5.5840495970000001E-2</v>
      </c>
      <c r="W1134" s="24">
        <v>5.0638969989999998E-2</v>
      </c>
      <c r="X1134" s="24">
        <v>5.340801924E-2</v>
      </c>
      <c r="Y1134" s="24">
        <v>5.1505647600000003E-2</v>
      </c>
      <c r="Z1134" s="24">
        <v>6.0798663650000001E-2</v>
      </c>
      <c r="AA1134" s="24">
        <v>6.0053836550000003E-2</v>
      </c>
      <c r="AB1134" s="24">
        <v>6.1510827390000002E-2</v>
      </c>
      <c r="AC1134" s="24">
        <v>6.1990853399999997E-2</v>
      </c>
      <c r="AD1134" s="24">
        <v>5.393689871E-2</v>
      </c>
      <c r="AE1134" s="24">
        <v>5.5244144049999999E-2</v>
      </c>
      <c r="AF1134" s="24">
        <v>6.1615258460000003E-2</v>
      </c>
      <c r="AG1134" s="24">
        <v>4.9892909819999998E-2</v>
      </c>
      <c r="AH1134" s="24">
        <v>4.7549773009999997E-2</v>
      </c>
      <c r="AI1134" s="24">
        <v>5.0341043619999998E-2</v>
      </c>
      <c r="AJ1134" s="24">
        <v>5.4342374210000002E-2</v>
      </c>
      <c r="AK1134" s="24">
        <v>4.1184972969999997E-2</v>
      </c>
      <c r="AL1134" s="24">
        <v>4.6949777749999998E-2</v>
      </c>
      <c r="AM1134" s="24">
        <v>5.2910774950000003E-2</v>
      </c>
      <c r="AN1134" s="24">
        <v>5.1058348269999998E-2</v>
      </c>
      <c r="AO1134" s="24">
        <v>5.4032251240000002E-2</v>
      </c>
      <c r="AP1134" s="24">
        <v>5.6826218960000001E-2</v>
      </c>
    </row>
    <row r="1135" spans="1:42" x14ac:dyDescent="0.25">
      <c r="A1135" s="25">
        <v>1375</v>
      </c>
      <c r="B1135" s="70">
        <v>1.3641000000000007E-2</v>
      </c>
      <c r="C1135" s="24">
        <v>5.0751321019999997E-2</v>
      </c>
      <c r="D1135" s="24">
        <v>5.8607701210000002E-2</v>
      </c>
      <c r="E1135" s="24">
        <v>5.6481830779999999E-2</v>
      </c>
      <c r="F1135" s="24">
        <v>5.140393972E-2</v>
      </c>
      <c r="G1135" s="24">
        <v>6.0636207460000001E-2</v>
      </c>
      <c r="H1135" s="24">
        <v>5.9671893720000001E-2</v>
      </c>
      <c r="I1135" s="24">
        <v>5.7995527980000003E-2</v>
      </c>
      <c r="J1135" s="24">
        <v>5.0404649230000001E-2</v>
      </c>
      <c r="K1135" s="24">
        <v>5.4016802459999999E-2</v>
      </c>
      <c r="L1135" s="24">
        <v>5.4692175240000002E-2</v>
      </c>
      <c r="M1135" s="24">
        <v>5.5532038210000002E-2</v>
      </c>
      <c r="N1135" s="24">
        <v>5.1083710040000001E-2</v>
      </c>
      <c r="O1135" s="24">
        <v>6.096639484E-2</v>
      </c>
      <c r="P1135" s="24">
        <v>5.941308662E-2</v>
      </c>
      <c r="Q1135" s="24">
        <v>5.5756431070000001E-2</v>
      </c>
      <c r="R1135" s="24">
        <v>4.8557274040000001E-2</v>
      </c>
      <c r="S1135" s="24">
        <v>5.1543246950000003E-2</v>
      </c>
      <c r="T1135" s="24">
        <v>5.811015144E-2</v>
      </c>
      <c r="U1135" s="24">
        <v>5.8953840289999997E-2</v>
      </c>
      <c r="V1135" s="24">
        <v>5.5671792480000003E-2</v>
      </c>
      <c r="W1135" s="24">
        <v>5.0535168499999998E-2</v>
      </c>
      <c r="X1135" s="24">
        <v>5.332482979E-2</v>
      </c>
      <c r="Y1135" s="24">
        <v>5.1383923739999997E-2</v>
      </c>
      <c r="Z1135" s="24">
        <v>6.0673832890000001E-2</v>
      </c>
      <c r="AA1135" s="24">
        <v>5.9938907620000002E-2</v>
      </c>
      <c r="AB1135" s="24">
        <v>6.1364922670000002E-2</v>
      </c>
      <c r="AC1135" s="24">
        <v>6.1927080150000001E-2</v>
      </c>
      <c r="AD1135" s="24">
        <v>5.373776332E-2</v>
      </c>
      <c r="AE1135" s="24">
        <v>5.510952324E-2</v>
      </c>
      <c r="AF1135" s="24">
        <v>6.148998067E-2</v>
      </c>
      <c r="AG1135" s="24">
        <v>4.9797274170000003E-2</v>
      </c>
      <c r="AH1135" s="24">
        <v>4.750082269E-2</v>
      </c>
      <c r="AI1135" s="24">
        <v>5.02634421E-2</v>
      </c>
      <c r="AJ1135" s="24">
        <v>5.4221201689999998E-2</v>
      </c>
      <c r="AK1135" s="24">
        <v>4.1082013399999999E-2</v>
      </c>
      <c r="AL1135" s="24">
        <v>4.6813149009999999E-2</v>
      </c>
      <c r="AM1135" s="24">
        <v>5.2783746270000001E-2</v>
      </c>
      <c r="AN1135" s="24">
        <v>5.096536502E-2</v>
      </c>
      <c r="AO1135" s="24">
        <v>5.3926758470000002E-2</v>
      </c>
      <c r="AP1135" s="24">
        <v>5.6778658179999997E-2</v>
      </c>
    </row>
    <row r="1136" spans="1:42" x14ac:dyDescent="0.25">
      <c r="A1136" s="25">
        <v>1374</v>
      </c>
      <c r="B1136" s="70">
        <v>1.3265000000000006E-2</v>
      </c>
      <c r="C1136" s="24">
        <v>5.0628382710000003E-2</v>
      </c>
      <c r="D1136" s="24">
        <v>5.8020111169999999E-2</v>
      </c>
      <c r="E1136" s="24">
        <v>5.6393511590000001E-2</v>
      </c>
      <c r="F1136" s="24">
        <v>5.1240999250000002E-2</v>
      </c>
      <c r="G1136" s="24">
        <v>6.0447212309999998E-2</v>
      </c>
      <c r="H1136" s="24">
        <v>5.9565167869999998E-2</v>
      </c>
      <c r="I1136" s="24">
        <v>5.7783696799999999E-2</v>
      </c>
      <c r="J1136" s="24">
        <v>5.0315059719999999E-2</v>
      </c>
      <c r="K1136" s="24">
        <v>5.3899299349999999E-2</v>
      </c>
      <c r="L1136" s="24">
        <v>5.4599262769999997E-2</v>
      </c>
      <c r="M1136" s="24">
        <v>5.5435974149999998E-2</v>
      </c>
      <c r="N1136" s="24">
        <v>5.1012843850000003E-2</v>
      </c>
      <c r="O1136" s="24">
        <v>6.0798425230000001E-2</v>
      </c>
      <c r="P1136" s="24">
        <v>5.9239428490000003E-2</v>
      </c>
      <c r="Q1136" s="24">
        <v>5.5299412460000003E-2</v>
      </c>
      <c r="R1136" s="24">
        <v>4.8455938699999999E-2</v>
      </c>
      <c r="S1136" s="24">
        <v>5.1435060800000001E-2</v>
      </c>
      <c r="T1136" s="24">
        <v>5.8025050910000001E-2</v>
      </c>
      <c r="U1136" s="24">
        <v>5.8827195319999998E-2</v>
      </c>
      <c r="V1136" s="24">
        <v>5.5575311180000003E-2</v>
      </c>
      <c r="W1136" s="24">
        <v>5.0351101910000001E-2</v>
      </c>
      <c r="X1136" s="24">
        <v>5.3244177249999997E-2</v>
      </c>
      <c r="Y1136" s="24">
        <v>5.1274001600000001E-2</v>
      </c>
      <c r="Z1136" s="24">
        <v>6.0551445930000003E-2</v>
      </c>
      <c r="AA1136" s="24">
        <v>5.9764504429999997E-2</v>
      </c>
      <c r="AB1136" s="24">
        <v>6.1223175380000001E-2</v>
      </c>
      <c r="AC1136" s="24">
        <v>6.1797775329999999E-2</v>
      </c>
      <c r="AD1136" s="24">
        <v>5.3595729170000002E-2</v>
      </c>
      <c r="AE1136" s="24">
        <v>5.5001918230000002E-2</v>
      </c>
      <c r="AF1136" s="24">
        <v>6.14147149E-2</v>
      </c>
      <c r="AG1136" s="24">
        <v>4.9641028050000001E-2</v>
      </c>
      <c r="AH1136" s="24">
        <v>4.7369360919999999E-2</v>
      </c>
      <c r="AI1136" s="24">
        <v>5.0169784580000001E-2</v>
      </c>
      <c r="AJ1136" s="24">
        <v>5.4112028329999999E-2</v>
      </c>
      <c r="AK1136" s="24">
        <v>4.099358618E-2</v>
      </c>
      <c r="AL1136" s="24">
        <v>4.6772152189999999E-2</v>
      </c>
      <c r="AM1136" s="24">
        <v>5.268708616E-2</v>
      </c>
      <c r="AN1136" s="24">
        <v>5.0892189150000003E-2</v>
      </c>
      <c r="AO1136" s="24">
        <v>5.3783494979999999E-2</v>
      </c>
      <c r="AP1136" s="24">
        <v>5.6746769699999998E-2</v>
      </c>
    </row>
    <row r="1137" spans="1:42" x14ac:dyDescent="0.25">
      <c r="A1137" s="25">
        <v>1373</v>
      </c>
      <c r="B1137" s="70">
        <v>1.2995000000000013E-2</v>
      </c>
      <c r="C1137" s="24">
        <v>5.0490852449999998E-2</v>
      </c>
      <c r="D1137" s="24">
        <v>5.7452846320000001E-2</v>
      </c>
      <c r="E1137" s="24">
        <v>5.6244954469999997E-2</v>
      </c>
      <c r="F1137" s="24">
        <v>5.1082197580000002E-2</v>
      </c>
      <c r="G1137" s="24">
        <v>6.0247536749999997E-2</v>
      </c>
      <c r="H1137" s="24">
        <v>5.9417359529999998E-2</v>
      </c>
      <c r="I1137" s="24">
        <v>5.7505089789999998E-2</v>
      </c>
      <c r="J1137" s="24">
        <v>5.0225779409999997E-2</v>
      </c>
      <c r="K1137" s="24">
        <v>5.3828734900000001E-2</v>
      </c>
      <c r="L1137" s="24">
        <v>5.4511591790000001E-2</v>
      </c>
      <c r="M1137" s="24">
        <v>5.5309586229999999E-2</v>
      </c>
      <c r="N1137" s="24">
        <v>5.0959136340000002E-2</v>
      </c>
      <c r="O1137" s="24">
        <v>6.0666181149999998E-2</v>
      </c>
      <c r="P1137" s="24">
        <v>5.904176086E-2</v>
      </c>
      <c r="Q1137" s="24">
        <v>5.4920744149999999E-2</v>
      </c>
      <c r="R1137" s="24">
        <v>4.8279605810000001E-2</v>
      </c>
      <c r="S1137" s="24">
        <v>5.1267914470000002E-2</v>
      </c>
      <c r="T1137" s="24">
        <v>5.7917311790000002E-2</v>
      </c>
      <c r="U1137" s="24">
        <v>5.8703016490000003E-2</v>
      </c>
      <c r="V1137" s="24">
        <v>5.5380687120000001E-2</v>
      </c>
      <c r="W1137" s="24">
        <v>5.019974336E-2</v>
      </c>
      <c r="X1137" s="24">
        <v>5.317085236E-2</v>
      </c>
      <c r="Y1137" s="24">
        <v>5.1148761059999999E-2</v>
      </c>
      <c r="Z1137" s="24">
        <v>6.0460839420000002E-2</v>
      </c>
      <c r="AA1137" s="24">
        <v>5.9606797990000002E-2</v>
      </c>
      <c r="AB1137" s="24">
        <v>6.1148520560000003E-2</v>
      </c>
      <c r="AC1137" s="24">
        <v>6.1670299620000001E-2</v>
      </c>
      <c r="AD1137" s="24">
        <v>5.353953317E-2</v>
      </c>
      <c r="AE1137" s="24">
        <v>5.4888255890000001E-2</v>
      </c>
      <c r="AF1137" s="24">
        <v>6.1313852670000002E-2</v>
      </c>
      <c r="AG1137" s="24">
        <v>4.9618564550000001E-2</v>
      </c>
      <c r="AH1137" s="24">
        <v>4.7353971750000001E-2</v>
      </c>
      <c r="AI1137" s="24">
        <v>5.0127509979999998E-2</v>
      </c>
      <c r="AJ1137" s="24">
        <v>5.4087135940000003E-2</v>
      </c>
      <c r="AK1137" s="24">
        <v>4.0955066679999999E-2</v>
      </c>
      <c r="AL1137" s="24">
        <v>4.6678002920000003E-2</v>
      </c>
      <c r="AM1137" s="24">
        <v>5.2597668020000002E-2</v>
      </c>
      <c r="AN1137" s="24">
        <v>5.083314329E-2</v>
      </c>
      <c r="AO1137" s="24">
        <v>5.3707059469999999E-2</v>
      </c>
      <c r="AP1137" s="24">
        <v>5.6661140169999999E-2</v>
      </c>
    </row>
    <row r="1138" spans="1:42" x14ac:dyDescent="0.25">
      <c r="A1138" s="25">
        <v>1372</v>
      </c>
      <c r="B1138" s="70">
        <v>1.2694000000000004E-2</v>
      </c>
      <c r="C1138" s="24">
        <v>5.0404328849999999E-2</v>
      </c>
      <c r="D1138" s="24">
        <v>5.695703253E-2</v>
      </c>
      <c r="E1138" s="24">
        <v>5.6180901829999998E-2</v>
      </c>
      <c r="F1138" s="24">
        <v>5.1017358899999997E-2</v>
      </c>
      <c r="G1138" s="24">
        <v>6.0130830849999997E-2</v>
      </c>
      <c r="H1138" s="24">
        <v>5.9278503060000001E-2</v>
      </c>
      <c r="I1138" s="24">
        <v>5.7344540950000002E-2</v>
      </c>
      <c r="J1138" s="24">
        <v>5.0184659659999999E-2</v>
      </c>
      <c r="K1138" s="24">
        <v>5.3786277770000002E-2</v>
      </c>
      <c r="L1138" s="24">
        <v>5.4444242269999998E-2</v>
      </c>
      <c r="M1138" s="24">
        <v>5.5235352369999997E-2</v>
      </c>
      <c r="N1138" s="24">
        <v>5.0920307640000002E-2</v>
      </c>
      <c r="O1138" s="24">
        <v>6.0585401949999999E-2</v>
      </c>
      <c r="P1138" s="24">
        <v>5.8942247179999997E-2</v>
      </c>
      <c r="Q1138" s="24">
        <v>5.4651983080000001E-2</v>
      </c>
      <c r="R1138" s="24">
        <v>4.817998037E-2</v>
      </c>
      <c r="S1138" s="24">
        <v>5.1205147059999997E-2</v>
      </c>
      <c r="T1138" s="24">
        <v>5.7861205190000001E-2</v>
      </c>
      <c r="U1138" s="24">
        <v>5.8601181949999998E-2</v>
      </c>
      <c r="V1138" s="24">
        <v>5.5290710180000001E-2</v>
      </c>
      <c r="W1138" s="24">
        <v>5.005921051E-2</v>
      </c>
      <c r="X1138" s="24">
        <v>5.3109034899999998E-2</v>
      </c>
      <c r="Y1138" s="24">
        <v>5.109002814E-2</v>
      </c>
      <c r="Z1138" s="24">
        <v>6.0431830589999999E-2</v>
      </c>
      <c r="AA1138" s="24">
        <v>5.9500150379999998E-2</v>
      </c>
      <c r="AB1138" s="24">
        <v>6.1055317519999999E-2</v>
      </c>
      <c r="AC1138" s="24">
        <v>6.15398474E-2</v>
      </c>
      <c r="AD1138" s="24">
        <v>5.3443644200000001E-2</v>
      </c>
      <c r="AE1138" s="24">
        <v>5.4814741020000002E-2</v>
      </c>
      <c r="AF1138" s="24">
        <v>6.1197008939999999E-2</v>
      </c>
      <c r="AG1138" s="24">
        <v>4.9505639820000003E-2</v>
      </c>
      <c r="AH1138" s="24">
        <v>4.7332987190000002E-2</v>
      </c>
      <c r="AI1138" s="24">
        <v>5.0011225040000003E-2</v>
      </c>
      <c r="AJ1138" s="24">
        <v>5.4024159910000001E-2</v>
      </c>
      <c r="AK1138" s="24">
        <v>4.0845878420000002E-2</v>
      </c>
      <c r="AL1138" s="24">
        <v>4.6676993370000003E-2</v>
      </c>
      <c r="AM1138" s="24">
        <v>5.2529916170000003E-2</v>
      </c>
      <c r="AN1138" s="24">
        <v>5.0765607509999998E-2</v>
      </c>
      <c r="AO1138" s="24">
        <v>5.3584925829999998E-2</v>
      </c>
      <c r="AP1138" s="24">
        <v>5.6592073290000003E-2</v>
      </c>
    </row>
    <row r="1139" spans="1:42" x14ac:dyDescent="0.25">
      <c r="A1139" s="25">
        <v>1371</v>
      </c>
      <c r="B1139" s="70">
        <v>1.2448000000000001E-2</v>
      </c>
      <c r="C1139" s="24">
        <v>5.0379153340000003E-2</v>
      </c>
      <c r="D1139" s="24">
        <v>5.65093942E-2</v>
      </c>
      <c r="E1139" s="24">
        <v>5.6074824180000003E-2</v>
      </c>
      <c r="F1139" s="24">
        <v>5.0912041220000002E-2</v>
      </c>
      <c r="G1139" s="24">
        <v>5.98940663E-2</v>
      </c>
      <c r="H1139" s="24">
        <v>5.9230912480000002E-2</v>
      </c>
      <c r="I1139" s="24">
        <v>5.7119742039999997E-2</v>
      </c>
      <c r="J1139" s="24">
        <v>5.0061885270000002E-2</v>
      </c>
      <c r="K1139" s="24">
        <v>5.3659051659999998E-2</v>
      </c>
      <c r="L1139" s="24">
        <v>5.4370861499999999E-2</v>
      </c>
      <c r="M1139" s="24">
        <v>5.5104088039999999E-2</v>
      </c>
      <c r="N1139" s="24">
        <v>5.086920038E-2</v>
      </c>
      <c r="O1139" s="24">
        <v>6.0413446279999998E-2</v>
      </c>
      <c r="P1139" s="24">
        <v>5.8816496279999998E-2</v>
      </c>
      <c r="Q1139" s="24">
        <v>5.4363057020000001E-2</v>
      </c>
      <c r="R1139" s="24">
        <v>4.8073038460000002E-2</v>
      </c>
      <c r="S1139" s="24">
        <v>5.1095094530000003E-2</v>
      </c>
      <c r="T1139" s="24">
        <v>5.7775355879999997E-2</v>
      </c>
      <c r="U1139" s="24">
        <v>5.8496706189999997E-2</v>
      </c>
      <c r="V1139" s="24">
        <v>5.5200520900000001E-2</v>
      </c>
      <c r="W1139" s="24">
        <v>4.9863614139999998E-2</v>
      </c>
      <c r="X1139" s="24">
        <v>5.3034592419999999E-2</v>
      </c>
      <c r="Y1139" s="24">
        <v>5.0965335219999998E-2</v>
      </c>
      <c r="Z1139" s="24">
        <v>6.0335718099999998E-2</v>
      </c>
      <c r="AA1139" s="24">
        <v>5.9327673169999998E-2</v>
      </c>
      <c r="AB1139" s="24">
        <v>6.0972977429999999E-2</v>
      </c>
      <c r="AC1139" s="24">
        <v>6.145243719E-2</v>
      </c>
      <c r="AD1139" s="24">
        <v>5.3328517819999997E-2</v>
      </c>
      <c r="AE1139" s="24">
        <v>5.4712168870000001E-2</v>
      </c>
      <c r="AF1139" s="24">
        <v>6.1155762519999997E-2</v>
      </c>
      <c r="AG1139" s="24">
        <v>4.9424238500000002E-2</v>
      </c>
      <c r="AH1139" s="24">
        <v>4.72721979E-2</v>
      </c>
      <c r="AI1139" s="24">
        <v>4.9930576240000003E-2</v>
      </c>
      <c r="AJ1139" s="24">
        <v>5.3961403669999998E-2</v>
      </c>
      <c r="AK1139" s="24">
        <v>4.0811099109999999E-2</v>
      </c>
      <c r="AL1139" s="24">
        <v>4.6592637899999997E-2</v>
      </c>
      <c r="AM1139" s="24">
        <v>5.2407000209999999E-2</v>
      </c>
      <c r="AN1139" s="24">
        <v>5.0762724129999999E-2</v>
      </c>
      <c r="AO1139" s="24">
        <v>5.3511861709999997E-2</v>
      </c>
      <c r="AP1139" s="24">
        <v>5.6543979789999997E-2</v>
      </c>
    </row>
    <row r="1140" spans="1:42" x14ac:dyDescent="0.25">
      <c r="A1140" s="25">
        <v>1370</v>
      </c>
      <c r="B1140" s="70">
        <v>1.2195999999999992E-2</v>
      </c>
      <c r="C1140" s="24">
        <v>5.0316568460000002E-2</v>
      </c>
      <c r="D1140" s="24">
        <v>5.6037951260000003E-2</v>
      </c>
      <c r="E1140" s="24">
        <v>5.5963590739999999E-2</v>
      </c>
      <c r="F1140" s="24">
        <v>5.0764296200000003E-2</v>
      </c>
      <c r="G1140" s="24">
        <v>5.9728026390000001E-2</v>
      </c>
      <c r="H1140" s="24">
        <v>5.9118099510000001E-2</v>
      </c>
      <c r="I1140" s="24">
        <v>5.6928671899999998E-2</v>
      </c>
      <c r="J1140" s="24">
        <v>4.9998618660000001E-2</v>
      </c>
      <c r="K1140" s="24">
        <v>5.357452855E-2</v>
      </c>
      <c r="L1140" s="24">
        <v>5.430699512E-2</v>
      </c>
      <c r="M1140" s="24">
        <v>5.5011231450000003E-2</v>
      </c>
      <c r="N1140" s="24">
        <v>5.075897276E-2</v>
      </c>
      <c r="O1140" s="24">
        <v>6.0276590290000001E-2</v>
      </c>
      <c r="P1140" s="24">
        <v>5.8685742319999998E-2</v>
      </c>
      <c r="Q1140" s="24">
        <v>5.4065320639999997E-2</v>
      </c>
      <c r="R1140" s="24">
        <v>4.7976210710000002E-2</v>
      </c>
      <c r="S1140" s="24">
        <v>5.1013428719999997E-2</v>
      </c>
      <c r="T1140" s="24">
        <v>5.7710517199999999E-2</v>
      </c>
      <c r="U1140" s="24">
        <v>5.8387812230000002E-2</v>
      </c>
      <c r="V1140" s="24">
        <v>5.5088188500000003E-2</v>
      </c>
      <c r="W1140" s="24">
        <v>4.977755994E-2</v>
      </c>
      <c r="X1140" s="24">
        <v>5.2904807030000001E-2</v>
      </c>
      <c r="Y1140" s="24">
        <v>5.0852291289999997E-2</v>
      </c>
      <c r="Z1140" s="24">
        <v>6.027763337E-2</v>
      </c>
      <c r="AA1140" s="24">
        <v>5.9179384260000002E-2</v>
      </c>
      <c r="AB1140" s="24">
        <v>6.0886032880000003E-2</v>
      </c>
      <c r="AC1140" s="24">
        <v>6.1335675419999999E-2</v>
      </c>
      <c r="AD1140" s="24">
        <v>5.328081548E-2</v>
      </c>
      <c r="AE1140" s="24">
        <v>5.4607830939999998E-2</v>
      </c>
      <c r="AF1140" s="24">
        <v>6.1059519649999998E-2</v>
      </c>
      <c r="AG1140" s="24">
        <v>4.9342885609999998E-2</v>
      </c>
      <c r="AH1140" s="24">
        <v>4.7211013730000001E-2</v>
      </c>
      <c r="AI1140" s="24">
        <v>4.9819048489999997E-2</v>
      </c>
      <c r="AJ1140" s="24">
        <v>5.3912162780000002E-2</v>
      </c>
      <c r="AK1140" s="24">
        <v>4.0725257250000001E-2</v>
      </c>
      <c r="AL1140" s="24">
        <v>4.6514607970000003E-2</v>
      </c>
      <c r="AM1140" s="24">
        <v>5.2336007359999999E-2</v>
      </c>
      <c r="AN1140" s="24">
        <v>5.0718180840000002E-2</v>
      </c>
      <c r="AO1140" s="24">
        <v>5.3369496019999997E-2</v>
      </c>
      <c r="AP1140" s="24">
        <v>5.6434780359999999E-2</v>
      </c>
    </row>
    <row r="1141" spans="1:42" x14ac:dyDescent="0.25">
      <c r="A1141" s="25">
        <v>1369</v>
      </c>
      <c r="B1141" s="70">
        <v>1.1983999999999995E-2</v>
      </c>
      <c r="C1141" s="24">
        <v>5.0246700640000003E-2</v>
      </c>
      <c r="D1141" s="24">
        <v>5.5709488690000003E-2</v>
      </c>
      <c r="E1141" s="24">
        <v>5.5895663800000002E-2</v>
      </c>
      <c r="F1141" s="24">
        <v>5.0664246080000003E-2</v>
      </c>
      <c r="G1141" s="24">
        <v>5.961154774E-2</v>
      </c>
      <c r="H1141" s="24">
        <v>5.9012725949999997E-2</v>
      </c>
      <c r="I1141" s="24">
        <v>5.6765649469999999E-2</v>
      </c>
      <c r="J1141" s="24">
        <v>4.9895465370000003E-2</v>
      </c>
      <c r="K1141" s="24">
        <v>5.3481616080000002E-2</v>
      </c>
      <c r="L1141" s="24">
        <v>5.4279454050000002E-2</v>
      </c>
      <c r="M1141" s="24">
        <v>5.4910670969999999E-2</v>
      </c>
      <c r="N1141" s="24">
        <v>5.0743814560000003E-2</v>
      </c>
      <c r="O1141" s="24">
        <v>6.0259610409999997E-2</v>
      </c>
      <c r="P1141" s="24">
        <v>5.8529701080000003E-2</v>
      </c>
      <c r="Q1141" s="24">
        <v>5.3866211320000003E-2</v>
      </c>
      <c r="R1141" s="24">
        <v>4.7878041859999998E-2</v>
      </c>
      <c r="S1141" s="24">
        <v>5.0925165410000001E-2</v>
      </c>
      <c r="T1141" s="24">
        <v>5.765352026E-2</v>
      </c>
      <c r="U1141" s="24">
        <v>5.8281403029999998E-2</v>
      </c>
      <c r="V1141" s="24">
        <v>5.4978765550000003E-2</v>
      </c>
      <c r="W1141" s="24">
        <v>4.9640417100000001E-2</v>
      </c>
      <c r="X1141" s="24">
        <v>5.2943199869999999E-2</v>
      </c>
      <c r="Y1141" s="24">
        <v>5.0777185709999999E-2</v>
      </c>
      <c r="Z1141" s="24">
        <v>6.0187648980000001E-2</v>
      </c>
      <c r="AA1141" s="24">
        <v>5.9134740380000002E-2</v>
      </c>
      <c r="AB1141" s="24">
        <v>6.0727149250000001E-2</v>
      </c>
      <c r="AC1141" s="24">
        <v>6.1246156689999998E-2</v>
      </c>
      <c r="AD1141" s="24">
        <v>5.315888673E-2</v>
      </c>
      <c r="AE1141" s="24">
        <v>5.4516490549999998E-2</v>
      </c>
      <c r="AF1141" s="24">
        <v>6.0944084080000002E-2</v>
      </c>
      <c r="AG1141" s="24">
        <v>4.9206227060000003E-2</v>
      </c>
      <c r="AH1141" s="24">
        <v>4.7102805230000003E-2</v>
      </c>
      <c r="AI1141" s="24">
        <v>4.9779623750000002E-2</v>
      </c>
      <c r="AJ1141" s="24">
        <v>5.3813174370000001E-2</v>
      </c>
      <c r="AK1141" s="24">
        <v>4.068716243E-2</v>
      </c>
      <c r="AL1141" s="24">
        <v>4.6452376990000002E-2</v>
      </c>
      <c r="AM1141" s="24">
        <v>5.2227769049999997E-2</v>
      </c>
      <c r="AN1141" s="24">
        <v>5.0615351650000001E-2</v>
      </c>
      <c r="AO1141" s="24">
        <v>5.3255002949999998E-2</v>
      </c>
      <c r="AP1141" s="24">
        <v>5.6356608869999998E-2</v>
      </c>
    </row>
    <row r="1142" spans="1:42" x14ac:dyDescent="0.25">
      <c r="A1142" s="25">
        <v>1368</v>
      </c>
      <c r="B1142" s="70">
        <v>1.1764000000000004E-2</v>
      </c>
      <c r="C1142" s="24">
        <v>5.0175942479999999E-2</v>
      </c>
      <c r="D1142" s="24">
        <v>5.5384948849999997E-2</v>
      </c>
      <c r="E1142" s="24">
        <v>5.5866491050000001E-2</v>
      </c>
      <c r="F1142" s="24">
        <v>5.057640746E-2</v>
      </c>
      <c r="G1142" s="24">
        <v>5.9472244229999999E-2</v>
      </c>
      <c r="H1142" s="24">
        <v>5.8969762180000003E-2</v>
      </c>
      <c r="I1142" s="24">
        <v>5.6646160780000003E-2</v>
      </c>
      <c r="J1142" s="24">
        <v>4.983028397E-2</v>
      </c>
      <c r="K1142" s="24">
        <v>5.3435478359999997E-2</v>
      </c>
      <c r="L1142" s="24">
        <v>5.4244108499999999E-2</v>
      </c>
      <c r="M1142" s="24">
        <v>5.4956525559999997E-2</v>
      </c>
      <c r="N1142" s="24">
        <v>5.07196933E-2</v>
      </c>
      <c r="O1142" s="24">
        <v>6.0128305110000002E-2</v>
      </c>
      <c r="P1142" s="24">
        <v>5.8419022709999997E-2</v>
      </c>
      <c r="Q1142" s="24">
        <v>5.3633745759999997E-2</v>
      </c>
      <c r="R1142" s="24">
        <v>4.780943319E-2</v>
      </c>
      <c r="S1142" s="24">
        <v>5.0891723479999998E-2</v>
      </c>
      <c r="T1142" s="24">
        <v>5.7617310429999999E-2</v>
      </c>
      <c r="U1142" s="24">
        <v>5.8247715229999997E-2</v>
      </c>
      <c r="V1142" s="24">
        <v>5.490740761E-2</v>
      </c>
      <c r="W1142" s="24">
        <v>4.9608990550000003E-2</v>
      </c>
      <c r="X1142" s="24">
        <v>5.2868787200000003E-2</v>
      </c>
      <c r="Y1142" s="24">
        <v>5.071154982E-2</v>
      </c>
      <c r="Z1142" s="24">
        <v>6.0118343679999998E-2</v>
      </c>
      <c r="AA1142" s="24">
        <v>5.8997634799999997E-2</v>
      </c>
      <c r="AB1142" s="24">
        <v>6.0684993860000001E-2</v>
      </c>
      <c r="AC1142" s="24">
        <v>6.1070393770000002E-2</v>
      </c>
      <c r="AD1142" s="24">
        <v>5.3068552169999998E-2</v>
      </c>
      <c r="AE1142" s="24">
        <v>5.444380268E-2</v>
      </c>
      <c r="AF1142" s="24">
        <v>6.0882460329999999E-2</v>
      </c>
      <c r="AG1142" s="24">
        <v>4.9167700109999997E-2</v>
      </c>
      <c r="AH1142" s="24">
        <v>4.7090832139999997E-2</v>
      </c>
      <c r="AI1142" s="24">
        <v>4.9745049329999999E-2</v>
      </c>
      <c r="AJ1142" s="24">
        <v>5.374338478E-2</v>
      </c>
      <c r="AK1142" s="24">
        <v>4.0648698810000002E-2</v>
      </c>
      <c r="AL1142" s="24">
        <v>4.6435322610000003E-2</v>
      </c>
      <c r="AM1142" s="24">
        <v>5.2211977540000003E-2</v>
      </c>
      <c r="AN1142" s="24">
        <v>5.058088526E-2</v>
      </c>
      <c r="AO1142" s="24">
        <v>5.316242576E-2</v>
      </c>
      <c r="AP1142" s="24">
        <v>5.6335657839999997E-2</v>
      </c>
    </row>
    <row r="1143" spans="1:42" x14ac:dyDescent="0.25">
      <c r="A1143" s="25">
        <v>1367</v>
      </c>
      <c r="B1143" s="70">
        <v>1.1635000000000013E-2</v>
      </c>
      <c r="C1143" s="24">
        <v>5.0090845670000002E-2</v>
      </c>
      <c r="D1143" s="24">
        <v>5.4973948750000001E-2</v>
      </c>
      <c r="E1143" s="24">
        <v>5.5753927680000002E-2</v>
      </c>
      <c r="F1143" s="24">
        <v>5.046651512E-2</v>
      </c>
      <c r="G1143" s="24">
        <v>5.9249959890000002E-2</v>
      </c>
      <c r="H1143" s="24">
        <v>5.8832973240000003E-2</v>
      </c>
      <c r="I1143" s="24">
        <v>5.6433659050000001E-2</v>
      </c>
      <c r="J1143" s="24">
        <v>4.972876608E-2</v>
      </c>
      <c r="K1143" s="24">
        <v>5.3358051929999997E-2</v>
      </c>
      <c r="L1143" s="24">
        <v>5.414569005E-2</v>
      </c>
      <c r="M1143" s="24">
        <v>5.4817002269999998E-2</v>
      </c>
      <c r="N1143" s="24">
        <v>5.0565037879999997E-2</v>
      </c>
      <c r="O1143" s="24">
        <v>5.9984970839999999E-2</v>
      </c>
      <c r="P1143" s="24">
        <v>5.8253016320000003E-2</v>
      </c>
      <c r="Q1143" s="24">
        <v>5.3373388950000003E-2</v>
      </c>
      <c r="R1143" s="24">
        <v>4.7690156849999998E-2</v>
      </c>
      <c r="S1143" s="24">
        <v>5.0741195679999997E-2</v>
      </c>
      <c r="T1143" s="24">
        <v>5.7451251889999999E-2</v>
      </c>
      <c r="U1143" s="24">
        <v>5.8055348690000001E-2</v>
      </c>
      <c r="V1143" s="24">
        <v>5.4777652029999999E-2</v>
      </c>
      <c r="W1143" s="24">
        <v>4.9409389499999998E-2</v>
      </c>
      <c r="X1143" s="24">
        <v>5.2822332829999999E-2</v>
      </c>
      <c r="Y1143" s="24">
        <v>5.060749874E-2</v>
      </c>
      <c r="Z1143" s="24">
        <v>5.9979975220000002E-2</v>
      </c>
      <c r="AA1143" s="24">
        <v>5.8859445150000002E-2</v>
      </c>
      <c r="AB1143" s="24">
        <v>6.0611266640000001E-2</v>
      </c>
      <c r="AC1143" s="24">
        <v>6.1067443339999999E-2</v>
      </c>
      <c r="AD1143" s="24">
        <v>5.3036667410000002E-2</v>
      </c>
      <c r="AE1143" s="24">
        <v>5.4385971280000001E-2</v>
      </c>
      <c r="AF1143" s="24">
        <v>6.0825344179999997E-2</v>
      </c>
      <c r="AG1143" s="24">
        <v>4.9118187280000003E-2</v>
      </c>
      <c r="AH1143" s="24">
        <v>4.7047991310000002E-2</v>
      </c>
      <c r="AI1143" s="24">
        <v>4.9675825979999998E-2</v>
      </c>
      <c r="AJ1143" s="24">
        <v>5.3730439390000002E-2</v>
      </c>
      <c r="AK1143" s="24">
        <v>4.0628291669999997E-2</v>
      </c>
      <c r="AL1143" s="24">
        <v>4.6353548770000003E-2</v>
      </c>
      <c r="AM1143" s="24">
        <v>5.2144225689999997E-2</v>
      </c>
      <c r="AN1143" s="24">
        <v>5.0565939400000003E-2</v>
      </c>
      <c r="AO1143" s="24">
        <v>5.3137645130000001E-2</v>
      </c>
      <c r="AP1143" s="24">
        <v>5.6235466150000003E-2</v>
      </c>
    </row>
    <row r="1144" spans="1:42" x14ac:dyDescent="0.25">
      <c r="A1144" s="25">
        <v>1366</v>
      </c>
      <c r="B1144" s="70">
        <v>1.1452000000000004E-2</v>
      </c>
      <c r="C1144" s="24">
        <v>5.0043817609999999E-2</v>
      </c>
      <c r="D1144" s="24">
        <v>5.4627794770000002E-2</v>
      </c>
      <c r="E1144" s="24">
        <v>5.5646426979999997E-2</v>
      </c>
      <c r="F1144" s="24">
        <v>5.032869056E-2</v>
      </c>
      <c r="G1144" s="24">
        <v>5.9129342440000003E-2</v>
      </c>
      <c r="H1144" s="24">
        <v>5.8686394240000002E-2</v>
      </c>
      <c r="I1144" s="24">
        <v>5.6287147099999997E-2</v>
      </c>
      <c r="J1144" s="24">
        <v>4.9637865279999999E-2</v>
      </c>
      <c r="K1144" s="24">
        <v>5.32322675E-2</v>
      </c>
      <c r="L1144" s="24">
        <v>5.4003816099999997E-2</v>
      </c>
      <c r="M1144" s="24">
        <v>5.4737508300000001E-2</v>
      </c>
      <c r="N1144" s="24">
        <v>5.0595052539999998E-2</v>
      </c>
      <c r="O1144" s="24">
        <v>5.9829354289999997E-2</v>
      </c>
      <c r="P1144" s="24">
        <v>5.8123823259999999E-2</v>
      </c>
      <c r="Q1144" s="24">
        <v>5.3173221649999998E-2</v>
      </c>
      <c r="R1144" s="24">
        <v>4.7560893E-2</v>
      </c>
      <c r="S1144" s="24">
        <v>5.0675068050000001E-2</v>
      </c>
      <c r="T1144" s="24">
        <v>5.7342208919999998E-2</v>
      </c>
      <c r="U1144" s="24">
        <v>5.7992182670000003E-2</v>
      </c>
      <c r="V1144" s="24">
        <v>5.4594241080000001E-2</v>
      </c>
      <c r="W1144" s="24">
        <v>4.932015017E-2</v>
      </c>
      <c r="X1144" s="24">
        <v>5.2643075589999998E-2</v>
      </c>
      <c r="Y1144" s="24">
        <v>5.0568439069999999E-2</v>
      </c>
      <c r="Z1144" s="24">
        <v>5.9887975449999999E-2</v>
      </c>
      <c r="AA1144" s="24">
        <v>5.8748032899999997E-2</v>
      </c>
      <c r="AB1144" s="24">
        <v>6.0494758189999998E-2</v>
      </c>
      <c r="AC1144" s="24">
        <v>6.0983519999999999E-2</v>
      </c>
      <c r="AD1144" s="24">
        <v>5.2895508709999997E-2</v>
      </c>
      <c r="AE1144" s="24">
        <v>5.4313626140000001E-2</v>
      </c>
      <c r="AF1144" s="24">
        <v>6.0748644169999998E-2</v>
      </c>
      <c r="AG1144" s="24">
        <v>4.9049325290000001E-2</v>
      </c>
      <c r="AH1144" s="24">
        <v>4.7026701269999999E-2</v>
      </c>
      <c r="AI1144" s="24">
        <v>4.9637168650000001E-2</v>
      </c>
      <c r="AJ1144" s="24">
        <v>5.3677212449999998E-2</v>
      </c>
      <c r="AK1144" s="24">
        <v>4.0570963170000002E-2</v>
      </c>
      <c r="AL1144" s="24">
        <v>4.6309798960000002E-2</v>
      </c>
      <c r="AM1144" s="24">
        <v>5.2074093369999998E-2</v>
      </c>
      <c r="AN1144" s="24">
        <v>5.0470035519999998E-2</v>
      </c>
      <c r="AO1144" s="24">
        <v>5.3025614470000003E-2</v>
      </c>
      <c r="AP1144" s="24">
        <v>5.6116826830000001E-2</v>
      </c>
    </row>
    <row r="1145" spans="1:42" x14ac:dyDescent="0.25">
      <c r="A1145" s="25">
        <v>1365</v>
      </c>
      <c r="B1145" s="70">
        <v>1.1248999999999988E-2</v>
      </c>
      <c r="C1145" s="24">
        <v>5.0006259230000003E-2</v>
      </c>
      <c r="D1145" s="24">
        <v>5.4400112479999999E-2</v>
      </c>
      <c r="E1145" s="24">
        <v>5.5624563250000002E-2</v>
      </c>
      <c r="F1145" s="24">
        <v>5.0234381109999997E-2</v>
      </c>
      <c r="G1145" s="24">
        <v>5.9053000059999999E-2</v>
      </c>
      <c r="H1145" s="24">
        <v>5.8625269680000001E-2</v>
      </c>
      <c r="I1145" s="24">
        <v>5.6214809419999998E-2</v>
      </c>
      <c r="J1145" s="24">
        <v>4.9608554690000001E-2</v>
      </c>
      <c r="K1145" s="24">
        <v>5.322176218E-2</v>
      </c>
      <c r="L1145" s="24">
        <v>5.4000299420000002E-2</v>
      </c>
      <c r="M1145" s="24">
        <v>5.4683718829999999E-2</v>
      </c>
      <c r="N1145" s="24">
        <v>5.0477333370000002E-2</v>
      </c>
      <c r="O1145" s="24">
        <v>5.9773888439999999E-2</v>
      </c>
      <c r="P1145" s="24">
        <v>5.8065794410000003E-2</v>
      </c>
      <c r="Q1145" s="24">
        <v>5.2984874699999997E-2</v>
      </c>
      <c r="R1145" s="24">
        <v>4.7486845399999998E-2</v>
      </c>
      <c r="S1145" s="24">
        <v>5.0598133359999999E-2</v>
      </c>
      <c r="T1145" s="24">
        <v>5.7367730890000003E-2</v>
      </c>
      <c r="U1145" s="24">
        <v>5.7965055109999997E-2</v>
      </c>
      <c r="V1145" s="24">
        <v>5.4580211640000001E-2</v>
      </c>
      <c r="W1145" s="24">
        <v>4.9239888789999998E-2</v>
      </c>
      <c r="X1145" s="24">
        <v>5.2643720060000003E-2</v>
      </c>
      <c r="Y1145" s="24">
        <v>5.0484225149999999E-2</v>
      </c>
      <c r="Z1145" s="24">
        <v>5.986387655E-2</v>
      </c>
      <c r="AA1145" s="24">
        <v>5.8643281460000002E-2</v>
      </c>
      <c r="AB1145" s="24">
        <v>6.0378253460000003E-2</v>
      </c>
      <c r="AC1145" s="24">
        <v>6.0878559950000001E-2</v>
      </c>
      <c r="AD1145" s="24">
        <v>5.2858263250000002E-2</v>
      </c>
      <c r="AE1145" s="24">
        <v>5.4202988739999999E-2</v>
      </c>
      <c r="AF1145" s="24">
        <v>6.0624450449999999E-2</v>
      </c>
      <c r="AG1145" s="24">
        <v>4.8958450559999998E-2</v>
      </c>
      <c r="AH1145" s="24">
        <v>4.6934548770000001E-2</v>
      </c>
      <c r="AI1145" s="24">
        <v>4.9574691800000001E-2</v>
      </c>
      <c r="AJ1145" s="24">
        <v>5.3562287239999999E-2</v>
      </c>
      <c r="AK1145" s="24">
        <v>4.0480025109999998E-2</v>
      </c>
      <c r="AL1145" s="24">
        <v>4.6256583179999998E-2</v>
      </c>
      <c r="AM1145" s="24">
        <v>5.1999155429999999E-2</v>
      </c>
      <c r="AN1145" s="24">
        <v>5.0434943289999999E-2</v>
      </c>
      <c r="AO1145" s="24">
        <v>5.2897147829999998E-2</v>
      </c>
      <c r="AP1145" s="24">
        <v>5.6002315130000001E-2</v>
      </c>
    </row>
    <row r="1146" spans="1:42" x14ac:dyDescent="0.25">
      <c r="A1146" s="25">
        <v>1364</v>
      </c>
      <c r="B1146" s="70">
        <v>1.1111000000000003E-2</v>
      </c>
      <c r="C1146" s="24">
        <v>4.9938358369999998E-2</v>
      </c>
      <c r="D1146" s="24">
        <v>5.4067607970000001E-2</v>
      </c>
      <c r="E1146" s="24">
        <v>5.5552422999999997E-2</v>
      </c>
      <c r="F1146" s="24">
        <v>5.0148516890000001E-2</v>
      </c>
      <c r="G1146" s="24">
        <v>5.8881025759999997E-2</v>
      </c>
      <c r="H1146" s="24">
        <v>5.856347084E-2</v>
      </c>
      <c r="I1146" s="24">
        <v>5.6013330819999999E-2</v>
      </c>
      <c r="J1146" s="24">
        <v>4.9546457830000001E-2</v>
      </c>
      <c r="K1146" s="24">
        <v>5.3147505970000002E-2</v>
      </c>
      <c r="L1146" s="24">
        <v>5.3903430699999998E-2</v>
      </c>
      <c r="M1146" s="24">
        <v>5.4644733670000001E-2</v>
      </c>
      <c r="N1146" s="24">
        <v>5.044904351E-2</v>
      </c>
      <c r="O1146" s="24">
        <v>5.9655409309999997E-2</v>
      </c>
      <c r="P1146" s="24">
        <v>5.7912077749999999E-2</v>
      </c>
      <c r="Q1146" s="24">
        <v>5.276623741E-2</v>
      </c>
      <c r="R1146" s="24">
        <v>4.7435678539999998E-2</v>
      </c>
      <c r="S1146" s="24">
        <v>5.0538137560000002E-2</v>
      </c>
      <c r="T1146" s="24">
        <v>5.7235877960000001E-2</v>
      </c>
      <c r="U1146" s="24">
        <v>5.7871617379999997E-2</v>
      </c>
      <c r="V1146" s="24">
        <v>5.44722937E-2</v>
      </c>
      <c r="W1146" s="24">
        <v>4.9123581499999999E-2</v>
      </c>
      <c r="X1146" s="24">
        <v>5.2570205180000003E-2</v>
      </c>
      <c r="Y1146" s="24">
        <v>5.0398454070000001E-2</v>
      </c>
      <c r="Z1146" s="24">
        <v>5.9698771689999999E-2</v>
      </c>
      <c r="AA1146" s="24">
        <v>5.8531746269999997E-2</v>
      </c>
      <c r="AB1146" s="24">
        <v>6.0371473430000003E-2</v>
      </c>
      <c r="AC1146" s="24">
        <v>6.0755342249999997E-2</v>
      </c>
      <c r="AD1146" s="24">
        <v>5.2781522269999999E-2</v>
      </c>
      <c r="AE1146" s="24">
        <v>5.4211467499999999E-2</v>
      </c>
      <c r="AF1146" s="24">
        <v>6.056799367E-2</v>
      </c>
      <c r="AG1146" s="24">
        <v>4.8933301120000001E-2</v>
      </c>
      <c r="AH1146" s="24">
        <v>4.6869806950000002E-2</v>
      </c>
      <c r="AI1146" s="24">
        <v>4.9515675750000002E-2</v>
      </c>
      <c r="AJ1146" s="24">
        <v>5.3496226670000001E-2</v>
      </c>
      <c r="AK1146" s="24">
        <v>4.0406864139999998E-2</v>
      </c>
      <c r="AL1146" s="24">
        <v>4.6190388499999999E-2</v>
      </c>
      <c r="AM1146" s="24">
        <v>5.1879685369999998E-2</v>
      </c>
      <c r="AN1146" s="24">
        <v>5.0410084430000002E-2</v>
      </c>
      <c r="AO1146" s="24">
        <v>5.2860338239999999E-2</v>
      </c>
      <c r="AP1146" s="24">
        <v>5.5966153740000003E-2</v>
      </c>
    </row>
    <row r="1147" spans="1:42" x14ac:dyDescent="0.25">
      <c r="A1147" s="25">
        <v>1363</v>
      </c>
      <c r="B1147" s="70">
        <v>1.1012000000000001E-2</v>
      </c>
      <c r="C1147" s="24">
        <v>4.9842447040000001E-2</v>
      </c>
      <c r="D1147" s="24">
        <v>5.3890887649999997E-2</v>
      </c>
      <c r="E1147" s="24">
        <v>5.5493269120000001E-2</v>
      </c>
      <c r="F1147" s="24">
        <v>5.002240837E-2</v>
      </c>
      <c r="G1147" s="24">
        <v>5.8828972280000003E-2</v>
      </c>
      <c r="H1147" s="24">
        <v>5.8420535179999997E-2</v>
      </c>
      <c r="I1147" s="24">
        <v>5.5937532339999999E-2</v>
      </c>
      <c r="J1147" s="24">
        <v>4.9474161119999999E-2</v>
      </c>
      <c r="K1147" s="24">
        <v>5.3153738380000003E-2</v>
      </c>
      <c r="L1147" s="24">
        <v>5.3835209459999998E-2</v>
      </c>
      <c r="M1147" s="24">
        <v>5.4553031920000002E-2</v>
      </c>
      <c r="N1147" s="24">
        <v>5.0406742839999998E-2</v>
      </c>
      <c r="O1147" s="24">
        <v>5.9601809829999998E-2</v>
      </c>
      <c r="P1147" s="24">
        <v>5.7913348080000003E-2</v>
      </c>
      <c r="Q1147" s="24">
        <v>5.2654884759999999E-2</v>
      </c>
      <c r="R1147" s="24">
        <v>4.734542966E-2</v>
      </c>
      <c r="S1147" s="24">
        <v>5.048108473E-2</v>
      </c>
      <c r="T1147" s="24">
        <v>5.7222675530000003E-2</v>
      </c>
      <c r="U1147" s="24">
        <v>5.7839203630000002E-2</v>
      </c>
      <c r="V1147" s="24">
        <v>5.4424874480000003E-2</v>
      </c>
      <c r="W1147" s="24">
        <v>4.9094565210000003E-2</v>
      </c>
      <c r="X1147" s="24">
        <v>5.2486825729999999E-2</v>
      </c>
      <c r="Y1147" s="24">
        <v>5.0338368860000003E-2</v>
      </c>
      <c r="Z1147" s="24">
        <v>5.9693306680000002E-2</v>
      </c>
      <c r="AA1147" s="24">
        <v>5.8452192690000002E-2</v>
      </c>
      <c r="AB1147" s="24">
        <v>6.0276530680000003E-2</v>
      </c>
      <c r="AC1147" s="24">
        <v>6.0704968870000001E-2</v>
      </c>
      <c r="AD1147" s="24">
        <v>5.2742529660000002E-2</v>
      </c>
      <c r="AE1147" s="24">
        <v>5.4154660549999997E-2</v>
      </c>
      <c r="AF1147" s="24">
        <v>6.0525733980000003E-2</v>
      </c>
      <c r="AG1147" s="24">
        <v>4.8924840990000003E-2</v>
      </c>
      <c r="AH1147" s="24">
        <v>4.6870268880000003E-2</v>
      </c>
      <c r="AI1147" s="24">
        <v>4.9498587849999998E-2</v>
      </c>
      <c r="AJ1147" s="24">
        <v>5.3464051339999999E-2</v>
      </c>
      <c r="AK1147" s="24">
        <v>4.0440984069999998E-2</v>
      </c>
      <c r="AL1147" s="24">
        <v>4.6184774489999997E-2</v>
      </c>
      <c r="AM1147" s="24">
        <v>5.1920730620000001E-2</v>
      </c>
      <c r="AN1147" s="24">
        <v>5.033177137E-2</v>
      </c>
      <c r="AO1147" s="24">
        <v>5.2796576169999998E-2</v>
      </c>
      <c r="AP1147" s="24">
        <v>5.5939298120000001E-2</v>
      </c>
    </row>
    <row r="1148" spans="1:42" x14ac:dyDescent="0.25">
      <c r="A1148" s="25">
        <v>1362</v>
      </c>
      <c r="B1148" s="70">
        <v>1.0826000000000002E-2</v>
      </c>
      <c r="C1148" s="24">
        <v>4.9783423540000003E-2</v>
      </c>
      <c r="D1148" s="24">
        <v>5.3586095569999999E-2</v>
      </c>
      <c r="E1148" s="24">
        <v>5.5388685319999999E-2</v>
      </c>
      <c r="F1148" s="24">
        <v>4.9912687390000002E-2</v>
      </c>
      <c r="G1148" s="24">
        <v>5.8642365039999998E-2</v>
      </c>
      <c r="H1148" s="24">
        <v>5.8289781210000002E-2</v>
      </c>
      <c r="I1148" s="24">
        <v>5.5740300569999998E-2</v>
      </c>
      <c r="J1148" s="24">
        <v>4.9339316789999997E-2</v>
      </c>
      <c r="K1148" s="24">
        <v>5.3019996729999998E-2</v>
      </c>
      <c r="L1148" s="24">
        <v>5.3730994460000001E-2</v>
      </c>
      <c r="M1148" s="24">
        <v>5.4471120239999997E-2</v>
      </c>
      <c r="N1148" s="24">
        <v>5.0367672000000002E-2</v>
      </c>
      <c r="O1148" s="24">
        <v>5.946547538E-2</v>
      </c>
      <c r="P1148" s="24">
        <v>5.770445615E-2</v>
      </c>
      <c r="Q1148" s="24">
        <v>5.2423354239999997E-2</v>
      </c>
      <c r="R1148" s="24">
        <v>4.7228530050000002E-2</v>
      </c>
      <c r="S1148" s="24">
        <v>5.0380431119999999E-2</v>
      </c>
      <c r="T1148" s="24">
        <v>5.7080090049999997E-2</v>
      </c>
      <c r="U1148" s="24">
        <v>5.7656239720000002E-2</v>
      </c>
      <c r="V1148" s="24">
        <v>5.4276283830000001E-2</v>
      </c>
      <c r="W1148" s="24">
        <v>4.8894997689999997E-2</v>
      </c>
      <c r="X1148" s="24">
        <v>5.2413307130000003E-2</v>
      </c>
      <c r="Y1148" s="24">
        <v>5.0230022520000001E-2</v>
      </c>
      <c r="Z1148" s="24">
        <v>5.9507779779999999E-2</v>
      </c>
      <c r="AA1148" s="24">
        <v>5.8302067220000003E-2</v>
      </c>
      <c r="AB1148" s="24">
        <v>6.0154702509999998E-2</v>
      </c>
      <c r="AC1148" s="24">
        <v>6.059227884E-2</v>
      </c>
      <c r="AD1148" s="24">
        <v>5.2638664840000002E-2</v>
      </c>
      <c r="AE1148" s="24">
        <v>5.4057523609999998E-2</v>
      </c>
      <c r="AF1148" s="24">
        <v>6.0413744300000002E-2</v>
      </c>
      <c r="AG1148" s="24">
        <v>4.8863712699999999E-2</v>
      </c>
      <c r="AH1148" s="24">
        <v>4.6788640319999998E-2</v>
      </c>
      <c r="AI1148" s="24">
        <v>4.942366108E-2</v>
      </c>
      <c r="AJ1148" s="24">
        <v>5.3448650989999999E-2</v>
      </c>
      <c r="AK1148" s="24">
        <v>4.0375526990000001E-2</v>
      </c>
      <c r="AL1148" s="24">
        <v>4.612218589E-2</v>
      </c>
      <c r="AM1148" s="24">
        <v>5.1836077119999997E-2</v>
      </c>
      <c r="AN1148" s="24">
        <v>5.0307706000000001E-2</v>
      </c>
      <c r="AO1148" s="24">
        <v>5.2682355049999997E-2</v>
      </c>
      <c r="AP1148" s="24">
        <v>5.5797167119999998E-2</v>
      </c>
    </row>
    <row r="1149" spans="1:42" x14ac:dyDescent="0.25">
      <c r="A1149" s="25">
        <v>1361</v>
      </c>
      <c r="B1149" s="70">
        <v>1.0706999999999994E-2</v>
      </c>
      <c r="C1149" s="24">
        <v>4.9801047889999998E-2</v>
      </c>
      <c r="D1149" s="24">
        <v>5.3319916129999999E-2</v>
      </c>
      <c r="E1149" s="24">
        <v>5.5284272879999999E-2</v>
      </c>
      <c r="F1149" s="24">
        <v>4.9767050889999997E-2</v>
      </c>
      <c r="G1149" s="24">
        <v>5.845053494E-2</v>
      </c>
      <c r="H1149" s="24">
        <v>5.8132939039999998E-2</v>
      </c>
      <c r="I1149" s="24">
        <v>5.559087545E-2</v>
      </c>
      <c r="J1149" s="24">
        <v>4.9266591669999998E-2</v>
      </c>
      <c r="K1149" s="24">
        <v>5.3004495800000002E-2</v>
      </c>
      <c r="L1149" s="24">
        <v>5.3596783430000003E-2</v>
      </c>
      <c r="M1149" s="24">
        <v>5.4290656E-2</v>
      </c>
      <c r="N1149" s="24">
        <v>5.0148021430000002E-2</v>
      </c>
      <c r="O1149" s="24">
        <v>5.9273459020000002E-2</v>
      </c>
      <c r="P1149" s="24">
        <v>5.75620383E-2</v>
      </c>
      <c r="Q1149" s="24">
        <v>5.2162263540000003E-2</v>
      </c>
      <c r="R1149" s="24">
        <v>4.718685895E-2</v>
      </c>
      <c r="S1149" s="24">
        <v>5.0302010029999997E-2</v>
      </c>
      <c r="T1149" s="24">
        <v>5.6989703330000002E-2</v>
      </c>
      <c r="U1149" s="24">
        <v>5.765422806E-2</v>
      </c>
      <c r="V1149" s="24">
        <v>5.4252468050000002E-2</v>
      </c>
      <c r="W1149" s="24">
        <v>4.8940081150000002E-2</v>
      </c>
      <c r="X1149" s="24">
        <v>5.234158412E-2</v>
      </c>
      <c r="Y1149" s="24">
        <v>5.0160601739999998E-2</v>
      </c>
      <c r="Z1149" s="24">
        <v>5.9381656349999999E-2</v>
      </c>
      <c r="AA1149" s="24">
        <v>5.8233506980000002E-2</v>
      </c>
      <c r="AB1149" s="24">
        <v>6.0067955399999998E-2</v>
      </c>
      <c r="AC1149" s="24">
        <v>6.0538709160000002E-2</v>
      </c>
      <c r="AD1149" s="24">
        <v>5.2575491369999998E-2</v>
      </c>
      <c r="AE1149" s="24">
        <v>5.4013960059999998E-2</v>
      </c>
      <c r="AF1149" s="24">
        <v>6.0281202200000002E-2</v>
      </c>
      <c r="AG1149" s="24">
        <v>4.8826113339999998E-2</v>
      </c>
      <c r="AH1149" s="24">
        <v>4.6727985139999997E-2</v>
      </c>
      <c r="AI1149" s="24">
        <v>4.9377050249999999E-2</v>
      </c>
      <c r="AJ1149" s="24">
        <v>5.3336363290000001E-2</v>
      </c>
      <c r="AK1149" s="24">
        <v>4.0319822730000003E-2</v>
      </c>
      <c r="AL1149" s="24">
        <v>4.6025734390000003E-2</v>
      </c>
      <c r="AM1149" s="24">
        <v>5.1749050620000001E-2</v>
      </c>
      <c r="AN1149" s="24">
        <v>5.0216626379999997E-2</v>
      </c>
      <c r="AO1149" s="24">
        <v>5.253426731E-2</v>
      </c>
      <c r="AP1149" s="24">
        <v>5.5685885249999997E-2</v>
      </c>
    </row>
    <row r="1150" spans="1:42" x14ac:dyDescent="0.25">
      <c r="A1150" s="25">
        <v>1360</v>
      </c>
      <c r="B1150" s="70">
        <v>1.0625000000000001E-2</v>
      </c>
      <c r="C1150" s="24">
        <v>4.9641840159999999E-2</v>
      </c>
      <c r="D1150" s="24">
        <v>5.3139314059999998E-2</v>
      </c>
      <c r="E1150" s="24">
        <v>5.5320169779999998E-2</v>
      </c>
      <c r="F1150" s="24">
        <v>4.976034537E-2</v>
      </c>
      <c r="G1150" s="24">
        <v>5.840397999E-2</v>
      </c>
      <c r="H1150" s="24">
        <v>5.8144599200000001E-2</v>
      </c>
      <c r="I1150" s="24">
        <v>5.5529039350000003E-2</v>
      </c>
      <c r="J1150" s="24">
        <v>4.927616194E-2</v>
      </c>
      <c r="K1150" s="24">
        <v>5.3013708440000001E-2</v>
      </c>
      <c r="L1150" s="24">
        <v>5.3649444130000001E-2</v>
      </c>
      <c r="M1150" s="24">
        <v>5.43743223E-2</v>
      </c>
      <c r="N1150" s="24">
        <v>5.0217293199999999E-2</v>
      </c>
      <c r="O1150" s="24">
        <v>5.9228360649999999E-2</v>
      </c>
      <c r="P1150" s="24">
        <v>5.7466618720000001E-2</v>
      </c>
      <c r="Q1150" s="24">
        <v>5.212545767E-2</v>
      </c>
      <c r="R1150" s="24">
        <v>4.7155752779999997E-2</v>
      </c>
      <c r="S1150" s="24">
        <v>5.034107342E-2</v>
      </c>
      <c r="T1150" s="24">
        <v>5.6944280860000002E-2</v>
      </c>
      <c r="U1150" s="24">
        <v>5.7578824459999997E-2</v>
      </c>
      <c r="V1150" s="24">
        <v>5.4175216700000001E-2</v>
      </c>
      <c r="W1150" s="24">
        <v>4.8881381750000001E-2</v>
      </c>
      <c r="X1150" s="24">
        <v>5.2236352120000003E-2</v>
      </c>
      <c r="Y1150" s="24">
        <v>5.0123091789999998E-2</v>
      </c>
      <c r="Z1150" s="24">
        <v>5.937569216E-2</v>
      </c>
      <c r="AA1150" s="24">
        <v>5.8179076759999997E-2</v>
      </c>
      <c r="AB1150" s="24">
        <v>5.9954509140000001E-2</v>
      </c>
      <c r="AC1150" s="24">
        <v>6.0425523670000002E-2</v>
      </c>
      <c r="AD1150" s="24">
        <v>5.2510023119999999E-2</v>
      </c>
      <c r="AE1150" s="24">
        <v>5.396793783E-2</v>
      </c>
      <c r="AF1150" s="24">
        <v>6.0195289550000003E-2</v>
      </c>
      <c r="AG1150" s="24">
        <v>4.8713013530000002E-2</v>
      </c>
      <c r="AH1150" s="24">
        <v>4.6691261230000003E-2</v>
      </c>
      <c r="AI1150" s="24">
        <v>4.933995754E-2</v>
      </c>
      <c r="AJ1150" s="24">
        <v>5.3254567090000003E-2</v>
      </c>
      <c r="AK1150" s="24">
        <v>4.0263645350000002E-2</v>
      </c>
      <c r="AL1150" s="24">
        <v>4.600590467E-2</v>
      </c>
      <c r="AM1150" s="24">
        <v>5.1683530210000002E-2</v>
      </c>
      <c r="AN1150" s="24">
        <v>5.0195094199999998E-2</v>
      </c>
      <c r="AO1150" s="24">
        <v>5.2514489740000003E-2</v>
      </c>
      <c r="AP1150" s="24">
        <v>5.569062382E-2</v>
      </c>
    </row>
    <row r="1151" spans="1:42" x14ac:dyDescent="0.25">
      <c r="A1151" s="25">
        <v>1359</v>
      </c>
      <c r="B1151" s="70">
        <v>1.0524000000000006E-2</v>
      </c>
      <c r="C1151" s="24">
        <v>4.9553509799999999E-2</v>
      </c>
      <c r="D1151" s="24">
        <v>5.2900537849999998E-2</v>
      </c>
      <c r="E1151" s="24">
        <v>5.5231589820000003E-2</v>
      </c>
      <c r="F1151" s="24">
        <v>4.9659863110000001E-2</v>
      </c>
      <c r="G1151" s="24">
        <v>5.83190918E-2</v>
      </c>
      <c r="H1151" s="24">
        <v>5.8039993050000002E-2</v>
      </c>
      <c r="I1151" s="24">
        <v>5.534430966E-2</v>
      </c>
      <c r="J1151" s="24">
        <v>4.9127522860000002E-2</v>
      </c>
      <c r="K1151" s="24">
        <v>5.289466307E-2</v>
      </c>
      <c r="L1151" s="24">
        <v>5.3595963869999999E-2</v>
      </c>
      <c r="M1151" s="24">
        <v>5.4254639889999998E-2</v>
      </c>
      <c r="N1151" s="24">
        <v>5.0188902770000002E-2</v>
      </c>
      <c r="O1151" s="24">
        <v>5.9193119410000002E-2</v>
      </c>
      <c r="P1151" s="24">
        <v>5.7384893300000003E-2</v>
      </c>
      <c r="Q1151" s="24">
        <v>5.1990050820000001E-2</v>
      </c>
      <c r="R1151" s="24">
        <v>4.6992003919999997E-2</v>
      </c>
      <c r="S1151" s="24">
        <v>5.0254344940000001E-2</v>
      </c>
      <c r="T1151" s="24">
        <v>5.6835982950000002E-2</v>
      </c>
      <c r="U1151" s="24">
        <v>5.7490907610000003E-2</v>
      </c>
      <c r="V1151" s="24">
        <v>5.405913666E-2</v>
      </c>
      <c r="W1151" s="24">
        <v>4.8733312639999998E-2</v>
      </c>
      <c r="X1151" s="24">
        <v>5.2210576830000001E-2</v>
      </c>
      <c r="Y1151" s="24">
        <v>5.0052035600000003E-2</v>
      </c>
      <c r="Z1151" s="24">
        <v>5.9209521860000003E-2</v>
      </c>
      <c r="AA1151" s="24">
        <v>5.799679831E-2</v>
      </c>
      <c r="AB1151" s="24">
        <v>5.9911686929999999E-2</v>
      </c>
      <c r="AC1151" s="24">
        <v>6.0306392610000002E-2</v>
      </c>
      <c r="AD1151" s="24">
        <v>5.2397917959999998E-2</v>
      </c>
      <c r="AE1151" s="24">
        <v>5.3901731969999998E-2</v>
      </c>
      <c r="AF1151" s="24">
        <v>6.0133058580000003E-2</v>
      </c>
      <c r="AG1151" s="24">
        <v>4.8640247429999998E-2</v>
      </c>
      <c r="AH1151" s="24">
        <v>4.6572119000000002E-2</v>
      </c>
      <c r="AI1151" s="24">
        <v>4.9231681970000003E-2</v>
      </c>
      <c r="AJ1151" s="24">
        <v>5.3193379190000001E-2</v>
      </c>
      <c r="AK1151" s="24">
        <v>4.0235385300000003E-2</v>
      </c>
      <c r="AL1151" s="24">
        <v>4.5916385949999999E-2</v>
      </c>
      <c r="AM1151" s="24">
        <v>5.1591198890000002E-2</v>
      </c>
      <c r="AN1151" s="24">
        <v>5.0073821099999999E-2</v>
      </c>
      <c r="AO1151" s="24">
        <v>5.240185931E-2</v>
      </c>
      <c r="AP1151" s="24">
        <v>5.5638305839999999E-2</v>
      </c>
    </row>
    <row r="1152" spans="1:42" x14ac:dyDescent="0.25">
      <c r="A1152" s="25">
        <v>1358</v>
      </c>
      <c r="B1152" s="70">
        <v>1.0381999999999988E-2</v>
      </c>
      <c r="C1152" s="24">
        <v>4.9548637120000003E-2</v>
      </c>
      <c r="D1152" s="24">
        <v>5.262817442E-2</v>
      </c>
      <c r="E1152" s="24">
        <v>5.5162779990000001E-2</v>
      </c>
      <c r="F1152" s="24">
        <v>4.9526121469999997E-2</v>
      </c>
      <c r="G1152" s="24">
        <v>5.8144152159999997E-2</v>
      </c>
      <c r="H1152" s="24">
        <v>5.7864487169999999E-2</v>
      </c>
      <c r="I1152" s="24">
        <v>5.519108474E-2</v>
      </c>
      <c r="J1152" s="24">
        <v>4.9062483009999998E-2</v>
      </c>
      <c r="K1152" s="24">
        <v>5.2815638480000003E-2</v>
      </c>
      <c r="L1152" s="24">
        <v>5.345113948E-2</v>
      </c>
      <c r="M1152" s="24">
        <v>5.4139383139999997E-2</v>
      </c>
      <c r="N1152" s="24">
        <v>5.005374923E-2</v>
      </c>
      <c r="O1152" s="24">
        <v>5.9078354389999997E-2</v>
      </c>
      <c r="P1152" s="24">
        <v>5.728794634E-2</v>
      </c>
      <c r="Q1152" s="24">
        <v>5.1841385660000003E-2</v>
      </c>
      <c r="R1152" s="24">
        <v>4.6889215710000001E-2</v>
      </c>
      <c r="S1152" s="24">
        <v>5.0172835589999999E-2</v>
      </c>
      <c r="T1152" s="24">
        <v>5.6714911010000001E-2</v>
      </c>
      <c r="U1152" s="24">
        <v>5.7385899130000001E-2</v>
      </c>
      <c r="V1152" s="24">
        <v>5.3866416219999998E-2</v>
      </c>
      <c r="W1152" s="24">
        <v>4.8618242139999997E-2</v>
      </c>
      <c r="X1152" s="24">
        <v>5.2132610230000001E-2</v>
      </c>
      <c r="Y1152" s="24">
        <v>5.0000827759999998E-2</v>
      </c>
      <c r="Z1152" s="24">
        <v>5.909597129E-2</v>
      </c>
      <c r="AA1152" s="24">
        <v>5.7868923990000001E-2</v>
      </c>
      <c r="AB1152" s="24">
        <v>5.9832680970000003E-2</v>
      </c>
      <c r="AC1152" s="24">
        <v>6.0266539450000003E-2</v>
      </c>
      <c r="AD1152" s="24">
        <v>5.240077898E-2</v>
      </c>
      <c r="AE1152" s="24">
        <v>5.3772974760000002E-2</v>
      </c>
      <c r="AF1152" s="24">
        <v>6.0039836909999998E-2</v>
      </c>
      <c r="AG1152" s="24">
        <v>4.8586253080000003E-2</v>
      </c>
      <c r="AH1152" s="24">
        <v>4.6538148080000001E-2</v>
      </c>
      <c r="AI1152" s="24">
        <v>4.9194745720000002E-2</v>
      </c>
      <c r="AJ1152" s="24">
        <v>5.3171232339999999E-2</v>
      </c>
      <c r="AK1152" s="24">
        <v>4.026798904E-2</v>
      </c>
      <c r="AL1152" s="24">
        <v>4.5914717020000002E-2</v>
      </c>
      <c r="AM1152" s="24">
        <v>5.1600582899999997E-2</v>
      </c>
      <c r="AN1152" s="24">
        <v>5.0073068589999999E-2</v>
      </c>
      <c r="AO1152" s="24">
        <v>5.2335277200000002E-2</v>
      </c>
      <c r="AP1152" s="24">
        <v>5.5452618750000002E-2</v>
      </c>
    </row>
    <row r="1153" spans="1:42" x14ac:dyDescent="0.25">
      <c r="A1153" s="25">
        <v>1357</v>
      </c>
      <c r="B1153" s="70">
        <v>1.0283999999999995E-2</v>
      </c>
      <c r="C1153" s="24">
        <v>4.9486897889999999E-2</v>
      </c>
      <c r="D1153" s="24">
        <v>5.2423648539999999E-2</v>
      </c>
      <c r="E1153" s="24">
        <v>5.5060420190000001E-2</v>
      </c>
      <c r="F1153" s="24">
        <v>4.9452058969999997E-2</v>
      </c>
      <c r="G1153" s="24">
        <v>5.8042243120000003E-2</v>
      </c>
      <c r="H1153" s="24">
        <v>5.7778965680000002E-2</v>
      </c>
      <c r="I1153" s="24">
        <v>5.5062856530000003E-2</v>
      </c>
      <c r="J1153" s="24">
        <v>4.8980094490000001E-2</v>
      </c>
      <c r="K1153" s="24">
        <v>5.2736744279999997E-2</v>
      </c>
      <c r="L1153" s="24">
        <v>5.3399823610000001E-2</v>
      </c>
      <c r="M1153" s="24">
        <v>5.4077196869999997E-2</v>
      </c>
      <c r="N1153" s="24">
        <v>5.002673715E-2</v>
      </c>
      <c r="O1153" s="24">
        <v>5.891286582E-2</v>
      </c>
      <c r="P1153" s="24">
        <v>5.715721101E-2</v>
      </c>
      <c r="Q1153" s="24">
        <v>5.1652155819999997E-2</v>
      </c>
      <c r="R1153" s="24">
        <v>4.682156816E-2</v>
      </c>
      <c r="S1153" s="24">
        <v>5.0072632729999997E-2</v>
      </c>
      <c r="T1153" s="24">
        <v>5.6645303959999997E-2</v>
      </c>
      <c r="U1153" s="24">
        <v>5.7277135549999997E-2</v>
      </c>
      <c r="V1153" s="24">
        <v>5.3824778650000002E-2</v>
      </c>
      <c r="W1153" s="24">
        <v>4.8568475989999998E-2</v>
      </c>
      <c r="X1153" s="24">
        <v>5.1993697880000002E-2</v>
      </c>
      <c r="Y1153" s="24">
        <v>4.9946080890000001E-2</v>
      </c>
      <c r="Z1153" s="24">
        <v>5.9005077929999997E-2</v>
      </c>
      <c r="AA1153" s="24">
        <v>5.779741704E-2</v>
      </c>
      <c r="AB1153" s="24">
        <v>5.9783186760000002E-2</v>
      </c>
      <c r="AC1153" s="24">
        <v>6.0149263590000002E-2</v>
      </c>
      <c r="AD1153" s="24">
        <v>5.2340008319999999E-2</v>
      </c>
      <c r="AE1153" s="24">
        <v>5.3737469019999998E-2</v>
      </c>
      <c r="AF1153" s="24">
        <v>5.994853377E-2</v>
      </c>
      <c r="AG1153" s="24">
        <v>4.8601683229999998E-2</v>
      </c>
      <c r="AH1153" s="24">
        <v>4.6516884119999997E-2</v>
      </c>
      <c r="AI1153" s="24">
        <v>4.919271544E-2</v>
      </c>
      <c r="AJ1153" s="24">
        <v>5.3103361279999997E-2</v>
      </c>
      <c r="AK1153" s="24">
        <v>4.023436457E-2</v>
      </c>
      <c r="AL1153" s="24">
        <v>4.5790638770000003E-2</v>
      </c>
      <c r="AM1153" s="24">
        <v>5.1559716460000002E-2</v>
      </c>
      <c r="AN1153" s="24">
        <v>4.9979362639999997E-2</v>
      </c>
      <c r="AO1153" s="24">
        <v>5.2302777770000003E-2</v>
      </c>
      <c r="AP1153" s="24">
        <v>5.5363778019999997E-2</v>
      </c>
    </row>
    <row r="1154" spans="1:42" x14ac:dyDescent="0.25">
      <c r="A1154" s="25">
        <v>1356</v>
      </c>
      <c r="B1154" s="70">
        <v>1.0194999999999996E-2</v>
      </c>
      <c r="C1154" s="24">
        <v>4.9468301239999998E-2</v>
      </c>
      <c r="D1154" s="24">
        <v>5.2236732100000002E-2</v>
      </c>
      <c r="E1154" s="24">
        <v>5.5043786759999998E-2</v>
      </c>
      <c r="F1154" s="24">
        <v>4.9407389009999997E-2</v>
      </c>
      <c r="G1154" s="24">
        <v>5.7892821730000002E-2</v>
      </c>
      <c r="H1154" s="24">
        <v>5.7736270130000003E-2</v>
      </c>
      <c r="I1154" s="24">
        <v>5.498690531E-2</v>
      </c>
      <c r="J1154" s="24">
        <v>4.8914641139999999E-2</v>
      </c>
      <c r="K1154" s="24">
        <v>5.2686650309999999E-2</v>
      </c>
      <c r="L1154" s="24">
        <v>5.3358901290000003E-2</v>
      </c>
      <c r="M1154" s="24">
        <v>5.4081037640000003E-2</v>
      </c>
      <c r="N1154" s="24">
        <v>5.0072457639999998E-2</v>
      </c>
      <c r="O1154" s="24">
        <v>5.8865401890000002E-2</v>
      </c>
      <c r="P1154" s="24">
        <v>5.7090573009999999E-2</v>
      </c>
      <c r="Q1154" s="24">
        <v>5.1583793009999997E-2</v>
      </c>
      <c r="R1154" s="24">
        <v>4.6710487459999998E-2</v>
      </c>
      <c r="S1154" s="24">
        <v>5.0086952749999997E-2</v>
      </c>
      <c r="T1154" s="24">
        <v>5.6591749189999999E-2</v>
      </c>
      <c r="U1154" s="24">
        <v>5.7219073180000003E-2</v>
      </c>
      <c r="V1154" s="24">
        <v>5.3728211669999998E-2</v>
      </c>
      <c r="W1154" s="24">
        <v>4.8525981609999998E-2</v>
      </c>
      <c r="X1154" s="24">
        <v>5.1988970490000001E-2</v>
      </c>
      <c r="Y1154" s="24">
        <v>4.988785833E-2</v>
      </c>
      <c r="Z1154" s="24">
        <v>5.8925464750000003E-2</v>
      </c>
      <c r="AA1154" s="24">
        <v>5.767205358E-2</v>
      </c>
      <c r="AB1154" s="24">
        <v>5.9661380950000002E-2</v>
      </c>
      <c r="AC1154" s="24">
        <v>6.0068164020000002E-2</v>
      </c>
      <c r="AD1154" s="24">
        <v>5.2214693280000002E-2</v>
      </c>
      <c r="AE1154" s="24">
        <v>5.3671706469999997E-2</v>
      </c>
      <c r="AF1154" s="24">
        <v>5.9874601659999999E-2</v>
      </c>
      <c r="AG1154" s="24">
        <v>4.849078506E-2</v>
      </c>
      <c r="AH1154" s="24">
        <v>4.638502747E-2</v>
      </c>
      <c r="AI1154" s="24">
        <v>4.909630492E-2</v>
      </c>
      <c r="AJ1154" s="24">
        <v>5.3001426159999997E-2</v>
      </c>
      <c r="AK1154" s="24">
        <v>4.018682614E-2</v>
      </c>
      <c r="AL1154" s="24">
        <v>4.5745365320000002E-2</v>
      </c>
      <c r="AM1154" s="24">
        <v>5.1422152669999999E-2</v>
      </c>
      <c r="AN1154" s="24">
        <v>4.9920670690000002E-2</v>
      </c>
      <c r="AO1154" s="24">
        <v>5.210534856E-2</v>
      </c>
      <c r="AP1154" s="24">
        <v>5.5267721409999998E-2</v>
      </c>
    </row>
    <row r="1155" spans="1:42" x14ac:dyDescent="0.25">
      <c r="A1155" s="25">
        <v>1355</v>
      </c>
      <c r="B1155" s="70">
        <v>1.0101999999999993E-2</v>
      </c>
      <c r="C1155" s="24">
        <v>4.9394451079999999E-2</v>
      </c>
      <c r="D1155" s="24">
        <v>5.202305317E-2</v>
      </c>
      <c r="E1155" s="24">
        <v>5.5001564320000002E-2</v>
      </c>
      <c r="F1155" s="24">
        <v>4.9273114649999998E-2</v>
      </c>
      <c r="G1155" s="24">
        <v>5.7754483070000001E-2</v>
      </c>
      <c r="H1155" s="24">
        <v>5.7611100380000002E-2</v>
      </c>
      <c r="I1155" s="24">
        <v>5.4830364880000003E-2</v>
      </c>
      <c r="J1155" s="24">
        <v>4.8849459739999997E-2</v>
      </c>
      <c r="K1155" s="24">
        <v>5.2681241179999998E-2</v>
      </c>
      <c r="L1155" s="24">
        <v>5.3312189879999999E-2</v>
      </c>
      <c r="M1155" s="24">
        <v>5.4026652129999998E-2</v>
      </c>
      <c r="N1155" s="24">
        <v>5.001218617E-2</v>
      </c>
      <c r="O1155" s="24">
        <v>5.8792576190000001E-2</v>
      </c>
      <c r="P1155" s="24">
        <v>5.69947809E-2</v>
      </c>
      <c r="Q1155" s="24">
        <v>5.1436141130000002E-2</v>
      </c>
      <c r="R1155" s="24">
        <v>4.6677168460000001E-2</v>
      </c>
      <c r="S1155" s="24">
        <v>5.0039719789999999E-2</v>
      </c>
      <c r="T1155" s="24">
        <v>5.6468475609999999E-2</v>
      </c>
      <c r="U1155" s="24">
        <v>5.7174984370000001E-2</v>
      </c>
      <c r="V1155" s="24">
        <v>5.36964573E-2</v>
      </c>
      <c r="W1155" s="24">
        <v>4.8449948430000001E-2</v>
      </c>
      <c r="X1155" s="24">
        <v>5.1896661519999998E-2</v>
      </c>
      <c r="Y1155" s="24">
        <v>4.981059954E-2</v>
      </c>
      <c r="Z1155" s="24">
        <v>5.8781314639999999E-2</v>
      </c>
      <c r="AA1155" s="24">
        <v>5.7614915070000002E-2</v>
      </c>
      <c r="AB1155" s="24">
        <v>5.9576958419999999E-2</v>
      </c>
      <c r="AC1155" s="24">
        <v>5.9910409150000003E-2</v>
      </c>
      <c r="AD1155" s="24">
        <v>5.2126362920000002E-2</v>
      </c>
      <c r="AE1155" s="24">
        <v>5.3592596200000002E-2</v>
      </c>
      <c r="AF1155" s="24">
        <v>5.9718344360000002E-2</v>
      </c>
      <c r="AG1155" s="24">
        <v>4.839878157E-2</v>
      </c>
      <c r="AH1155" s="24">
        <v>4.6333413570000002E-2</v>
      </c>
      <c r="AI1155" s="24">
        <v>4.9022573979999998E-2</v>
      </c>
      <c r="AJ1155" s="24">
        <v>5.2865307780000002E-2</v>
      </c>
      <c r="AK1155" s="24">
        <v>4.011394083E-2</v>
      </c>
      <c r="AL1155" s="24">
        <v>4.5678414399999999E-2</v>
      </c>
      <c r="AM1155" s="24">
        <v>5.1373142750000003E-2</v>
      </c>
      <c r="AN1155" s="24">
        <v>4.9874532970000003E-2</v>
      </c>
      <c r="AO1155" s="24">
        <v>5.1991246640000002E-2</v>
      </c>
      <c r="AP1155" s="24">
        <v>5.5220391600000002E-2</v>
      </c>
    </row>
    <row r="1156" spans="1:42" x14ac:dyDescent="0.25">
      <c r="A1156" s="25">
        <v>1354</v>
      </c>
      <c r="B1156" s="70">
        <v>9.9720000000000017E-3</v>
      </c>
      <c r="C1156" s="24">
        <v>4.9322351809999998E-2</v>
      </c>
      <c r="D1156" s="24">
        <v>5.1735315470000001E-2</v>
      </c>
      <c r="E1156" s="24">
        <v>5.4913606490000003E-2</v>
      </c>
      <c r="F1156" s="24">
        <v>4.9145318569999999E-2</v>
      </c>
      <c r="G1156" s="24">
        <v>5.7626266029999998E-2</v>
      </c>
      <c r="H1156" s="24">
        <v>5.7475127280000003E-2</v>
      </c>
      <c r="I1156" s="24">
        <v>5.4641209539999999E-2</v>
      </c>
      <c r="J1156" s="24">
        <v>4.8764824870000001E-2</v>
      </c>
      <c r="K1156" s="24">
        <v>5.2565060560000001E-2</v>
      </c>
      <c r="L1156" s="24">
        <v>5.3194053470000002E-2</v>
      </c>
      <c r="M1156" s="24">
        <v>5.3866975009999998E-2</v>
      </c>
      <c r="N1156" s="24">
        <v>4.9908157440000003E-2</v>
      </c>
      <c r="O1156" s="24">
        <v>5.8657534419999997E-2</v>
      </c>
      <c r="P1156" s="24">
        <v>5.6819166990000003E-2</v>
      </c>
      <c r="Q1156" s="24">
        <v>5.1303047689999999E-2</v>
      </c>
      <c r="R1156" s="24">
        <v>4.6561948960000002E-2</v>
      </c>
      <c r="S1156" s="24">
        <v>4.9970071759999998E-2</v>
      </c>
      <c r="T1156" s="24">
        <v>5.6302119050000002E-2</v>
      </c>
      <c r="U1156" s="24">
        <v>5.7007741180000002E-2</v>
      </c>
      <c r="V1156" s="24">
        <v>5.355964974E-2</v>
      </c>
      <c r="W1156" s="24">
        <v>4.8326183109999997E-2</v>
      </c>
      <c r="X1156" s="24">
        <v>5.1845323290000002E-2</v>
      </c>
      <c r="Y1156" s="24">
        <v>4.9753524360000002E-2</v>
      </c>
      <c r="Z1156" s="24">
        <v>5.8639045799999998E-2</v>
      </c>
      <c r="AA1156" s="24">
        <v>5.7372190060000001E-2</v>
      </c>
      <c r="AB1156" s="24">
        <v>5.9514399619999998E-2</v>
      </c>
      <c r="AC1156" s="24">
        <v>5.9891272340000003E-2</v>
      </c>
      <c r="AD1156" s="24">
        <v>5.2124027160000003E-2</v>
      </c>
      <c r="AE1156" s="24">
        <v>5.3544424469999997E-2</v>
      </c>
      <c r="AF1156" s="24">
        <v>5.9688255189999997E-2</v>
      </c>
      <c r="AG1156" s="24">
        <v>4.837438837E-2</v>
      </c>
      <c r="AH1156" s="24">
        <v>4.6302713449999998E-2</v>
      </c>
      <c r="AI1156" s="24">
        <v>4.8975285139999998E-2</v>
      </c>
      <c r="AJ1156" s="24">
        <v>5.2889633919999998E-2</v>
      </c>
      <c r="AK1156" s="24">
        <v>4.0157780050000001E-2</v>
      </c>
      <c r="AL1156" s="24">
        <v>4.5669499779999997E-2</v>
      </c>
      <c r="AM1156" s="24">
        <v>5.1323670889999999E-2</v>
      </c>
      <c r="AN1156" s="24">
        <v>4.980659112E-2</v>
      </c>
      <c r="AO1156" s="24">
        <v>5.2014563229999998E-2</v>
      </c>
      <c r="AP1156" s="24">
        <v>5.516398326E-2</v>
      </c>
    </row>
    <row r="1157" spans="1:42" x14ac:dyDescent="0.25">
      <c r="A1157" s="25">
        <v>1353</v>
      </c>
      <c r="B1157" s="70">
        <v>9.890999999999997E-3</v>
      </c>
      <c r="C1157" s="24">
        <v>4.9246527249999998E-2</v>
      </c>
      <c r="D1157" s="24">
        <v>5.1580585540000001E-2</v>
      </c>
      <c r="E1157" s="24">
        <v>5.4773304609999997E-2</v>
      </c>
      <c r="F1157" s="24">
        <v>4.9114972350000001E-2</v>
      </c>
      <c r="G1157" s="24">
        <v>5.7548739020000003E-2</v>
      </c>
      <c r="H1157" s="24">
        <v>5.7372130450000003E-2</v>
      </c>
      <c r="I1157" s="24">
        <v>5.4605863990000003E-2</v>
      </c>
      <c r="J1157" s="24">
        <v>4.8672415320000002E-2</v>
      </c>
      <c r="K1157" s="24">
        <v>5.2566055209999997E-2</v>
      </c>
      <c r="L1157" s="24">
        <v>5.3146071730000001E-2</v>
      </c>
      <c r="M1157" s="24">
        <v>5.3809687500000002E-2</v>
      </c>
      <c r="N1157" s="24">
        <v>4.9854438750000001E-2</v>
      </c>
      <c r="O1157" s="24">
        <v>5.8563500640000002E-2</v>
      </c>
      <c r="P1157" s="24">
        <v>5.6798692790000001E-2</v>
      </c>
      <c r="Q1157" s="24">
        <v>5.1142502579999999E-2</v>
      </c>
      <c r="R1157" s="24">
        <v>4.643506184E-2</v>
      </c>
      <c r="S1157" s="24">
        <v>4.9918580800000001E-2</v>
      </c>
      <c r="T1157" s="24">
        <v>5.6300114839999998E-2</v>
      </c>
      <c r="U1157" s="24">
        <v>5.7006645949999997E-2</v>
      </c>
      <c r="V1157" s="24">
        <v>5.3485218440000003E-2</v>
      </c>
      <c r="W1157" s="24">
        <v>4.8341114070000003E-2</v>
      </c>
      <c r="X1157" s="24">
        <v>5.1762200889999999E-2</v>
      </c>
      <c r="Y1157" s="24">
        <v>4.9692019820000002E-2</v>
      </c>
      <c r="Z1157" s="24">
        <v>5.8612205090000001E-2</v>
      </c>
      <c r="AA1157" s="24">
        <v>5.7351954279999999E-2</v>
      </c>
      <c r="AB1157" s="24">
        <v>5.9420950710000003E-2</v>
      </c>
      <c r="AC1157" s="24">
        <v>5.9841714800000001E-2</v>
      </c>
      <c r="AD1157" s="24">
        <v>5.2091572429999997E-2</v>
      </c>
      <c r="AE1157" s="24">
        <v>5.3497865800000002E-2</v>
      </c>
      <c r="AF1157" s="24">
        <v>5.9633970260000002E-2</v>
      </c>
      <c r="AG1157" s="24">
        <v>4.8377744850000001E-2</v>
      </c>
      <c r="AH1157" s="24">
        <v>4.6249587090000002E-2</v>
      </c>
      <c r="AI1157" s="24">
        <v>4.8936575650000001E-2</v>
      </c>
      <c r="AJ1157" s="24">
        <v>5.2805114540000003E-2</v>
      </c>
      <c r="AK1157" s="24">
        <v>4.0122885259999998E-2</v>
      </c>
      <c r="AL1157" s="24">
        <v>4.5594278719999999E-2</v>
      </c>
      <c r="AM1157" s="24">
        <v>5.1303889599999999E-2</v>
      </c>
      <c r="AN1157" s="24">
        <v>4.980583861E-2</v>
      </c>
      <c r="AO1157" s="24">
        <v>5.1918804649999997E-2</v>
      </c>
      <c r="AP1157" s="24">
        <v>5.4965484889999999E-2</v>
      </c>
    </row>
    <row r="1158" spans="1:42" x14ac:dyDescent="0.25">
      <c r="A1158" s="25">
        <v>1352</v>
      </c>
      <c r="B1158" s="70">
        <v>9.897000000000003E-3</v>
      </c>
      <c r="C1158" s="24">
        <v>4.9206487829999999E-2</v>
      </c>
      <c r="D1158" s="24">
        <v>5.1349777729999997E-2</v>
      </c>
      <c r="E1158" s="24">
        <v>5.4739300159999997E-2</v>
      </c>
      <c r="F1158" s="24">
        <v>4.8979427669999999E-2</v>
      </c>
      <c r="G1158" s="24">
        <v>5.7376917450000002E-2</v>
      </c>
      <c r="H1158" s="24">
        <v>5.7230208069999997E-2</v>
      </c>
      <c r="I1158" s="24">
        <v>5.442294106E-2</v>
      </c>
      <c r="J1158" s="24">
        <v>4.8572357740000002E-2</v>
      </c>
      <c r="K1158" s="24">
        <v>5.2450168880000002E-2</v>
      </c>
      <c r="L1158" s="24">
        <v>5.3017277270000003E-2</v>
      </c>
      <c r="M1158" s="24">
        <v>5.373474583E-2</v>
      </c>
      <c r="N1158" s="24">
        <v>4.9787983299999998E-2</v>
      </c>
      <c r="O1158" s="24">
        <v>5.8381032200000002E-2</v>
      </c>
      <c r="P1158" s="24">
        <v>5.6620411570000001E-2</v>
      </c>
      <c r="Q1158" s="24">
        <v>5.1013369109999998E-2</v>
      </c>
      <c r="R1158" s="24">
        <v>4.6395771209999999E-2</v>
      </c>
      <c r="S1158" s="24">
        <v>4.9792919310000003E-2</v>
      </c>
      <c r="T1158" s="24">
        <v>5.6176245210000003E-2</v>
      </c>
      <c r="U1158" s="24">
        <v>5.6910254059999998E-2</v>
      </c>
      <c r="V1158" s="24">
        <v>5.3400848059999999E-2</v>
      </c>
      <c r="W1158" s="24">
        <v>4.825923964E-2</v>
      </c>
      <c r="X1158" s="24">
        <v>5.1666181530000001E-2</v>
      </c>
      <c r="Y1158" s="24">
        <v>4.9584005030000003E-2</v>
      </c>
      <c r="Z1158" s="24">
        <v>5.8494929219999998E-2</v>
      </c>
      <c r="AA1158" s="24">
        <v>5.7253982869999998E-2</v>
      </c>
      <c r="AB1158" s="24">
        <v>5.9341680260000002E-2</v>
      </c>
      <c r="AC1158" s="24">
        <v>5.9684276580000001E-2</v>
      </c>
      <c r="AD1158" s="24">
        <v>5.2002627400000001E-2</v>
      </c>
      <c r="AE1158" s="24">
        <v>5.3452368829999999E-2</v>
      </c>
      <c r="AF1158" s="24">
        <v>5.9502821419999997E-2</v>
      </c>
      <c r="AG1158" s="24">
        <v>4.8329569400000001E-2</v>
      </c>
      <c r="AH1158" s="24">
        <v>4.6192228789999998E-2</v>
      </c>
      <c r="AI1158" s="24">
        <v>4.8932805660000002E-2</v>
      </c>
      <c r="AJ1158" s="24">
        <v>5.2721604700000001E-2</v>
      </c>
      <c r="AK1158" s="24">
        <v>4.0039990099999999E-2</v>
      </c>
      <c r="AL1158" s="24">
        <v>4.556616023E-2</v>
      </c>
      <c r="AM1158" s="24">
        <v>5.120371655E-2</v>
      </c>
      <c r="AN1158" s="24">
        <v>4.9739331009999999E-2</v>
      </c>
      <c r="AO1158" s="24">
        <v>5.1785942170000002E-2</v>
      </c>
      <c r="AP1158" s="24">
        <v>5.4872807119999999E-2</v>
      </c>
    </row>
    <row r="1159" spans="1:42" x14ac:dyDescent="0.25">
      <c r="A1159" s="25">
        <v>1351</v>
      </c>
      <c r="B1159" s="70">
        <v>9.7760000000000069E-3</v>
      </c>
      <c r="C1159" s="24">
        <v>4.9181815240000003E-2</v>
      </c>
      <c r="D1159" s="24">
        <v>5.1111780109999998E-2</v>
      </c>
      <c r="E1159" s="24">
        <v>5.4703187200000003E-2</v>
      </c>
      <c r="F1159" s="24">
        <v>4.8860177400000003E-2</v>
      </c>
      <c r="G1159" s="24">
        <v>5.7248074560000001E-2</v>
      </c>
      <c r="H1159" s="24">
        <v>5.711847171E-2</v>
      </c>
      <c r="I1159" s="24">
        <v>5.4321516309999998E-2</v>
      </c>
      <c r="J1159" s="24">
        <v>4.8537645490000003E-2</v>
      </c>
      <c r="K1159" s="24">
        <v>5.2404634649999997E-2</v>
      </c>
      <c r="L1159" s="24">
        <v>5.3011544049999998E-2</v>
      </c>
      <c r="M1159" s="24">
        <v>5.3723465650000003E-2</v>
      </c>
      <c r="N1159" s="24">
        <v>4.9761246889999999E-2</v>
      </c>
      <c r="O1159" s="24">
        <v>5.8303520079999997E-2</v>
      </c>
      <c r="P1159" s="24">
        <v>5.6525520980000001E-2</v>
      </c>
      <c r="Q1159" s="24">
        <v>5.0827294590000002E-2</v>
      </c>
      <c r="R1159" s="24">
        <v>4.6320773660000002E-2</v>
      </c>
      <c r="S1159" s="24">
        <v>4.9765631560000002E-2</v>
      </c>
      <c r="T1159" s="24">
        <v>5.6061510000000002E-2</v>
      </c>
      <c r="U1159" s="24">
        <v>5.6791108100000001E-2</v>
      </c>
      <c r="V1159" s="24">
        <v>5.3350266069999999E-2</v>
      </c>
      <c r="W1159" s="24">
        <v>4.8159245400000002E-2</v>
      </c>
      <c r="X1159" s="24">
        <v>5.1593441519999998E-2</v>
      </c>
      <c r="Y1159" s="24">
        <v>4.9541961400000001E-2</v>
      </c>
      <c r="Z1159" s="24">
        <v>5.837946385E-2</v>
      </c>
      <c r="AA1159" s="24">
        <v>5.712452531E-2</v>
      </c>
      <c r="AB1159" s="24">
        <v>5.9177987279999997E-2</v>
      </c>
      <c r="AC1159" s="24">
        <v>5.955655873E-2</v>
      </c>
      <c r="AD1159" s="24">
        <v>5.1939986649999999E-2</v>
      </c>
      <c r="AE1159" s="24">
        <v>5.333013088E-2</v>
      </c>
      <c r="AF1159" s="24">
        <v>5.9324350210000001E-2</v>
      </c>
      <c r="AG1159" s="24">
        <v>4.8226494340000002E-2</v>
      </c>
      <c r="AH1159" s="24">
        <v>4.6078749000000002E-2</v>
      </c>
      <c r="AI1159" s="24">
        <v>4.879419133E-2</v>
      </c>
      <c r="AJ1159" s="24">
        <v>5.2629079670000002E-2</v>
      </c>
      <c r="AK1159" s="24">
        <v>3.99530232E-2</v>
      </c>
      <c r="AL1159" s="24">
        <v>4.5435454700000003E-2</v>
      </c>
      <c r="AM1159" s="24">
        <v>5.1096610719999998E-2</v>
      </c>
      <c r="AN1159" s="24">
        <v>4.9579448999999998E-2</v>
      </c>
      <c r="AO1159" s="24">
        <v>5.1616676149999999E-2</v>
      </c>
      <c r="AP1159" s="24">
        <v>5.4795593019999998E-2</v>
      </c>
    </row>
    <row r="1160" spans="1:42" x14ac:dyDescent="0.25">
      <c r="A1160" s="25">
        <v>1350</v>
      </c>
      <c r="B1160" s="70">
        <v>9.6050000000000024E-3</v>
      </c>
      <c r="C1160" s="24">
        <v>4.9094565210000003E-2</v>
      </c>
      <c r="D1160" s="24">
        <v>5.0910498950000001E-2</v>
      </c>
      <c r="E1160" s="24">
        <v>5.4629817609999999E-2</v>
      </c>
      <c r="F1160" s="24">
        <v>4.8779856410000003E-2</v>
      </c>
      <c r="G1160" s="24">
        <v>5.7146344330000001E-2</v>
      </c>
      <c r="H1160" s="24">
        <v>5.7037908579999998E-2</v>
      </c>
      <c r="I1160" s="24">
        <v>5.4152373220000001E-2</v>
      </c>
      <c r="J1160" s="24">
        <v>4.8380639400000001E-2</v>
      </c>
      <c r="K1160" s="24">
        <v>5.2308149640000003E-2</v>
      </c>
      <c r="L1160" s="24">
        <v>5.2920453249999999E-2</v>
      </c>
      <c r="M1160" s="24">
        <v>5.3592216220000002E-2</v>
      </c>
      <c r="N1160" s="24">
        <v>4.9710828810000003E-2</v>
      </c>
      <c r="O1160" s="24">
        <v>5.8213766659999999E-2</v>
      </c>
      <c r="P1160" s="24">
        <v>5.6424167009999998E-2</v>
      </c>
      <c r="Q1160" s="24">
        <v>5.0721991809999999E-2</v>
      </c>
      <c r="R1160" s="24">
        <v>4.6226203440000002E-2</v>
      </c>
      <c r="S1160" s="24">
        <v>4.9728475510000002E-2</v>
      </c>
      <c r="T1160" s="24">
        <v>5.5953375999999999E-2</v>
      </c>
      <c r="U1160" s="24">
        <v>5.6687213479999998E-2</v>
      </c>
      <c r="V1160" s="24">
        <v>5.319460854E-2</v>
      </c>
      <c r="W1160" s="24">
        <v>4.807399213E-2</v>
      </c>
      <c r="X1160" s="24">
        <v>5.15371263E-2</v>
      </c>
      <c r="Y1160" s="24">
        <v>4.9505349249999997E-2</v>
      </c>
      <c r="Z1160" s="24">
        <v>5.821998045E-2</v>
      </c>
      <c r="AA1160" s="24">
        <v>5.698439106E-2</v>
      </c>
      <c r="AB1160" s="24">
        <v>5.9182289989999998E-2</v>
      </c>
      <c r="AC1160" s="24">
        <v>5.9497062119999999E-2</v>
      </c>
      <c r="AD1160" s="24">
        <v>5.1861193030000002E-2</v>
      </c>
      <c r="AE1160" s="24">
        <v>5.3279936309999998E-2</v>
      </c>
      <c r="AF1160" s="24">
        <v>5.9321381149999998E-2</v>
      </c>
      <c r="AG1160" s="24">
        <v>4.8186633739999998E-2</v>
      </c>
      <c r="AH1160" s="24">
        <v>4.6032384039999999E-2</v>
      </c>
      <c r="AI1160" s="24">
        <v>4.8770528289999997E-2</v>
      </c>
      <c r="AJ1160" s="24">
        <v>5.257017538E-2</v>
      </c>
      <c r="AK1160" s="24">
        <v>4.001452774E-2</v>
      </c>
      <c r="AL1160" s="24">
        <v>4.5378983019999999E-2</v>
      </c>
      <c r="AM1160" s="24">
        <v>5.1053021099999998E-2</v>
      </c>
      <c r="AN1160" s="24">
        <v>4.9580406399999999E-2</v>
      </c>
      <c r="AO1160" s="24">
        <v>5.1608864220000002E-2</v>
      </c>
      <c r="AP1160" s="24">
        <v>5.4714225230000003E-2</v>
      </c>
    </row>
    <row r="1161" spans="1:42" x14ac:dyDescent="0.25">
      <c r="A1161" s="25">
        <v>1349</v>
      </c>
      <c r="B1161" s="70">
        <v>9.4689999999999983E-3</v>
      </c>
      <c r="C1161" s="24">
        <v>4.9035675819999999E-2</v>
      </c>
      <c r="D1161" s="24">
        <v>5.069118366E-2</v>
      </c>
      <c r="E1161" s="24">
        <v>5.4581295699999997E-2</v>
      </c>
      <c r="F1161" s="24">
        <v>4.8734068870000001E-2</v>
      </c>
      <c r="G1161" s="24">
        <v>5.7018246500000001E-2</v>
      </c>
      <c r="H1161" s="24">
        <v>5.6916277860000003E-2</v>
      </c>
      <c r="I1161" s="24">
        <v>5.4078575220000001E-2</v>
      </c>
      <c r="J1161" s="24">
        <v>4.8358388250000002E-2</v>
      </c>
      <c r="K1161" s="24">
        <v>5.2267797290000001E-2</v>
      </c>
      <c r="L1161" s="24">
        <v>5.2867792550000001E-2</v>
      </c>
      <c r="M1161" s="24">
        <v>5.3551040590000001E-2</v>
      </c>
      <c r="N1161" s="24">
        <v>4.9697939310000001E-2</v>
      </c>
      <c r="O1161" s="24">
        <v>5.8086596429999998E-2</v>
      </c>
      <c r="P1161" s="24">
        <v>5.6358791890000003E-2</v>
      </c>
      <c r="Q1161" s="24">
        <v>5.056145787E-2</v>
      </c>
      <c r="R1161" s="24">
        <v>4.6134967360000001E-2</v>
      </c>
      <c r="S1161" s="24">
        <v>4.9679886550000003E-2</v>
      </c>
      <c r="T1161" s="24">
        <v>5.5876586589999999E-2</v>
      </c>
      <c r="U1161" s="24">
        <v>5.6632179769999999E-2</v>
      </c>
      <c r="V1161" s="24">
        <v>5.3149905060000002E-2</v>
      </c>
      <c r="W1161" s="24">
        <v>4.8013128340000003E-2</v>
      </c>
      <c r="X1161" s="24">
        <v>5.144677684E-2</v>
      </c>
      <c r="Y1161" s="24">
        <v>4.943958297E-2</v>
      </c>
      <c r="Z1161" s="24">
        <v>5.8141488579999998E-2</v>
      </c>
      <c r="AA1161" s="24">
        <v>5.6889422240000001E-2</v>
      </c>
      <c r="AB1161" s="24">
        <v>5.9046089650000001E-2</v>
      </c>
      <c r="AC1161" s="24">
        <v>5.934755504E-2</v>
      </c>
      <c r="AD1161" s="24">
        <v>5.180775747E-2</v>
      </c>
      <c r="AE1161" s="24">
        <v>5.3188495340000003E-2</v>
      </c>
      <c r="AF1161" s="24">
        <v>5.9176564219999998E-2</v>
      </c>
      <c r="AG1161" s="24">
        <v>4.8115663230000001E-2</v>
      </c>
      <c r="AH1161" s="24">
        <v>4.5935202389999999E-2</v>
      </c>
      <c r="AI1161" s="24">
        <v>4.8697520049999998E-2</v>
      </c>
      <c r="AJ1161" s="24">
        <v>5.2489690479999997E-2</v>
      </c>
      <c r="AK1161" s="24">
        <v>3.9929129180000002E-2</v>
      </c>
      <c r="AL1161" s="24">
        <v>4.5268531889999998E-2</v>
      </c>
      <c r="AM1161" s="24">
        <v>5.0961900499999997E-2</v>
      </c>
      <c r="AN1161" s="24">
        <v>4.9461863930000002E-2</v>
      </c>
      <c r="AO1161" s="24">
        <v>5.1497515289999997E-2</v>
      </c>
      <c r="AP1161" s="24">
        <v>5.4602812979999998E-2</v>
      </c>
    </row>
    <row r="1162" spans="1:42" x14ac:dyDescent="0.25">
      <c r="A1162" s="25">
        <v>1348</v>
      </c>
      <c r="B1162" s="70">
        <v>9.3549999999999953E-3</v>
      </c>
      <c r="C1162" s="24">
        <v>4.9010463060000002E-2</v>
      </c>
      <c r="D1162" s="24">
        <v>5.0460759549999998E-2</v>
      </c>
      <c r="E1162" s="24">
        <v>5.4482068869999997E-2</v>
      </c>
      <c r="F1162" s="24">
        <v>4.8566162590000003E-2</v>
      </c>
      <c r="G1162" s="24">
        <v>5.6864015759999997E-2</v>
      </c>
      <c r="H1162" s="24">
        <v>5.6750841439999998E-2</v>
      </c>
      <c r="I1162" s="24">
        <v>5.3892381490000002E-2</v>
      </c>
      <c r="J1162" s="24">
        <v>4.8201441759999998E-2</v>
      </c>
      <c r="K1162" s="24">
        <v>5.2205670619999998E-2</v>
      </c>
      <c r="L1162" s="24">
        <v>5.2724614740000002E-2</v>
      </c>
      <c r="M1162" s="24">
        <v>5.341981724E-2</v>
      </c>
      <c r="N1162" s="24">
        <v>4.955748469E-2</v>
      </c>
      <c r="O1162" s="24">
        <v>5.7960618290000002E-2</v>
      </c>
      <c r="P1162" s="24">
        <v>5.6166905910000002E-2</v>
      </c>
      <c r="Q1162" s="24">
        <v>5.0400983539999999E-2</v>
      </c>
      <c r="R1162" s="24">
        <v>4.6016555280000003E-2</v>
      </c>
      <c r="S1162" s="24">
        <v>4.955362529E-2</v>
      </c>
      <c r="T1162" s="24">
        <v>5.5757548660000003E-2</v>
      </c>
      <c r="U1162" s="24">
        <v>5.6521747259999998E-2</v>
      </c>
      <c r="V1162" s="24">
        <v>5.3001310679999997E-2</v>
      </c>
      <c r="W1162" s="24">
        <v>4.7936718910000002E-2</v>
      </c>
      <c r="X1162" s="24">
        <v>5.1314320419999997E-2</v>
      </c>
      <c r="Y1162" s="24">
        <v>4.9339231099999999E-2</v>
      </c>
      <c r="Z1162" s="24">
        <v>5.7993989439999998E-2</v>
      </c>
      <c r="AA1162" s="24">
        <v>5.6773379450000001E-2</v>
      </c>
      <c r="AB1162" s="24">
        <v>5.8924604210000002E-2</v>
      </c>
      <c r="AC1162" s="24">
        <v>5.9218008070000001E-2</v>
      </c>
      <c r="AD1162" s="24">
        <v>5.1711607719999997E-2</v>
      </c>
      <c r="AE1162" s="24">
        <v>5.3075775499999998E-2</v>
      </c>
      <c r="AF1162" s="24">
        <v>5.9080164880000001E-2</v>
      </c>
      <c r="AG1162" s="24">
        <v>4.8023652290000003E-2</v>
      </c>
      <c r="AH1162" s="24">
        <v>4.579322785E-2</v>
      </c>
      <c r="AI1162" s="24">
        <v>4.8586916180000002E-2</v>
      </c>
      <c r="AJ1162" s="24">
        <v>5.237513781E-2</v>
      </c>
      <c r="AK1162" s="24">
        <v>3.9885312319999998E-2</v>
      </c>
      <c r="AL1162" s="24">
        <v>4.5204527680000002E-2</v>
      </c>
      <c r="AM1162" s="24">
        <v>5.0858285279999998E-2</v>
      </c>
      <c r="AN1162" s="24">
        <v>4.9393583089999998E-2</v>
      </c>
      <c r="AO1162" s="24">
        <v>5.1304239779999997E-2</v>
      </c>
      <c r="AP1162" s="24">
        <v>5.4452665150000003E-2</v>
      </c>
    </row>
    <row r="1163" spans="1:42" x14ac:dyDescent="0.25">
      <c r="A1163" s="25">
        <v>1347</v>
      </c>
      <c r="B1163" s="70">
        <v>9.2049999999999979E-3</v>
      </c>
      <c r="C1163" s="24">
        <v>4.8962272699999997E-2</v>
      </c>
      <c r="D1163" s="24">
        <v>5.0215955819999998E-2</v>
      </c>
      <c r="E1163" s="24">
        <v>5.4384913299999997E-2</v>
      </c>
      <c r="F1163" s="24">
        <v>4.8496719450000003E-2</v>
      </c>
      <c r="G1163" s="24">
        <v>5.6699927900000002E-2</v>
      </c>
      <c r="H1163" s="24">
        <v>5.665456504E-2</v>
      </c>
      <c r="I1163" s="24">
        <v>5.3777605300000003E-2</v>
      </c>
      <c r="J1163" s="24">
        <v>4.8139780760000001E-2</v>
      </c>
      <c r="K1163" s="24">
        <v>5.2130624649999999E-2</v>
      </c>
      <c r="L1163" s="24">
        <v>5.269839615E-2</v>
      </c>
      <c r="M1163" s="24">
        <v>5.335743725E-2</v>
      </c>
      <c r="N1163" s="24">
        <v>4.9531836060000001E-2</v>
      </c>
      <c r="O1163" s="24">
        <v>5.7864192869999997E-2</v>
      </c>
      <c r="P1163" s="24">
        <v>5.6059833619999999E-2</v>
      </c>
      <c r="Q1163" s="24">
        <v>5.0215404480000003E-2</v>
      </c>
      <c r="R1163" s="24">
        <v>4.5941043649999999E-2</v>
      </c>
      <c r="S1163" s="24">
        <v>4.9535203729999998E-2</v>
      </c>
      <c r="T1163" s="24">
        <v>5.562615395E-2</v>
      </c>
      <c r="U1163" s="24">
        <v>5.644070357E-2</v>
      </c>
      <c r="V1163" s="24">
        <v>5.2982561290000001E-2</v>
      </c>
      <c r="W1163" s="24">
        <v>4.7866798939999997E-2</v>
      </c>
      <c r="X1163" s="24">
        <v>5.1247902210000001E-2</v>
      </c>
      <c r="Y1163" s="24">
        <v>4.9288105220000003E-2</v>
      </c>
      <c r="Z1163" s="24">
        <v>5.7908084239999998E-2</v>
      </c>
      <c r="AA1163" s="24">
        <v>5.6665446610000003E-2</v>
      </c>
      <c r="AB1163" s="24">
        <v>5.881643668E-2</v>
      </c>
      <c r="AC1163" s="24">
        <v>5.9153843669999998E-2</v>
      </c>
      <c r="AD1163" s="24">
        <v>5.167845637E-2</v>
      </c>
      <c r="AE1163" s="24">
        <v>5.3022541110000002E-2</v>
      </c>
      <c r="AF1163" s="24">
        <v>5.8956507589999999E-2</v>
      </c>
      <c r="AG1163" s="24">
        <v>4.7955248499999999E-2</v>
      </c>
      <c r="AH1163" s="24">
        <v>4.5759573579999997E-2</v>
      </c>
      <c r="AI1163" s="24">
        <v>4.8497498040000003E-2</v>
      </c>
      <c r="AJ1163" s="24">
        <v>5.2310980860000002E-2</v>
      </c>
      <c r="AK1163" s="24">
        <v>3.9841674270000002E-2</v>
      </c>
      <c r="AL1163" s="24">
        <v>4.5093458150000001E-2</v>
      </c>
      <c r="AM1163" s="24">
        <v>5.0774451349999999E-2</v>
      </c>
      <c r="AN1163" s="24">
        <v>4.9360577019999997E-2</v>
      </c>
      <c r="AO1163" s="24">
        <v>5.123036727E-2</v>
      </c>
      <c r="AP1163" s="24">
        <v>5.4329350589999999E-2</v>
      </c>
    </row>
    <row r="1164" spans="1:42" x14ac:dyDescent="0.25">
      <c r="A1164" s="25">
        <v>1346</v>
      </c>
      <c r="B1164" s="70">
        <v>9.1810000000000017E-3</v>
      </c>
      <c r="C1164" s="24">
        <v>4.8877067859999998E-2</v>
      </c>
      <c r="D1164" s="24">
        <v>5.0006318840000001E-2</v>
      </c>
      <c r="E1164" s="24">
        <v>5.431987345E-2</v>
      </c>
      <c r="F1164" s="24">
        <v>4.841562361E-2</v>
      </c>
      <c r="G1164" s="24">
        <v>5.6618377570000003E-2</v>
      </c>
      <c r="H1164" s="24">
        <v>5.6552473460000002E-2</v>
      </c>
      <c r="I1164" s="24">
        <v>5.3641829639999999E-2</v>
      </c>
      <c r="J1164" s="24">
        <v>4.8034958539999999E-2</v>
      </c>
      <c r="K1164" s="24">
        <v>5.2037030460000001E-2</v>
      </c>
      <c r="L1164" s="24">
        <v>5.2632879469999998E-2</v>
      </c>
      <c r="M1164" s="24">
        <v>5.3292404860000003E-2</v>
      </c>
      <c r="N1164" s="24">
        <v>4.9517359580000003E-2</v>
      </c>
      <c r="O1164" s="24">
        <v>5.778795481E-2</v>
      </c>
      <c r="P1164" s="24">
        <v>5.5951960379999999E-2</v>
      </c>
      <c r="Q1164" s="24">
        <v>5.0087243320000002E-2</v>
      </c>
      <c r="R1164" s="24">
        <v>4.5874118800000002E-2</v>
      </c>
      <c r="S1164" s="24">
        <v>4.9498442560000001E-2</v>
      </c>
      <c r="T1164" s="24">
        <v>5.5555276569999999E-2</v>
      </c>
      <c r="U1164" s="24">
        <v>5.6364066900000002E-2</v>
      </c>
      <c r="V1164" s="24">
        <v>5.2863232789999999E-2</v>
      </c>
      <c r="W1164" s="24">
        <v>4.7789435829999997E-2</v>
      </c>
      <c r="X1164" s="24">
        <v>5.1131349059999998E-2</v>
      </c>
      <c r="Y1164" s="24">
        <v>4.9241915349999998E-2</v>
      </c>
      <c r="Z1164" s="24">
        <v>5.7840857650000001E-2</v>
      </c>
      <c r="AA1164" s="24">
        <v>5.6580867620000003E-2</v>
      </c>
      <c r="AB1164" s="24">
        <v>5.8772273360000002E-2</v>
      </c>
      <c r="AC1164" s="24">
        <v>5.9023402629999999E-2</v>
      </c>
      <c r="AD1164" s="24">
        <v>5.1579069349999999E-2</v>
      </c>
      <c r="AE1164" s="24">
        <v>5.295165256E-2</v>
      </c>
      <c r="AF1164" s="24">
        <v>5.8872282509999999E-2</v>
      </c>
      <c r="AG1164" s="24">
        <v>4.7905877229999998E-2</v>
      </c>
      <c r="AH1164" s="24">
        <v>4.5643646269999998E-2</v>
      </c>
      <c r="AI1164" s="24">
        <v>4.844074324E-2</v>
      </c>
      <c r="AJ1164" s="24">
        <v>5.2193146199999998E-2</v>
      </c>
      <c r="AK1164" s="24">
        <v>3.9835117759999997E-2</v>
      </c>
      <c r="AL1164" s="24">
        <v>4.5067153870000001E-2</v>
      </c>
      <c r="AM1164" s="24">
        <v>5.0726443529999998E-2</v>
      </c>
      <c r="AN1164" s="24">
        <v>4.925360158E-2</v>
      </c>
      <c r="AO1164" s="24">
        <v>5.1126047969999998E-2</v>
      </c>
      <c r="AP1164" s="24">
        <v>5.4266016930000001E-2</v>
      </c>
    </row>
    <row r="1165" spans="1:42" x14ac:dyDescent="0.25">
      <c r="A1165" s="25">
        <v>1345</v>
      </c>
      <c r="B1165" s="70">
        <v>9.0579999999999966E-3</v>
      </c>
      <c r="C1165" s="24">
        <v>4.881044105E-2</v>
      </c>
      <c r="D1165" s="24">
        <v>4.9689698960000001E-2</v>
      </c>
      <c r="E1165" s="24">
        <v>5.420991033E-2</v>
      </c>
      <c r="F1165" s="24">
        <v>4.8272691669999999E-2</v>
      </c>
      <c r="G1165" s="24">
        <v>5.6396666909999997E-2</v>
      </c>
      <c r="H1165" s="24">
        <v>5.6402500719999998E-2</v>
      </c>
      <c r="I1165" s="24">
        <v>5.3403072060000001E-2</v>
      </c>
      <c r="J1165" s="24">
        <v>4.790211841E-2</v>
      </c>
      <c r="K1165" s="24">
        <v>5.1923763009999999E-2</v>
      </c>
      <c r="L1165" s="24">
        <v>5.2449699490000001E-2</v>
      </c>
      <c r="M1165" s="24">
        <v>5.3120620549999997E-2</v>
      </c>
      <c r="N1165" s="24">
        <v>4.9364376809999999E-2</v>
      </c>
      <c r="O1165" s="24">
        <v>5.7581309230000002E-2</v>
      </c>
      <c r="P1165" s="24">
        <v>5.5782508109999997E-2</v>
      </c>
      <c r="Q1165" s="24">
        <v>4.9870815130000003E-2</v>
      </c>
      <c r="R1165" s="24">
        <v>4.5664582400000001E-2</v>
      </c>
      <c r="S1165" s="24">
        <v>4.93606329E-2</v>
      </c>
      <c r="T1165" s="24">
        <v>5.5354807530000001E-2</v>
      </c>
      <c r="U1165" s="24">
        <v>5.6212071330000002E-2</v>
      </c>
      <c r="V1165" s="24">
        <v>5.2690975369999997E-2</v>
      </c>
      <c r="W1165" s="24">
        <v>4.7633014619999997E-2</v>
      </c>
      <c r="X1165" s="24">
        <v>5.1020182669999997E-2</v>
      </c>
      <c r="Y1165" s="24">
        <v>4.9096856270000003E-2</v>
      </c>
      <c r="Z1165" s="24">
        <v>5.7667560880000003E-2</v>
      </c>
      <c r="AA1165" s="24">
        <v>5.6361384690000002E-2</v>
      </c>
      <c r="AB1165" s="24">
        <v>5.8661799879999997E-2</v>
      </c>
      <c r="AC1165" s="24">
        <v>5.8923952279999997E-2</v>
      </c>
      <c r="AD1165" s="24">
        <v>5.1430806519999997E-2</v>
      </c>
      <c r="AE1165" s="24">
        <v>5.2858114239999997E-2</v>
      </c>
      <c r="AF1165" s="24">
        <v>5.8741718530000001E-2</v>
      </c>
      <c r="AG1165" s="24">
        <v>4.7802843150000003E-2</v>
      </c>
      <c r="AH1165" s="24">
        <v>4.5502111319999997E-2</v>
      </c>
      <c r="AI1165" s="24">
        <v>4.8343196509999999E-2</v>
      </c>
      <c r="AJ1165" s="24">
        <v>5.208159238E-2</v>
      </c>
      <c r="AK1165" s="24">
        <v>3.9752788839999997E-2</v>
      </c>
      <c r="AL1165" s="24">
        <v>4.4964302329999997E-2</v>
      </c>
      <c r="AM1165" s="24">
        <v>5.0583679229999998E-2</v>
      </c>
      <c r="AN1165" s="24">
        <v>4.9143899230000003E-2</v>
      </c>
      <c r="AO1165" s="24">
        <v>5.099607632E-2</v>
      </c>
      <c r="AP1165" s="24">
        <v>5.4110385480000002E-2</v>
      </c>
    </row>
    <row r="1166" spans="1:42" x14ac:dyDescent="0.25">
      <c r="A1166" s="25">
        <v>1344</v>
      </c>
      <c r="B1166" s="70">
        <v>8.877999999999997E-3</v>
      </c>
      <c r="C1166" s="24">
        <v>4.8734501E-2</v>
      </c>
      <c r="D1166" s="24">
        <v>4.9441266800000001E-2</v>
      </c>
      <c r="E1166" s="24">
        <v>5.408880487E-2</v>
      </c>
      <c r="F1166" s="24">
        <v>4.8135846849999997E-2</v>
      </c>
      <c r="G1166" s="24">
        <v>5.6221321230000003E-2</v>
      </c>
      <c r="H1166" s="24">
        <v>5.6271411479999998E-2</v>
      </c>
      <c r="I1166" s="24">
        <v>5.3265392779999997E-2</v>
      </c>
      <c r="J1166" s="24">
        <v>4.7798942769999998E-2</v>
      </c>
      <c r="K1166" s="24">
        <v>5.188327283E-2</v>
      </c>
      <c r="L1166" s="24">
        <v>5.2327275280000002E-2</v>
      </c>
      <c r="M1166" s="24">
        <v>5.2998561409999999E-2</v>
      </c>
      <c r="N1166" s="24">
        <v>4.925400764E-2</v>
      </c>
      <c r="O1166" s="24">
        <v>5.7436566799999998E-2</v>
      </c>
      <c r="P1166" s="24">
        <v>5.5659960959999998E-2</v>
      </c>
      <c r="Q1166" s="24">
        <v>4.961946607E-2</v>
      </c>
      <c r="R1166" s="24">
        <v>4.5577287670000001E-2</v>
      </c>
      <c r="S1166" s="24">
        <v>4.9232292919999997E-2</v>
      </c>
      <c r="T1166" s="24">
        <v>5.5302705620000003E-2</v>
      </c>
      <c r="U1166" s="24">
        <v>5.6114502250000003E-2</v>
      </c>
      <c r="V1166" s="24">
        <v>5.2555069330000002E-2</v>
      </c>
      <c r="W1166" s="24">
        <v>4.7534897919999999E-2</v>
      </c>
      <c r="X1166" s="24">
        <v>5.0911255179999997E-2</v>
      </c>
      <c r="Y1166" s="24">
        <v>4.9043789509999998E-2</v>
      </c>
      <c r="Z1166" s="24">
        <v>5.7551279660000003E-2</v>
      </c>
      <c r="AA1166" s="24">
        <v>5.6242182850000003E-2</v>
      </c>
      <c r="AB1166" s="24">
        <v>5.8509085330000002E-2</v>
      </c>
      <c r="AC1166" s="24">
        <v>5.8827254920000002E-2</v>
      </c>
      <c r="AD1166" s="24">
        <v>5.1365219060000002E-2</v>
      </c>
      <c r="AE1166" s="24">
        <v>5.2762493489999999E-2</v>
      </c>
      <c r="AF1166" s="24">
        <v>5.8637592939999997E-2</v>
      </c>
      <c r="AG1166" s="24">
        <v>4.7680448739999999E-2</v>
      </c>
      <c r="AH1166" s="24">
        <v>4.5441951600000002E-2</v>
      </c>
      <c r="AI1166" s="24">
        <v>4.8259034749999999E-2</v>
      </c>
      <c r="AJ1166" s="24">
        <v>5.2026145160000002E-2</v>
      </c>
      <c r="AK1166" s="24">
        <v>3.9686415340000003E-2</v>
      </c>
      <c r="AL1166" s="24">
        <v>4.4852435590000003E-2</v>
      </c>
      <c r="AM1166" s="24">
        <v>5.0518769769999999E-2</v>
      </c>
      <c r="AN1166" s="24">
        <v>4.9050077800000001E-2</v>
      </c>
      <c r="AO1166" s="24">
        <v>5.0884567200000001E-2</v>
      </c>
      <c r="AP1166" s="24">
        <v>5.4024543610000003E-2</v>
      </c>
    </row>
    <row r="1167" spans="1:42" x14ac:dyDescent="0.25">
      <c r="A1167" s="25">
        <v>1343</v>
      </c>
      <c r="B1167" s="70">
        <v>8.7409999999999988E-3</v>
      </c>
      <c r="C1167" s="24">
        <v>4.8672124740000003E-2</v>
      </c>
      <c r="D1167" s="24">
        <v>4.9214690919999998E-2</v>
      </c>
      <c r="E1167" s="24">
        <v>5.4071478550000003E-2</v>
      </c>
      <c r="F1167" s="24">
        <v>4.8032008110000003E-2</v>
      </c>
      <c r="G1167" s="24">
        <v>5.6147582830000001E-2</v>
      </c>
      <c r="H1167" s="24">
        <v>5.6179396809999997E-2</v>
      </c>
      <c r="I1167" s="24">
        <v>5.310976505E-2</v>
      </c>
      <c r="J1167" s="24">
        <v>4.7682501379999999E-2</v>
      </c>
      <c r="K1167" s="24">
        <v>5.1802389320000003E-2</v>
      </c>
      <c r="L1167" s="24">
        <v>5.228499323E-2</v>
      </c>
      <c r="M1167" s="24">
        <v>5.2923083310000001E-2</v>
      </c>
      <c r="N1167" s="24">
        <v>4.9206312750000002E-2</v>
      </c>
      <c r="O1167" s="24">
        <v>5.7336654510000001E-2</v>
      </c>
      <c r="P1167" s="24">
        <v>5.5520948020000002E-2</v>
      </c>
      <c r="Q1167" s="24">
        <v>4.9491334710000001E-2</v>
      </c>
      <c r="R1167" s="24">
        <v>4.5515045519999998E-2</v>
      </c>
      <c r="S1167" s="24">
        <v>4.9194980409999998E-2</v>
      </c>
      <c r="T1167" s="24">
        <v>5.520483851E-2</v>
      </c>
      <c r="U1167" s="24">
        <v>5.5991038680000001E-2</v>
      </c>
      <c r="V1167" s="24">
        <v>5.2538707849999998E-2</v>
      </c>
      <c r="W1167" s="24">
        <v>4.7472551469999999E-2</v>
      </c>
      <c r="X1167" s="24">
        <v>5.0845917310000002E-2</v>
      </c>
      <c r="Y1167" s="24">
        <v>4.8944134270000002E-2</v>
      </c>
      <c r="Z1167" s="24">
        <v>5.7440496979999998E-2</v>
      </c>
      <c r="AA1167" s="24">
        <v>5.6190975009999998E-2</v>
      </c>
      <c r="AB1167" s="24">
        <v>5.8450620619999998E-2</v>
      </c>
      <c r="AC1167" s="24">
        <v>5.8728501199999998E-2</v>
      </c>
      <c r="AD1167" s="24">
        <v>5.1305260509999999E-2</v>
      </c>
      <c r="AE1167" s="24">
        <v>5.2710700780000001E-2</v>
      </c>
      <c r="AF1167" s="24">
        <v>5.8522887529999998E-2</v>
      </c>
      <c r="AG1167" s="24">
        <v>4.7648672009999997E-2</v>
      </c>
      <c r="AH1167" s="24">
        <v>4.5394759630000003E-2</v>
      </c>
      <c r="AI1167" s="24">
        <v>4.8184089360000001E-2</v>
      </c>
      <c r="AJ1167" s="24">
        <v>5.1914196459999999E-2</v>
      </c>
      <c r="AK1167" s="24">
        <v>3.9673283699999999E-2</v>
      </c>
      <c r="AL1167" s="24">
        <v>4.4774115089999997E-2</v>
      </c>
      <c r="AM1167" s="24">
        <v>5.0433896479999997E-2</v>
      </c>
      <c r="AN1167" s="24">
        <v>4.897360504E-2</v>
      </c>
      <c r="AO1167" s="24">
        <v>5.0766509029999997E-2</v>
      </c>
      <c r="AP1167" s="24">
        <v>5.3887840360000001E-2</v>
      </c>
    </row>
    <row r="1168" spans="1:42" x14ac:dyDescent="0.25">
      <c r="A1168" s="25">
        <v>1342</v>
      </c>
      <c r="B1168" s="70">
        <v>8.6649999999999991E-3</v>
      </c>
      <c r="C1168" s="24">
        <v>4.860376567E-2</v>
      </c>
      <c r="D1168" s="24">
        <v>4.8913773149999999E-2</v>
      </c>
      <c r="E1168" s="24">
        <v>5.3943876180000003E-2</v>
      </c>
      <c r="F1168" s="24">
        <v>4.7890357670000001E-2</v>
      </c>
      <c r="G1168" s="24">
        <v>5.5957380680000002E-2</v>
      </c>
      <c r="H1168" s="24">
        <v>5.6048698719999998E-2</v>
      </c>
      <c r="I1168" s="24">
        <v>5.2923317999999997E-2</v>
      </c>
      <c r="J1168" s="24">
        <v>4.7570828349999997E-2</v>
      </c>
      <c r="K1168" s="24">
        <v>5.1654983309999999E-2</v>
      </c>
      <c r="L1168" s="24">
        <v>5.2178699520000003E-2</v>
      </c>
      <c r="M1168" s="24">
        <v>5.2805319429999997E-2</v>
      </c>
      <c r="N1168" s="24">
        <v>4.9122158440000001E-2</v>
      </c>
      <c r="O1168" s="24">
        <v>5.7230383160000002E-2</v>
      </c>
      <c r="P1168" s="24">
        <v>5.5370893329999997E-2</v>
      </c>
      <c r="Q1168" s="24">
        <v>4.9229856580000002E-2</v>
      </c>
      <c r="R1168" s="24">
        <v>4.5347318050000002E-2</v>
      </c>
      <c r="S1168" s="24">
        <v>4.9077812579999998E-2</v>
      </c>
      <c r="T1168" s="24">
        <v>5.5020164699999999E-2</v>
      </c>
      <c r="U1168" s="24">
        <v>5.5874586109999999E-2</v>
      </c>
      <c r="V1168" s="24">
        <v>5.232160911E-2</v>
      </c>
      <c r="W1168" s="24">
        <v>4.7355879099999998E-2</v>
      </c>
      <c r="X1168" s="24">
        <v>5.0697147849999999E-2</v>
      </c>
      <c r="Y1168" s="24">
        <v>4.8832513389999999E-2</v>
      </c>
      <c r="Z1168" s="24">
        <v>5.7275217029999999E-2</v>
      </c>
      <c r="AA1168" s="24">
        <v>5.6007735429999997E-2</v>
      </c>
      <c r="AB1168" s="24">
        <v>5.8298900719999998E-2</v>
      </c>
      <c r="AC1168" s="24">
        <v>5.8548215780000003E-2</v>
      </c>
      <c r="AD1168" s="24">
        <v>5.1157034929999998E-2</v>
      </c>
      <c r="AE1168" s="24">
        <v>5.2565235639999999E-2</v>
      </c>
      <c r="AF1168" s="24">
        <v>5.8338187630000003E-2</v>
      </c>
      <c r="AG1168" s="24">
        <v>4.7541454429999998E-2</v>
      </c>
      <c r="AH1168" s="24">
        <v>4.5231357219999997E-2</v>
      </c>
      <c r="AI1168" s="24">
        <v>4.803848267E-2</v>
      </c>
      <c r="AJ1168" s="24">
        <v>5.1734730600000001E-2</v>
      </c>
      <c r="AK1168" s="24">
        <v>3.9532288909999998E-2</v>
      </c>
      <c r="AL1168" s="24">
        <v>4.4628646219999998E-2</v>
      </c>
      <c r="AM1168" s="24">
        <v>5.0312239680000002E-2</v>
      </c>
      <c r="AN1168" s="24">
        <v>4.8869214950000003E-2</v>
      </c>
      <c r="AO1168" s="24">
        <v>5.0624515859999997E-2</v>
      </c>
      <c r="AP1168" s="24">
        <v>5.3761314599999999E-2</v>
      </c>
    </row>
    <row r="1169" spans="1:42" x14ac:dyDescent="0.25">
      <c r="A1169" s="25">
        <v>1341</v>
      </c>
      <c r="B1169" s="70">
        <v>8.5299999999999959E-3</v>
      </c>
      <c r="C1169" s="24">
        <v>4.8527572300000002E-2</v>
      </c>
      <c r="D1169" s="24">
        <v>4.8558719459999997E-2</v>
      </c>
      <c r="E1169" s="24">
        <v>5.3810480979999999E-2</v>
      </c>
      <c r="F1169" s="24">
        <v>4.7730576249999997E-2</v>
      </c>
      <c r="G1169" s="24">
        <v>5.5752072479999998E-2</v>
      </c>
      <c r="H1169" s="24">
        <v>5.5872436609999999E-2</v>
      </c>
      <c r="I1169" s="24">
        <v>5.2729699759999998E-2</v>
      </c>
      <c r="J1169" s="24">
        <v>4.7380995010000003E-2</v>
      </c>
      <c r="K1169" s="24">
        <v>5.1543973389999997E-2</v>
      </c>
      <c r="L1169" s="24">
        <v>5.2021242680000003E-2</v>
      </c>
      <c r="M1169" s="24">
        <v>5.2657134830000001E-2</v>
      </c>
      <c r="N1169" s="24">
        <v>4.895247892E-2</v>
      </c>
      <c r="O1169" s="24">
        <v>5.7048209010000003E-2</v>
      </c>
      <c r="P1169" s="24">
        <v>5.5180236700000003E-2</v>
      </c>
      <c r="Q1169" s="24">
        <v>4.9035962670000002E-2</v>
      </c>
      <c r="R1169" s="24">
        <v>4.5218717310000003E-2</v>
      </c>
      <c r="S1169" s="24">
        <v>4.8970501870000002E-2</v>
      </c>
      <c r="T1169" s="24">
        <v>5.4911963639999999E-2</v>
      </c>
      <c r="U1169" s="24">
        <v>5.5732529609999998E-2</v>
      </c>
      <c r="V1169" s="24">
        <v>5.2180886269999997E-2</v>
      </c>
      <c r="W1169" s="24">
        <v>4.720379785E-2</v>
      </c>
      <c r="X1169" s="24">
        <v>5.0605870779999999E-2</v>
      </c>
      <c r="Y1169" s="24">
        <v>4.8691265290000001E-2</v>
      </c>
      <c r="Z1169" s="24">
        <v>5.7132761929999998E-2</v>
      </c>
      <c r="AA1169" s="24">
        <v>5.5831398810000002E-2</v>
      </c>
      <c r="AB1169" s="24">
        <v>5.8185379949999998E-2</v>
      </c>
      <c r="AC1169" s="24">
        <v>5.8439280840000003E-2</v>
      </c>
      <c r="AD1169" s="24">
        <v>5.1057301460000003E-2</v>
      </c>
      <c r="AE1169" s="24">
        <v>5.2440062170000003E-2</v>
      </c>
      <c r="AF1169" s="24">
        <v>5.8249227700000003E-2</v>
      </c>
      <c r="AG1169" s="24">
        <v>4.7434348610000003E-2</v>
      </c>
      <c r="AH1169" s="24">
        <v>4.5101702209999997E-2</v>
      </c>
      <c r="AI1169" s="24">
        <v>4.794646055E-2</v>
      </c>
      <c r="AJ1169" s="24">
        <v>5.1622945820000002E-2</v>
      </c>
      <c r="AK1169" s="24">
        <v>3.947340697E-2</v>
      </c>
      <c r="AL1169" s="24">
        <v>4.454471543E-2</v>
      </c>
      <c r="AM1169" s="24">
        <v>5.0209067759999997E-2</v>
      </c>
      <c r="AN1169" s="24">
        <v>4.8751443620000001E-2</v>
      </c>
      <c r="AO1169" s="24">
        <v>5.0489168610000003E-2</v>
      </c>
      <c r="AP1169" s="24">
        <v>5.3645286709999997E-2</v>
      </c>
    </row>
    <row r="1170" spans="1:42" x14ac:dyDescent="0.25">
      <c r="A1170" s="25">
        <v>1340</v>
      </c>
      <c r="B1170" s="70">
        <v>8.3559999999999954E-3</v>
      </c>
      <c r="C1170" s="24">
        <v>4.8471536490000001E-2</v>
      </c>
      <c r="D1170" s="24">
        <v>4.8281166700000003E-2</v>
      </c>
      <c r="E1170" s="24">
        <v>5.3738668560000001E-2</v>
      </c>
      <c r="F1170" s="24">
        <v>4.762091115E-2</v>
      </c>
      <c r="G1170" s="24">
        <v>5.5580049749999999E-2</v>
      </c>
      <c r="H1170" s="24">
        <v>5.5708341299999999E-2</v>
      </c>
      <c r="I1170" s="24">
        <v>5.2557434889999997E-2</v>
      </c>
      <c r="J1170" s="24">
        <v>4.724509642E-2</v>
      </c>
      <c r="K1170" s="24">
        <v>5.1434770230000003E-2</v>
      </c>
      <c r="L1170" s="24">
        <v>5.184016004E-2</v>
      </c>
      <c r="M1170" s="24">
        <v>5.2517294880000003E-2</v>
      </c>
      <c r="N1170" s="24">
        <v>4.8867188390000003E-2</v>
      </c>
      <c r="O1170" s="24">
        <v>5.6907039139999997E-2</v>
      </c>
      <c r="P1170" s="24">
        <v>5.5035032329999997E-2</v>
      </c>
      <c r="Q1170" s="24">
        <v>4.8802301290000002E-2</v>
      </c>
      <c r="R1170" s="24">
        <v>4.5069281009999997E-2</v>
      </c>
      <c r="S1170" s="24">
        <v>4.8860874030000001E-2</v>
      </c>
      <c r="T1170" s="24">
        <v>5.4794359950000003E-2</v>
      </c>
      <c r="U1170" s="24">
        <v>5.5589109659999997E-2</v>
      </c>
      <c r="V1170" s="24">
        <v>5.2048876879999997E-2</v>
      </c>
      <c r="W1170" s="24">
        <v>4.7056734560000001E-2</v>
      </c>
      <c r="X1170" s="24">
        <v>5.0490561869999999E-2</v>
      </c>
      <c r="Y1170" s="24">
        <v>4.8636455090000003E-2</v>
      </c>
      <c r="Z1170" s="24">
        <v>5.6975625459999998E-2</v>
      </c>
      <c r="AA1170" s="24">
        <v>5.5703423920000002E-2</v>
      </c>
      <c r="AB1170" s="24">
        <v>5.8102723209999999E-2</v>
      </c>
      <c r="AC1170" s="24">
        <v>5.835041404E-2</v>
      </c>
      <c r="AD1170" s="24">
        <v>5.0953198220000002E-2</v>
      </c>
      <c r="AE1170" s="24">
        <v>5.2338808770000002E-2</v>
      </c>
      <c r="AF1170" s="24">
        <v>5.8129239829999999E-2</v>
      </c>
      <c r="AG1170" s="24">
        <v>4.7308538109999999E-2</v>
      </c>
      <c r="AH1170" s="24">
        <v>4.4988766309999997E-2</v>
      </c>
      <c r="AI1170" s="24">
        <v>4.7878939660000001E-2</v>
      </c>
      <c r="AJ1170" s="24">
        <v>5.1531005650000003E-2</v>
      </c>
      <c r="AK1170" s="24">
        <v>3.943711892E-2</v>
      </c>
      <c r="AL1170" s="24">
        <v>4.4455319639999998E-2</v>
      </c>
      <c r="AM1170" s="24">
        <v>5.0095610319999997E-2</v>
      </c>
      <c r="AN1170" s="24">
        <v>4.8674326390000001E-2</v>
      </c>
      <c r="AO1170" s="24">
        <v>5.0364736469999997E-2</v>
      </c>
      <c r="AP1170" s="24">
        <v>5.3584102539999998E-2</v>
      </c>
    </row>
    <row r="1171" spans="1:42" x14ac:dyDescent="0.25">
      <c r="A1171" s="25">
        <v>1339</v>
      </c>
      <c r="B1171" s="70">
        <v>8.1700000000000036E-3</v>
      </c>
      <c r="C1171" s="24">
        <v>4.840928689E-2</v>
      </c>
      <c r="D1171" s="24">
        <v>4.7949958590000001E-2</v>
      </c>
      <c r="E1171" s="24">
        <v>5.3574029359999997E-2</v>
      </c>
      <c r="F1171" s="24">
        <v>4.7507636249999999E-2</v>
      </c>
      <c r="G1171" s="24">
        <v>5.5427443239999999E-2</v>
      </c>
      <c r="H1171" s="24">
        <v>5.5587258190000002E-2</v>
      </c>
      <c r="I1171" s="24">
        <v>5.238752067E-2</v>
      </c>
      <c r="J1171" s="24">
        <v>4.7148421410000002E-2</v>
      </c>
      <c r="K1171" s="24">
        <v>5.139225721E-2</v>
      </c>
      <c r="L1171" s="24">
        <v>5.176179484E-2</v>
      </c>
      <c r="M1171" s="24">
        <v>5.2395872769999997E-2</v>
      </c>
      <c r="N1171" s="24">
        <v>4.8781882970000003E-2</v>
      </c>
      <c r="O1171" s="24">
        <v>5.6776300070000001E-2</v>
      </c>
      <c r="P1171" s="24">
        <v>5.4882265630000003E-2</v>
      </c>
      <c r="Q1171" s="24">
        <v>4.8536662010000002E-2</v>
      </c>
      <c r="R1171" s="24">
        <v>4.4963672759999997E-2</v>
      </c>
      <c r="S1171" s="24">
        <v>4.8744261259999998E-2</v>
      </c>
      <c r="T1171" s="24">
        <v>5.4704949260000003E-2</v>
      </c>
      <c r="U1171" s="24">
        <v>5.5472090840000002E-2</v>
      </c>
      <c r="V1171" s="24">
        <v>5.1917169239999998E-2</v>
      </c>
      <c r="W1171" s="24">
        <v>4.6964228150000002E-2</v>
      </c>
      <c r="X1171" s="24">
        <v>5.0345491620000002E-2</v>
      </c>
      <c r="Y1171" s="24">
        <v>4.8485025760000001E-2</v>
      </c>
      <c r="Z1171" s="24">
        <v>5.6873310359999998E-2</v>
      </c>
      <c r="AA1171" s="24">
        <v>5.5566310879999997E-2</v>
      </c>
      <c r="AB1171" s="24">
        <v>5.7982567700000001E-2</v>
      </c>
      <c r="AC1171" s="24">
        <v>5.824277177E-2</v>
      </c>
      <c r="AD1171" s="24">
        <v>5.0874292850000002E-2</v>
      </c>
      <c r="AE1171" s="24">
        <v>5.2278891209999998E-2</v>
      </c>
      <c r="AF1171" s="24">
        <v>5.8044284580000001E-2</v>
      </c>
      <c r="AG1171" s="24">
        <v>4.727032036E-2</v>
      </c>
      <c r="AH1171" s="24">
        <v>4.4924084099999997E-2</v>
      </c>
      <c r="AI1171" s="24">
        <v>4.7773629429999999E-2</v>
      </c>
      <c r="AJ1171" s="24">
        <v>5.1471140239999998E-2</v>
      </c>
      <c r="AK1171" s="24">
        <v>3.936209157E-2</v>
      </c>
      <c r="AL1171" s="24">
        <v>4.4374603780000001E-2</v>
      </c>
      <c r="AM1171" s="24">
        <v>5.004541203E-2</v>
      </c>
      <c r="AN1171" s="24">
        <v>4.8590362069999997E-2</v>
      </c>
      <c r="AO1171" s="24">
        <v>5.0299827009999999E-2</v>
      </c>
      <c r="AP1171" s="24">
        <v>5.3443118929999998E-2</v>
      </c>
    </row>
    <row r="1172" spans="1:42" x14ac:dyDescent="0.25">
      <c r="A1172" s="25">
        <v>1338</v>
      </c>
      <c r="B1172" s="70">
        <v>8.0260000000000054E-3</v>
      </c>
      <c r="C1172" s="24">
        <v>4.8267915840000002E-2</v>
      </c>
      <c r="D1172" s="24">
        <v>4.7653872520000001E-2</v>
      </c>
      <c r="E1172" s="24">
        <v>5.3516663610000001E-2</v>
      </c>
      <c r="F1172" s="24">
        <v>4.7334283589999998E-2</v>
      </c>
      <c r="G1172" s="24">
        <v>5.5262956770000003E-2</v>
      </c>
      <c r="H1172" s="24">
        <v>5.5464357139999997E-2</v>
      </c>
      <c r="I1172" s="24">
        <v>5.2210282529999999E-2</v>
      </c>
      <c r="J1172" s="24">
        <v>4.7034174200000001E-2</v>
      </c>
      <c r="K1172" s="24">
        <v>5.1266342399999998E-2</v>
      </c>
      <c r="L1172" s="24">
        <v>5.1677055659999999E-2</v>
      </c>
      <c r="M1172" s="24">
        <v>5.2305929360000003E-2</v>
      </c>
      <c r="N1172" s="24">
        <v>4.8713911319999997E-2</v>
      </c>
      <c r="O1172" s="24">
        <v>5.6666746740000003E-2</v>
      </c>
      <c r="P1172" s="24">
        <v>5.4741121830000003E-2</v>
      </c>
      <c r="Q1172" s="24">
        <v>4.8332955689999998E-2</v>
      </c>
      <c r="R1172" s="24">
        <v>4.4863861050000002E-2</v>
      </c>
      <c r="S1172" s="24">
        <v>4.8685647550000002E-2</v>
      </c>
      <c r="T1172" s="24">
        <v>5.4564096030000002E-2</v>
      </c>
      <c r="U1172" s="24">
        <v>5.536310002E-2</v>
      </c>
      <c r="V1172" s="24">
        <v>5.183047801E-2</v>
      </c>
      <c r="W1172" s="24">
        <v>4.688194767E-2</v>
      </c>
      <c r="X1172" s="24">
        <v>5.0270911309999999E-2</v>
      </c>
      <c r="Y1172" s="24">
        <v>4.842280224E-2</v>
      </c>
      <c r="Z1172" s="24">
        <v>5.6780695919999999E-2</v>
      </c>
      <c r="AA1172" s="24">
        <v>5.5461473759999998E-2</v>
      </c>
      <c r="AB1172" s="24">
        <v>5.783027038E-2</v>
      </c>
      <c r="AC1172" s="24">
        <v>5.8087840680000002E-2</v>
      </c>
      <c r="AD1172" s="24">
        <v>5.0761036570000001E-2</v>
      </c>
      <c r="AE1172" s="24">
        <v>5.2135292440000001E-2</v>
      </c>
      <c r="AF1172" s="24">
        <v>5.7908676559999997E-2</v>
      </c>
      <c r="AG1172" s="24">
        <v>4.712594673E-2</v>
      </c>
      <c r="AH1172" s="24">
        <v>4.4824566689999998E-2</v>
      </c>
      <c r="AI1172" s="24">
        <v>4.7658611089999997E-2</v>
      </c>
      <c r="AJ1172" s="24">
        <v>5.1341179760000001E-2</v>
      </c>
      <c r="AK1172" s="24">
        <v>3.9274357259999997E-2</v>
      </c>
      <c r="AL1172" s="24">
        <v>4.424471781E-2</v>
      </c>
      <c r="AM1172" s="24">
        <v>4.9933042380000001E-2</v>
      </c>
      <c r="AN1172" s="24">
        <v>4.8461262140000003E-2</v>
      </c>
      <c r="AO1172" s="24">
        <v>5.0138492139999997E-2</v>
      </c>
      <c r="AP1172" s="24">
        <v>5.3298901769999997E-2</v>
      </c>
    </row>
    <row r="1173" spans="1:42" x14ac:dyDescent="0.25">
      <c r="A1173" s="25">
        <v>1337</v>
      </c>
      <c r="B1173" s="70">
        <v>7.8859999999999833E-3</v>
      </c>
      <c r="C1173" s="24">
        <v>4.8218742010000003E-2</v>
      </c>
      <c r="D1173" s="24">
        <v>4.7307208179999997E-2</v>
      </c>
      <c r="E1173" s="24">
        <v>5.3388170899999997E-2</v>
      </c>
      <c r="F1173" s="24">
        <v>4.7197736800000001E-2</v>
      </c>
      <c r="G1173" s="24">
        <v>5.5079080160000002E-2</v>
      </c>
      <c r="H1173" s="24">
        <v>5.5335108190000003E-2</v>
      </c>
      <c r="I1173" s="24">
        <v>5.1985267549999999E-2</v>
      </c>
      <c r="J1173" s="24">
        <v>4.6902336179999997E-2</v>
      </c>
      <c r="K1173" s="24">
        <v>5.112398043E-2</v>
      </c>
      <c r="L1173" s="24">
        <v>5.1538493480000003E-2</v>
      </c>
      <c r="M1173" s="24">
        <v>5.2140694109999997E-2</v>
      </c>
      <c r="N1173" s="24">
        <v>4.8604752869999997E-2</v>
      </c>
      <c r="O1173" s="24">
        <v>5.6511696430000001E-2</v>
      </c>
      <c r="P1173" s="24">
        <v>5.455264822E-2</v>
      </c>
      <c r="Q1173" s="24">
        <v>4.8065029080000002E-2</v>
      </c>
      <c r="R1173" s="24">
        <v>4.4682580979999997E-2</v>
      </c>
      <c r="S1173" s="24">
        <v>4.8545781519999998E-2</v>
      </c>
      <c r="T1173" s="24">
        <v>5.4402459409999999E-2</v>
      </c>
      <c r="U1173" s="24">
        <v>5.5220067499999997E-2</v>
      </c>
      <c r="V1173" s="24">
        <v>5.1611516619999999E-2</v>
      </c>
      <c r="W1173" s="24">
        <v>4.6701468529999998E-2</v>
      </c>
      <c r="X1173" s="24">
        <v>5.0113711509999999E-2</v>
      </c>
      <c r="Y1173" s="24">
        <v>4.8277985299999999E-2</v>
      </c>
      <c r="Z1173" s="24">
        <v>5.6641057129999998E-2</v>
      </c>
      <c r="AA1173" s="24">
        <v>5.5283565069999999E-2</v>
      </c>
      <c r="AB1173" s="24">
        <v>5.7755813000000003E-2</v>
      </c>
      <c r="AC1173" s="24">
        <v>5.79611212E-2</v>
      </c>
      <c r="AD1173" s="24">
        <v>5.0633851440000002E-2</v>
      </c>
      <c r="AE1173" s="24">
        <v>5.2067235109999999E-2</v>
      </c>
      <c r="AF1173" s="24">
        <v>5.7750195259999998E-2</v>
      </c>
      <c r="AG1173" s="24">
        <v>4.7073666010000001E-2</v>
      </c>
      <c r="AH1173" s="24">
        <v>4.4720284640000003E-2</v>
      </c>
      <c r="AI1173" s="24">
        <v>4.760488123E-2</v>
      </c>
      <c r="AJ1173" s="24">
        <v>5.1191311330000003E-2</v>
      </c>
      <c r="AK1173" s="24">
        <v>3.9194229990000003E-2</v>
      </c>
      <c r="AL1173" s="24">
        <v>4.4156704099999999E-2</v>
      </c>
      <c r="AM1173" s="24">
        <v>4.9822296949999997E-2</v>
      </c>
      <c r="AN1173" s="24">
        <v>4.8354566100000003E-2</v>
      </c>
      <c r="AO1173" s="24">
        <v>4.9997545779999999E-2</v>
      </c>
      <c r="AP1173" s="24">
        <v>5.3199231620000002E-2</v>
      </c>
    </row>
    <row r="1174" spans="1:42" x14ac:dyDescent="0.25">
      <c r="A1174" s="25">
        <v>1336</v>
      </c>
      <c r="B1174" s="70">
        <v>7.6990000000000045E-3</v>
      </c>
      <c r="C1174" s="24">
        <v>4.8066068439999998E-2</v>
      </c>
      <c r="D1174" s="24">
        <v>4.6917330469999997E-2</v>
      </c>
      <c r="E1174" s="24">
        <v>5.3251609210000002E-2</v>
      </c>
      <c r="F1174" s="24">
        <v>4.7032326460000003E-2</v>
      </c>
      <c r="G1174" s="24">
        <v>5.4906528439999998E-2</v>
      </c>
      <c r="H1174" s="24">
        <v>5.5174008009999997E-2</v>
      </c>
      <c r="I1174" s="24">
        <v>5.1792532209999999E-2</v>
      </c>
      <c r="J1174" s="24">
        <v>4.6705733979999997E-2</v>
      </c>
      <c r="K1174" s="24">
        <v>5.1006991420000002E-2</v>
      </c>
      <c r="L1174" s="24">
        <v>5.1367521290000002E-2</v>
      </c>
      <c r="M1174" s="24">
        <v>5.2016429599999997E-2</v>
      </c>
      <c r="N1174" s="24">
        <v>4.8425637190000002E-2</v>
      </c>
      <c r="O1174" s="24">
        <v>5.631308258E-2</v>
      </c>
      <c r="P1174" s="24">
        <v>5.4388083519999998E-2</v>
      </c>
      <c r="Q1174" s="24">
        <v>4.7796834259999997E-2</v>
      </c>
      <c r="R1174" s="24">
        <v>4.4545546169999999E-2</v>
      </c>
      <c r="S1174" s="24">
        <v>4.8418778930000003E-2</v>
      </c>
      <c r="T1174" s="24">
        <v>5.425862595E-2</v>
      </c>
      <c r="U1174" s="24">
        <v>5.5079285059999997E-2</v>
      </c>
      <c r="V1174" s="24">
        <v>5.1464844500000002E-2</v>
      </c>
      <c r="W1174" s="24">
        <v>4.652325064E-2</v>
      </c>
      <c r="X1174" s="24">
        <v>4.9971841279999998E-2</v>
      </c>
      <c r="Y1174" s="24">
        <v>4.814194888E-2</v>
      </c>
      <c r="Z1174" s="24">
        <v>5.6446775790000001E-2</v>
      </c>
      <c r="AA1174" s="24">
        <v>5.514290929E-2</v>
      </c>
      <c r="AB1174" s="24">
        <v>5.7597711679999997E-2</v>
      </c>
      <c r="AC1174" s="24">
        <v>5.7841449980000001E-2</v>
      </c>
      <c r="AD1174" s="24">
        <v>5.0480093810000001E-2</v>
      </c>
      <c r="AE1174" s="24">
        <v>5.189952254E-2</v>
      </c>
      <c r="AF1174" s="24">
        <v>5.7580687110000001E-2</v>
      </c>
      <c r="AG1174" s="24">
        <v>4.6900115909999998E-2</v>
      </c>
      <c r="AH1174" s="24">
        <v>4.4526673849999997E-2</v>
      </c>
      <c r="AI1174" s="24">
        <v>4.744419456E-2</v>
      </c>
      <c r="AJ1174" s="24">
        <v>5.1071569320000003E-2</v>
      </c>
      <c r="AK1174" s="24">
        <v>3.9097774770000003E-2</v>
      </c>
      <c r="AL1174" s="24">
        <v>4.401828721E-2</v>
      </c>
      <c r="AM1174" s="24">
        <v>4.9667175860000003E-2</v>
      </c>
      <c r="AN1174" s="24">
        <v>4.8195078969999999E-2</v>
      </c>
      <c r="AO1174" s="24">
        <v>4.9863498659999998E-2</v>
      </c>
      <c r="AP1174" s="24">
        <v>5.3096894169999999E-2</v>
      </c>
    </row>
    <row r="1175" spans="1:42" x14ac:dyDescent="0.25">
      <c r="A1175" s="25">
        <v>1335</v>
      </c>
      <c r="B1175" s="70">
        <v>7.519999999999985E-3</v>
      </c>
      <c r="C1175" s="24">
        <v>4.7951519489999997E-2</v>
      </c>
      <c r="D1175" s="24">
        <v>4.6536937360000002E-2</v>
      </c>
      <c r="E1175" s="24">
        <v>5.3095024079999997E-2</v>
      </c>
      <c r="F1175" s="24">
        <v>4.687220231E-2</v>
      </c>
      <c r="G1175" s="24">
        <v>5.4715078319999999E-2</v>
      </c>
      <c r="H1175" s="24">
        <v>5.4978795349999998E-2</v>
      </c>
      <c r="I1175" s="24">
        <v>5.1592040810000003E-2</v>
      </c>
      <c r="J1175" s="24">
        <v>4.6543017030000002E-2</v>
      </c>
      <c r="K1175" s="24">
        <v>5.0879850980000002E-2</v>
      </c>
      <c r="L1175" s="24">
        <v>5.1227223129999999E-2</v>
      </c>
      <c r="M1175" s="24">
        <v>5.1864661280000002E-2</v>
      </c>
      <c r="N1175" s="24">
        <v>4.8298034820000002E-2</v>
      </c>
      <c r="O1175" s="24">
        <v>5.6181076910000002E-2</v>
      </c>
      <c r="P1175" s="24">
        <v>5.41821979E-2</v>
      </c>
      <c r="Q1175" s="24">
        <v>4.7491580249999998E-2</v>
      </c>
      <c r="R1175" s="24">
        <v>4.4373314830000003E-2</v>
      </c>
      <c r="S1175" s="24">
        <v>4.8266731200000003E-2</v>
      </c>
      <c r="T1175" s="24">
        <v>5.4097160700000001E-2</v>
      </c>
      <c r="U1175" s="24">
        <v>5.4939251389999999E-2</v>
      </c>
      <c r="V1175" s="24">
        <v>5.1305871459999999E-2</v>
      </c>
      <c r="W1175" s="24">
        <v>4.6380046760000002E-2</v>
      </c>
      <c r="X1175" s="24">
        <v>4.9854990090000002E-2</v>
      </c>
      <c r="Y1175" s="24">
        <v>4.8032931979999999E-2</v>
      </c>
      <c r="Z1175" s="24">
        <v>5.629360303E-2</v>
      </c>
      <c r="AA1175" s="24">
        <v>5.497092009E-2</v>
      </c>
      <c r="AB1175" s="24">
        <v>5.7464372370000003E-2</v>
      </c>
      <c r="AC1175" s="24">
        <v>5.7684175669999997E-2</v>
      </c>
      <c r="AD1175" s="24">
        <v>5.038944259E-2</v>
      </c>
      <c r="AE1175" s="24">
        <v>5.1807668059999999E-2</v>
      </c>
      <c r="AF1175" s="24">
        <v>5.7506538929999997E-2</v>
      </c>
      <c r="AG1175" s="24">
        <v>4.679380357E-2</v>
      </c>
      <c r="AH1175" s="24">
        <v>4.444734752E-2</v>
      </c>
      <c r="AI1175" s="24">
        <v>4.7333680089999997E-2</v>
      </c>
      <c r="AJ1175" s="24">
        <v>5.0950899719999998E-2</v>
      </c>
      <c r="AK1175" s="24">
        <v>3.9007287469999999E-2</v>
      </c>
      <c r="AL1175" s="24">
        <v>4.3945617970000003E-2</v>
      </c>
      <c r="AM1175" s="24">
        <v>4.958220571E-2</v>
      </c>
      <c r="AN1175" s="24">
        <v>4.809758812E-2</v>
      </c>
      <c r="AO1175" s="24">
        <v>4.9777038400000001E-2</v>
      </c>
      <c r="AP1175" s="24">
        <v>5.2905131129999998E-2</v>
      </c>
    </row>
    <row r="1176" spans="1:42" x14ac:dyDescent="0.25">
      <c r="A1176" s="25">
        <v>1334</v>
      </c>
      <c r="B1176" s="70">
        <v>7.3589999999999975E-3</v>
      </c>
      <c r="C1176" s="24">
        <v>4.7880671919999999E-2</v>
      </c>
      <c r="D1176" s="24">
        <v>4.6197209509999997E-2</v>
      </c>
      <c r="E1176" s="24">
        <v>5.3058780729999998E-2</v>
      </c>
      <c r="F1176" s="24">
        <v>4.6748310330000001E-2</v>
      </c>
      <c r="G1176" s="24">
        <v>5.4526116700000002E-2</v>
      </c>
      <c r="H1176" s="24">
        <v>5.4894071070000001E-2</v>
      </c>
      <c r="I1176" s="24">
        <v>5.1395811139999997E-2</v>
      </c>
      <c r="J1176" s="24">
        <v>4.6449698509999998E-2</v>
      </c>
      <c r="K1176" s="24">
        <v>5.080552772E-2</v>
      </c>
      <c r="L1176" s="24">
        <v>5.1115185020000002E-2</v>
      </c>
      <c r="M1176" s="24">
        <v>5.1759053020000001E-2</v>
      </c>
      <c r="N1176" s="24">
        <v>4.8194125290000001E-2</v>
      </c>
      <c r="O1176" s="24">
        <v>5.602714047E-2</v>
      </c>
      <c r="P1176" s="24">
        <v>5.3994495419999997E-2</v>
      </c>
      <c r="Q1176" s="24">
        <v>4.726313427E-2</v>
      </c>
      <c r="R1176" s="24">
        <v>4.426741973E-2</v>
      </c>
      <c r="S1176" s="24">
        <v>4.8169050370000001E-2</v>
      </c>
      <c r="T1176" s="24">
        <v>5.4026976230000003E-2</v>
      </c>
      <c r="U1176" s="24">
        <v>5.4816503080000002E-2</v>
      </c>
      <c r="V1176" s="24">
        <v>5.1159713420000003E-2</v>
      </c>
      <c r="W1176" s="24">
        <v>4.6264991159999998E-2</v>
      </c>
      <c r="X1176" s="24">
        <v>4.9743715670000001E-2</v>
      </c>
      <c r="Y1176" s="24">
        <v>4.7901164740000002E-2</v>
      </c>
      <c r="Z1176" s="24">
        <v>5.6206680830000001E-2</v>
      </c>
      <c r="AA1176" s="24">
        <v>5.4829545319999999E-2</v>
      </c>
      <c r="AB1176" s="24">
        <v>5.7349652049999998E-2</v>
      </c>
      <c r="AC1176" s="24">
        <v>5.7581871749999999E-2</v>
      </c>
      <c r="AD1176" s="24">
        <v>5.0239291040000002E-2</v>
      </c>
      <c r="AE1176" s="24">
        <v>5.1709596070000002E-2</v>
      </c>
      <c r="AF1176" s="24">
        <v>5.7336121800000001E-2</v>
      </c>
      <c r="AG1176" s="24">
        <v>4.6672727910000003E-2</v>
      </c>
      <c r="AH1176" s="24">
        <v>4.434375837E-2</v>
      </c>
      <c r="AI1176" s="24">
        <v>4.7232225539999999E-2</v>
      </c>
      <c r="AJ1176" s="24">
        <v>5.0816964360000001E-2</v>
      </c>
      <c r="AK1176" s="24">
        <v>3.8909174499999997E-2</v>
      </c>
      <c r="AL1176" s="24">
        <v>4.3775826689999998E-2</v>
      </c>
      <c r="AM1176" s="24">
        <v>4.9478657539999998E-2</v>
      </c>
      <c r="AN1176" s="24">
        <v>4.7958660870000003E-2</v>
      </c>
      <c r="AO1176" s="24">
        <v>4.9621872599999998E-2</v>
      </c>
      <c r="AP1176" s="24">
        <v>5.2802979950000002E-2</v>
      </c>
    </row>
    <row r="1177" spans="1:42" x14ac:dyDescent="0.25">
      <c r="A1177" s="25">
        <v>1333</v>
      </c>
      <c r="B1177" s="70">
        <v>7.1879999999999999E-3</v>
      </c>
      <c r="C1177" s="24">
        <v>4.7754585740000001E-2</v>
      </c>
      <c r="D1177" s="24">
        <v>4.582567513E-2</v>
      </c>
      <c r="E1177" s="24">
        <v>5.2907176319999999E-2</v>
      </c>
      <c r="F1177" s="24">
        <v>4.6541750430000001E-2</v>
      </c>
      <c r="G1177" s="24">
        <v>5.4354049270000003E-2</v>
      </c>
      <c r="H1177" s="24">
        <v>5.4739329959999999E-2</v>
      </c>
      <c r="I1177" s="24">
        <v>5.1220204679999999E-2</v>
      </c>
      <c r="J1177" s="24">
        <v>4.6275701369999998E-2</v>
      </c>
      <c r="K1177" s="24">
        <v>5.0668086860000003E-2</v>
      </c>
      <c r="L1177" s="24">
        <v>5.095599219E-2</v>
      </c>
      <c r="M1177" s="24">
        <v>5.1646705719999998E-2</v>
      </c>
      <c r="N1177" s="24">
        <v>4.810050875E-2</v>
      </c>
      <c r="O1177" s="24">
        <v>5.5861454460000001E-2</v>
      </c>
      <c r="P1177" s="24">
        <v>5.3803946819999997E-2</v>
      </c>
      <c r="Q1177" s="24">
        <v>4.6991251409999997E-2</v>
      </c>
      <c r="R1177" s="24">
        <v>4.413171858E-2</v>
      </c>
      <c r="S1177" s="24">
        <v>4.8070639370000001E-2</v>
      </c>
      <c r="T1177" s="24">
        <v>5.3894314909999998E-2</v>
      </c>
      <c r="U1177" s="24">
        <v>5.468641967E-2</v>
      </c>
      <c r="V1177" s="24">
        <v>5.0993863489999999E-2</v>
      </c>
      <c r="W1177" s="24">
        <v>4.6112082899999997E-2</v>
      </c>
      <c r="X1177" s="24">
        <v>4.9571730199999997E-2</v>
      </c>
      <c r="Y1177" s="24">
        <v>4.7791689630000002E-2</v>
      </c>
      <c r="Z1177" s="24">
        <v>5.6095235049999997E-2</v>
      </c>
      <c r="AA1177" s="24">
        <v>5.4655387999999999E-2</v>
      </c>
      <c r="AB1177" s="24">
        <v>5.7211603969999997E-2</v>
      </c>
      <c r="AC1177" s="24">
        <v>5.7417687029999998E-2</v>
      </c>
      <c r="AD1177" s="24">
        <v>5.0117194650000002E-2</v>
      </c>
      <c r="AE1177" s="24">
        <v>5.1644023509999998E-2</v>
      </c>
      <c r="AF1177" s="24">
        <v>5.7201944290000001E-2</v>
      </c>
      <c r="AG1177" s="24">
        <v>4.657655954E-2</v>
      </c>
      <c r="AH1177" s="24">
        <v>4.4222589579999999E-2</v>
      </c>
      <c r="AI1177" s="24">
        <v>4.7094669190000001E-2</v>
      </c>
      <c r="AJ1177" s="24">
        <v>5.0682049239999999E-2</v>
      </c>
      <c r="AK1177" s="24">
        <v>3.8817025720000002E-2</v>
      </c>
      <c r="AL1177" s="24">
        <v>4.3702282010000003E-2</v>
      </c>
      <c r="AM1177" s="24">
        <v>4.9352977419999999E-2</v>
      </c>
      <c r="AN1177" s="24">
        <v>4.7854516659999999E-2</v>
      </c>
      <c r="AO1177" s="24">
        <v>4.949850217E-2</v>
      </c>
      <c r="AP1177" s="24">
        <v>5.268153548E-2</v>
      </c>
    </row>
    <row r="1178" spans="1:42" x14ac:dyDescent="0.25">
      <c r="A1178" s="25">
        <v>1332</v>
      </c>
      <c r="B1178" s="70">
        <v>7.0159999999999945E-3</v>
      </c>
      <c r="C1178" s="24">
        <v>4.7625996169999997E-2</v>
      </c>
      <c r="D1178" s="24">
        <v>4.536303505E-2</v>
      </c>
      <c r="E1178" s="24">
        <v>5.2774272859999999E-2</v>
      </c>
      <c r="F1178" s="24">
        <v>4.6401936560000002E-2</v>
      </c>
      <c r="G1178" s="24">
        <v>5.4186422380000002E-2</v>
      </c>
      <c r="H1178" s="24">
        <v>5.4597795009999998E-2</v>
      </c>
      <c r="I1178" s="24">
        <v>5.0992030649999999E-2</v>
      </c>
      <c r="J1178" s="24">
        <v>4.6125352379999998E-2</v>
      </c>
      <c r="K1178" s="24">
        <v>5.0512138749999998E-2</v>
      </c>
      <c r="L1178" s="24">
        <v>5.0840273499999998E-2</v>
      </c>
      <c r="M1178" s="24">
        <v>5.1428623499999999E-2</v>
      </c>
      <c r="N1178" s="24">
        <v>4.7945305709999997E-2</v>
      </c>
      <c r="O1178" s="24">
        <v>5.5687505749999998E-2</v>
      </c>
      <c r="P1178" s="24">
        <v>5.3662858899999999E-2</v>
      </c>
      <c r="Q1178" s="24">
        <v>4.6686537559999998E-2</v>
      </c>
      <c r="R1178" s="24">
        <v>4.3935619289999998E-2</v>
      </c>
      <c r="S1178" s="24">
        <v>4.7921717170000003E-2</v>
      </c>
      <c r="T1178" s="24">
        <v>5.3711250420000002E-2</v>
      </c>
      <c r="U1178" s="24">
        <v>5.4496858269999997E-2</v>
      </c>
      <c r="V1178" s="24">
        <v>5.0816178320000002E-2</v>
      </c>
      <c r="W1178" s="24">
        <v>4.588807374E-2</v>
      </c>
      <c r="X1178" s="24">
        <v>4.9471929669999998E-2</v>
      </c>
      <c r="Y1178" s="24">
        <v>4.764410853E-2</v>
      </c>
      <c r="Z1178" s="24">
        <v>5.5894106630000003E-2</v>
      </c>
      <c r="AA1178" s="24">
        <v>5.449996889E-2</v>
      </c>
      <c r="AB1178" s="24">
        <v>5.7068016380000003E-2</v>
      </c>
      <c r="AC1178" s="24">
        <v>5.7284932580000003E-2</v>
      </c>
      <c r="AD1178" s="24">
        <v>4.9958106129999999E-2</v>
      </c>
      <c r="AE1178" s="24">
        <v>5.14527522E-2</v>
      </c>
      <c r="AF1178" s="24">
        <v>5.7083219290000001E-2</v>
      </c>
      <c r="AG1178" s="24">
        <v>4.64367345E-2</v>
      </c>
      <c r="AH1178" s="24">
        <v>4.4065874069999997E-2</v>
      </c>
      <c r="AI1178" s="24">
        <v>4.6995319430000002E-2</v>
      </c>
      <c r="AJ1178" s="24">
        <v>5.0533890720000002E-2</v>
      </c>
      <c r="AK1178" s="24">
        <v>3.8723032919999997E-2</v>
      </c>
      <c r="AL1178" s="24">
        <v>4.3606594200000001E-2</v>
      </c>
      <c r="AM1178" s="24">
        <v>4.9244672060000001E-2</v>
      </c>
      <c r="AN1178" s="24">
        <v>4.7712981699999997E-2</v>
      </c>
      <c r="AO1178" s="24">
        <v>4.9373857680000001E-2</v>
      </c>
      <c r="AP1178" s="24">
        <v>5.2529916170000003E-2</v>
      </c>
    </row>
    <row r="1179" spans="1:42" x14ac:dyDescent="0.25">
      <c r="A1179" s="25">
        <v>1331</v>
      </c>
      <c r="B1179" s="70">
        <v>6.8150000000000016E-3</v>
      </c>
      <c r="C1179" s="24">
        <v>4.7472320499999998E-2</v>
      </c>
      <c r="D1179" s="24">
        <v>4.5017134399999999E-2</v>
      </c>
      <c r="E1179" s="24">
        <v>5.2629929040000002E-2</v>
      </c>
      <c r="F1179" s="24">
        <v>4.6274408699999998E-2</v>
      </c>
      <c r="G1179" s="24">
        <v>5.4003611209999997E-2</v>
      </c>
      <c r="H1179" s="24">
        <v>5.4451666769999997E-2</v>
      </c>
      <c r="I1179" s="24">
        <v>5.0874058159999999E-2</v>
      </c>
      <c r="J1179" s="24">
        <v>4.6016782520000001E-2</v>
      </c>
      <c r="K1179" s="24">
        <v>5.0441339609999997E-2</v>
      </c>
      <c r="L1179" s="24">
        <v>5.0683300940000002E-2</v>
      </c>
      <c r="M1179" s="24">
        <v>5.1380746069999997E-2</v>
      </c>
      <c r="N1179" s="24">
        <v>4.7824144360000001E-2</v>
      </c>
      <c r="O1179" s="24">
        <v>5.5590081960000003E-2</v>
      </c>
      <c r="P1179" s="24">
        <v>5.3523048759999997E-2</v>
      </c>
      <c r="Q1179" s="24">
        <v>4.6436879780000002E-2</v>
      </c>
      <c r="R1179" s="24">
        <v>4.3839938940000003E-2</v>
      </c>
      <c r="S1179" s="24">
        <v>4.781402647E-2</v>
      </c>
      <c r="T1179" s="24">
        <v>5.3622968489999999E-2</v>
      </c>
      <c r="U1179" s="24">
        <v>5.43923974E-2</v>
      </c>
      <c r="V1179" s="24">
        <v>5.064222962E-2</v>
      </c>
      <c r="W1179" s="24">
        <v>4.5768346639999999E-2</v>
      </c>
      <c r="X1179" s="24">
        <v>4.94010374E-2</v>
      </c>
      <c r="Y1179" s="24">
        <v>4.7562133520000001E-2</v>
      </c>
      <c r="Z1179" s="24">
        <v>5.5798314510000002E-2</v>
      </c>
      <c r="AA1179" s="24">
        <v>5.4395504300000001E-2</v>
      </c>
      <c r="AB1179" s="24">
        <v>5.6924894449999999E-2</v>
      </c>
      <c r="AC1179" s="24">
        <v>5.719137564E-2</v>
      </c>
      <c r="AD1179" s="24">
        <v>4.9836147579999997E-2</v>
      </c>
      <c r="AE1179" s="24">
        <v>5.1431246100000001E-2</v>
      </c>
      <c r="AF1179" s="24">
        <v>5.6955792009999999E-2</v>
      </c>
      <c r="AG1179" s="24">
        <v>4.6322412790000003E-2</v>
      </c>
      <c r="AH1179" s="24">
        <v>4.3930549169999999E-2</v>
      </c>
      <c r="AI1179" s="24">
        <v>4.6906344590000003E-2</v>
      </c>
      <c r="AJ1179" s="24">
        <v>5.0428893420000002E-2</v>
      </c>
      <c r="AK1179" s="24">
        <v>3.8640942419999998E-2</v>
      </c>
      <c r="AL1179" s="24">
        <v>4.3469727040000003E-2</v>
      </c>
      <c r="AM1179" s="24">
        <v>4.9106914549999998E-2</v>
      </c>
      <c r="AN1179" s="24">
        <v>4.7625243659999997E-2</v>
      </c>
      <c r="AO1179" s="24">
        <v>4.9192659559999997E-2</v>
      </c>
      <c r="AP1179" s="24">
        <v>5.2401684220000001E-2</v>
      </c>
    </row>
    <row r="1180" spans="1:42" x14ac:dyDescent="0.25">
      <c r="A1180" s="25">
        <v>1330</v>
      </c>
      <c r="B1180" s="70">
        <v>6.6770000000000163E-3</v>
      </c>
      <c r="C1180" s="24">
        <v>4.7348085790000001E-2</v>
      </c>
      <c r="D1180" s="24">
        <v>4.4597662990000002E-2</v>
      </c>
      <c r="E1180" s="24">
        <v>5.2529096599999998E-2</v>
      </c>
      <c r="F1180" s="24">
        <v>4.6098381280000003E-2</v>
      </c>
      <c r="G1180" s="24">
        <v>5.3820382799999997E-2</v>
      </c>
      <c r="H1180" s="24">
        <v>5.4301656779999999E-2</v>
      </c>
      <c r="I1180" s="24">
        <v>5.064926669E-2</v>
      </c>
      <c r="J1180" s="24">
        <v>4.58717607E-2</v>
      </c>
      <c r="K1180" s="24">
        <v>5.0303984429999997E-2</v>
      </c>
      <c r="L1180" s="24">
        <v>5.055166036E-2</v>
      </c>
      <c r="M1180" s="24">
        <v>5.1178526129999999E-2</v>
      </c>
      <c r="N1180" s="24">
        <v>4.769466445E-2</v>
      </c>
      <c r="O1180" s="24">
        <v>5.5407915260000003E-2</v>
      </c>
      <c r="P1180" s="24">
        <v>5.3307097409999997E-2</v>
      </c>
      <c r="Q1180" s="24">
        <v>4.6120602640000001E-2</v>
      </c>
      <c r="R1180" s="24">
        <v>4.3698102240000002E-2</v>
      </c>
      <c r="S1180" s="24">
        <v>4.7661643480000002E-2</v>
      </c>
      <c r="T1180" s="24">
        <v>5.3461533040000002E-2</v>
      </c>
      <c r="U1180" s="24">
        <v>5.4251968859999999E-2</v>
      </c>
      <c r="V1180" s="24">
        <v>5.048149079E-2</v>
      </c>
      <c r="W1180" s="24">
        <v>4.5607879759999997E-2</v>
      </c>
      <c r="X1180" s="24">
        <v>4.9234986309999999E-2</v>
      </c>
      <c r="Y1180" s="24">
        <v>4.7430712729999998E-2</v>
      </c>
      <c r="Z1180" s="24">
        <v>5.5645633489999999E-2</v>
      </c>
      <c r="AA1180" s="24">
        <v>5.4213080560000002E-2</v>
      </c>
      <c r="AB1180" s="24">
        <v>5.6795801969999997E-2</v>
      </c>
      <c r="AC1180" s="24">
        <v>5.7064328339999998E-2</v>
      </c>
      <c r="AD1180" s="24">
        <v>4.9685198809999997E-2</v>
      </c>
      <c r="AE1180" s="24">
        <v>5.1288772369999999E-2</v>
      </c>
      <c r="AF1180" s="24">
        <v>5.6796833870000001E-2</v>
      </c>
      <c r="AG1180" s="24">
        <v>4.6199571340000002E-2</v>
      </c>
      <c r="AH1180" s="24">
        <v>4.3810989709999998E-2</v>
      </c>
      <c r="AI1180" s="24">
        <v>4.6755343679999999E-2</v>
      </c>
      <c r="AJ1180" s="24">
        <v>5.0294131040000002E-2</v>
      </c>
      <c r="AK1180" s="24">
        <v>3.8514737039999997E-2</v>
      </c>
      <c r="AL1180" s="24">
        <v>4.3347142640000003E-2</v>
      </c>
      <c r="AM1180" s="24">
        <v>4.900249466E-2</v>
      </c>
      <c r="AN1180" s="24">
        <v>4.7484792769999999E-2</v>
      </c>
      <c r="AO1180" s="24">
        <v>4.9082074310000001E-2</v>
      </c>
      <c r="AP1180" s="24">
        <v>5.2304033190000002E-2</v>
      </c>
    </row>
    <row r="1181" spans="1:42" x14ac:dyDescent="0.25">
      <c r="A1181" s="25">
        <v>1329</v>
      </c>
      <c r="B1181" s="70">
        <v>6.4650000000000055E-3</v>
      </c>
      <c r="C1181" s="24">
        <v>4.7202557329999999E-2</v>
      </c>
      <c r="D1181" s="24">
        <v>4.4184446330000002E-2</v>
      </c>
      <c r="E1181" s="24">
        <v>5.2436381579999997E-2</v>
      </c>
      <c r="F1181" s="24">
        <v>4.5949906110000001E-2</v>
      </c>
      <c r="G1181" s="24">
        <v>5.3602933880000002E-2</v>
      </c>
      <c r="H1181" s="24">
        <v>5.4154515270000002E-2</v>
      </c>
      <c r="I1181" s="24">
        <v>5.0409939139999999E-2</v>
      </c>
      <c r="J1181" s="24">
        <v>4.5703951270000001E-2</v>
      </c>
      <c r="K1181" s="24">
        <v>5.016536638E-2</v>
      </c>
      <c r="L1181" s="24">
        <v>5.0402961670000003E-2</v>
      </c>
      <c r="M1181" s="24">
        <v>5.1109537480000002E-2</v>
      </c>
      <c r="N1181" s="24">
        <v>4.7563172879999997E-2</v>
      </c>
      <c r="O1181" s="24">
        <v>5.5238969620000002E-2</v>
      </c>
      <c r="P1181" s="24">
        <v>5.3062729539999999E-2</v>
      </c>
      <c r="Q1181" s="24">
        <v>4.5857720079999997E-2</v>
      </c>
      <c r="R1181" s="24">
        <v>4.3577373029999998E-2</v>
      </c>
      <c r="S1181" s="24">
        <v>4.754994437E-2</v>
      </c>
      <c r="T1181" s="24">
        <v>5.3321816029999997E-2</v>
      </c>
      <c r="U1181" s="24">
        <v>5.408701673E-2</v>
      </c>
      <c r="V1181" s="24">
        <v>5.0338137890000002E-2</v>
      </c>
      <c r="W1181" s="24">
        <v>4.5508436860000001E-2</v>
      </c>
      <c r="X1181" s="24">
        <v>4.9069929870000001E-2</v>
      </c>
      <c r="Y1181" s="24">
        <v>4.7259990129999999E-2</v>
      </c>
      <c r="Z1181" s="24">
        <v>5.5528242140000003E-2</v>
      </c>
      <c r="AA1181" s="24">
        <v>5.4061274979999997E-2</v>
      </c>
      <c r="AB1181" s="24">
        <v>5.6639198209999998E-2</v>
      </c>
      <c r="AC1181" s="24">
        <v>5.6882429870000001E-2</v>
      </c>
      <c r="AD1181" s="24">
        <v>4.9529340120000001E-2</v>
      </c>
      <c r="AE1181" s="24">
        <v>5.1121972500000001E-2</v>
      </c>
      <c r="AF1181" s="24">
        <v>5.6627668440000001E-2</v>
      </c>
      <c r="AG1181" s="24">
        <v>4.6066660430000003E-2</v>
      </c>
      <c r="AH1181" s="24">
        <v>4.3651930989999997E-2</v>
      </c>
      <c r="AI1181" s="24">
        <v>4.6632003040000002E-2</v>
      </c>
      <c r="AJ1181" s="24">
        <v>5.0131227819999999E-2</v>
      </c>
      <c r="AK1181" s="24">
        <v>3.8411702960000002E-2</v>
      </c>
      <c r="AL1181" s="24">
        <v>4.3202381579999997E-2</v>
      </c>
      <c r="AM1181" s="24">
        <v>4.886266962E-2</v>
      </c>
      <c r="AN1181" s="24">
        <v>4.7344706950000003E-2</v>
      </c>
      <c r="AO1181" s="24">
        <v>4.8943351949999998E-2</v>
      </c>
      <c r="AP1181" s="24">
        <v>5.2148222920000001E-2</v>
      </c>
    </row>
    <row r="1182" spans="1:42" x14ac:dyDescent="0.25">
      <c r="A1182" s="25">
        <v>1328</v>
      </c>
      <c r="B1182" s="70">
        <v>6.2720000000000137E-3</v>
      </c>
      <c r="C1182" s="24">
        <v>4.7070898120000003E-2</v>
      </c>
      <c r="D1182" s="24">
        <v>4.3758966029999999E-2</v>
      </c>
      <c r="E1182" s="24">
        <v>5.2260819819999998E-2</v>
      </c>
      <c r="F1182" s="24">
        <v>4.5757099990000001E-2</v>
      </c>
      <c r="G1182" s="24">
        <v>5.3394552319999997E-2</v>
      </c>
      <c r="H1182" s="24">
        <v>5.3992033000000002E-2</v>
      </c>
      <c r="I1182" s="24">
        <v>5.0198812039999999E-2</v>
      </c>
      <c r="J1182" s="24">
        <v>4.5525338499999998E-2</v>
      </c>
      <c r="K1182" s="24">
        <v>5.0039634110000002E-2</v>
      </c>
      <c r="L1182" s="24">
        <v>5.0267860290000001E-2</v>
      </c>
      <c r="M1182" s="24">
        <v>5.0877463069999997E-2</v>
      </c>
      <c r="N1182" s="24">
        <v>4.7467757020000001E-2</v>
      </c>
      <c r="O1182" s="24">
        <v>5.5099148299999998E-2</v>
      </c>
      <c r="P1182" s="24">
        <v>5.2931126209999999E-2</v>
      </c>
      <c r="Q1182" s="24">
        <v>4.5566823329999999E-2</v>
      </c>
      <c r="R1182" s="24">
        <v>4.3439600619999998E-2</v>
      </c>
      <c r="S1182" s="24">
        <v>4.7400541599999998E-2</v>
      </c>
      <c r="T1182" s="24">
        <v>5.3175475450000002E-2</v>
      </c>
      <c r="U1182" s="24">
        <v>5.3938366469999999E-2</v>
      </c>
      <c r="V1182" s="24">
        <v>5.013131723E-2</v>
      </c>
      <c r="W1182" s="24">
        <v>4.5318581160000003E-2</v>
      </c>
      <c r="X1182" s="24">
        <v>4.8932574690000001E-2</v>
      </c>
      <c r="Y1182" s="24">
        <v>4.7111950809999997E-2</v>
      </c>
      <c r="Z1182" s="24">
        <v>5.5368833239999998E-2</v>
      </c>
      <c r="AA1182" s="24">
        <v>5.3850241010000001E-2</v>
      </c>
      <c r="AB1182" s="24">
        <v>5.644960701E-2</v>
      </c>
      <c r="AC1182" s="24">
        <v>5.6751579050000001E-2</v>
      </c>
      <c r="AD1182" s="24">
        <v>4.9338333310000003E-2</v>
      </c>
      <c r="AE1182" s="24">
        <v>5.096082389E-2</v>
      </c>
      <c r="AF1182" s="24">
        <v>5.6469004599999997E-2</v>
      </c>
      <c r="AG1182" s="24">
        <v>4.592064396E-2</v>
      </c>
      <c r="AH1182" s="24">
        <v>4.3534561989999998E-2</v>
      </c>
      <c r="AI1182" s="24">
        <v>4.6523194759999997E-2</v>
      </c>
      <c r="AJ1182" s="24">
        <v>4.9978520720000003E-2</v>
      </c>
      <c r="AK1182" s="24">
        <v>3.8278777149999998E-2</v>
      </c>
      <c r="AL1182" s="24">
        <v>4.3078303339999999E-2</v>
      </c>
      <c r="AM1182" s="24">
        <v>4.872766882E-2</v>
      </c>
      <c r="AN1182" s="24">
        <v>4.7173932189999997E-2</v>
      </c>
      <c r="AO1182" s="24">
        <v>4.87542823E-2</v>
      </c>
      <c r="AP1182" s="24">
        <v>5.2007939670000003E-2</v>
      </c>
    </row>
    <row r="1183" spans="1:42" x14ac:dyDescent="0.25">
      <c r="A1183" s="25">
        <v>1327</v>
      </c>
      <c r="B1183" s="70">
        <v>6.0350000000000056E-3</v>
      </c>
      <c r="C1183" s="24">
        <v>4.6882264319999999E-2</v>
      </c>
      <c r="D1183" s="24">
        <v>4.3347600850000001E-2</v>
      </c>
      <c r="E1183" s="24">
        <v>5.2104443309999998E-2</v>
      </c>
      <c r="F1183" s="24">
        <v>4.556963965E-2</v>
      </c>
      <c r="G1183" s="24">
        <v>5.32213822E-2</v>
      </c>
      <c r="H1183" s="24">
        <v>5.38559854E-2</v>
      </c>
      <c r="I1183" s="24">
        <v>4.9959238619999999E-2</v>
      </c>
      <c r="J1183" s="24">
        <v>4.5387405899999997E-2</v>
      </c>
      <c r="K1183" s="24">
        <v>4.9899794159999997E-2</v>
      </c>
      <c r="L1183" s="24">
        <v>5.0058193500000001E-2</v>
      </c>
      <c r="M1183" s="24">
        <v>5.071562156E-2</v>
      </c>
      <c r="N1183" s="24">
        <v>4.7283366319999999E-2</v>
      </c>
      <c r="O1183" s="24">
        <v>5.4897714409999999E-2</v>
      </c>
      <c r="P1183" s="24">
        <v>5.2708335219999999E-2</v>
      </c>
      <c r="Q1183" s="24">
        <v>4.5269396160000003E-2</v>
      </c>
      <c r="R1183" s="24">
        <v>4.3226484209999999E-2</v>
      </c>
      <c r="S1183" s="24">
        <v>4.7222528610000002E-2</v>
      </c>
      <c r="T1183" s="24">
        <v>5.299706757E-2</v>
      </c>
      <c r="U1183" s="24">
        <v>5.374660715E-2</v>
      </c>
      <c r="V1183" s="24">
        <v>4.9927815790000003E-2</v>
      </c>
      <c r="W1183" s="24">
        <v>4.5130766930000003E-2</v>
      </c>
      <c r="X1183" s="24">
        <v>4.8780318349999997E-2</v>
      </c>
      <c r="Y1183" s="24">
        <v>4.6947352589999998E-2</v>
      </c>
      <c r="Z1183" s="24">
        <v>5.5178944020000002E-2</v>
      </c>
      <c r="AA1183" s="24">
        <v>5.368189886E-2</v>
      </c>
      <c r="AB1183" s="24">
        <v>5.6366425009999999E-2</v>
      </c>
      <c r="AC1183" s="24">
        <v>5.669228733E-2</v>
      </c>
      <c r="AD1183" s="24">
        <v>4.9241106960000003E-2</v>
      </c>
      <c r="AE1183" s="24">
        <v>5.0884652879999999E-2</v>
      </c>
      <c r="AF1183" s="24">
        <v>5.6387234479999999E-2</v>
      </c>
      <c r="AG1183" s="24">
        <v>4.5845407990000003E-2</v>
      </c>
      <c r="AH1183" s="24">
        <v>4.3471243229999998E-2</v>
      </c>
      <c r="AI1183" s="24">
        <v>4.6423628930000002E-2</v>
      </c>
      <c r="AJ1183" s="24">
        <v>4.9886841330000001E-2</v>
      </c>
      <c r="AK1183" s="24">
        <v>3.8219667970000003E-2</v>
      </c>
      <c r="AL1183" s="24">
        <v>4.3018847700000001E-2</v>
      </c>
      <c r="AM1183" s="24">
        <v>4.8634834590000002E-2</v>
      </c>
      <c r="AN1183" s="24">
        <v>4.7073666010000001E-2</v>
      </c>
      <c r="AO1183" s="24">
        <v>4.868483916E-2</v>
      </c>
      <c r="AP1183" s="24">
        <v>5.1883913580000003E-2</v>
      </c>
    </row>
    <row r="1184" spans="1:42" x14ac:dyDescent="0.25">
      <c r="A1184" s="25">
        <v>1326</v>
      </c>
      <c r="B1184" s="70">
        <v>5.8750000000000052E-3</v>
      </c>
      <c r="C1184" s="24">
        <v>4.6748682860000002E-2</v>
      </c>
      <c r="D1184" s="24">
        <v>4.2983524500000002E-2</v>
      </c>
      <c r="E1184" s="24">
        <v>5.2060376849999999E-2</v>
      </c>
      <c r="F1184" s="24">
        <v>4.5428961519999998E-2</v>
      </c>
      <c r="G1184" s="24">
        <v>5.3122315560000001E-2</v>
      </c>
      <c r="H1184" s="24">
        <v>5.3708408030000002E-2</v>
      </c>
      <c r="I1184" s="24">
        <v>4.9827232960000002E-2</v>
      </c>
      <c r="J1184" s="24">
        <v>4.5270599420000002E-2</v>
      </c>
      <c r="K1184" s="24">
        <v>4.9834929409999999E-2</v>
      </c>
      <c r="L1184" s="24">
        <v>4.9990952009999999E-2</v>
      </c>
      <c r="M1184" s="24">
        <v>5.0635188820000003E-2</v>
      </c>
      <c r="N1184" s="24">
        <v>4.7216929499999997E-2</v>
      </c>
      <c r="O1184" s="24">
        <v>5.4754130540000001E-2</v>
      </c>
      <c r="P1184" s="24">
        <v>5.2577916529999998E-2</v>
      </c>
      <c r="Q1184" s="24">
        <v>4.5019228010000002E-2</v>
      </c>
      <c r="R1184" s="24">
        <v>4.3109402060000003E-2</v>
      </c>
      <c r="S1184" s="24">
        <v>4.7170784319999999E-2</v>
      </c>
      <c r="T1184" s="24">
        <v>5.2965220059999998E-2</v>
      </c>
      <c r="U1184" s="24">
        <v>5.3666345779999999E-2</v>
      </c>
      <c r="V1184" s="24">
        <v>4.9817305059999997E-2</v>
      </c>
      <c r="W1184" s="24">
        <v>4.5034993439999997E-2</v>
      </c>
      <c r="X1184" s="24">
        <v>4.8702530559999999E-2</v>
      </c>
      <c r="Y1184" s="24">
        <v>4.6894636009999997E-2</v>
      </c>
      <c r="Z1184" s="24">
        <v>5.5110376330000002E-2</v>
      </c>
      <c r="AA1184" s="24">
        <v>5.3599596020000001E-2</v>
      </c>
      <c r="AB1184" s="24">
        <v>5.6249197569999999E-2</v>
      </c>
      <c r="AC1184" s="24">
        <v>5.6518975649999997E-2</v>
      </c>
      <c r="AD1184" s="24">
        <v>4.9094855790000003E-2</v>
      </c>
      <c r="AE1184" s="24">
        <v>5.0783704970000003E-2</v>
      </c>
      <c r="AF1184" s="24">
        <v>5.6271146979999999E-2</v>
      </c>
      <c r="AG1184" s="24">
        <v>4.5697163790000002E-2</v>
      </c>
      <c r="AH1184" s="24">
        <v>4.3355382980000003E-2</v>
      </c>
      <c r="AI1184" s="24">
        <v>4.629309475E-2</v>
      </c>
      <c r="AJ1184" s="24">
        <v>4.9721363929999998E-2</v>
      </c>
      <c r="AK1184" s="24">
        <v>3.8118653000000002E-2</v>
      </c>
      <c r="AL1184" s="24">
        <v>4.2891595509999998E-2</v>
      </c>
      <c r="AM1184" s="24">
        <v>4.8534780739999998E-2</v>
      </c>
      <c r="AN1184" s="24">
        <v>4.6951796859999999E-2</v>
      </c>
      <c r="AO1184" s="24">
        <v>4.8530962320000003E-2</v>
      </c>
      <c r="AP1184" s="24">
        <v>5.1795449110000003E-2</v>
      </c>
    </row>
    <row r="1185" spans="1:42" x14ac:dyDescent="0.25">
      <c r="A1185" s="25">
        <v>1325</v>
      </c>
      <c r="B1185" s="70">
        <v>5.6859999999999966E-3</v>
      </c>
      <c r="C1185" s="24">
        <v>4.6575952320000003E-2</v>
      </c>
      <c r="D1185" s="24">
        <v>4.2535062880000002E-2</v>
      </c>
      <c r="E1185" s="24">
        <v>5.1906086499999997E-2</v>
      </c>
      <c r="F1185" s="24">
        <v>4.5267902309999997E-2</v>
      </c>
      <c r="G1185" s="24">
        <v>5.2868027239999997E-2</v>
      </c>
      <c r="H1185" s="24">
        <v>5.3584191949999999E-2</v>
      </c>
      <c r="I1185" s="24">
        <v>4.9619030209999998E-2</v>
      </c>
      <c r="J1185" s="24">
        <v>4.5119307939999999E-2</v>
      </c>
      <c r="K1185" s="24">
        <v>4.9693092699999997E-2</v>
      </c>
      <c r="L1185" s="24">
        <v>4.9841634930000003E-2</v>
      </c>
      <c r="M1185" s="24">
        <v>5.0456978380000003E-2</v>
      </c>
      <c r="N1185" s="24">
        <v>4.7076467419999997E-2</v>
      </c>
      <c r="O1185" s="24">
        <v>5.4626941679999999E-2</v>
      </c>
      <c r="P1185" s="24">
        <v>5.2361264820000003E-2</v>
      </c>
      <c r="Q1185" s="24">
        <v>4.4722549620000003E-2</v>
      </c>
      <c r="R1185" s="24">
        <v>4.2975805700000001E-2</v>
      </c>
      <c r="S1185" s="24">
        <v>4.6966016290000002E-2</v>
      </c>
      <c r="T1185" s="24">
        <v>5.2766088400000001E-2</v>
      </c>
      <c r="U1185" s="24">
        <v>5.3535111250000003E-2</v>
      </c>
      <c r="V1185" s="24">
        <v>4.9678698180000001E-2</v>
      </c>
      <c r="W1185" s="24">
        <v>4.4846381990000003E-2</v>
      </c>
      <c r="X1185" s="24">
        <v>4.8550877720000003E-2</v>
      </c>
      <c r="Y1185" s="24">
        <v>4.6753931790000001E-2</v>
      </c>
      <c r="Z1185" s="24">
        <v>5.4976060989999999E-2</v>
      </c>
      <c r="AA1185" s="24">
        <v>5.3390249610000003E-2</v>
      </c>
      <c r="AB1185" s="24">
        <v>5.611402914E-2</v>
      </c>
      <c r="AC1185" s="24">
        <v>5.6430593129999998E-2</v>
      </c>
      <c r="AD1185" s="24">
        <v>4.8943120989999998E-2</v>
      </c>
      <c r="AE1185" s="24">
        <v>5.0663549449999998E-2</v>
      </c>
      <c r="AF1185" s="24">
        <v>5.6099094449999998E-2</v>
      </c>
      <c r="AG1185" s="24">
        <v>4.5580767100000003E-2</v>
      </c>
      <c r="AH1185" s="24">
        <v>4.3176989999999998E-2</v>
      </c>
      <c r="AI1185" s="24">
        <v>4.6172939240000002E-2</v>
      </c>
      <c r="AJ1185" s="24">
        <v>4.9650866539999998E-2</v>
      </c>
      <c r="AK1185" s="24">
        <v>3.8028396669999999E-2</v>
      </c>
      <c r="AL1185" s="24">
        <v>4.2755406349999997E-2</v>
      </c>
      <c r="AM1185" s="24">
        <v>4.8402398819999998E-2</v>
      </c>
      <c r="AN1185" s="24">
        <v>4.6820096669999998E-2</v>
      </c>
      <c r="AO1185" s="24">
        <v>4.8398520799999997E-2</v>
      </c>
      <c r="AP1185" s="24">
        <v>5.1633205260000002E-2</v>
      </c>
    </row>
    <row r="1186" spans="1:42" x14ac:dyDescent="0.25">
      <c r="A1186" s="25">
        <v>1324</v>
      </c>
      <c r="B1186" s="70">
        <v>5.5359999999999993E-3</v>
      </c>
      <c r="C1186" s="24">
        <v>4.6421036120000002E-2</v>
      </c>
      <c r="D1186" s="24">
        <v>4.2183160779999999E-2</v>
      </c>
      <c r="E1186" s="24">
        <v>5.1801513879999997E-2</v>
      </c>
      <c r="F1186" s="24">
        <v>4.51143086E-2</v>
      </c>
      <c r="G1186" s="24">
        <v>5.267814547E-2</v>
      </c>
      <c r="H1186" s="24">
        <v>5.342563987E-2</v>
      </c>
      <c r="I1186" s="24">
        <v>4.9422759560000001E-2</v>
      </c>
      <c r="J1186" s="24">
        <v>4.4927269220000003E-2</v>
      </c>
      <c r="K1186" s="24">
        <v>4.9585282799999998E-2</v>
      </c>
      <c r="L1186" s="24">
        <v>4.9679771070000003E-2</v>
      </c>
      <c r="M1186" s="24">
        <v>5.0326596949999997E-2</v>
      </c>
      <c r="N1186" s="24">
        <v>4.6952199190000002E-2</v>
      </c>
      <c r="O1186" s="24">
        <v>5.4457213730000002E-2</v>
      </c>
      <c r="P1186" s="24">
        <v>5.2205204960000001E-2</v>
      </c>
      <c r="Q1186" s="24">
        <v>4.446443915E-2</v>
      </c>
      <c r="R1186" s="24">
        <v>4.2840536679999999E-2</v>
      </c>
      <c r="S1186" s="24">
        <v>4.6896480019999999E-2</v>
      </c>
      <c r="T1186" s="24">
        <v>5.2639160310000002E-2</v>
      </c>
      <c r="U1186" s="24">
        <v>5.3356558079999998E-2</v>
      </c>
      <c r="V1186" s="24">
        <v>4.9466300759999998E-2</v>
      </c>
      <c r="W1186" s="24">
        <v>4.4724818319999998E-2</v>
      </c>
      <c r="X1186" s="24">
        <v>4.8387352379999998E-2</v>
      </c>
      <c r="Y1186" s="24">
        <v>4.660978541E-2</v>
      </c>
      <c r="Z1186" s="24">
        <v>5.485409871E-2</v>
      </c>
      <c r="AA1186" s="24">
        <v>5.3254798050000003E-2</v>
      </c>
      <c r="AB1186" s="24">
        <v>5.5996604259999999E-2</v>
      </c>
      <c r="AC1186" s="24">
        <v>5.628608912E-2</v>
      </c>
      <c r="AD1186" s="24">
        <v>4.8823591319999998E-2</v>
      </c>
      <c r="AE1186" s="24">
        <v>5.0610784440000001E-2</v>
      </c>
      <c r="AF1186" s="24">
        <v>5.599825084E-2</v>
      </c>
      <c r="AG1186" s="24">
        <v>4.5494869350000001E-2</v>
      </c>
      <c r="AH1186" s="24">
        <v>4.3101426210000002E-2</v>
      </c>
      <c r="AI1186" s="24">
        <v>4.6126015479999997E-2</v>
      </c>
      <c r="AJ1186" s="24">
        <v>4.9495775249999999E-2</v>
      </c>
      <c r="AK1186" s="24">
        <v>3.7968330090000002E-2</v>
      </c>
      <c r="AL1186" s="24">
        <v>4.2652390900000003E-2</v>
      </c>
      <c r="AM1186" s="24">
        <v>4.8332579430000001E-2</v>
      </c>
      <c r="AN1186" s="24">
        <v>4.6735193580000001E-2</v>
      </c>
      <c r="AO1186" s="24">
        <v>4.8281949009999998E-2</v>
      </c>
      <c r="AP1186" s="24">
        <v>5.147545412E-2</v>
      </c>
    </row>
    <row r="1187" spans="1:42" x14ac:dyDescent="0.25">
      <c r="A1187" s="25">
        <v>1323</v>
      </c>
      <c r="B1187" s="70">
        <v>5.4439999999999975E-3</v>
      </c>
      <c r="C1187" s="24">
        <v>4.6261161570000001E-2</v>
      </c>
      <c r="D1187" s="24">
        <v>4.1766818609999999E-2</v>
      </c>
      <c r="E1187" s="24">
        <v>5.1669068630000002E-2</v>
      </c>
      <c r="F1187" s="24">
        <v>4.4941365720000001E-2</v>
      </c>
      <c r="G1187" s="24">
        <v>5.2486214789999999E-2</v>
      </c>
      <c r="H1187" s="24">
        <v>5.3238589320000002E-2</v>
      </c>
      <c r="I1187" s="24">
        <v>4.9228783700000001E-2</v>
      </c>
      <c r="J1187" s="24">
        <v>4.4778533279999998E-2</v>
      </c>
      <c r="K1187" s="24">
        <v>4.943633452E-2</v>
      </c>
      <c r="L1187" s="24">
        <v>4.957675189E-2</v>
      </c>
      <c r="M1187" s="24">
        <v>5.0163276489999999E-2</v>
      </c>
      <c r="N1187" s="24">
        <v>4.6828832479999999E-2</v>
      </c>
      <c r="O1187" s="24">
        <v>5.4277986290000003E-2</v>
      </c>
      <c r="P1187" s="24">
        <v>5.199620873E-2</v>
      </c>
      <c r="Q1187" s="24">
        <v>4.4188398869999999E-2</v>
      </c>
      <c r="R1187" s="24">
        <v>4.267023876E-2</v>
      </c>
      <c r="S1187" s="24">
        <v>4.6751972289999999E-2</v>
      </c>
      <c r="T1187" s="24">
        <v>5.2472192789999997E-2</v>
      </c>
      <c r="U1187" s="24">
        <v>5.3162075580000002E-2</v>
      </c>
      <c r="V1187" s="24">
        <v>4.930524528E-2</v>
      </c>
      <c r="W1187" s="24">
        <v>4.4522285459999998E-2</v>
      </c>
      <c r="X1187" s="24">
        <v>4.8258889470000003E-2</v>
      </c>
      <c r="Y1187" s="24">
        <v>4.6471878889999998E-2</v>
      </c>
      <c r="Z1187" s="24">
        <v>5.467141792E-2</v>
      </c>
      <c r="AA1187" s="24">
        <v>5.3053397689999997E-2</v>
      </c>
      <c r="AB1187" s="24">
        <v>5.5874351410000002E-2</v>
      </c>
      <c r="AC1187" s="24">
        <v>5.6162901219999999E-2</v>
      </c>
      <c r="AD1187" s="24">
        <v>4.8654723910000003E-2</v>
      </c>
      <c r="AE1187" s="24">
        <v>5.0458230079999999E-2</v>
      </c>
      <c r="AF1187" s="24">
        <v>5.5859837680000003E-2</v>
      </c>
      <c r="AG1187" s="24">
        <v>4.5383237299999997E-2</v>
      </c>
      <c r="AH1187" s="24">
        <v>4.2956374589999999E-2</v>
      </c>
      <c r="AI1187" s="24">
        <v>4.5950192959999997E-2</v>
      </c>
      <c r="AJ1187" s="24">
        <v>4.9375221130000001E-2</v>
      </c>
      <c r="AK1187" s="24">
        <v>3.7799932059999999E-2</v>
      </c>
      <c r="AL1187" s="24">
        <v>4.2538948360000002E-2</v>
      </c>
      <c r="AM1187" s="24">
        <v>4.8167459670000003E-2</v>
      </c>
      <c r="AN1187" s="24">
        <v>4.6601310370000003E-2</v>
      </c>
      <c r="AO1187" s="24">
        <v>4.8102561379999999E-2</v>
      </c>
      <c r="AP1187" s="24">
        <v>5.1332585510000001E-2</v>
      </c>
    </row>
    <row r="1188" spans="1:42" x14ac:dyDescent="0.25">
      <c r="A1188" s="25">
        <v>1322</v>
      </c>
      <c r="B1188" s="70">
        <v>5.2469999999999947E-3</v>
      </c>
      <c r="C1188" s="24">
        <v>4.6076245609999997E-2</v>
      </c>
      <c r="D1188" s="24">
        <v>4.1387975219999998E-2</v>
      </c>
      <c r="E1188" s="24">
        <v>5.1563940939999997E-2</v>
      </c>
      <c r="F1188" s="24">
        <v>4.4843997810000001E-2</v>
      </c>
      <c r="G1188" s="24">
        <v>5.2397217599999997E-2</v>
      </c>
      <c r="H1188" s="24">
        <v>5.316157639E-2</v>
      </c>
      <c r="I1188" s="24">
        <v>4.9072887750000002E-2</v>
      </c>
      <c r="J1188" s="24">
        <v>4.4673688709999999E-2</v>
      </c>
      <c r="K1188" s="24">
        <v>4.9336098129999999E-2</v>
      </c>
      <c r="L1188" s="24">
        <v>4.9393814059999999E-2</v>
      </c>
      <c r="M1188" s="24">
        <v>5.0045356149999998E-2</v>
      </c>
      <c r="N1188" s="24">
        <v>4.6745657920000003E-2</v>
      </c>
      <c r="O1188" s="24">
        <v>5.4156597700000003E-2</v>
      </c>
      <c r="P1188" s="24">
        <v>5.1881492139999999E-2</v>
      </c>
      <c r="Q1188" s="24">
        <v>4.397368804E-2</v>
      </c>
      <c r="R1188" s="24">
        <v>4.2576462029999998E-2</v>
      </c>
      <c r="S1188" s="24">
        <v>4.6630419790000002E-2</v>
      </c>
      <c r="T1188" s="24">
        <v>5.2426014100000001E-2</v>
      </c>
      <c r="U1188" s="24">
        <v>5.3103361279999997E-2</v>
      </c>
      <c r="V1188" s="24">
        <v>4.9150858069999998E-2</v>
      </c>
      <c r="W1188" s="24">
        <v>4.4408552349999998E-2</v>
      </c>
      <c r="X1188" s="24">
        <v>4.8169020559999998E-2</v>
      </c>
      <c r="Y1188" s="24">
        <v>4.6376414599999999E-2</v>
      </c>
      <c r="Z1188" s="24">
        <v>5.4560869929999999E-2</v>
      </c>
      <c r="AA1188" s="24">
        <v>5.2949633449999998E-2</v>
      </c>
      <c r="AB1188" s="24">
        <v>5.5757340039999999E-2</v>
      </c>
      <c r="AC1188" s="24">
        <v>5.6085102259999998E-2</v>
      </c>
      <c r="AD1188" s="24">
        <v>4.853156954E-2</v>
      </c>
      <c r="AE1188" s="24">
        <v>5.0355114040000003E-2</v>
      </c>
      <c r="AF1188" s="24">
        <v>5.5739741769999997E-2</v>
      </c>
      <c r="AG1188" s="24">
        <v>4.5254111290000003E-2</v>
      </c>
      <c r="AH1188" s="24">
        <v>4.2839195580000003E-2</v>
      </c>
      <c r="AI1188" s="24">
        <v>4.5822855090000003E-2</v>
      </c>
      <c r="AJ1188" s="24">
        <v>4.9237653610000001E-2</v>
      </c>
      <c r="AK1188" s="24">
        <v>3.7735041230000002E-2</v>
      </c>
      <c r="AL1188" s="24">
        <v>4.2456131430000002E-2</v>
      </c>
      <c r="AM1188" s="24">
        <v>4.8047214749999997E-2</v>
      </c>
      <c r="AN1188" s="24">
        <v>4.6476028859999997E-2</v>
      </c>
      <c r="AO1188" s="24">
        <v>4.801373556E-2</v>
      </c>
      <c r="AP1188" s="24">
        <v>5.1252216099999998E-2</v>
      </c>
    </row>
    <row r="1189" spans="1:42" x14ac:dyDescent="0.25">
      <c r="A1189" s="25">
        <v>1321</v>
      </c>
      <c r="B1189" s="70">
        <v>5.0939999999999874E-3</v>
      </c>
      <c r="C1189" s="24">
        <v>4.5924700800000003E-2</v>
      </c>
      <c r="D1189" s="24">
        <v>4.1071400049999998E-2</v>
      </c>
      <c r="E1189" s="24">
        <v>5.1464118060000001E-2</v>
      </c>
      <c r="F1189" s="24">
        <v>4.4665567580000003E-2</v>
      </c>
      <c r="G1189" s="24">
        <v>5.2193120119999999E-2</v>
      </c>
      <c r="H1189" s="24">
        <v>5.3022425620000001E-2</v>
      </c>
      <c r="I1189" s="24">
        <v>4.889247939E-2</v>
      </c>
      <c r="J1189" s="24">
        <v>4.4547293340000002E-2</v>
      </c>
      <c r="K1189" s="24">
        <v>4.9203559760000001E-2</v>
      </c>
      <c r="L1189" s="24">
        <v>4.9291443079999997E-2</v>
      </c>
      <c r="M1189" s="24">
        <v>4.9900285900000001E-2</v>
      </c>
      <c r="N1189" s="24">
        <v>4.6616412699999998E-2</v>
      </c>
      <c r="O1189" s="24">
        <v>5.4026331750000003E-2</v>
      </c>
      <c r="P1189" s="24">
        <v>5.1718518140000003E-2</v>
      </c>
      <c r="Q1189" s="24">
        <v>4.3749060479999997E-2</v>
      </c>
      <c r="R1189" s="24">
        <v>4.2456787080000002E-2</v>
      </c>
      <c r="S1189" s="24">
        <v>4.6546850350000002E-2</v>
      </c>
      <c r="T1189" s="24">
        <v>5.2307125179999997E-2</v>
      </c>
      <c r="U1189" s="24">
        <v>5.2997507149999998E-2</v>
      </c>
      <c r="V1189" s="24">
        <v>4.9035210160000002E-2</v>
      </c>
      <c r="W1189" s="24">
        <v>4.430433735E-2</v>
      </c>
      <c r="X1189" s="24">
        <v>4.808937386E-2</v>
      </c>
      <c r="Y1189" s="24">
        <v>4.6290792519999999E-2</v>
      </c>
      <c r="Z1189" s="24">
        <v>5.4450169210000003E-2</v>
      </c>
      <c r="AA1189" s="24">
        <v>5.278403684E-2</v>
      </c>
      <c r="AB1189" s="24">
        <v>5.5615883319999997E-2</v>
      </c>
      <c r="AC1189" s="24">
        <v>5.598673597E-2</v>
      </c>
      <c r="AD1189" s="24">
        <v>4.8437908289999998E-2</v>
      </c>
      <c r="AE1189" s="24">
        <v>5.0256874409999999E-2</v>
      </c>
      <c r="AF1189" s="24">
        <v>5.5598348380000003E-2</v>
      </c>
      <c r="AG1189" s="24">
        <v>4.5142225920000001E-2</v>
      </c>
      <c r="AH1189" s="24">
        <v>4.2756635699999997E-2</v>
      </c>
      <c r="AI1189" s="24">
        <v>4.5771971340000002E-2</v>
      </c>
      <c r="AJ1189" s="24">
        <v>4.9161758270000001E-2</v>
      </c>
      <c r="AK1189" s="24">
        <v>3.7657316769999997E-2</v>
      </c>
      <c r="AL1189" s="24">
        <v>4.2340200389999999E-2</v>
      </c>
      <c r="AM1189" s="24">
        <v>4.7944899649999997E-2</v>
      </c>
      <c r="AN1189" s="24">
        <v>4.6331081539999999E-2</v>
      </c>
      <c r="AO1189" s="24">
        <v>4.7911196949999998E-2</v>
      </c>
      <c r="AP1189" s="24">
        <v>5.1131550220000002E-2</v>
      </c>
    </row>
    <row r="1190" spans="1:42" x14ac:dyDescent="0.25">
      <c r="A1190" s="25">
        <v>1320</v>
      </c>
      <c r="B1190" s="70">
        <v>4.937999999999991E-3</v>
      </c>
      <c r="C1190" s="24">
        <v>4.5726612210000003E-2</v>
      </c>
      <c r="D1190" s="24">
        <v>4.0655665100000002E-2</v>
      </c>
      <c r="E1190" s="24">
        <v>5.1278021190000002E-2</v>
      </c>
      <c r="F1190" s="24">
        <v>4.4491108510000002E-2</v>
      </c>
      <c r="G1190" s="24">
        <v>5.2030291409999999E-2</v>
      </c>
      <c r="H1190" s="24">
        <v>5.2859518680000002E-2</v>
      </c>
      <c r="I1190" s="24">
        <v>4.8691499979999997E-2</v>
      </c>
      <c r="J1190" s="24">
        <v>4.437603801E-2</v>
      </c>
      <c r="K1190" s="24">
        <v>4.9068219959999999E-2</v>
      </c>
      <c r="L1190" s="24">
        <v>4.9134682860000001E-2</v>
      </c>
      <c r="M1190" s="24">
        <v>4.9762785429999998E-2</v>
      </c>
      <c r="N1190" s="24">
        <v>4.6472370620000002E-2</v>
      </c>
      <c r="O1190" s="24">
        <v>5.3845170890000002E-2</v>
      </c>
      <c r="P1190" s="24">
        <v>5.1495213060000003E-2</v>
      </c>
      <c r="Q1190" s="24">
        <v>4.3494272979999998E-2</v>
      </c>
      <c r="R1190" s="24">
        <v>4.2347934099999998E-2</v>
      </c>
      <c r="S1190" s="24">
        <v>4.6406861389999998E-2</v>
      </c>
      <c r="T1190" s="24">
        <v>5.2139233799999997E-2</v>
      </c>
      <c r="U1190" s="24">
        <v>5.2803914989999999E-2</v>
      </c>
      <c r="V1190" s="24">
        <v>4.8863567410000003E-2</v>
      </c>
      <c r="W1190" s="24">
        <v>4.4143952430000001E-2</v>
      </c>
      <c r="X1190" s="24">
        <v>4.7900125379999998E-2</v>
      </c>
      <c r="Y1190" s="24">
        <v>4.6084448700000002E-2</v>
      </c>
      <c r="Z1190" s="24">
        <v>5.4321721199999999E-2</v>
      </c>
      <c r="AA1190" s="24">
        <v>5.2618503570000003E-2</v>
      </c>
      <c r="AB1190" s="24">
        <v>5.5459797380000002E-2</v>
      </c>
      <c r="AC1190" s="24">
        <v>5.582630634E-2</v>
      </c>
      <c r="AD1190" s="24">
        <v>4.830028862E-2</v>
      </c>
      <c r="AE1190" s="24">
        <v>5.0164900720000002E-2</v>
      </c>
      <c r="AF1190" s="24">
        <v>5.5499710139999998E-2</v>
      </c>
      <c r="AG1190" s="24">
        <v>4.5027010139999997E-2</v>
      </c>
      <c r="AH1190" s="24">
        <v>4.2639452959999997E-2</v>
      </c>
      <c r="AI1190" s="24">
        <v>4.5624554159999997E-2</v>
      </c>
      <c r="AJ1190" s="24">
        <v>4.9004927279999999E-2</v>
      </c>
      <c r="AK1190" s="24">
        <v>3.7545647469999999E-2</v>
      </c>
      <c r="AL1190" s="24">
        <v>4.2212232949999998E-2</v>
      </c>
      <c r="AM1190" s="24">
        <v>4.7831945119999997E-2</v>
      </c>
      <c r="AN1190" s="24">
        <v>4.6226464209999998E-2</v>
      </c>
      <c r="AO1190" s="24">
        <v>4.7787267709999998E-2</v>
      </c>
      <c r="AP1190" s="24">
        <v>5.1007311790000003E-2</v>
      </c>
    </row>
    <row r="1191" spans="1:42" x14ac:dyDescent="0.25">
      <c r="A1191" s="25">
        <v>1319</v>
      </c>
      <c r="B1191" s="70">
        <v>4.7650000000000053E-3</v>
      </c>
      <c r="C1191" s="24">
        <v>4.5622915030000002E-2</v>
      </c>
      <c r="D1191" s="24">
        <v>4.0293663739999999E-2</v>
      </c>
      <c r="E1191" s="24">
        <v>5.1193203780000002E-2</v>
      </c>
      <c r="F1191" s="24">
        <v>4.4323716309999997E-2</v>
      </c>
      <c r="G1191" s="24">
        <v>5.1848124709999999E-2</v>
      </c>
      <c r="H1191" s="24">
        <v>5.2733089769999998E-2</v>
      </c>
      <c r="I1191" s="24">
        <v>4.8495966940000003E-2</v>
      </c>
      <c r="J1191" s="24">
        <v>4.4240735470000001E-2</v>
      </c>
      <c r="K1191" s="24">
        <v>4.8945728690000002E-2</v>
      </c>
      <c r="L1191" s="24">
        <v>4.9022343009999997E-2</v>
      </c>
      <c r="M1191" s="24">
        <v>4.959895089E-2</v>
      </c>
      <c r="N1191" s="24">
        <v>4.6341653910000002E-2</v>
      </c>
      <c r="O1191" s="24">
        <v>5.3702138359999999E-2</v>
      </c>
      <c r="P1191" s="24">
        <v>5.135140941E-2</v>
      </c>
      <c r="Q1191" s="24">
        <v>4.3259341270000001E-2</v>
      </c>
      <c r="R1191" s="24">
        <v>4.2175401000000001E-2</v>
      </c>
      <c r="S1191" s="24">
        <v>4.6275157480000002E-2</v>
      </c>
      <c r="T1191" s="24">
        <v>5.2001167090000001E-2</v>
      </c>
      <c r="U1191" s="24">
        <v>5.2657745780000001E-2</v>
      </c>
      <c r="V1191" s="24">
        <v>4.8635963349999999E-2</v>
      </c>
      <c r="W1191" s="24">
        <v>4.3978385629999998E-2</v>
      </c>
      <c r="X1191" s="24">
        <v>4.780420288E-2</v>
      </c>
      <c r="Y1191" s="24">
        <v>4.5978941019999997E-2</v>
      </c>
      <c r="Z1191" s="24">
        <v>5.4171025749999997E-2</v>
      </c>
      <c r="AA1191" s="24">
        <v>5.2509583530000001E-2</v>
      </c>
      <c r="AB1191" s="24">
        <v>5.5372744799999998E-2</v>
      </c>
      <c r="AC1191" s="24">
        <v>5.5740565059999997E-2</v>
      </c>
      <c r="AD1191" s="24">
        <v>4.81631197E-2</v>
      </c>
      <c r="AE1191" s="24">
        <v>5.0068710000000002E-2</v>
      </c>
      <c r="AF1191" s="24">
        <v>5.5374834689999999E-2</v>
      </c>
      <c r="AG1191" s="24">
        <v>4.492425546E-2</v>
      </c>
      <c r="AH1191" s="24">
        <v>4.2516421530000001E-2</v>
      </c>
      <c r="AI1191" s="24">
        <v>4.5558225360000003E-2</v>
      </c>
      <c r="AJ1191" s="24">
        <v>4.8886541280000001E-2</v>
      </c>
      <c r="AK1191" s="24">
        <v>3.7491179999999999E-2</v>
      </c>
      <c r="AL1191" s="24">
        <v>4.2091660199999999E-2</v>
      </c>
      <c r="AM1191" s="24">
        <v>4.7758977860000003E-2</v>
      </c>
      <c r="AN1191" s="24">
        <v>4.6098496760000003E-2</v>
      </c>
      <c r="AO1191" s="24">
        <v>4.7630935909999998E-2</v>
      </c>
      <c r="AP1191" s="24">
        <v>5.0865910950000003E-2</v>
      </c>
    </row>
    <row r="1192" spans="1:42" x14ac:dyDescent="0.25">
      <c r="A1192" s="25">
        <v>1318</v>
      </c>
      <c r="B1192" s="70">
        <v>4.6480000000000063E-3</v>
      </c>
      <c r="C1192" s="24">
        <v>4.5485209669999999E-2</v>
      </c>
      <c r="D1192" s="24">
        <v>3.9989210669999997E-2</v>
      </c>
      <c r="E1192" s="24">
        <v>5.110147223E-2</v>
      </c>
      <c r="F1192" s="24">
        <v>4.426357895E-2</v>
      </c>
      <c r="G1192" s="24">
        <v>5.1707614210000002E-2</v>
      </c>
      <c r="H1192" s="24">
        <v>5.2627004679999999E-2</v>
      </c>
      <c r="I1192" s="24">
        <v>4.8354074359999999E-2</v>
      </c>
      <c r="J1192" s="24">
        <v>4.4072750959999997E-2</v>
      </c>
      <c r="K1192" s="24">
        <v>4.8861481249999998E-2</v>
      </c>
      <c r="L1192" s="24">
        <v>4.8906616870000003E-2</v>
      </c>
      <c r="M1192" s="24">
        <v>4.9501605329999997E-2</v>
      </c>
      <c r="N1192" s="24">
        <v>4.6257995070000002E-2</v>
      </c>
      <c r="O1192" s="24">
        <v>5.3589373830000002E-2</v>
      </c>
      <c r="P1192" s="24">
        <v>5.1206223670000002E-2</v>
      </c>
      <c r="Q1192" s="24">
        <v>4.3034911160000001E-2</v>
      </c>
      <c r="R1192" s="24">
        <v>4.2086411269999999E-2</v>
      </c>
      <c r="S1192" s="24">
        <v>4.6218201520000002E-2</v>
      </c>
      <c r="T1192" s="24">
        <v>5.1905561240000002E-2</v>
      </c>
      <c r="U1192" s="24">
        <v>5.2576340729999997E-2</v>
      </c>
      <c r="V1192" s="24">
        <v>4.8551164569999999E-2</v>
      </c>
      <c r="W1192" s="24">
        <v>4.3868318199999999E-2</v>
      </c>
      <c r="X1192" s="24">
        <v>4.7695703800000003E-2</v>
      </c>
      <c r="Y1192" s="24">
        <v>4.5935980979999999E-2</v>
      </c>
      <c r="Z1192" s="24">
        <v>5.4057728499999999E-2</v>
      </c>
      <c r="AA1192" s="24">
        <v>5.2361585199999998E-2</v>
      </c>
      <c r="AB1192" s="24">
        <v>5.5232737210000001E-2</v>
      </c>
      <c r="AC1192" s="24">
        <v>5.5613473060000002E-2</v>
      </c>
      <c r="AD1192" s="24">
        <v>4.7997169200000002E-2</v>
      </c>
      <c r="AE1192" s="24">
        <v>4.9969606100000001E-2</v>
      </c>
      <c r="AF1192" s="24">
        <v>5.5197816339999997E-2</v>
      </c>
      <c r="AG1192" s="24">
        <v>4.482224211E-2</v>
      </c>
      <c r="AH1192" s="24">
        <v>4.2378697540000003E-2</v>
      </c>
      <c r="AI1192" s="24">
        <v>4.5420452950000002E-2</v>
      </c>
      <c r="AJ1192" s="24">
        <v>4.8746116460000002E-2</v>
      </c>
      <c r="AK1192" s="24">
        <v>3.7404302510000001E-2</v>
      </c>
      <c r="AL1192" s="24">
        <v>4.2011208830000001E-2</v>
      </c>
      <c r="AM1192" s="24">
        <v>4.7606267039999997E-2</v>
      </c>
      <c r="AN1192" s="24">
        <v>4.5939836650000003E-2</v>
      </c>
      <c r="AO1192" s="24">
        <v>4.749357328E-2</v>
      </c>
      <c r="AP1192" s="24">
        <v>5.0763335079999999E-2</v>
      </c>
    </row>
    <row r="1193" spans="1:42" x14ac:dyDescent="0.25">
      <c r="A1193" s="25">
        <v>1317</v>
      </c>
      <c r="B1193" s="70">
        <v>4.5460000000000084E-3</v>
      </c>
      <c r="C1193" s="24">
        <v>4.5313928279999999E-2</v>
      </c>
      <c r="D1193" s="24">
        <v>3.9706610140000001E-2</v>
      </c>
      <c r="E1193" s="24">
        <v>5.1012262699999998E-2</v>
      </c>
      <c r="F1193" s="24">
        <v>4.4114612040000001E-2</v>
      </c>
      <c r="G1193" s="24">
        <v>5.1603730770000002E-2</v>
      </c>
      <c r="H1193" s="24">
        <v>5.2467811849999997E-2</v>
      </c>
      <c r="I1193" s="24">
        <v>4.822215438E-2</v>
      </c>
      <c r="J1193" s="24">
        <v>4.4023130090000001E-2</v>
      </c>
      <c r="K1193" s="24">
        <v>4.8775538799999997E-2</v>
      </c>
      <c r="L1193" s="24">
        <v>4.8794511710000002E-2</v>
      </c>
      <c r="M1193" s="24">
        <v>4.9375686789999998E-2</v>
      </c>
      <c r="N1193" s="24">
        <v>4.6169083569999998E-2</v>
      </c>
      <c r="O1193" s="24">
        <v>5.3437292579999997E-2</v>
      </c>
      <c r="P1193" s="24">
        <v>5.1085863260000003E-2</v>
      </c>
      <c r="Q1193" s="24">
        <v>4.2822908610000002E-2</v>
      </c>
      <c r="R1193" s="24">
        <v>4.1993472730000002E-2</v>
      </c>
      <c r="S1193" s="24">
        <v>4.6087414030000003E-2</v>
      </c>
      <c r="T1193" s="24">
        <v>5.1800407469999997E-2</v>
      </c>
      <c r="U1193" s="24">
        <v>5.2460331470000003E-2</v>
      </c>
      <c r="V1193" s="24">
        <v>4.8420339819999998E-2</v>
      </c>
      <c r="W1193" s="24">
        <v>4.3776400389999998E-2</v>
      </c>
      <c r="X1193" s="24">
        <v>4.7578856349999997E-2</v>
      </c>
      <c r="Y1193" s="24">
        <v>4.5828204599999998E-2</v>
      </c>
      <c r="Z1193" s="24">
        <v>5.3946454079999998E-2</v>
      </c>
      <c r="AA1193" s="24">
        <v>5.2200678739999999E-2</v>
      </c>
      <c r="AB1193" s="24">
        <v>5.5123660710000001E-2</v>
      </c>
      <c r="AC1193" s="24">
        <v>5.5550452319999999E-2</v>
      </c>
      <c r="AD1193" s="24">
        <v>4.7913044690000003E-2</v>
      </c>
      <c r="AE1193" s="24">
        <v>4.9837395549999997E-2</v>
      </c>
      <c r="AF1193" s="24">
        <v>5.5140618230000001E-2</v>
      </c>
      <c r="AG1193" s="24">
        <v>4.4690642510000003E-2</v>
      </c>
      <c r="AH1193" s="24">
        <v>4.2300678789999997E-2</v>
      </c>
      <c r="AI1193" s="24">
        <v>4.5327089729999999E-2</v>
      </c>
      <c r="AJ1193" s="24">
        <v>4.862745106E-2</v>
      </c>
      <c r="AK1193" s="24">
        <v>3.732787445E-2</v>
      </c>
      <c r="AL1193" s="24">
        <v>4.1865207250000001E-2</v>
      </c>
      <c r="AM1193" s="24">
        <v>4.753423482E-2</v>
      </c>
      <c r="AN1193" s="24">
        <v>4.5821588490000002E-2</v>
      </c>
      <c r="AO1193" s="24">
        <v>4.7409318390000003E-2</v>
      </c>
      <c r="AP1193" s="24">
        <v>5.0639174879999999E-2</v>
      </c>
    </row>
    <row r="1194" spans="1:42" x14ac:dyDescent="0.25">
      <c r="A1194" s="25">
        <v>1316</v>
      </c>
      <c r="B1194" s="70">
        <v>4.3799999999999881E-3</v>
      </c>
      <c r="C1194" s="24">
        <v>4.5124161990000002E-2</v>
      </c>
      <c r="D1194" s="24">
        <v>3.9344862100000003E-2</v>
      </c>
      <c r="E1194" s="24">
        <v>5.0873301920000003E-2</v>
      </c>
      <c r="F1194" s="24">
        <v>4.3924335389999999E-2</v>
      </c>
      <c r="G1194" s="24">
        <v>5.1407873630000003E-2</v>
      </c>
      <c r="H1194" s="24">
        <v>5.2340153600000001E-2</v>
      </c>
      <c r="I1194" s="24">
        <v>4.8045020549999998E-2</v>
      </c>
      <c r="J1194" s="24">
        <v>4.3808754530000001E-2</v>
      </c>
      <c r="K1194" s="24">
        <v>4.8588104549999997E-2</v>
      </c>
      <c r="L1194" s="24">
        <v>4.8652987930000002E-2</v>
      </c>
      <c r="M1194" s="24">
        <v>4.9231912939999997E-2</v>
      </c>
      <c r="N1194" s="24">
        <v>4.6026971190000002E-2</v>
      </c>
      <c r="O1194" s="24">
        <v>5.3341340270000002E-2</v>
      </c>
      <c r="P1194" s="24">
        <v>5.0859276209999998E-2</v>
      </c>
      <c r="Q1194" s="24">
        <v>4.2615495619999999E-2</v>
      </c>
      <c r="R1194" s="24">
        <v>4.1822593659999997E-2</v>
      </c>
      <c r="S1194" s="24">
        <v>4.593661055E-2</v>
      </c>
      <c r="T1194" s="24">
        <v>5.1638104019999999E-2</v>
      </c>
      <c r="U1194" s="24">
        <v>5.2307564770000002E-2</v>
      </c>
      <c r="V1194" s="24">
        <v>4.8259556289999998E-2</v>
      </c>
      <c r="W1194" s="24">
        <v>4.3583069000000002E-2</v>
      </c>
      <c r="X1194" s="24">
        <v>4.745155945E-2</v>
      </c>
      <c r="Y1194" s="24">
        <v>4.567890242E-2</v>
      </c>
      <c r="Z1194" s="24">
        <v>5.3808897729999999E-2</v>
      </c>
      <c r="AA1194" s="24">
        <v>5.2057225259999999E-2</v>
      </c>
      <c r="AB1194" s="24">
        <v>5.4987255479999997E-2</v>
      </c>
      <c r="AC1194" s="24">
        <v>5.5416710670000001E-2</v>
      </c>
      <c r="AD1194" s="24">
        <v>4.7785215079999999E-2</v>
      </c>
      <c r="AE1194" s="24">
        <v>4.9734454599999998E-2</v>
      </c>
      <c r="AF1194" s="24">
        <v>5.4981086399999997E-2</v>
      </c>
      <c r="AG1194" s="24">
        <v>4.4618718330000001E-2</v>
      </c>
      <c r="AH1194" s="24">
        <v>4.2178310449999999E-2</v>
      </c>
      <c r="AI1194" s="24">
        <v>4.5174252239999997E-2</v>
      </c>
      <c r="AJ1194" s="24">
        <v>4.8510640860000002E-2</v>
      </c>
      <c r="AK1194" s="24">
        <v>3.7209298459999998E-2</v>
      </c>
      <c r="AL1194" s="24">
        <v>4.1770607229999999E-2</v>
      </c>
      <c r="AM1194" s="24">
        <v>4.7390896830000001E-2</v>
      </c>
      <c r="AN1194" s="24">
        <v>4.5733861629999997E-2</v>
      </c>
      <c r="AO1194" s="24">
        <v>4.725571722E-2</v>
      </c>
      <c r="AP1194" s="24">
        <v>5.054363236E-2</v>
      </c>
    </row>
    <row r="1195" spans="1:42" x14ac:dyDescent="0.25">
      <c r="A1195" s="25">
        <v>1315</v>
      </c>
      <c r="B1195" s="70">
        <v>4.2200000000000015E-3</v>
      </c>
      <c r="C1195" s="24">
        <v>4.4983770700000002E-2</v>
      </c>
      <c r="D1195" s="24">
        <v>3.9068743590000003E-2</v>
      </c>
      <c r="E1195" s="24">
        <v>5.0779078159999998E-2</v>
      </c>
      <c r="F1195" s="24">
        <v>4.3820753689999999E-2</v>
      </c>
      <c r="G1195" s="24">
        <v>5.127487704E-2</v>
      </c>
      <c r="H1195" s="24">
        <v>5.2236732100000002E-2</v>
      </c>
      <c r="I1195" s="24">
        <v>4.7865442930000002E-2</v>
      </c>
      <c r="J1195" s="24">
        <v>4.3720029289999997E-2</v>
      </c>
      <c r="K1195" s="24">
        <v>4.8529312009999999E-2</v>
      </c>
      <c r="L1195" s="24">
        <v>4.8546679320000001E-2</v>
      </c>
      <c r="M1195" s="24">
        <v>4.9115143719999997E-2</v>
      </c>
      <c r="N1195" s="24">
        <v>4.5936383310000002E-2</v>
      </c>
      <c r="O1195" s="24">
        <v>5.3191538900000002E-2</v>
      </c>
      <c r="P1195" s="24">
        <v>5.0771307199999997E-2</v>
      </c>
      <c r="Q1195" s="24">
        <v>4.2415741829999999E-2</v>
      </c>
      <c r="R1195" s="24">
        <v>4.1741482910000002E-2</v>
      </c>
      <c r="S1195" s="24">
        <v>4.5911062510000003E-2</v>
      </c>
      <c r="T1195" s="24">
        <v>5.1545929159999997E-2</v>
      </c>
      <c r="U1195" s="24">
        <v>5.2197992800000002E-2</v>
      </c>
      <c r="V1195" s="24">
        <v>4.8143453900000001E-2</v>
      </c>
      <c r="W1195" s="24">
        <v>4.3517567219999997E-2</v>
      </c>
      <c r="X1195" s="24">
        <v>4.7346670180000001E-2</v>
      </c>
      <c r="Y1195" s="24">
        <v>4.5556701720000002E-2</v>
      </c>
      <c r="Z1195" s="24">
        <v>5.3701698780000001E-2</v>
      </c>
      <c r="AA1195" s="24">
        <v>5.1963616159999997E-2</v>
      </c>
      <c r="AB1195" s="24">
        <v>5.4897099730000003E-2</v>
      </c>
      <c r="AC1195" s="24">
        <v>5.5329699070000002E-2</v>
      </c>
      <c r="AD1195" s="24">
        <v>4.7671578819999998E-2</v>
      </c>
      <c r="AE1195" s="24">
        <v>4.9651533370000001E-2</v>
      </c>
      <c r="AF1195" s="24">
        <v>5.4849751289999998E-2</v>
      </c>
      <c r="AG1195" s="24">
        <v>4.4507343319999997E-2</v>
      </c>
      <c r="AH1195" s="24">
        <v>4.2048167439999999E-2</v>
      </c>
      <c r="AI1195" s="24">
        <v>4.5098628850000003E-2</v>
      </c>
      <c r="AJ1195" s="24">
        <v>4.838199914E-2</v>
      </c>
      <c r="AK1195" s="24">
        <v>3.7167645989999998E-2</v>
      </c>
      <c r="AL1195" s="24">
        <v>4.1683379559999997E-2</v>
      </c>
      <c r="AM1195" s="24">
        <v>4.7327820210000003E-2</v>
      </c>
      <c r="AN1195" s="24">
        <v>4.5608136799999997E-2</v>
      </c>
      <c r="AO1195" s="24">
        <v>4.7159157690000002E-2</v>
      </c>
      <c r="AP1195" s="24">
        <v>5.0343137230000001E-2</v>
      </c>
    </row>
    <row r="1196" spans="1:42" x14ac:dyDescent="0.25">
      <c r="A1196" s="25">
        <v>1314</v>
      </c>
      <c r="B1196" s="70">
        <v>4.149999999999994E-3</v>
      </c>
      <c r="C1196" s="24">
        <v>4.4788606459999998E-2</v>
      </c>
      <c r="D1196" s="24">
        <v>3.8761381060000002E-2</v>
      </c>
      <c r="E1196" s="24">
        <v>5.0679780539999997E-2</v>
      </c>
      <c r="F1196" s="24">
        <v>4.3685421350000003E-2</v>
      </c>
      <c r="G1196" s="24">
        <v>5.1150336859999999E-2</v>
      </c>
      <c r="H1196" s="24">
        <v>5.2109815179999998E-2</v>
      </c>
      <c r="I1196" s="24">
        <v>4.7747824340000002E-2</v>
      </c>
      <c r="J1196" s="24">
        <v>4.3569359930000003E-2</v>
      </c>
      <c r="K1196" s="24">
        <v>4.8422019929999997E-2</v>
      </c>
      <c r="L1196" s="24">
        <v>4.8410329969999999E-2</v>
      </c>
      <c r="M1196" s="24">
        <v>4.8955205830000001E-2</v>
      </c>
      <c r="N1196" s="24">
        <v>4.5801106840000001E-2</v>
      </c>
      <c r="O1196" s="24">
        <v>5.3042169659999999E-2</v>
      </c>
      <c r="P1196" s="24">
        <v>5.0612095740000002E-2</v>
      </c>
      <c r="Q1196" s="24">
        <v>4.2196854950000001E-2</v>
      </c>
      <c r="R1196" s="24">
        <v>4.1631754489999999E-2</v>
      </c>
      <c r="S1196" s="24">
        <v>4.5773811640000002E-2</v>
      </c>
      <c r="T1196" s="24">
        <v>5.142652616E-2</v>
      </c>
      <c r="U1196" s="24">
        <v>5.2040617910000003E-2</v>
      </c>
      <c r="V1196" s="24">
        <v>4.7948341819999997E-2</v>
      </c>
      <c r="W1196" s="24">
        <v>4.3382413690000003E-2</v>
      </c>
      <c r="X1196" s="24">
        <v>4.7198690469999999E-2</v>
      </c>
      <c r="Y1196" s="24">
        <v>4.5463047919999999E-2</v>
      </c>
      <c r="Z1196" s="24">
        <v>5.3549196569999999E-2</v>
      </c>
      <c r="AA1196" s="24">
        <v>5.1781944929999997E-2</v>
      </c>
      <c r="AB1196" s="24">
        <v>5.48058711E-2</v>
      </c>
      <c r="AC1196" s="24">
        <v>5.5181235070000001E-2</v>
      </c>
      <c r="AD1196" s="24">
        <v>4.7566983850000001E-2</v>
      </c>
      <c r="AE1196" s="24">
        <v>4.959471151E-2</v>
      </c>
      <c r="AF1196" s="24">
        <v>5.4757948959999997E-2</v>
      </c>
      <c r="AG1196" s="24">
        <v>4.4375810770000003E-2</v>
      </c>
      <c r="AH1196" s="24">
        <v>4.1973058129999997E-2</v>
      </c>
      <c r="AI1196" s="24">
        <v>4.50097546E-2</v>
      </c>
      <c r="AJ1196" s="24">
        <v>4.8276510090000002E-2</v>
      </c>
      <c r="AK1196" s="24">
        <v>3.7073895340000003E-2</v>
      </c>
      <c r="AL1196" s="24">
        <v>4.1579790409999998E-2</v>
      </c>
      <c r="AM1196" s="24">
        <v>4.7235138709999999E-2</v>
      </c>
      <c r="AN1196" s="24">
        <v>4.5488975940000002E-2</v>
      </c>
      <c r="AO1196" s="24">
        <v>4.7054626049999999E-2</v>
      </c>
      <c r="AP1196" s="24">
        <v>5.0316337500000002E-2</v>
      </c>
    </row>
    <row r="1197" spans="1:42" x14ac:dyDescent="0.25">
      <c r="A1197" s="25">
        <v>1313</v>
      </c>
      <c r="B1197" s="70">
        <v>4.0750000000000022E-3</v>
      </c>
      <c r="C1197" s="24">
        <v>4.4664274900000002E-2</v>
      </c>
      <c r="D1197" s="24">
        <v>3.8483679290000003E-2</v>
      </c>
      <c r="E1197" s="24">
        <v>5.0567917529999999E-2</v>
      </c>
      <c r="F1197" s="24">
        <v>4.3537568300000003E-2</v>
      </c>
      <c r="G1197" s="24">
        <v>5.0973456350000002E-2</v>
      </c>
      <c r="H1197" s="24">
        <v>5.1982697100000003E-2</v>
      </c>
      <c r="I1197" s="24">
        <v>4.7597572210000001E-2</v>
      </c>
      <c r="J1197" s="24">
        <v>4.3450556699999997E-2</v>
      </c>
      <c r="K1197" s="24">
        <v>4.8319935799999998E-2</v>
      </c>
      <c r="L1197" s="24">
        <v>4.8291176560000003E-2</v>
      </c>
      <c r="M1197" s="24">
        <v>4.883761331E-2</v>
      </c>
      <c r="N1197" s="24">
        <v>4.5712433759999997E-2</v>
      </c>
      <c r="O1197" s="24">
        <v>5.2914924920000002E-2</v>
      </c>
      <c r="P1197" s="24">
        <v>5.0464916970000002E-2</v>
      </c>
      <c r="Q1197" s="24">
        <v>4.2039755730000003E-2</v>
      </c>
      <c r="R1197" s="24">
        <v>4.1489809750000002E-2</v>
      </c>
      <c r="S1197" s="24">
        <v>4.567890242E-2</v>
      </c>
      <c r="T1197" s="24">
        <v>5.1321398470000001E-2</v>
      </c>
      <c r="U1197" s="24">
        <v>5.193018168E-2</v>
      </c>
      <c r="V1197" s="24">
        <v>4.7830820080000003E-2</v>
      </c>
      <c r="W1197" s="24">
        <v>4.3255567549999999E-2</v>
      </c>
      <c r="X1197" s="24">
        <v>4.7085583209999997E-2</v>
      </c>
      <c r="Y1197" s="24">
        <v>4.5352116230000003E-2</v>
      </c>
      <c r="Z1197" s="24">
        <v>5.3405795249999999E-2</v>
      </c>
      <c r="AA1197" s="24">
        <v>5.1674928520000003E-2</v>
      </c>
      <c r="AB1197" s="24">
        <v>5.4697312409999997E-2</v>
      </c>
      <c r="AC1197" s="24">
        <v>5.5109992619999999E-2</v>
      </c>
      <c r="AD1197" s="24">
        <v>4.7430045900000002E-2</v>
      </c>
      <c r="AE1197" s="24">
        <v>4.9480833109999997E-2</v>
      </c>
      <c r="AF1197" s="24">
        <v>5.4694201800000002E-2</v>
      </c>
      <c r="AG1197" s="24">
        <v>4.4324178249999999E-2</v>
      </c>
      <c r="AH1197" s="24">
        <v>4.1872050610000003E-2</v>
      </c>
      <c r="AI1197" s="24">
        <v>4.48993668E-2</v>
      </c>
      <c r="AJ1197" s="24">
        <v>4.8161849380000003E-2</v>
      </c>
      <c r="AK1197" s="24">
        <v>3.7043929099999998E-2</v>
      </c>
      <c r="AL1197" s="24">
        <v>4.1526097800000002E-2</v>
      </c>
      <c r="AM1197" s="24">
        <v>4.7152232379999999E-2</v>
      </c>
      <c r="AN1197" s="24">
        <v>4.5358151200000002E-2</v>
      </c>
      <c r="AO1197" s="24">
        <v>4.6975620090000003E-2</v>
      </c>
      <c r="AP1197" s="24">
        <v>5.0173591820000002E-2</v>
      </c>
    </row>
    <row r="1198" spans="1:42" x14ac:dyDescent="0.25">
      <c r="A1198" s="25">
        <v>1312</v>
      </c>
      <c r="B1198" s="70">
        <v>3.926999999999993E-3</v>
      </c>
      <c r="C1198" s="24">
        <v>4.4541958719999997E-2</v>
      </c>
      <c r="D1198" s="24">
        <v>3.8260910660000001E-2</v>
      </c>
      <c r="E1198" s="24">
        <v>5.0454448909999998E-2</v>
      </c>
      <c r="F1198" s="24">
        <v>4.3451957399999998E-2</v>
      </c>
      <c r="G1198" s="24">
        <v>5.0871849060000002E-2</v>
      </c>
      <c r="H1198" s="24">
        <v>5.1841590549999997E-2</v>
      </c>
      <c r="I1198" s="24">
        <v>4.7473300250000003E-2</v>
      </c>
      <c r="J1198" s="24">
        <v>4.3317656959999999E-2</v>
      </c>
      <c r="K1198" s="24">
        <v>4.8218566919999997E-2</v>
      </c>
      <c r="L1198" s="24">
        <v>4.818732664E-2</v>
      </c>
      <c r="M1198" s="24">
        <v>4.8717908560000002E-2</v>
      </c>
      <c r="N1198" s="24">
        <v>4.5634102080000002E-2</v>
      </c>
      <c r="O1198" s="24">
        <v>5.279929563E-2</v>
      </c>
      <c r="P1198" s="24">
        <v>5.0295583900000003E-2</v>
      </c>
      <c r="Q1198" s="24">
        <v>4.1877724230000003E-2</v>
      </c>
      <c r="R1198" s="24">
        <v>4.142433777E-2</v>
      </c>
      <c r="S1198" s="24">
        <v>4.5582633470000002E-2</v>
      </c>
      <c r="T1198" s="24">
        <v>5.1199700680000002E-2</v>
      </c>
      <c r="U1198" s="24">
        <v>5.182939768E-2</v>
      </c>
      <c r="V1198" s="24">
        <v>4.7739852219999997E-2</v>
      </c>
      <c r="W1198" s="24">
        <v>4.3122526260000002E-2</v>
      </c>
      <c r="X1198" s="24">
        <v>4.7024682159999998E-2</v>
      </c>
      <c r="Y1198" s="24">
        <v>4.5286517589999999E-2</v>
      </c>
      <c r="Z1198" s="24">
        <v>5.3357202559999997E-2</v>
      </c>
      <c r="AA1198" s="24">
        <v>5.1567498589999997E-2</v>
      </c>
      <c r="AB1198" s="24">
        <v>5.4580356929999997E-2</v>
      </c>
      <c r="AC1198" s="24">
        <v>5.5034883319999998E-2</v>
      </c>
      <c r="AD1198" s="24">
        <v>4.735325277E-2</v>
      </c>
      <c r="AE1198" s="24">
        <v>4.9370784309999999E-2</v>
      </c>
      <c r="AF1198" s="24">
        <v>5.4549802090000002E-2</v>
      </c>
      <c r="AG1198" s="24">
        <v>4.4171664860000001E-2</v>
      </c>
      <c r="AH1198" s="24">
        <v>4.1749179359999999E-2</v>
      </c>
      <c r="AI1198" s="24">
        <v>4.4785592710000002E-2</v>
      </c>
      <c r="AJ1198" s="24">
        <v>4.8021137710000002E-2</v>
      </c>
      <c r="AK1198" s="24">
        <v>3.697247058E-2</v>
      </c>
      <c r="AL1198" s="24">
        <v>4.1397824880000003E-2</v>
      </c>
      <c r="AM1198" s="24">
        <v>4.700230062E-2</v>
      </c>
      <c r="AN1198" s="24">
        <v>4.5221503820000002E-2</v>
      </c>
      <c r="AO1198" s="24">
        <v>4.6831484880000003E-2</v>
      </c>
      <c r="AP1198" s="24">
        <v>5.0052616750000001E-2</v>
      </c>
    </row>
    <row r="1199" spans="1:42" x14ac:dyDescent="0.25">
      <c r="A1199" s="25">
        <v>1311</v>
      </c>
      <c r="B1199" s="70">
        <v>3.8249999999999881E-3</v>
      </c>
      <c r="C1199" s="24">
        <v>4.4356886300000002E-2</v>
      </c>
      <c r="D1199" s="24">
        <v>3.8025118410000003E-2</v>
      </c>
      <c r="E1199" s="24">
        <v>5.039453134E-2</v>
      </c>
      <c r="F1199" s="24">
        <v>4.3327521530000003E-2</v>
      </c>
      <c r="G1199" s="24">
        <v>5.0732117149999999E-2</v>
      </c>
      <c r="H1199" s="24">
        <v>5.178979039E-2</v>
      </c>
      <c r="I1199" s="24">
        <v>4.7348171469999999E-2</v>
      </c>
      <c r="J1199" s="24">
        <v>4.3229602280000001E-2</v>
      </c>
      <c r="K1199" s="24">
        <v>4.8132985830000002E-2</v>
      </c>
      <c r="L1199" s="24">
        <v>4.8106640579999999E-2</v>
      </c>
      <c r="M1199" s="24">
        <v>4.8640739170000002E-2</v>
      </c>
      <c r="N1199" s="24">
        <v>4.5558426530000001E-2</v>
      </c>
      <c r="O1199" s="24">
        <v>5.2705850450000001E-2</v>
      </c>
      <c r="P1199" s="24">
        <v>5.0148572769999997E-2</v>
      </c>
      <c r="Q1199" s="24">
        <v>4.1722476479999999E-2</v>
      </c>
      <c r="R1199" s="24">
        <v>4.1363913570000001E-2</v>
      </c>
      <c r="S1199" s="24">
        <v>4.553151876E-2</v>
      </c>
      <c r="T1199" s="24">
        <v>5.1122728739999998E-2</v>
      </c>
      <c r="U1199" s="24">
        <v>5.1716245709999997E-2</v>
      </c>
      <c r="V1199" s="24">
        <v>4.7579724339999997E-2</v>
      </c>
      <c r="W1199" s="24">
        <v>4.304911569E-2</v>
      </c>
      <c r="X1199" s="24">
        <v>4.6906400469999998E-2</v>
      </c>
      <c r="Y1199" s="24">
        <v>4.5159287749999999E-2</v>
      </c>
      <c r="Z1199" s="24">
        <v>5.322863907E-2</v>
      </c>
      <c r="AA1199" s="24">
        <v>5.145347863E-2</v>
      </c>
      <c r="AB1199" s="24">
        <v>5.4475668820000003E-2</v>
      </c>
      <c r="AC1199" s="24">
        <v>5.493152514E-2</v>
      </c>
      <c r="AD1199" s="24">
        <v>4.7261286530000002E-2</v>
      </c>
      <c r="AE1199" s="24">
        <v>4.9352977419999999E-2</v>
      </c>
      <c r="AF1199" s="24">
        <v>5.4434590040000001E-2</v>
      </c>
      <c r="AG1199" s="24">
        <v>4.4107075779999998E-2</v>
      </c>
      <c r="AH1199" s="24">
        <v>4.1655655950000002E-2</v>
      </c>
      <c r="AI1199" s="24">
        <v>4.4687919319999998E-2</v>
      </c>
      <c r="AJ1199" s="24">
        <v>4.7976467760000002E-2</v>
      </c>
      <c r="AK1199" s="24">
        <v>3.6874618380000002E-2</v>
      </c>
      <c r="AL1199" s="24">
        <v>4.1313577439999999E-2</v>
      </c>
      <c r="AM1199" s="24">
        <v>4.6911593529999997E-2</v>
      </c>
      <c r="AN1199" s="24">
        <v>4.511936381E-2</v>
      </c>
      <c r="AO1199" s="24">
        <v>4.672542214E-2</v>
      </c>
      <c r="AP1199" s="24">
        <v>4.9969982359999998E-2</v>
      </c>
    </row>
    <row r="1200" spans="1:42" x14ac:dyDescent="0.25">
      <c r="A1200" s="25">
        <v>1310</v>
      </c>
      <c r="B1200" s="70">
        <v>3.7280000000000021E-3</v>
      </c>
      <c r="C1200" s="24">
        <v>4.4239673760000001E-2</v>
      </c>
      <c r="D1200" s="24">
        <v>3.7768162789999997E-2</v>
      </c>
      <c r="E1200" s="24">
        <v>5.0282157959999997E-2</v>
      </c>
      <c r="F1200" s="24">
        <v>4.3199833479999998E-2</v>
      </c>
      <c r="G1200" s="24">
        <v>5.0594441589999997E-2</v>
      </c>
      <c r="H1200" s="24">
        <v>5.1643528039999997E-2</v>
      </c>
      <c r="I1200" s="24">
        <v>4.7193035479999999E-2</v>
      </c>
      <c r="J1200" s="24">
        <v>4.3070040640000001E-2</v>
      </c>
      <c r="K1200" s="24">
        <v>4.803836718E-2</v>
      </c>
      <c r="L1200" s="24">
        <v>4.7957908360000003E-2</v>
      </c>
      <c r="M1200" s="24">
        <v>4.8534724860000003E-2</v>
      </c>
      <c r="N1200" s="24">
        <v>4.5441031460000003E-2</v>
      </c>
      <c r="O1200" s="24">
        <v>5.2552353590000003E-2</v>
      </c>
      <c r="P1200" s="24">
        <v>5.0044339149999999E-2</v>
      </c>
      <c r="Q1200" s="24">
        <v>4.1561588640000001E-2</v>
      </c>
      <c r="R1200" s="24">
        <v>4.1232388469999999E-2</v>
      </c>
      <c r="S1200" s="24">
        <v>4.5408986509999999E-2</v>
      </c>
      <c r="T1200" s="24">
        <v>5.1012437789999997E-2</v>
      </c>
      <c r="U1200" s="24">
        <v>5.1596648990000001E-2</v>
      </c>
      <c r="V1200" s="24">
        <v>4.741226137E-2</v>
      </c>
      <c r="W1200" s="24">
        <v>4.2917482549999997E-2</v>
      </c>
      <c r="X1200" s="24">
        <v>4.6789620070000003E-2</v>
      </c>
      <c r="Y1200" s="24">
        <v>4.5067787169999998E-2</v>
      </c>
      <c r="Z1200" s="24">
        <v>5.3125269709999999E-2</v>
      </c>
      <c r="AA1200" s="24">
        <v>5.1308348769999998E-2</v>
      </c>
      <c r="AB1200" s="24">
        <v>5.433049425E-2</v>
      </c>
      <c r="AC1200" s="24">
        <v>5.4789043959999999E-2</v>
      </c>
      <c r="AD1200" s="24">
        <v>4.713327438E-2</v>
      </c>
      <c r="AE1200" s="24">
        <v>4.9226202070000002E-2</v>
      </c>
      <c r="AF1200" s="24">
        <v>5.4328676309999997E-2</v>
      </c>
      <c r="AG1200" s="24">
        <v>4.3989814820000001E-2</v>
      </c>
      <c r="AH1200" s="24">
        <v>4.154084995E-2</v>
      </c>
      <c r="AI1200" s="24">
        <v>4.4571705160000002E-2</v>
      </c>
      <c r="AJ1200" s="24">
        <v>4.780844972E-2</v>
      </c>
      <c r="AK1200" s="24">
        <v>3.6776423449999998E-2</v>
      </c>
      <c r="AL1200" s="24">
        <v>4.1168320920000001E-2</v>
      </c>
      <c r="AM1200" s="24">
        <v>4.6778205779999998E-2</v>
      </c>
      <c r="AN1200" s="24">
        <v>4.4990316029999998E-2</v>
      </c>
      <c r="AO1200" s="24">
        <v>4.659021646E-2</v>
      </c>
      <c r="AP1200" s="24">
        <v>4.9799274650000003E-2</v>
      </c>
    </row>
    <row r="1201" spans="1:42" x14ac:dyDescent="0.25">
      <c r="A1201" s="25">
        <v>1309</v>
      </c>
      <c r="B1201" s="70">
        <v>3.6650000000000016E-3</v>
      </c>
      <c r="C1201" s="24">
        <v>4.4159054759999997E-2</v>
      </c>
      <c r="D1201" s="24">
        <v>3.7552054969999998E-2</v>
      </c>
      <c r="E1201" s="24">
        <v>5.0199829039999998E-2</v>
      </c>
      <c r="F1201" s="24">
        <v>4.3106343599999999E-2</v>
      </c>
      <c r="G1201" s="24">
        <v>5.0510160620000001E-2</v>
      </c>
      <c r="H1201" s="24">
        <v>5.154779181E-2</v>
      </c>
      <c r="I1201" s="24">
        <v>4.7071389849999999E-2</v>
      </c>
      <c r="J1201" s="24">
        <v>4.3021734800000003E-2</v>
      </c>
      <c r="K1201" s="24">
        <v>4.7960568219999999E-2</v>
      </c>
      <c r="L1201" s="24">
        <v>4.7894202169999997E-2</v>
      </c>
      <c r="M1201" s="24">
        <v>4.8447139559999998E-2</v>
      </c>
      <c r="N1201" s="24">
        <v>4.5355621729999997E-2</v>
      </c>
      <c r="O1201" s="24">
        <v>5.2491355689999998E-2</v>
      </c>
      <c r="P1201" s="24">
        <v>4.9946922810000002E-2</v>
      </c>
      <c r="Q1201" s="24">
        <v>4.1396345940000003E-2</v>
      </c>
      <c r="R1201" s="24">
        <v>4.1133828460000001E-2</v>
      </c>
      <c r="S1201" s="24">
        <v>4.5370735230000001E-2</v>
      </c>
      <c r="T1201" s="24">
        <v>5.0894606859999997E-2</v>
      </c>
      <c r="U1201" s="24">
        <v>5.1499932999999998E-2</v>
      </c>
      <c r="V1201" s="24">
        <v>4.7339539969999997E-2</v>
      </c>
      <c r="W1201" s="24">
        <v>4.285833612E-2</v>
      </c>
      <c r="X1201" s="24">
        <v>4.6767912809999999E-2</v>
      </c>
      <c r="Y1201" s="24">
        <v>4.5027010139999997E-2</v>
      </c>
      <c r="Z1201" s="24">
        <v>5.3058665249999998E-2</v>
      </c>
      <c r="AA1201" s="24">
        <v>5.122585222E-2</v>
      </c>
      <c r="AB1201" s="24">
        <v>5.4250970480000001E-2</v>
      </c>
      <c r="AC1201" s="24">
        <v>5.4738890380000002E-2</v>
      </c>
      <c r="AD1201" s="24">
        <v>4.7024656089999999E-2</v>
      </c>
      <c r="AE1201" s="24">
        <v>4.9136884509999999E-2</v>
      </c>
      <c r="AF1201" s="24">
        <v>5.4212462160000002E-2</v>
      </c>
      <c r="AG1201" s="24">
        <v>4.3908782299999997E-2</v>
      </c>
      <c r="AH1201" s="24">
        <v>4.1469931600000003E-2</v>
      </c>
      <c r="AI1201" s="24">
        <v>4.4495582579999998E-2</v>
      </c>
      <c r="AJ1201" s="24">
        <v>4.7706741839999997E-2</v>
      </c>
      <c r="AK1201" s="24">
        <v>3.6750026050000002E-2</v>
      </c>
      <c r="AL1201" s="24">
        <v>4.1113995020000002E-2</v>
      </c>
      <c r="AM1201" s="24">
        <v>4.6767681839999999E-2</v>
      </c>
      <c r="AN1201" s="24">
        <v>4.4895090159999998E-2</v>
      </c>
      <c r="AO1201" s="24">
        <v>4.6482164409999999E-2</v>
      </c>
      <c r="AP1201" s="24">
        <v>4.970519617E-2</v>
      </c>
    </row>
    <row r="1202" spans="1:42" x14ac:dyDescent="0.25">
      <c r="A1202" s="25">
        <v>1308</v>
      </c>
      <c r="B1202" s="70">
        <v>3.5729999999999998E-3</v>
      </c>
      <c r="C1202" s="24">
        <v>4.4012270870000002E-2</v>
      </c>
      <c r="D1202" s="24">
        <v>3.7337493149999998E-2</v>
      </c>
      <c r="E1202" s="24">
        <v>5.0106476990000003E-2</v>
      </c>
      <c r="F1202" s="24">
        <v>4.2980436240000003E-2</v>
      </c>
      <c r="G1202" s="24">
        <v>5.035028607E-2</v>
      </c>
      <c r="H1202" s="24">
        <v>5.1362682129999997E-2</v>
      </c>
      <c r="I1202" s="24">
        <v>4.6980060640000001E-2</v>
      </c>
      <c r="J1202" s="24">
        <v>4.2880337689999999E-2</v>
      </c>
      <c r="K1202" s="24">
        <v>4.7865182159999999E-2</v>
      </c>
      <c r="L1202" s="24">
        <v>4.7780044379999997E-2</v>
      </c>
      <c r="M1202" s="24">
        <v>4.8322595660000002E-2</v>
      </c>
      <c r="N1202" s="24">
        <v>4.526948184E-2</v>
      </c>
      <c r="O1202" s="24">
        <v>5.238325521E-2</v>
      </c>
      <c r="P1202" s="24">
        <v>4.98149544E-2</v>
      </c>
      <c r="Q1202" s="24">
        <v>4.1283398870000002E-2</v>
      </c>
      <c r="R1202" s="24">
        <v>4.1054755450000001E-2</v>
      </c>
      <c r="S1202" s="24">
        <v>4.5279938729999997E-2</v>
      </c>
      <c r="T1202" s="24">
        <v>5.0843909380000003E-2</v>
      </c>
      <c r="U1202" s="24">
        <v>5.1372181619999999E-2</v>
      </c>
      <c r="V1202" s="24">
        <v>4.7227550299999997E-2</v>
      </c>
      <c r="W1202" s="24">
        <v>4.2731843890000003E-2</v>
      </c>
      <c r="X1202" s="24">
        <v>4.6639353039999998E-2</v>
      </c>
      <c r="Y1202" s="24">
        <v>4.4912744310000002E-2</v>
      </c>
      <c r="Z1202" s="24">
        <v>5.2924282849999997E-2</v>
      </c>
      <c r="AA1202" s="24">
        <v>5.11029847E-2</v>
      </c>
      <c r="AB1202" s="24">
        <v>5.4130088540000003E-2</v>
      </c>
      <c r="AC1202" s="24">
        <v>5.4605837910000003E-2</v>
      </c>
      <c r="AD1202" s="24">
        <v>4.6934287999999998E-2</v>
      </c>
      <c r="AE1202" s="24">
        <v>4.905048385E-2</v>
      </c>
      <c r="AF1202" s="24">
        <v>5.4119855170000002E-2</v>
      </c>
      <c r="AG1202" s="24">
        <v>4.3788455429999998E-2</v>
      </c>
      <c r="AH1202" s="24">
        <v>4.1324365879999998E-2</v>
      </c>
      <c r="AI1202" s="24">
        <v>4.4389601799999998E-2</v>
      </c>
      <c r="AJ1202" s="24">
        <v>4.7563720490000003E-2</v>
      </c>
      <c r="AK1202" s="24">
        <v>3.6630000920000003E-2</v>
      </c>
      <c r="AL1202" s="24">
        <v>4.0993954989999998E-2</v>
      </c>
      <c r="AM1202" s="24">
        <v>4.6634308989999998E-2</v>
      </c>
      <c r="AN1202" s="24">
        <v>4.4732995329999997E-2</v>
      </c>
      <c r="AO1202" s="24">
        <v>4.634061456E-2</v>
      </c>
      <c r="AP1202" s="24">
        <v>4.9575157459999998E-2</v>
      </c>
    </row>
    <row r="1203" spans="1:42" x14ac:dyDescent="0.25">
      <c r="A1203" s="25">
        <v>1307</v>
      </c>
      <c r="B1203" s="70">
        <v>3.486000000000003E-3</v>
      </c>
      <c r="C1203" s="24">
        <v>4.38657701E-2</v>
      </c>
      <c r="D1203" s="24">
        <v>3.7171766160000001E-2</v>
      </c>
      <c r="E1203" s="24">
        <v>5.003074557E-2</v>
      </c>
      <c r="F1203" s="24">
        <v>4.2916823180000001E-2</v>
      </c>
      <c r="G1203" s="24">
        <v>5.0268031659999997E-2</v>
      </c>
      <c r="H1203" s="24">
        <v>5.1324691620000001E-2</v>
      </c>
      <c r="I1203" s="24">
        <v>4.6884745360000001E-2</v>
      </c>
      <c r="J1203" s="24">
        <v>4.2814768849999997E-2</v>
      </c>
      <c r="K1203" s="24">
        <v>4.7765538099999998E-2</v>
      </c>
      <c r="L1203" s="24">
        <v>4.7693971539999998E-2</v>
      </c>
      <c r="M1203" s="24">
        <v>4.8188947140000001E-2</v>
      </c>
      <c r="N1203" s="24">
        <v>4.5235294850000003E-2</v>
      </c>
      <c r="O1203" s="24">
        <v>5.232198909E-2</v>
      </c>
      <c r="P1203" s="24">
        <v>4.9714919179999997E-2</v>
      </c>
      <c r="Q1203" s="24">
        <v>4.1175208990000003E-2</v>
      </c>
      <c r="R1203" s="24">
        <v>4.1012190279999999E-2</v>
      </c>
      <c r="S1203" s="24">
        <v>4.5202258969999999E-2</v>
      </c>
      <c r="T1203" s="24">
        <v>5.0786033270000003E-2</v>
      </c>
      <c r="U1203" s="24">
        <v>5.1307357849999999E-2</v>
      </c>
      <c r="V1203" s="24">
        <v>4.7175318000000001E-2</v>
      </c>
      <c r="W1203" s="24">
        <v>4.2665470390000002E-2</v>
      </c>
      <c r="X1203" s="24">
        <v>4.6572003510000001E-2</v>
      </c>
      <c r="Y1203" s="24">
        <v>4.4876459989999999E-2</v>
      </c>
      <c r="Z1203" s="24">
        <v>5.2857063709999999E-2</v>
      </c>
      <c r="AA1203" s="24">
        <v>5.099174008E-2</v>
      </c>
      <c r="AB1203" s="24">
        <v>5.4079979659999999E-2</v>
      </c>
      <c r="AC1203" s="24">
        <v>5.4555263370000003E-2</v>
      </c>
      <c r="AD1203" s="24">
        <v>4.6871192749999999E-2</v>
      </c>
      <c r="AE1203" s="24">
        <v>4.8973489549999999E-2</v>
      </c>
      <c r="AF1203" s="24">
        <v>5.4029058669999998E-2</v>
      </c>
      <c r="AG1203" s="24">
        <v>4.3756760659999998E-2</v>
      </c>
      <c r="AH1203" s="24">
        <v>4.1272126139999997E-2</v>
      </c>
      <c r="AI1203" s="24">
        <v>4.4322140509999997E-2</v>
      </c>
      <c r="AJ1203" s="24">
        <v>4.7504227609999998E-2</v>
      </c>
      <c r="AK1203" s="24">
        <v>3.6602541799999999E-2</v>
      </c>
      <c r="AL1203" s="24">
        <v>4.0909327570000001E-2</v>
      </c>
      <c r="AM1203" s="24">
        <v>4.6503428370000002E-2</v>
      </c>
      <c r="AN1203" s="24">
        <v>4.4677417730000002E-2</v>
      </c>
      <c r="AO1203" s="24">
        <v>4.6284314239999999E-2</v>
      </c>
      <c r="AP1203" s="24">
        <v>4.9486115570000003E-2</v>
      </c>
    </row>
    <row r="1204" spans="1:42" x14ac:dyDescent="0.25">
      <c r="A1204" s="25">
        <v>1306</v>
      </c>
      <c r="B1204" s="70">
        <v>3.5119999999999874E-3</v>
      </c>
      <c r="C1204" s="24">
        <v>4.3769758190000001E-2</v>
      </c>
      <c r="D1204" s="24">
        <v>3.6976359780000002E-2</v>
      </c>
      <c r="E1204" s="24">
        <v>4.9935106190000002E-2</v>
      </c>
      <c r="F1204" s="24">
        <v>4.2803853750000002E-2</v>
      </c>
      <c r="G1204" s="24">
        <v>5.0144970419999997E-2</v>
      </c>
      <c r="H1204" s="24">
        <v>5.1227629179999998E-2</v>
      </c>
      <c r="I1204" s="24">
        <v>4.6739373360000003E-2</v>
      </c>
      <c r="J1204" s="24">
        <v>4.2659528549999999E-2</v>
      </c>
      <c r="K1204" s="24">
        <v>4.7675654290000001E-2</v>
      </c>
      <c r="L1204" s="24">
        <v>4.7633707519999999E-2</v>
      </c>
      <c r="M1204" s="24">
        <v>4.8093713820000002E-2</v>
      </c>
      <c r="N1204" s="24">
        <v>4.50881198E-2</v>
      </c>
      <c r="O1204" s="24">
        <v>5.2167225630000001E-2</v>
      </c>
      <c r="P1204" s="24">
        <v>4.959210008E-2</v>
      </c>
      <c r="Q1204" s="24">
        <v>4.101312906E-2</v>
      </c>
      <c r="R1204" s="24">
        <v>4.0915954859999999E-2</v>
      </c>
      <c r="S1204" s="24">
        <v>4.5120742169999999E-2</v>
      </c>
      <c r="T1204" s="24">
        <v>5.0643913450000001E-2</v>
      </c>
      <c r="U1204" s="24">
        <v>5.121231079E-2</v>
      </c>
      <c r="V1204" s="24">
        <v>4.7001808880000003E-2</v>
      </c>
      <c r="W1204" s="24">
        <v>4.258685559E-2</v>
      </c>
      <c r="X1204" s="24">
        <v>4.6443935479999997E-2</v>
      </c>
      <c r="Y1204" s="24">
        <v>4.47563827E-2</v>
      </c>
      <c r="Z1204" s="24">
        <v>5.2744079380000003E-2</v>
      </c>
      <c r="AA1204" s="24">
        <v>5.0899494439999998E-2</v>
      </c>
      <c r="AB1204" s="24">
        <v>5.399379134E-2</v>
      </c>
      <c r="AC1204" s="24">
        <v>5.4452810439999999E-2</v>
      </c>
      <c r="AD1204" s="24">
        <v>4.6811792999999997E-2</v>
      </c>
      <c r="AE1204" s="24">
        <v>4.8928547650000001E-2</v>
      </c>
      <c r="AF1204" s="24">
        <v>5.3938861939999999E-2</v>
      </c>
      <c r="AG1204" s="24">
        <v>4.3670736250000002E-2</v>
      </c>
      <c r="AH1204" s="24">
        <v>4.1144985709999998E-2</v>
      </c>
      <c r="AI1204" s="24">
        <v>4.4228553769999998E-2</v>
      </c>
      <c r="AJ1204" s="24">
        <v>4.7402415420000003E-2</v>
      </c>
      <c r="AK1204" s="24">
        <v>3.6502212290000002E-2</v>
      </c>
      <c r="AL1204" s="24">
        <v>4.0827650579999999E-2</v>
      </c>
      <c r="AM1204" s="24">
        <v>4.6436216680000003E-2</v>
      </c>
      <c r="AN1204" s="24">
        <v>4.4557791200000002E-2</v>
      </c>
      <c r="AO1204" s="24">
        <v>4.6195283529999999E-2</v>
      </c>
      <c r="AP1204" s="24">
        <v>4.9383431669999998E-2</v>
      </c>
    </row>
    <row r="1205" spans="1:42" x14ac:dyDescent="0.25">
      <c r="A1205" s="25">
        <v>1305</v>
      </c>
      <c r="B1205" s="70">
        <v>3.4179999999999905E-3</v>
      </c>
      <c r="C1205" s="24">
        <v>4.3659716840000001E-2</v>
      </c>
      <c r="D1205" s="24">
        <v>3.6814939230000003E-2</v>
      </c>
      <c r="E1205" s="24">
        <v>4.983878881E-2</v>
      </c>
      <c r="F1205" s="24">
        <v>4.2722389100000001E-2</v>
      </c>
      <c r="G1205" s="24">
        <v>5.0087448210000003E-2</v>
      </c>
      <c r="H1205" s="24">
        <v>5.1139969379999997E-2</v>
      </c>
      <c r="I1205" s="24">
        <v>4.666794464E-2</v>
      </c>
      <c r="J1205" s="24">
        <v>4.2605727910000002E-2</v>
      </c>
      <c r="K1205" s="24">
        <v>4.7604214399999997E-2</v>
      </c>
      <c r="L1205" s="24">
        <v>4.7505326569999999E-2</v>
      </c>
      <c r="M1205" s="24">
        <v>4.804331437E-2</v>
      </c>
      <c r="N1205" s="24">
        <v>4.503763467E-2</v>
      </c>
      <c r="O1205" s="24">
        <v>5.2080396559999999E-2</v>
      </c>
      <c r="P1205" s="24">
        <v>4.9490232019999997E-2</v>
      </c>
      <c r="Q1205" s="24">
        <v>4.0929410610000001E-2</v>
      </c>
      <c r="R1205" s="24">
        <v>4.0809504689999998E-2</v>
      </c>
      <c r="S1205" s="24">
        <v>4.5058768239999998E-2</v>
      </c>
      <c r="T1205" s="24">
        <v>5.055686459E-2</v>
      </c>
      <c r="U1205" s="24">
        <v>5.1124095920000001E-2</v>
      </c>
      <c r="V1205" s="24">
        <v>4.6928320080000002E-2</v>
      </c>
      <c r="W1205" s="24">
        <v>4.2481906710000003E-2</v>
      </c>
      <c r="X1205" s="24">
        <v>4.6369358899999998E-2</v>
      </c>
      <c r="Y1205" s="24">
        <v>4.4704042380000003E-2</v>
      </c>
      <c r="Z1205" s="24">
        <v>5.263632536E-2</v>
      </c>
      <c r="AA1205" s="24">
        <v>5.082627386E-2</v>
      </c>
      <c r="AB1205" s="24">
        <v>5.3883150220000002E-2</v>
      </c>
      <c r="AC1205" s="24">
        <v>5.4368894549999998E-2</v>
      </c>
      <c r="AD1205" s="24">
        <v>4.6669039879999999E-2</v>
      </c>
      <c r="AE1205" s="24">
        <v>4.8830021170000001E-2</v>
      </c>
      <c r="AF1205" s="24">
        <v>5.3835678849999999E-2</v>
      </c>
      <c r="AG1205" s="24">
        <v>4.3584242459999999E-2</v>
      </c>
      <c r="AH1205" s="24">
        <v>4.1069038209999999E-2</v>
      </c>
      <c r="AI1205" s="24">
        <v>4.4112175699999999E-2</v>
      </c>
      <c r="AJ1205" s="24">
        <v>4.728613794E-2</v>
      </c>
      <c r="AK1205" s="24">
        <v>3.643464297E-2</v>
      </c>
      <c r="AL1205" s="24">
        <v>4.0716189889999997E-2</v>
      </c>
      <c r="AM1205" s="24">
        <v>4.635997117E-2</v>
      </c>
      <c r="AN1205" s="24">
        <v>4.4456094500000001E-2</v>
      </c>
      <c r="AO1205" s="24">
        <v>4.6023059640000002E-2</v>
      </c>
      <c r="AP1205" s="24">
        <v>4.9313392490000003E-2</v>
      </c>
    </row>
    <row r="1206" spans="1:42" x14ac:dyDescent="0.25">
      <c r="A1206" s="25">
        <v>1304</v>
      </c>
      <c r="B1206" s="70">
        <v>3.3399999999999888E-3</v>
      </c>
      <c r="C1206" s="24">
        <v>4.3505605310000001E-2</v>
      </c>
      <c r="D1206" s="24">
        <v>3.6672025919999997E-2</v>
      </c>
      <c r="E1206" s="24">
        <v>4.9782119690000001E-2</v>
      </c>
      <c r="F1206" s="24">
        <v>4.2615208770000003E-2</v>
      </c>
      <c r="G1206" s="24">
        <v>4.9994468690000002E-2</v>
      </c>
      <c r="H1206" s="24">
        <v>5.1060300320000002E-2</v>
      </c>
      <c r="I1206" s="24">
        <v>4.658739269E-2</v>
      </c>
      <c r="J1206" s="24">
        <v>4.2474113399999999E-2</v>
      </c>
      <c r="K1206" s="24">
        <v>4.7530971470000002E-2</v>
      </c>
      <c r="L1206" s="24">
        <v>4.7434754670000003E-2</v>
      </c>
      <c r="M1206" s="24">
        <v>4.795903713E-2</v>
      </c>
      <c r="N1206" s="24">
        <v>4.4973719869999998E-2</v>
      </c>
      <c r="O1206" s="24">
        <v>5.1972106099999998E-2</v>
      </c>
      <c r="P1206" s="24">
        <v>4.9371656030000002E-2</v>
      </c>
      <c r="Q1206" s="24">
        <v>4.0826171639999999E-2</v>
      </c>
      <c r="R1206" s="24">
        <v>4.0721561759999997E-2</v>
      </c>
      <c r="S1206" s="24">
        <v>4.500151426E-2</v>
      </c>
      <c r="T1206" s="24">
        <v>5.0529994070000001E-2</v>
      </c>
      <c r="U1206" s="24">
        <v>5.1039483400000002E-2</v>
      </c>
      <c r="V1206" s="24">
        <v>4.685074836E-2</v>
      </c>
      <c r="W1206" s="24">
        <v>4.2400214819999997E-2</v>
      </c>
      <c r="X1206" s="24">
        <v>4.6355649829999998E-2</v>
      </c>
      <c r="Y1206" s="24">
        <v>4.4649988410000001E-2</v>
      </c>
      <c r="Z1206" s="24">
        <v>5.25380373E-2</v>
      </c>
      <c r="AA1206" s="24">
        <v>5.0720829520000003E-2</v>
      </c>
      <c r="AB1206" s="24">
        <v>5.3812939669999997E-2</v>
      </c>
      <c r="AC1206" s="24">
        <v>5.4292388259999998E-2</v>
      </c>
      <c r="AD1206" s="24">
        <v>4.6618890019999998E-2</v>
      </c>
      <c r="AE1206" s="24">
        <v>4.8763696099999997E-2</v>
      </c>
      <c r="AF1206" s="24">
        <v>5.3760584440000002E-2</v>
      </c>
      <c r="AG1206" s="24">
        <v>4.3474990870000001E-2</v>
      </c>
      <c r="AH1206" s="24">
        <v>4.0941640729999999E-2</v>
      </c>
      <c r="AI1206" s="24">
        <v>4.4051263479999998E-2</v>
      </c>
      <c r="AJ1206" s="24">
        <v>4.7176789490000003E-2</v>
      </c>
      <c r="AK1206" s="24">
        <v>3.6381807180000003E-2</v>
      </c>
      <c r="AL1206" s="24">
        <v>4.064944014E-2</v>
      </c>
      <c r="AM1206" s="24">
        <v>4.6269625430000003E-2</v>
      </c>
      <c r="AN1206" s="24">
        <v>4.431835562E-2</v>
      </c>
      <c r="AO1206" s="24">
        <v>4.5959718529999999E-2</v>
      </c>
      <c r="AP1206" s="24">
        <v>4.916787148E-2</v>
      </c>
    </row>
    <row r="1207" spans="1:42" x14ac:dyDescent="0.25">
      <c r="A1207" s="25">
        <v>1303</v>
      </c>
      <c r="B1207" s="70">
        <v>3.2359999999999889E-3</v>
      </c>
      <c r="C1207" s="24">
        <v>4.3377693740000001E-2</v>
      </c>
      <c r="D1207" s="24">
        <v>3.6556556820000002E-2</v>
      </c>
      <c r="E1207" s="24">
        <v>4.9736719579999998E-2</v>
      </c>
      <c r="F1207" s="24">
        <v>4.2537577450000003E-2</v>
      </c>
      <c r="G1207" s="24">
        <v>4.9881413579999999E-2</v>
      </c>
      <c r="H1207" s="24">
        <v>5.0969790670000001E-2</v>
      </c>
      <c r="I1207" s="24">
        <v>4.6511985360000001E-2</v>
      </c>
      <c r="J1207" s="24">
        <v>4.239442199E-2</v>
      </c>
      <c r="K1207" s="24">
        <v>4.7480750830000001E-2</v>
      </c>
      <c r="L1207" s="24">
        <v>4.7368090600000003E-2</v>
      </c>
      <c r="M1207" s="24">
        <v>4.7873966400000002E-2</v>
      </c>
      <c r="N1207" s="24">
        <v>4.4926695529999998E-2</v>
      </c>
      <c r="O1207" s="24">
        <v>5.1923558119999998E-2</v>
      </c>
      <c r="P1207" s="24">
        <v>4.9278307709999997E-2</v>
      </c>
      <c r="Q1207" s="24">
        <v>4.0725853290000003E-2</v>
      </c>
      <c r="R1207" s="24">
        <v>4.0733162310000001E-2</v>
      </c>
      <c r="S1207" s="24">
        <v>4.4923882929999999E-2</v>
      </c>
      <c r="T1207" s="24">
        <v>5.041345581E-2</v>
      </c>
      <c r="U1207" s="24">
        <v>5.0973281260000003E-2</v>
      </c>
      <c r="V1207" s="24">
        <v>4.6729195860000003E-2</v>
      </c>
      <c r="W1207" s="24">
        <v>4.2327672240000003E-2</v>
      </c>
      <c r="X1207" s="24">
        <v>4.6251889320000003E-2</v>
      </c>
      <c r="Y1207" s="24">
        <v>4.458311945E-2</v>
      </c>
      <c r="Z1207" s="24">
        <v>5.2490625530000001E-2</v>
      </c>
      <c r="AA1207" s="24">
        <v>5.0631377849999999E-2</v>
      </c>
      <c r="AB1207" s="24">
        <v>5.3699649869999998E-2</v>
      </c>
      <c r="AC1207" s="24">
        <v>5.425504968E-2</v>
      </c>
      <c r="AD1207" s="24">
        <v>4.6590015290000002E-2</v>
      </c>
      <c r="AE1207" s="24">
        <v>4.873438552E-2</v>
      </c>
      <c r="AF1207" s="24">
        <v>5.3666606550000003E-2</v>
      </c>
      <c r="AG1207" s="24">
        <v>4.3444234880000002E-2</v>
      </c>
      <c r="AH1207" s="24">
        <v>4.0893629190000003E-2</v>
      </c>
      <c r="AI1207" s="24">
        <v>4.394616187E-2</v>
      </c>
      <c r="AJ1207" s="24">
        <v>4.7068879010000002E-2</v>
      </c>
      <c r="AK1207" s="24">
        <v>3.6372348669999999E-2</v>
      </c>
      <c r="AL1207" s="24">
        <v>4.056459665E-2</v>
      </c>
      <c r="AM1207" s="24">
        <v>4.6187017109999999E-2</v>
      </c>
      <c r="AN1207" s="24">
        <v>4.4228982180000001E-2</v>
      </c>
      <c r="AO1207" s="24">
        <v>4.5883413400000003E-2</v>
      </c>
      <c r="AP1207" s="24">
        <v>4.9036368730000002E-2</v>
      </c>
    </row>
    <row r="1208" spans="1:42" x14ac:dyDescent="0.25">
      <c r="A1208" s="25">
        <v>1302</v>
      </c>
      <c r="B1208" s="70">
        <v>3.2970000000000013E-3</v>
      </c>
      <c r="C1208" s="24">
        <v>4.3311450629999998E-2</v>
      </c>
      <c r="D1208" s="24">
        <v>3.6434672770000003E-2</v>
      </c>
      <c r="E1208" s="24">
        <v>4.9632497130000001E-2</v>
      </c>
      <c r="F1208" s="24">
        <v>4.2440518740000002E-2</v>
      </c>
      <c r="G1208" s="24">
        <v>4.9765657630000001E-2</v>
      </c>
      <c r="H1208" s="24">
        <v>5.0847109410000001E-2</v>
      </c>
      <c r="I1208" s="24">
        <v>4.6383243050000002E-2</v>
      </c>
      <c r="J1208" s="24">
        <v>4.2281474919999999E-2</v>
      </c>
      <c r="K1208" s="24">
        <v>4.7378107910000002E-2</v>
      </c>
      <c r="L1208" s="24">
        <v>4.7284003349999999E-2</v>
      </c>
      <c r="M1208" s="24">
        <v>4.7780796889999998E-2</v>
      </c>
      <c r="N1208" s="24">
        <v>4.4848389920000002E-2</v>
      </c>
      <c r="O1208" s="24">
        <v>5.1837507640000002E-2</v>
      </c>
      <c r="P1208" s="24">
        <v>4.9157813190000003E-2</v>
      </c>
      <c r="Q1208" s="24">
        <v>4.0600065140000002E-2</v>
      </c>
      <c r="R1208" s="24">
        <v>4.0646623819999998E-2</v>
      </c>
      <c r="S1208" s="24">
        <v>4.485872388E-2</v>
      </c>
      <c r="T1208" s="24">
        <v>5.0311222670000003E-2</v>
      </c>
      <c r="U1208" s="24">
        <v>5.0882875920000001E-2</v>
      </c>
      <c r="V1208" s="24">
        <v>4.6624455600000003E-2</v>
      </c>
      <c r="W1208" s="24">
        <v>4.2263414710000002E-2</v>
      </c>
      <c r="X1208" s="24">
        <v>4.6146512030000003E-2</v>
      </c>
      <c r="Y1208" s="24">
        <v>4.449271783E-2</v>
      </c>
      <c r="Z1208" s="24">
        <v>5.2399989219999998E-2</v>
      </c>
      <c r="AA1208" s="24">
        <v>5.0553489479999998E-2</v>
      </c>
      <c r="AB1208" s="24">
        <v>5.3620506079999998E-2</v>
      </c>
      <c r="AC1208" s="24">
        <v>5.4175660010000001E-2</v>
      </c>
      <c r="AD1208" s="24">
        <v>4.6500749889999998E-2</v>
      </c>
      <c r="AE1208" s="24">
        <v>4.86371778E-2</v>
      </c>
      <c r="AF1208" s="24">
        <v>5.3597751999999999E-2</v>
      </c>
      <c r="AG1208" s="24">
        <v>4.3365191669999997E-2</v>
      </c>
      <c r="AH1208" s="24">
        <v>4.0819033980000002E-2</v>
      </c>
      <c r="AI1208" s="24">
        <v>4.3856862929999997E-2</v>
      </c>
      <c r="AJ1208" s="24">
        <v>4.6991225329999997E-2</v>
      </c>
      <c r="AK1208" s="24">
        <v>3.6295458670000003E-2</v>
      </c>
      <c r="AL1208" s="24">
        <v>4.0474571289999997E-2</v>
      </c>
      <c r="AM1208" s="24">
        <v>4.6102959659999998E-2</v>
      </c>
      <c r="AN1208" s="24">
        <v>4.415550083E-2</v>
      </c>
      <c r="AO1208" s="24">
        <v>4.5791499319999998E-2</v>
      </c>
      <c r="AP1208" s="24">
        <v>4.8944801089999997E-2</v>
      </c>
    </row>
    <row r="1209" spans="1:42" x14ac:dyDescent="0.25">
      <c r="A1209" s="25">
        <v>1301</v>
      </c>
      <c r="B1209" s="70">
        <v>3.2320000000000057E-3</v>
      </c>
      <c r="C1209" s="24">
        <v>4.3236635629999999E-2</v>
      </c>
      <c r="D1209" s="24">
        <v>3.6268837749999998E-2</v>
      </c>
      <c r="E1209" s="24">
        <v>4.947459698E-2</v>
      </c>
      <c r="F1209" s="24">
        <v>4.231243581E-2</v>
      </c>
      <c r="G1209" s="24">
        <v>4.9668308350000002E-2</v>
      </c>
      <c r="H1209" s="24">
        <v>5.077244341E-2</v>
      </c>
      <c r="I1209" s="24">
        <v>4.6254105869999999E-2</v>
      </c>
      <c r="J1209" s="24">
        <v>4.2179681359999999E-2</v>
      </c>
      <c r="K1209" s="24">
        <v>4.7244634479999999E-2</v>
      </c>
      <c r="L1209" s="24">
        <v>4.716579244E-2</v>
      </c>
      <c r="M1209" s="24">
        <v>4.765889794E-2</v>
      </c>
      <c r="N1209" s="24">
        <v>4.4734746220000003E-2</v>
      </c>
      <c r="O1209" s="24">
        <v>5.1687259229999998E-2</v>
      </c>
      <c r="P1209" s="24">
        <v>4.9060106280000002E-2</v>
      </c>
      <c r="Q1209" s="24">
        <v>4.0512591600000002E-2</v>
      </c>
      <c r="R1209" s="24">
        <v>4.0544021870000002E-2</v>
      </c>
      <c r="S1209" s="24">
        <v>4.4785279779999999E-2</v>
      </c>
      <c r="T1209" s="24">
        <v>5.022682622E-2</v>
      </c>
      <c r="U1209" s="24">
        <v>5.0756704059999998E-2</v>
      </c>
      <c r="V1209" s="24">
        <v>4.653947428E-2</v>
      </c>
      <c r="W1209" s="24">
        <v>4.2180478569999999E-2</v>
      </c>
      <c r="X1209" s="24">
        <v>4.6049620960000003E-2</v>
      </c>
      <c r="Y1209" s="24">
        <v>4.4392179699999999E-2</v>
      </c>
      <c r="Z1209" s="24">
        <v>5.2271213380000001E-2</v>
      </c>
      <c r="AA1209" s="24">
        <v>5.0451312210000002E-2</v>
      </c>
      <c r="AB1209" s="24">
        <v>5.3548026829999998E-2</v>
      </c>
      <c r="AC1209" s="24">
        <v>5.4073177280000002E-2</v>
      </c>
      <c r="AD1209" s="24">
        <v>4.6379640700000002E-2</v>
      </c>
      <c r="AE1209" s="24">
        <v>4.8553742470000001E-2</v>
      </c>
      <c r="AF1209" s="24">
        <v>5.346642435E-2</v>
      </c>
      <c r="AG1209" s="24">
        <v>4.3249562380000002E-2</v>
      </c>
      <c r="AH1209" s="24">
        <v>4.0679711850000001E-2</v>
      </c>
      <c r="AI1209" s="24">
        <v>4.3776657429999997E-2</v>
      </c>
      <c r="AJ1209" s="24">
        <v>4.6889301389999999E-2</v>
      </c>
      <c r="AK1209" s="24">
        <v>3.6173366009999999E-2</v>
      </c>
      <c r="AL1209" s="24">
        <v>4.0375839920000003E-2</v>
      </c>
      <c r="AM1209" s="24">
        <v>4.6002395449999997E-2</v>
      </c>
      <c r="AN1209" s="24">
        <v>4.4006999579999997E-2</v>
      </c>
      <c r="AO1209" s="24">
        <v>4.5672979209999999E-2</v>
      </c>
      <c r="AP1209" s="24">
        <v>4.8813600089999999E-2</v>
      </c>
    </row>
    <row r="1210" spans="1:42" x14ac:dyDescent="0.25">
      <c r="A1210" s="25">
        <v>1300</v>
      </c>
      <c r="B1210" s="70">
        <v>3.1860000000000013E-3</v>
      </c>
      <c r="C1210" s="24">
        <v>4.3121840799999998E-2</v>
      </c>
      <c r="D1210" s="24">
        <v>3.6186024550000001E-2</v>
      </c>
      <c r="E1210" s="24">
        <v>4.9455624070000002E-2</v>
      </c>
      <c r="F1210" s="24">
        <v>4.2277451600000002E-2</v>
      </c>
      <c r="G1210" s="24">
        <v>4.9606263640000002E-2</v>
      </c>
      <c r="H1210" s="24">
        <v>5.0693571569999998E-2</v>
      </c>
      <c r="I1210" s="24">
        <v>4.6227876100000002E-2</v>
      </c>
      <c r="J1210" s="24">
        <v>4.2114987969999997E-2</v>
      </c>
      <c r="K1210" s="24">
        <v>4.7254331410000003E-2</v>
      </c>
      <c r="L1210" s="24">
        <v>4.7106180339999998E-2</v>
      </c>
      <c r="M1210" s="24">
        <v>4.7589398919999998E-2</v>
      </c>
      <c r="N1210" s="24">
        <v>4.4678334149999999E-2</v>
      </c>
      <c r="O1210" s="24">
        <v>5.164725706E-2</v>
      </c>
      <c r="P1210" s="24">
        <v>4.9000523980000002E-2</v>
      </c>
      <c r="Q1210" s="24">
        <v>4.0450729429999999E-2</v>
      </c>
      <c r="R1210" s="24">
        <v>4.0497388689999997E-2</v>
      </c>
      <c r="S1210" s="24">
        <v>4.4721890239999999E-2</v>
      </c>
      <c r="T1210" s="24">
        <v>5.0171788779999997E-2</v>
      </c>
      <c r="U1210" s="24">
        <v>5.0692845139999998E-2</v>
      </c>
      <c r="V1210" s="24">
        <v>4.6437337990000001E-2</v>
      </c>
      <c r="W1210" s="24">
        <v>4.2135611179999997E-2</v>
      </c>
      <c r="X1210" s="24">
        <v>4.6019893139999997E-2</v>
      </c>
      <c r="Y1210" s="24">
        <v>4.4372368600000003E-2</v>
      </c>
      <c r="Z1210" s="24">
        <v>5.2214428780000002E-2</v>
      </c>
      <c r="AA1210" s="24">
        <v>5.0369791689999999E-2</v>
      </c>
      <c r="AB1210" s="24">
        <v>5.3462412209999997E-2</v>
      </c>
      <c r="AC1210" s="24">
        <v>5.4010473189999998E-2</v>
      </c>
      <c r="AD1210" s="24">
        <v>4.6337187289999998E-2</v>
      </c>
      <c r="AE1210" s="24">
        <v>4.8477731650000001E-2</v>
      </c>
      <c r="AF1210" s="24">
        <v>5.340383202E-2</v>
      </c>
      <c r="AG1210" s="24">
        <v>4.3195802720000002E-2</v>
      </c>
      <c r="AH1210" s="24">
        <v>4.0632184590000002E-2</v>
      </c>
      <c r="AI1210" s="24">
        <v>4.3688684700000001E-2</v>
      </c>
      <c r="AJ1210" s="24">
        <v>4.6771515159999999E-2</v>
      </c>
      <c r="AK1210" s="24">
        <v>3.6155782640000002E-2</v>
      </c>
      <c r="AL1210" s="24">
        <v>4.029678926E-2</v>
      </c>
      <c r="AM1210" s="24">
        <v>4.5943919569999998E-2</v>
      </c>
      <c r="AN1210" s="24">
        <v>4.3886415659999997E-2</v>
      </c>
      <c r="AO1210" s="24">
        <v>4.554416612E-2</v>
      </c>
      <c r="AP1210" s="24">
        <v>4.8768270760000003E-2</v>
      </c>
    </row>
    <row r="1211" spans="1:42" x14ac:dyDescent="0.25">
      <c r="A1211" s="25">
        <v>1299</v>
      </c>
      <c r="B1211" s="70">
        <v>3.1920000000000004E-3</v>
      </c>
      <c r="C1211" s="24">
        <v>4.3001044539999998E-2</v>
      </c>
      <c r="D1211" s="24">
        <v>3.611727059E-2</v>
      </c>
      <c r="E1211" s="24">
        <v>4.9399554730000003E-2</v>
      </c>
      <c r="F1211" s="24">
        <v>4.2191147800000002E-2</v>
      </c>
      <c r="G1211" s="24">
        <v>4.9555454399999997E-2</v>
      </c>
      <c r="H1211" s="24">
        <v>5.0540637219999997E-2</v>
      </c>
      <c r="I1211" s="24">
        <v>4.6147432180000003E-2</v>
      </c>
      <c r="J1211" s="24">
        <v>4.2037386449999999E-2</v>
      </c>
      <c r="K1211" s="24">
        <v>4.7171939160000002E-2</v>
      </c>
      <c r="L1211" s="24">
        <v>4.7092940659999999E-2</v>
      </c>
      <c r="M1211" s="24">
        <v>4.7572329640000001E-2</v>
      </c>
      <c r="N1211" s="24">
        <v>4.4642414900000003E-2</v>
      </c>
      <c r="O1211" s="24">
        <v>5.1558550449999997E-2</v>
      </c>
      <c r="P1211" s="24">
        <v>4.8894796519999999E-2</v>
      </c>
      <c r="Q1211" s="24">
        <v>4.0376011279999999E-2</v>
      </c>
      <c r="R1211" s="24">
        <v>4.0477551520000002E-2</v>
      </c>
      <c r="S1211" s="24">
        <v>4.4680830089999998E-2</v>
      </c>
      <c r="T1211" s="24">
        <v>5.0166353580000003E-2</v>
      </c>
      <c r="U1211" s="24">
        <v>5.061808601E-2</v>
      </c>
      <c r="V1211" s="24">
        <v>4.6378202739999999E-2</v>
      </c>
      <c r="W1211" s="24">
        <v>4.2035534979999997E-2</v>
      </c>
      <c r="X1211" s="24">
        <v>4.5966912059999997E-2</v>
      </c>
      <c r="Y1211" s="24">
        <v>4.4309325519999998E-2</v>
      </c>
      <c r="Z1211" s="24">
        <v>5.211938545E-2</v>
      </c>
      <c r="AA1211" s="24">
        <v>5.0289396200000003E-2</v>
      </c>
      <c r="AB1211" s="24">
        <v>5.335781723E-2</v>
      </c>
      <c r="AC1211" s="24">
        <v>5.3952932359999997E-2</v>
      </c>
      <c r="AD1211" s="24">
        <v>4.6287968749999998E-2</v>
      </c>
      <c r="AE1211" s="24">
        <v>4.8439674080000002E-2</v>
      </c>
      <c r="AF1211" s="24">
        <v>5.3323075179999999E-2</v>
      </c>
      <c r="AG1211" s="24">
        <v>4.314811155E-2</v>
      </c>
      <c r="AH1211" s="24">
        <v>4.0558572860000003E-2</v>
      </c>
      <c r="AI1211" s="24">
        <v>4.3589565900000002E-2</v>
      </c>
      <c r="AJ1211" s="24">
        <v>4.668647796E-2</v>
      </c>
      <c r="AK1211" s="24">
        <v>3.6129336800000002E-2</v>
      </c>
      <c r="AL1211" s="24">
        <v>4.0223713959999997E-2</v>
      </c>
      <c r="AM1211" s="24">
        <v>4.5855306089999999E-2</v>
      </c>
      <c r="AN1211" s="24">
        <v>4.3779663740000002E-2</v>
      </c>
      <c r="AO1211" s="24">
        <v>4.5481905340000003E-2</v>
      </c>
      <c r="AP1211" s="24">
        <v>4.8641722649999997E-2</v>
      </c>
    </row>
    <row r="1212" spans="1:42" x14ac:dyDescent="0.25">
      <c r="A1212" s="25">
        <v>1298</v>
      </c>
      <c r="B1212" s="70">
        <v>3.152000000000009E-3</v>
      </c>
      <c r="C1212" s="24">
        <v>4.2903736230000003E-2</v>
      </c>
      <c r="D1212" s="24">
        <v>3.602832928E-2</v>
      </c>
      <c r="E1212" s="24">
        <v>4.933053255E-2</v>
      </c>
      <c r="F1212" s="24">
        <v>4.2111139739999998E-2</v>
      </c>
      <c r="G1212" s="24">
        <v>4.9441471700000003E-2</v>
      </c>
      <c r="H1212" s="24">
        <v>5.0489488989999998E-2</v>
      </c>
      <c r="I1212" s="24">
        <v>4.6082608400000002E-2</v>
      </c>
      <c r="J1212" s="24">
        <v>4.1963022199999998E-2</v>
      </c>
      <c r="K1212" s="24">
        <v>4.7095362100000003E-2</v>
      </c>
      <c r="L1212" s="24">
        <v>4.7017820180000003E-2</v>
      </c>
      <c r="M1212" s="24">
        <v>4.7473851589999998E-2</v>
      </c>
      <c r="N1212" s="24">
        <v>4.4565852730000001E-2</v>
      </c>
      <c r="O1212" s="24">
        <v>5.1476676020000001E-2</v>
      </c>
      <c r="P1212" s="24">
        <v>4.8807024960000001E-2</v>
      </c>
      <c r="Q1212" s="24">
        <v>4.0332805370000002E-2</v>
      </c>
      <c r="R1212" s="24">
        <v>4.0399618450000001E-2</v>
      </c>
      <c r="S1212" s="24">
        <v>4.465067759E-2</v>
      </c>
      <c r="T1212" s="24">
        <v>5.0045967099999998E-2</v>
      </c>
      <c r="U1212" s="24">
        <v>5.0550930199999997E-2</v>
      </c>
      <c r="V1212" s="24">
        <v>4.6316538009999998E-2</v>
      </c>
      <c r="W1212" s="24">
        <v>4.2006019499999998E-2</v>
      </c>
      <c r="X1212" s="24">
        <v>4.5891813929999997E-2</v>
      </c>
      <c r="Y1212" s="24">
        <v>4.4254720210000001E-2</v>
      </c>
      <c r="Z1212" s="24">
        <v>5.2035659550000002E-2</v>
      </c>
      <c r="AA1212" s="24">
        <v>5.0266318019999999E-2</v>
      </c>
      <c r="AB1212" s="24">
        <v>5.330964178E-2</v>
      </c>
      <c r="AC1212" s="24">
        <v>5.389856547E-2</v>
      </c>
      <c r="AD1212" s="24">
        <v>4.6272795649999997E-2</v>
      </c>
      <c r="AE1212" s="24">
        <v>4.841056094E-2</v>
      </c>
      <c r="AF1212" s="24">
        <v>5.3276631980000003E-2</v>
      </c>
      <c r="AG1212" s="24">
        <v>4.3084017930000003E-2</v>
      </c>
      <c r="AH1212" s="24">
        <v>4.0488719940000001E-2</v>
      </c>
      <c r="AI1212" s="24">
        <v>4.351813719E-2</v>
      </c>
      <c r="AJ1212" s="24">
        <v>4.6573389319999998E-2</v>
      </c>
      <c r="AK1212" s="24">
        <v>3.6080926659999998E-2</v>
      </c>
      <c r="AL1212" s="24">
        <v>4.0172457699999997E-2</v>
      </c>
      <c r="AM1212" s="24">
        <v>4.5747175809999999E-2</v>
      </c>
      <c r="AN1212" s="24">
        <v>4.3710641559999999E-2</v>
      </c>
      <c r="AO1212" s="24">
        <v>4.5422293250000002E-2</v>
      </c>
      <c r="AP1212" s="24">
        <v>4.8541437829999999E-2</v>
      </c>
    </row>
    <row r="1213" spans="1:42" x14ac:dyDescent="0.25">
      <c r="A1213" s="25">
        <v>1297</v>
      </c>
      <c r="B1213" s="70">
        <v>3.1139999999999918E-3</v>
      </c>
      <c r="C1213" s="24">
        <v>4.278143123E-2</v>
      </c>
      <c r="D1213" s="24">
        <v>3.5935021939999999E-2</v>
      </c>
      <c r="E1213" s="24">
        <v>4.9243655060000002E-2</v>
      </c>
      <c r="F1213" s="24">
        <v>4.2049109940000003E-2</v>
      </c>
      <c r="G1213" s="24">
        <v>4.9380879850000003E-2</v>
      </c>
      <c r="H1213" s="24">
        <v>5.0436686719999999E-2</v>
      </c>
      <c r="I1213" s="24">
        <v>4.603261501E-2</v>
      </c>
      <c r="J1213" s="24">
        <v>4.1849046950000003E-2</v>
      </c>
      <c r="K1213" s="24">
        <v>4.707265645E-2</v>
      </c>
      <c r="L1213" s="24">
        <v>4.6922348439999997E-2</v>
      </c>
      <c r="M1213" s="24">
        <v>4.7424647960000003E-2</v>
      </c>
      <c r="N1213" s="24">
        <v>4.4512331490000001E-2</v>
      </c>
      <c r="O1213" s="24">
        <v>5.141180754E-2</v>
      </c>
      <c r="P1213" s="24">
        <v>4.872894287E-2</v>
      </c>
      <c r="Q1213" s="24">
        <v>4.0289830419999999E-2</v>
      </c>
      <c r="R1213" s="24">
        <v>4.0364988150000003E-2</v>
      </c>
      <c r="S1213" s="24">
        <v>4.4601451610000002E-2</v>
      </c>
      <c r="T1213" s="24">
        <v>4.997576401E-2</v>
      </c>
      <c r="U1213" s="24">
        <v>5.0464130939999997E-2</v>
      </c>
      <c r="V1213" s="24">
        <v>4.6188514680000001E-2</v>
      </c>
      <c r="W1213" s="24">
        <v>4.194605723E-2</v>
      </c>
      <c r="X1213" s="24">
        <v>4.5813936739999998E-2</v>
      </c>
      <c r="Y1213" s="24">
        <v>4.4205423440000002E-2</v>
      </c>
      <c r="Z1213" s="24">
        <v>5.1986813549999997E-2</v>
      </c>
      <c r="AA1213" s="24">
        <v>5.0148516890000001E-2</v>
      </c>
      <c r="AB1213" s="24">
        <v>5.3177874540000003E-2</v>
      </c>
      <c r="AC1213" s="24">
        <v>5.3804852069999999E-2</v>
      </c>
      <c r="AD1213" s="24">
        <v>4.618235305E-2</v>
      </c>
      <c r="AE1213" s="24">
        <v>4.8312731089999998E-2</v>
      </c>
      <c r="AF1213" s="24">
        <v>5.3126294169999998E-2</v>
      </c>
      <c r="AG1213" s="24">
        <v>4.2990952729999997E-2</v>
      </c>
      <c r="AH1213" s="24">
        <v>4.0381267669999998E-2</v>
      </c>
      <c r="AI1213" s="24">
        <v>4.344374686E-2</v>
      </c>
      <c r="AJ1213" s="24">
        <v>4.6433739359999997E-2</v>
      </c>
      <c r="AK1213" s="24">
        <v>3.5989519210000001E-2</v>
      </c>
      <c r="AL1213" s="24">
        <v>4.0048617869999997E-2</v>
      </c>
      <c r="AM1213" s="24">
        <v>4.5645199720000001E-2</v>
      </c>
      <c r="AN1213" s="24">
        <v>4.3560974299999999E-2</v>
      </c>
      <c r="AO1213" s="24">
        <v>4.5273646709999997E-2</v>
      </c>
      <c r="AP1213" s="24">
        <v>4.8448529089999998E-2</v>
      </c>
    </row>
    <row r="1214" spans="1:42" x14ac:dyDescent="0.25">
      <c r="A1214" s="25">
        <v>1296</v>
      </c>
      <c r="B1214" s="70">
        <v>3.0729999999999924E-3</v>
      </c>
      <c r="C1214" s="24">
        <v>4.2727157469999999E-2</v>
      </c>
      <c r="D1214" s="24">
        <v>3.5942837599999999E-2</v>
      </c>
      <c r="E1214" s="24">
        <v>4.920071736E-2</v>
      </c>
      <c r="F1214" s="24">
        <v>4.2007844900000001E-2</v>
      </c>
      <c r="G1214" s="24">
        <v>4.9326848239999999E-2</v>
      </c>
      <c r="H1214" s="24">
        <v>5.0383135680000003E-2</v>
      </c>
      <c r="I1214" s="24">
        <v>4.595756158E-2</v>
      </c>
      <c r="J1214" s="24">
        <v>4.183519259E-2</v>
      </c>
      <c r="K1214" s="24">
        <v>4.7015424819999999E-2</v>
      </c>
      <c r="L1214" s="24">
        <v>4.6890195459999999E-2</v>
      </c>
      <c r="M1214" s="24">
        <v>4.7369562089999998E-2</v>
      </c>
      <c r="N1214" s="24">
        <v>4.448878765E-2</v>
      </c>
      <c r="O1214" s="24">
        <v>5.1405280829999997E-2</v>
      </c>
      <c r="P1214" s="24">
        <v>4.870209843E-2</v>
      </c>
      <c r="Q1214" s="24">
        <v>4.0287103499999997E-2</v>
      </c>
      <c r="R1214" s="24">
        <v>4.0342546999999999E-2</v>
      </c>
      <c r="S1214" s="24">
        <v>4.4605925679999998E-2</v>
      </c>
      <c r="T1214" s="24">
        <v>4.9966324120000002E-2</v>
      </c>
      <c r="U1214" s="24">
        <v>5.0408136100000001E-2</v>
      </c>
      <c r="V1214" s="24">
        <v>4.6135976910000001E-2</v>
      </c>
      <c r="W1214" s="24">
        <v>4.1943177579999998E-2</v>
      </c>
      <c r="X1214" s="24">
        <v>4.577737674E-2</v>
      </c>
      <c r="Y1214" s="24">
        <v>4.419694096E-2</v>
      </c>
      <c r="Z1214" s="24">
        <v>5.1954720170000003E-2</v>
      </c>
      <c r="AA1214" s="24">
        <v>5.0127480180000003E-2</v>
      </c>
      <c r="AB1214" s="24">
        <v>5.3159762169999999E-2</v>
      </c>
      <c r="AC1214" s="24">
        <v>5.3742449730000003E-2</v>
      </c>
      <c r="AD1214" s="24">
        <v>4.614121467E-2</v>
      </c>
      <c r="AE1214" s="24">
        <v>4.8281513149999997E-2</v>
      </c>
      <c r="AF1214" s="24">
        <v>5.3113538770000003E-2</v>
      </c>
      <c r="AG1214" s="24">
        <v>4.2953457680000001E-2</v>
      </c>
      <c r="AH1214" s="24">
        <v>4.0340729059999997E-2</v>
      </c>
      <c r="AI1214" s="24">
        <v>4.3378610159999997E-2</v>
      </c>
      <c r="AJ1214" s="24">
        <v>4.6389494089999997E-2</v>
      </c>
      <c r="AK1214" s="24">
        <v>3.5923574120000003E-2</v>
      </c>
      <c r="AL1214" s="24">
        <v>3.9998661730000003E-2</v>
      </c>
      <c r="AM1214" s="24">
        <v>4.5614723119999999E-2</v>
      </c>
      <c r="AN1214" s="24">
        <v>4.3506719169999999E-2</v>
      </c>
      <c r="AO1214" s="24">
        <v>4.5230410989999997E-2</v>
      </c>
      <c r="AP1214" s="24">
        <v>4.8378035430000001E-2</v>
      </c>
    </row>
    <row r="1215" spans="1:42" x14ac:dyDescent="0.25">
      <c r="A1215" s="25">
        <v>1295</v>
      </c>
      <c r="B1215" s="70">
        <v>3.1620000000000051E-3</v>
      </c>
      <c r="C1215" s="24">
        <v>4.2591881009999999E-2</v>
      </c>
      <c r="D1215" s="24">
        <v>3.5856489089999999E-2</v>
      </c>
      <c r="E1215" s="24">
        <v>4.914439097E-2</v>
      </c>
      <c r="F1215" s="24">
        <v>4.1941154750000001E-2</v>
      </c>
      <c r="G1215" s="24">
        <v>4.9335431309999997E-2</v>
      </c>
      <c r="H1215" s="24">
        <v>5.0308402629999999E-2</v>
      </c>
      <c r="I1215" s="24">
        <v>4.596262425E-2</v>
      </c>
      <c r="J1215" s="24">
        <v>4.1759751740000003E-2</v>
      </c>
      <c r="K1215" s="24">
        <v>4.6975560489999998E-2</v>
      </c>
      <c r="L1215" s="24">
        <v>4.6893134709999999E-2</v>
      </c>
      <c r="M1215" s="24">
        <v>4.7336075450000001E-2</v>
      </c>
      <c r="N1215" s="24">
        <v>4.4453658159999999E-2</v>
      </c>
      <c r="O1215" s="24">
        <v>5.1332119850000003E-2</v>
      </c>
      <c r="P1215" s="24">
        <v>4.8628520219999999E-2</v>
      </c>
      <c r="Q1215" s="24">
        <v>4.0214881299999998E-2</v>
      </c>
      <c r="R1215" s="24">
        <v>4.0339481089999997E-2</v>
      </c>
      <c r="S1215" s="24">
        <v>4.4563472270000001E-2</v>
      </c>
      <c r="T1215" s="24">
        <v>4.992249981E-2</v>
      </c>
      <c r="U1215" s="24">
        <v>5.0377000120000001E-2</v>
      </c>
      <c r="V1215" s="24">
        <v>4.6091560269999998E-2</v>
      </c>
      <c r="W1215" s="24">
        <v>4.1875839230000003E-2</v>
      </c>
      <c r="X1215" s="24">
        <v>4.5750312510000002E-2</v>
      </c>
      <c r="Y1215" s="24">
        <v>4.4178113339999998E-2</v>
      </c>
      <c r="Z1215" s="24">
        <v>5.185810104E-2</v>
      </c>
      <c r="AA1215" s="24">
        <v>5.0088580700000003E-2</v>
      </c>
      <c r="AB1215" s="24">
        <v>5.3091485049999998E-2</v>
      </c>
      <c r="AC1215" s="24">
        <v>5.3717635569999998E-2</v>
      </c>
      <c r="AD1215" s="24">
        <v>4.6095445749999998E-2</v>
      </c>
      <c r="AE1215" s="24">
        <v>4.8242054880000003E-2</v>
      </c>
      <c r="AF1215" s="24">
        <v>5.3009733560000001E-2</v>
      </c>
      <c r="AG1215" s="24">
        <v>4.2896650729999999E-2</v>
      </c>
      <c r="AH1215" s="24">
        <v>4.0280967950000003E-2</v>
      </c>
      <c r="AI1215" s="24">
        <v>4.3271094560000001E-2</v>
      </c>
      <c r="AJ1215" s="24">
        <v>4.6303808690000003E-2</v>
      </c>
      <c r="AK1215" s="24">
        <v>3.5869762299999997E-2</v>
      </c>
      <c r="AL1215" s="24">
        <v>3.993199393E-2</v>
      </c>
      <c r="AM1215" s="24">
        <v>4.5537382360000003E-2</v>
      </c>
      <c r="AN1215" s="24">
        <v>4.3397087600000002E-2</v>
      </c>
      <c r="AO1215" s="24">
        <v>4.5092627410000002E-2</v>
      </c>
      <c r="AP1215" s="24">
        <v>4.8298150300000002E-2</v>
      </c>
    </row>
    <row r="1216" spans="1:42" x14ac:dyDescent="0.25">
      <c r="A1216" s="25">
        <v>1294</v>
      </c>
      <c r="B1216" s="70">
        <v>3.0979999999999966E-3</v>
      </c>
      <c r="C1216" s="24">
        <v>4.2496353389999998E-2</v>
      </c>
      <c r="D1216" s="24">
        <v>3.5756330939999997E-2</v>
      </c>
      <c r="E1216" s="24">
        <v>4.9089785669999997E-2</v>
      </c>
      <c r="F1216" s="24">
        <v>4.1851669549999998E-2</v>
      </c>
      <c r="G1216" s="24">
        <v>4.9196630720000002E-2</v>
      </c>
      <c r="H1216" s="24">
        <v>5.0171788779999997E-2</v>
      </c>
      <c r="I1216" s="24">
        <v>4.5850645750000002E-2</v>
      </c>
      <c r="J1216" s="24">
        <v>4.1671756650000003E-2</v>
      </c>
      <c r="K1216" s="24">
        <v>4.685086384E-2</v>
      </c>
      <c r="L1216" s="24">
        <v>4.67786938E-2</v>
      </c>
      <c r="M1216" s="24">
        <v>4.7237649559999997E-2</v>
      </c>
      <c r="N1216" s="24">
        <v>4.4389713560000002E-2</v>
      </c>
      <c r="O1216" s="24">
        <v>5.1225066180000001E-2</v>
      </c>
      <c r="P1216" s="24">
        <v>4.8504330220000003E-2</v>
      </c>
      <c r="Q1216" s="24">
        <v>4.0148947390000002E-2</v>
      </c>
      <c r="R1216" s="24">
        <v>4.0252454579999999E-2</v>
      </c>
      <c r="S1216" s="24">
        <v>4.4507112350000003E-2</v>
      </c>
      <c r="T1216" s="24">
        <v>4.9807637930000002E-2</v>
      </c>
      <c r="U1216" s="24">
        <v>5.0317063930000003E-2</v>
      </c>
      <c r="V1216" s="24">
        <v>4.6012986450000001E-2</v>
      </c>
      <c r="W1216" s="24">
        <v>4.1809510440000003E-2</v>
      </c>
      <c r="X1216" s="24">
        <v>4.565095156E-2</v>
      </c>
      <c r="Y1216" s="24">
        <v>4.4087935240000001E-2</v>
      </c>
      <c r="Z1216" s="24">
        <v>5.1737006750000002E-2</v>
      </c>
      <c r="AA1216" s="24">
        <v>4.9964118750000001E-2</v>
      </c>
      <c r="AB1216" s="24">
        <v>5.3049217910000002E-2</v>
      </c>
      <c r="AC1216" s="24">
        <v>5.3706210109999999E-2</v>
      </c>
      <c r="AD1216" s="24">
        <v>4.612673447E-2</v>
      </c>
      <c r="AE1216" s="24">
        <v>4.8180300740000001E-2</v>
      </c>
      <c r="AF1216" s="24">
        <v>5.2952587600000003E-2</v>
      </c>
      <c r="AG1216" s="24">
        <v>4.2853794989999999E-2</v>
      </c>
      <c r="AH1216" s="24">
        <v>4.0184497829999999E-2</v>
      </c>
      <c r="AI1216" s="24">
        <v>4.3225053700000002E-2</v>
      </c>
      <c r="AJ1216" s="24">
        <v>4.6204064039999999E-2</v>
      </c>
      <c r="AK1216" s="24">
        <v>3.5856321449999999E-2</v>
      </c>
      <c r="AL1216" s="24">
        <v>3.9873197669999999E-2</v>
      </c>
      <c r="AM1216" s="24">
        <v>4.5491732659999999E-2</v>
      </c>
      <c r="AN1216" s="24">
        <v>4.3329067530000001E-2</v>
      </c>
      <c r="AO1216" s="24">
        <v>4.5050643379999998E-2</v>
      </c>
      <c r="AP1216" s="24">
        <v>4.8210814599999999E-2</v>
      </c>
    </row>
    <row r="1217" spans="1:42" x14ac:dyDescent="0.25">
      <c r="A1217" s="25">
        <v>1293</v>
      </c>
      <c r="B1217" s="70">
        <v>3.0950000000000005E-3</v>
      </c>
      <c r="C1217" s="24">
        <v>4.2429473250000002E-2</v>
      </c>
      <c r="D1217" s="24">
        <v>3.5731431100000002E-2</v>
      </c>
      <c r="E1217" s="24">
        <v>4.9010116610000001E-2</v>
      </c>
      <c r="F1217" s="24">
        <v>4.1793834420000002E-2</v>
      </c>
      <c r="G1217" s="24">
        <v>4.9155030400000001E-2</v>
      </c>
      <c r="H1217" s="24">
        <v>5.0116993489999997E-2</v>
      </c>
      <c r="I1217" s="24">
        <v>4.5803956690000001E-2</v>
      </c>
      <c r="J1217" s="24">
        <v>4.1592780500000003E-2</v>
      </c>
      <c r="K1217" s="24">
        <v>4.6847056599999999E-2</v>
      </c>
      <c r="L1217" s="24">
        <v>4.6686246989999999E-2</v>
      </c>
      <c r="M1217" s="24">
        <v>4.7196410600000002E-2</v>
      </c>
      <c r="N1217" s="24">
        <v>4.4324405490000003E-2</v>
      </c>
      <c r="O1217" s="24">
        <v>5.1199231300000002E-2</v>
      </c>
      <c r="P1217" s="24">
        <v>4.8427835109999998E-2</v>
      </c>
      <c r="Q1217" s="24">
        <v>4.0115930139999999E-2</v>
      </c>
      <c r="R1217" s="24">
        <v>4.02251333E-2</v>
      </c>
      <c r="S1217" s="24">
        <v>4.4438030570000002E-2</v>
      </c>
      <c r="T1217" s="24">
        <v>4.973218963E-2</v>
      </c>
      <c r="U1217" s="24">
        <v>5.020323023E-2</v>
      </c>
      <c r="V1217" s="24">
        <v>4.5965444299999998E-2</v>
      </c>
      <c r="W1217" s="24">
        <v>4.1783347730000003E-2</v>
      </c>
      <c r="X1217" s="24">
        <v>4.5559547839999999E-2</v>
      </c>
      <c r="Y1217" s="24">
        <v>4.4017314910000001E-2</v>
      </c>
      <c r="Z1217" s="24">
        <v>5.1704172040000003E-2</v>
      </c>
      <c r="AA1217" s="24">
        <v>4.992755502E-2</v>
      </c>
      <c r="AB1217" s="24">
        <v>5.2978292109999998E-2</v>
      </c>
      <c r="AC1217" s="24">
        <v>5.3608529269999997E-2</v>
      </c>
      <c r="AD1217" s="24">
        <v>4.600475356E-2</v>
      </c>
      <c r="AE1217" s="24">
        <v>4.8150192949999997E-2</v>
      </c>
      <c r="AF1217" s="24">
        <v>5.2879516039999998E-2</v>
      </c>
      <c r="AG1217" s="24">
        <v>4.276709259E-2</v>
      </c>
      <c r="AH1217" s="24">
        <v>4.0092110629999997E-2</v>
      </c>
      <c r="AI1217" s="24">
        <v>4.3135162439999999E-2</v>
      </c>
      <c r="AJ1217" s="24">
        <v>4.6138394620000002E-2</v>
      </c>
      <c r="AK1217" s="24">
        <v>3.582351282E-2</v>
      </c>
      <c r="AL1217" s="24">
        <v>3.9788391440000001E-2</v>
      </c>
      <c r="AM1217" s="24">
        <v>4.537467286E-2</v>
      </c>
      <c r="AN1217" s="24">
        <v>4.3203752489999997E-2</v>
      </c>
      <c r="AO1217" s="24">
        <v>4.4964160769999997E-2</v>
      </c>
      <c r="AP1217" s="24">
        <v>4.8069886860000001E-2</v>
      </c>
    </row>
    <row r="1218" spans="1:42" x14ac:dyDescent="0.25">
      <c r="A1218" s="25">
        <v>1292</v>
      </c>
      <c r="B1218" s="70">
        <v>3.0699999999999963E-3</v>
      </c>
      <c r="C1218" s="24">
        <v>4.2372103780000003E-2</v>
      </c>
      <c r="D1218" s="24">
        <v>3.5685874520000001E-2</v>
      </c>
      <c r="E1218" s="24">
        <v>4.8919886349999997E-2</v>
      </c>
      <c r="F1218" s="24">
        <v>4.1712645440000001E-2</v>
      </c>
      <c r="G1218" s="24">
        <v>4.9071930350000001E-2</v>
      </c>
      <c r="H1218" s="24">
        <v>5.0029031930000002E-2</v>
      </c>
      <c r="I1218" s="24">
        <v>4.5697018499999999E-2</v>
      </c>
      <c r="J1218" s="24">
        <v>4.1483715179999998E-2</v>
      </c>
      <c r="K1218" s="24">
        <v>4.6727295959999998E-2</v>
      </c>
      <c r="L1218" s="24">
        <v>4.6647220849999997E-2</v>
      </c>
      <c r="M1218" s="24">
        <v>4.7110941259999997E-2</v>
      </c>
      <c r="N1218" s="24">
        <v>4.4217862189999999E-2</v>
      </c>
      <c r="O1218" s="24">
        <v>5.1080916079999997E-2</v>
      </c>
      <c r="P1218" s="24">
        <v>4.837375134E-2</v>
      </c>
      <c r="Q1218" s="24">
        <v>4.0083393449999997E-2</v>
      </c>
      <c r="R1218" s="24">
        <v>4.0161639450000002E-2</v>
      </c>
      <c r="S1218" s="24">
        <v>4.4401153919999999E-2</v>
      </c>
      <c r="T1218" s="24">
        <v>4.9655713140000002E-2</v>
      </c>
      <c r="U1218" s="24">
        <v>5.0112694499999999E-2</v>
      </c>
      <c r="V1218" s="24">
        <v>4.5817188920000002E-2</v>
      </c>
      <c r="W1218" s="24">
        <v>4.1708257050000003E-2</v>
      </c>
      <c r="X1218" s="24">
        <v>4.5503836130000003E-2</v>
      </c>
      <c r="Y1218" s="24">
        <v>4.3980590999999999E-2</v>
      </c>
      <c r="Z1218" s="24">
        <v>5.160757899E-2</v>
      </c>
      <c r="AA1218" s="24">
        <v>4.9856297670000001E-2</v>
      </c>
      <c r="AB1218" s="24">
        <v>5.2921473980000001E-2</v>
      </c>
      <c r="AC1218" s="24">
        <v>5.3599480540000001E-2</v>
      </c>
      <c r="AD1218" s="24">
        <v>4.6004179870000002E-2</v>
      </c>
      <c r="AE1218" s="24">
        <v>4.8120606689999998E-2</v>
      </c>
      <c r="AF1218" s="24">
        <v>5.281706899E-2</v>
      </c>
      <c r="AG1218" s="24">
        <v>4.2778946460000002E-2</v>
      </c>
      <c r="AH1218" s="24">
        <v>4.0039565409999998E-2</v>
      </c>
      <c r="AI1218" s="24">
        <v>4.3081387880000002E-2</v>
      </c>
      <c r="AJ1218" s="24">
        <v>4.6066228299999998E-2</v>
      </c>
      <c r="AK1218" s="24">
        <v>3.578916192E-2</v>
      </c>
      <c r="AL1218" s="24">
        <v>3.9725389329999999E-2</v>
      </c>
      <c r="AM1218" s="24">
        <v>4.5336399229999998E-2</v>
      </c>
      <c r="AN1218" s="24">
        <v>4.3157491829999999E-2</v>
      </c>
      <c r="AO1218" s="24">
        <v>4.4895663859999997E-2</v>
      </c>
      <c r="AP1218" s="24">
        <v>4.7980662440000002E-2</v>
      </c>
    </row>
    <row r="1219" spans="1:42" x14ac:dyDescent="0.25">
      <c r="A1219" s="25">
        <v>1291</v>
      </c>
      <c r="B1219" s="70">
        <v>3.0530000000000002E-3</v>
      </c>
      <c r="C1219" s="24">
        <v>4.2288750409999999E-2</v>
      </c>
      <c r="D1219" s="24">
        <v>3.5734325650000003E-2</v>
      </c>
      <c r="E1219" s="24">
        <v>4.89202626E-2</v>
      </c>
      <c r="F1219" s="24">
        <v>4.1675802319999997E-2</v>
      </c>
      <c r="G1219" s="24">
        <v>4.9082595850000001E-2</v>
      </c>
      <c r="H1219" s="24">
        <v>5.0031907860000002E-2</v>
      </c>
      <c r="I1219" s="24">
        <v>4.574361071E-2</v>
      </c>
      <c r="J1219" s="24">
        <v>4.1468534619999997E-2</v>
      </c>
      <c r="K1219" s="24">
        <v>4.677454382E-2</v>
      </c>
      <c r="L1219" s="24">
        <v>4.664892331E-2</v>
      </c>
      <c r="M1219" s="24">
        <v>4.7101363540000003E-2</v>
      </c>
      <c r="N1219" s="24">
        <v>4.4269654899999997E-2</v>
      </c>
      <c r="O1219" s="24">
        <v>5.107194558E-2</v>
      </c>
      <c r="P1219" s="24">
        <v>4.8346176740000003E-2</v>
      </c>
      <c r="Q1219" s="24">
        <v>4.0122911329999997E-2</v>
      </c>
      <c r="R1219" s="24">
        <v>4.0164679289999998E-2</v>
      </c>
      <c r="S1219" s="24">
        <v>4.4440697879999998E-2</v>
      </c>
      <c r="T1219" s="24">
        <v>4.969573393E-2</v>
      </c>
      <c r="U1219" s="24">
        <v>5.0122950229999998E-2</v>
      </c>
      <c r="V1219" s="24">
        <v>4.5825097709999998E-2</v>
      </c>
      <c r="W1219" s="24">
        <v>4.1699193420000003E-2</v>
      </c>
      <c r="X1219" s="24">
        <v>4.5473195610000003E-2</v>
      </c>
      <c r="Y1219" s="24">
        <v>4.4021211560000002E-2</v>
      </c>
      <c r="Z1219" s="24">
        <v>5.1590032879999997E-2</v>
      </c>
      <c r="AA1219" s="24">
        <v>4.9856733530000003E-2</v>
      </c>
      <c r="AB1219" s="24">
        <v>5.2867002789999999E-2</v>
      </c>
      <c r="AC1219" s="24">
        <v>5.3564365949999998E-2</v>
      </c>
      <c r="AD1219" s="24">
        <v>4.6002220359999998E-2</v>
      </c>
      <c r="AE1219" s="24">
        <v>4.8096865420000003E-2</v>
      </c>
      <c r="AF1219" s="24">
        <v>5.2774421869999998E-2</v>
      </c>
      <c r="AG1219" s="24">
        <v>4.268123209E-2</v>
      </c>
      <c r="AH1219" s="24">
        <v>3.9986543360000001E-2</v>
      </c>
      <c r="AI1219" s="24">
        <v>4.3033339080000003E-2</v>
      </c>
      <c r="AJ1219" s="24">
        <v>4.5960351820000002E-2</v>
      </c>
      <c r="AK1219" s="24">
        <v>3.5735841839999997E-2</v>
      </c>
      <c r="AL1219" s="24">
        <v>3.9676487449999999E-2</v>
      </c>
      <c r="AM1219" s="24">
        <v>4.529924691E-2</v>
      </c>
      <c r="AN1219" s="24">
        <v>4.3060179800000001E-2</v>
      </c>
      <c r="AO1219" s="24">
        <v>4.4787861409999997E-2</v>
      </c>
      <c r="AP1219" s="24">
        <v>4.7894664109999999E-2</v>
      </c>
    </row>
    <row r="1220" spans="1:42" x14ac:dyDescent="0.25">
      <c r="A1220" s="25">
        <v>1290</v>
      </c>
      <c r="B1220" s="70">
        <v>3.1279999999999919E-3</v>
      </c>
      <c r="C1220" s="24">
        <v>4.2205326260000002E-2</v>
      </c>
      <c r="D1220" s="24">
        <v>3.5724826160000001E-2</v>
      </c>
      <c r="E1220" s="24">
        <v>4.8897925760000002E-2</v>
      </c>
      <c r="F1220" s="24">
        <v>4.1652724150000001E-2</v>
      </c>
      <c r="G1220" s="24">
        <v>4.9028400329999999E-2</v>
      </c>
      <c r="H1220" s="24">
        <v>4.9934349949999998E-2</v>
      </c>
      <c r="I1220" s="24">
        <v>4.5678932220000003E-2</v>
      </c>
      <c r="J1220" s="24">
        <v>4.1421487930000001E-2</v>
      </c>
      <c r="K1220" s="24">
        <v>4.6726919710000002E-2</v>
      </c>
      <c r="L1220" s="24">
        <v>4.6619959179999997E-2</v>
      </c>
      <c r="M1220" s="24">
        <v>4.707816988E-2</v>
      </c>
      <c r="N1220" s="24">
        <v>4.4230815020000001E-2</v>
      </c>
      <c r="O1220" s="24">
        <v>5.1007691770000002E-2</v>
      </c>
      <c r="P1220" s="24">
        <v>4.8296991740000003E-2</v>
      </c>
      <c r="Q1220" s="24">
        <v>4.0057390929999999E-2</v>
      </c>
      <c r="R1220" s="24">
        <v>4.0169507270000002E-2</v>
      </c>
      <c r="S1220" s="24">
        <v>4.4378675520000001E-2</v>
      </c>
      <c r="T1220" s="24">
        <v>4.9619436259999997E-2</v>
      </c>
      <c r="U1220" s="24">
        <v>5.0094563510000002E-2</v>
      </c>
      <c r="V1220" s="24">
        <v>4.5755486939999999E-2</v>
      </c>
      <c r="W1220" s="24">
        <v>4.1645828629999999E-2</v>
      </c>
      <c r="X1220" s="24">
        <v>4.5438732949999998E-2</v>
      </c>
      <c r="Y1220" s="24">
        <v>4.3961886319999997E-2</v>
      </c>
      <c r="Z1220" s="24">
        <v>5.1560532300000003E-2</v>
      </c>
      <c r="AA1220" s="24">
        <v>4.982668161E-2</v>
      </c>
      <c r="AB1220" s="24">
        <v>5.2737969910000002E-2</v>
      </c>
      <c r="AC1220" s="24">
        <v>5.3482145070000001E-2</v>
      </c>
      <c r="AD1220" s="24">
        <v>4.5892246070000003E-2</v>
      </c>
      <c r="AE1220" s="24">
        <v>4.7948256129999998E-2</v>
      </c>
      <c r="AF1220" s="24">
        <v>5.267621577E-2</v>
      </c>
      <c r="AG1220" s="24">
        <v>4.257637635E-2</v>
      </c>
      <c r="AH1220" s="24">
        <v>3.9850782600000002E-2</v>
      </c>
      <c r="AI1220" s="24">
        <v>4.2876936499999997E-2</v>
      </c>
      <c r="AJ1220" s="24">
        <v>4.5862987639999998E-2</v>
      </c>
      <c r="AK1220" s="24">
        <v>3.5665556789999997E-2</v>
      </c>
      <c r="AL1220" s="24">
        <v>3.9553329349999999E-2</v>
      </c>
      <c r="AM1220" s="24">
        <v>4.5169685039999997E-2</v>
      </c>
      <c r="AN1220" s="24">
        <v>4.2912967500000003E-2</v>
      </c>
      <c r="AO1220" s="24">
        <v>4.4701889160000001E-2</v>
      </c>
      <c r="AP1220" s="24">
        <v>4.7795850780000003E-2</v>
      </c>
    </row>
    <row r="1221" spans="1:42" x14ac:dyDescent="0.25">
      <c r="A1221" s="25">
        <v>1289</v>
      </c>
      <c r="B1221" s="70">
        <v>3.0939999999999995E-3</v>
      </c>
      <c r="C1221" s="24">
        <v>4.2112622410000002E-2</v>
      </c>
      <c r="D1221" s="24">
        <v>3.567707539E-2</v>
      </c>
      <c r="E1221" s="24">
        <v>4.8811338840000003E-2</v>
      </c>
      <c r="F1221" s="24">
        <v>4.1523505000000002E-2</v>
      </c>
      <c r="G1221" s="24">
        <v>4.8964794729999997E-2</v>
      </c>
      <c r="H1221" s="24">
        <v>4.9847468729999997E-2</v>
      </c>
      <c r="I1221" s="24">
        <v>4.5627601439999999E-2</v>
      </c>
      <c r="J1221" s="24">
        <v>4.133054614E-2</v>
      </c>
      <c r="K1221" s="24">
        <v>4.666849226E-2</v>
      </c>
      <c r="L1221" s="24">
        <v>4.6537686139999999E-2</v>
      </c>
      <c r="M1221" s="24">
        <v>4.6990040689999998E-2</v>
      </c>
      <c r="N1221" s="24">
        <v>4.4178370389999999E-2</v>
      </c>
      <c r="O1221" s="24">
        <v>5.0939954820000001E-2</v>
      </c>
      <c r="P1221" s="24">
        <v>4.818125442E-2</v>
      </c>
      <c r="Q1221" s="24">
        <v>4.0045920759999999E-2</v>
      </c>
      <c r="R1221" s="24">
        <v>4.0113091470000001E-2</v>
      </c>
      <c r="S1221" s="24">
        <v>4.434352741E-2</v>
      </c>
      <c r="T1221" s="24">
        <v>4.9553073939999998E-2</v>
      </c>
      <c r="U1221" s="24">
        <v>4.9959383900000001E-2</v>
      </c>
      <c r="V1221" s="24">
        <v>4.568085819E-2</v>
      </c>
      <c r="W1221" s="24">
        <v>4.1613150389999999E-2</v>
      </c>
      <c r="X1221" s="24">
        <v>4.5409936460000001E-2</v>
      </c>
      <c r="Y1221" s="24">
        <v>4.39273715E-2</v>
      </c>
      <c r="Z1221" s="24">
        <v>5.1475804299999997E-2</v>
      </c>
      <c r="AA1221" s="24">
        <v>4.973686486E-2</v>
      </c>
      <c r="AB1221" s="24">
        <v>5.2750539030000002E-2</v>
      </c>
      <c r="AC1221" s="24">
        <v>5.34834899E-2</v>
      </c>
      <c r="AD1221" s="24">
        <v>4.5927144590000003E-2</v>
      </c>
      <c r="AE1221" s="24">
        <v>4.7963403170000002E-2</v>
      </c>
      <c r="AF1221" s="24">
        <v>5.263486505E-2</v>
      </c>
      <c r="AG1221" s="24">
        <v>4.2608384040000002E-2</v>
      </c>
      <c r="AH1221" s="24">
        <v>3.9830975230000003E-2</v>
      </c>
      <c r="AI1221" s="24">
        <v>4.287425056E-2</v>
      </c>
      <c r="AJ1221" s="24">
        <v>4.5815661549999998E-2</v>
      </c>
      <c r="AK1221" s="24">
        <v>3.565973788E-2</v>
      </c>
      <c r="AL1221" s="24">
        <v>3.9525825530000003E-2</v>
      </c>
      <c r="AM1221" s="24">
        <v>4.5131023970000003E-2</v>
      </c>
      <c r="AN1221" s="24">
        <v>4.2875792830000002E-2</v>
      </c>
      <c r="AO1221" s="24">
        <v>4.4660288839999999E-2</v>
      </c>
      <c r="AP1221" s="24">
        <v>4.7714829440000002E-2</v>
      </c>
    </row>
    <row r="1222" spans="1:42" x14ac:dyDescent="0.25">
      <c r="A1222" s="25">
        <v>1288</v>
      </c>
      <c r="B1222" s="70">
        <v>3.1100000000000017E-3</v>
      </c>
      <c r="C1222" s="24">
        <v>4.200487956E-2</v>
      </c>
      <c r="D1222" s="24">
        <v>3.5637453200000002E-2</v>
      </c>
      <c r="E1222" s="24">
        <v>4.867942259E-2</v>
      </c>
      <c r="F1222" s="24">
        <v>4.1484683750000001E-2</v>
      </c>
      <c r="G1222" s="24">
        <v>4.8892419790000002E-2</v>
      </c>
      <c r="H1222" s="24">
        <v>4.9767661839999998E-2</v>
      </c>
      <c r="I1222" s="24">
        <v>4.5545864849999999E-2</v>
      </c>
      <c r="J1222" s="24">
        <v>4.122567177E-2</v>
      </c>
      <c r="K1222" s="24">
        <v>4.6537745739999997E-2</v>
      </c>
      <c r="L1222" s="24">
        <v>4.6489395199999999E-2</v>
      </c>
      <c r="M1222" s="24">
        <v>4.686576873E-2</v>
      </c>
      <c r="N1222" s="24">
        <v>4.4095270339999999E-2</v>
      </c>
      <c r="O1222" s="24">
        <v>5.0868179649999998E-2</v>
      </c>
      <c r="P1222" s="24">
        <v>4.8099931329999998E-2</v>
      </c>
      <c r="Q1222" s="24">
        <v>4.0006268769999999E-2</v>
      </c>
      <c r="R1222" s="24">
        <v>4.0021084249999998E-2</v>
      </c>
      <c r="S1222" s="24">
        <v>4.42850776E-2</v>
      </c>
      <c r="T1222" s="24">
        <v>4.9461543560000001E-2</v>
      </c>
      <c r="U1222" s="24">
        <v>4.9853801730000001E-2</v>
      </c>
      <c r="V1222" s="24">
        <v>4.5545805250000002E-2</v>
      </c>
      <c r="W1222" s="24">
        <v>4.1559107599999999E-2</v>
      </c>
      <c r="X1222" s="24">
        <v>4.5321572570000003E-2</v>
      </c>
      <c r="Y1222" s="24">
        <v>4.3837618080000001E-2</v>
      </c>
      <c r="Z1222" s="24">
        <v>5.1361750810000002E-2</v>
      </c>
      <c r="AA1222" s="24">
        <v>4.9702294170000001E-2</v>
      </c>
      <c r="AB1222" s="24">
        <v>5.268405005E-2</v>
      </c>
      <c r="AC1222" s="24">
        <v>5.3416918959999997E-2</v>
      </c>
      <c r="AD1222" s="24">
        <v>4.5932266860000001E-2</v>
      </c>
      <c r="AE1222" s="24">
        <v>4.7915302219999997E-2</v>
      </c>
      <c r="AF1222" s="24">
        <v>5.2592586730000002E-2</v>
      </c>
      <c r="AG1222" s="24">
        <v>4.2541231960000002E-2</v>
      </c>
      <c r="AH1222" s="24">
        <v>3.9738692339999999E-2</v>
      </c>
      <c r="AI1222" s="24">
        <v>4.2816452679999999E-2</v>
      </c>
      <c r="AJ1222" s="24">
        <v>4.5740447939999998E-2</v>
      </c>
      <c r="AK1222" s="24">
        <v>3.5633943969999998E-2</v>
      </c>
      <c r="AL1222" s="24">
        <v>3.9458125830000003E-2</v>
      </c>
      <c r="AM1222" s="24">
        <v>4.5006997880000003E-2</v>
      </c>
      <c r="AN1222" s="24">
        <v>4.2760293929999998E-2</v>
      </c>
      <c r="AO1222" s="24">
        <v>4.4563442469999999E-2</v>
      </c>
      <c r="AP1222" s="24">
        <v>4.7631051389999998E-2</v>
      </c>
    </row>
    <row r="1223" spans="1:42" x14ac:dyDescent="0.25">
      <c r="A1223" s="25">
        <v>1287</v>
      </c>
      <c r="B1223" s="70">
        <v>3.1020000000000075E-3</v>
      </c>
      <c r="C1223" s="24">
        <v>4.1995242240000001E-2</v>
      </c>
      <c r="D1223" s="24">
        <v>3.5683568569999997E-2</v>
      </c>
      <c r="E1223" s="24">
        <v>4.867728055E-2</v>
      </c>
      <c r="F1223" s="24">
        <v>4.1449882090000001E-2</v>
      </c>
      <c r="G1223" s="24">
        <v>4.8912584779999997E-2</v>
      </c>
      <c r="H1223" s="24">
        <v>4.9724150449999997E-2</v>
      </c>
      <c r="I1223" s="24">
        <v>4.5545980329999999E-2</v>
      </c>
      <c r="J1223" s="24">
        <v>4.1214771570000003E-2</v>
      </c>
      <c r="K1223" s="24">
        <v>4.6569816770000001E-2</v>
      </c>
      <c r="L1223" s="24">
        <v>4.6460270880000001E-2</v>
      </c>
      <c r="M1223" s="24">
        <v>4.6852506699999998E-2</v>
      </c>
      <c r="N1223" s="24">
        <v>4.407859594E-2</v>
      </c>
      <c r="O1223" s="24">
        <v>5.0849556919999997E-2</v>
      </c>
      <c r="P1223" s="24">
        <v>4.8135932530000002E-2</v>
      </c>
      <c r="Q1223" s="24">
        <v>4.0018331259999998E-2</v>
      </c>
      <c r="R1223" s="24">
        <v>4.0016826239999997E-2</v>
      </c>
      <c r="S1223" s="24">
        <v>4.431319609E-2</v>
      </c>
      <c r="T1223" s="24">
        <v>4.9469634890000003E-2</v>
      </c>
      <c r="U1223" s="24">
        <v>4.9835074690000002E-2</v>
      </c>
      <c r="V1223" s="24">
        <v>4.553580284E-2</v>
      </c>
      <c r="W1223" s="24">
        <v>4.1567854580000001E-2</v>
      </c>
      <c r="X1223" s="24">
        <v>4.5316256579999999E-2</v>
      </c>
      <c r="Y1223" s="24">
        <v>4.3838020409999998E-2</v>
      </c>
      <c r="Z1223" s="24">
        <v>5.133567378E-2</v>
      </c>
      <c r="AA1223" s="24">
        <v>4.9704935399999997E-2</v>
      </c>
      <c r="AB1223" s="24">
        <v>5.2647665140000001E-2</v>
      </c>
      <c r="AC1223" s="24">
        <v>5.3340051319999998E-2</v>
      </c>
      <c r="AD1223" s="24">
        <v>4.5904874800000002E-2</v>
      </c>
      <c r="AE1223" s="24">
        <v>4.7879893329999999E-2</v>
      </c>
      <c r="AF1223" s="24">
        <v>5.2498247470000002E-2</v>
      </c>
      <c r="AG1223" s="24">
        <v>4.248510674E-2</v>
      </c>
      <c r="AH1223" s="24">
        <v>3.9682190870000002E-2</v>
      </c>
      <c r="AI1223" s="24">
        <v>4.2732186620000001E-2</v>
      </c>
      <c r="AJ1223" s="24">
        <v>4.5661330219999997E-2</v>
      </c>
      <c r="AK1223" s="24">
        <v>3.559988737E-2</v>
      </c>
      <c r="AL1223" s="24">
        <v>3.9342679079999998E-2</v>
      </c>
      <c r="AM1223" s="24">
        <v>4.4974152000000003E-2</v>
      </c>
      <c r="AN1223" s="24">
        <v>4.2682889850000003E-2</v>
      </c>
      <c r="AO1223" s="24">
        <v>4.4521626090000002E-2</v>
      </c>
      <c r="AP1223" s="24">
        <v>4.7526869919999999E-2</v>
      </c>
    </row>
    <row r="1224" spans="1:42" x14ac:dyDescent="0.25">
      <c r="A1224" s="25">
        <v>1286</v>
      </c>
      <c r="B1224" s="70">
        <v>3.2119999999999996E-3</v>
      </c>
      <c r="C1224" s="24">
        <v>4.193048924E-2</v>
      </c>
      <c r="D1224" s="24">
        <v>3.5672131930000003E-2</v>
      </c>
      <c r="E1224" s="24">
        <v>4.8622384669999998E-2</v>
      </c>
      <c r="F1224" s="24">
        <v>4.138503969E-2</v>
      </c>
      <c r="G1224" s="24">
        <v>4.8850182440000001E-2</v>
      </c>
      <c r="H1224" s="24">
        <v>4.9651708449999998E-2</v>
      </c>
      <c r="I1224" s="24">
        <v>4.553206638E-2</v>
      </c>
      <c r="J1224" s="24">
        <v>4.1110411290000003E-2</v>
      </c>
      <c r="K1224" s="24">
        <v>4.6469893310000003E-2</v>
      </c>
      <c r="L1224" s="24">
        <v>4.6410780399999997E-2</v>
      </c>
      <c r="M1224" s="24">
        <v>4.6825516970000002E-2</v>
      </c>
      <c r="N1224" s="24">
        <v>4.4066075240000002E-2</v>
      </c>
      <c r="O1224" s="24">
        <v>5.0798136739999999E-2</v>
      </c>
      <c r="P1224" s="24">
        <v>4.8049472269999997E-2</v>
      </c>
      <c r="Q1224" s="24">
        <v>3.9959039539999998E-2</v>
      </c>
      <c r="R1224" s="24">
        <v>3.9966844020000003E-2</v>
      </c>
      <c r="S1224" s="24">
        <v>4.4239901009999999E-2</v>
      </c>
      <c r="T1224" s="24">
        <v>4.9415364859999998E-2</v>
      </c>
      <c r="U1224" s="24">
        <v>4.9793761220000003E-2</v>
      </c>
      <c r="V1224" s="24">
        <v>4.5485179870000003E-2</v>
      </c>
      <c r="W1224" s="24">
        <v>4.1522163899999999E-2</v>
      </c>
      <c r="X1224" s="24">
        <v>4.5219723140000001E-2</v>
      </c>
      <c r="Y1224" s="24">
        <v>4.375069216E-2</v>
      </c>
      <c r="Z1224" s="24">
        <v>5.131175742E-2</v>
      </c>
      <c r="AA1224" s="24">
        <v>4.9627359959999999E-2</v>
      </c>
      <c r="AB1224" s="24">
        <v>5.2546657619999999E-2</v>
      </c>
      <c r="AC1224" s="24">
        <v>5.3311780099999997E-2</v>
      </c>
      <c r="AD1224" s="24">
        <v>4.5851968229999998E-2</v>
      </c>
      <c r="AE1224" s="24">
        <v>4.781454802E-2</v>
      </c>
      <c r="AF1224" s="24">
        <v>5.246018618E-2</v>
      </c>
      <c r="AG1224" s="24">
        <v>4.240278527E-2</v>
      </c>
      <c r="AH1224" s="24">
        <v>3.959095478E-2</v>
      </c>
      <c r="AI1224" s="24">
        <v>4.264111072E-2</v>
      </c>
      <c r="AJ1224" s="24">
        <v>4.5537669209999999E-2</v>
      </c>
      <c r="AK1224" s="24">
        <v>3.5520013420000003E-2</v>
      </c>
      <c r="AL1224" s="24">
        <v>3.9304845040000001E-2</v>
      </c>
      <c r="AM1224" s="24">
        <v>4.4883150609999999E-2</v>
      </c>
      <c r="AN1224" s="24">
        <v>4.2553506790000001E-2</v>
      </c>
      <c r="AO1224" s="24">
        <v>4.440941289E-2</v>
      </c>
      <c r="AP1224" s="24">
        <v>4.7452624890000003E-2</v>
      </c>
    </row>
    <row r="1225" spans="1:42" x14ac:dyDescent="0.25">
      <c r="A1225" s="25">
        <v>1285</v>
      </c>
      <c r="B1225" s="70">
        <v>3.1849999999999934E-3</v>
      </c>
      <c r="C1225" s="24">
        <v>4.1821766640000001E-2</v>
      </c>
      <c r="D1225" s="24">
        <v>3.5549931229999998E-2</v>
      </c>
      <c r="E1225" s="24">
        <v>4.8543464389999999E-2</v>
      </c>
      <c r="F1225" s="24">
        <v>4.127770662E-2</v>
      </c>
      <c r="G1225" s="24">
        <v>4.8738673330000003E-2</v>
      </c>
      <c r="H1225" s="24">
        <v>4.9568422139999999E-2</v>
      </c>
      <c r="I1225" s="24">
        <v>4.5466870069999998E-2</v>
      </c>
      <c r="J1225" s="24">
        <v>4.1001237929999997E-2</v>
      </c>
      <c r="K1225" s="24">
        <v>4.6397183090000002E-2</v>
      </c>
      <c r="L1225" s="24">
        <v>4.6349257230000003E-2</v>
      </c>
      <c r="M1225" s="24">
        <v>4.6715274449999997E-2</v>
      </c>
      <c r="N1225" s="24">
        <v>4.3982021509999997E-2</v>
      </c>
      <c r="O1225" s="24">
        <v>5.0721991809999999E-2</v>
      </c>
      <c r="P1225" s="24">
        <v>4.7932472080000003E-2</v>
      </c>
      <c r="Q1225" s="24">
        <v>3.9921890940000003E-2</v>
      </c>
      <c r="R1225" s="24">
        <v>3.9924614130000001E-2</v>
      </c>
      <c r="S1225" s="24">
        <v>4.4172838329999999E-2</v>
      </c>
      <c r="T1225" s="24">
        <v>4.932528362E-2</v>
      </c>
      <c r="U1225" s="24">
        <v>4.9693468960000001E-2</v>
      </c>
      <c r="V1225" s="24">
        <v>4.5416861769999997E-2</v>
      </c>
      <c r="W1225" s="24">
        <v>4.1453212500000003E-2</v>
      </c>
      <c r="X1225" s="24">
        <v>4.5172270389999998E-2</v>
      </c>
      <c r="Y1225" s="24">
        <v>4.3731138109999998E-2</v>
      </c>
      <c r="Z1225" s="24">
        <v>5.1199231300000002E-2</v>
      </c>
      <c r="AA1225" s="24">
        <v>4.958322272E-2</v>
      </c>
      <c r="AB1225" s="24">
        <v>5.2468277510000001E-2</v>
      </c>
      <c r="AC1225" s="24">
        <v>5.3285673259999999E-2</v>
      </c>
      <c r="AD1225" s="24">
        <v>4.5843336730000003E-2</v>
      </c>
      <c r="AE1225" s="24">
        <v>4.7729682180000003E-2</v>
      </c>
      <c r="AF1225" s="24">
        <v>5.2374668419999999E-2</v>
      </c>
      <c r="AG1225" s="24">
        <v>4.2344592510000001E-2</v>
      </c>
      <c r="AH1225" s="24">
        <v>3.9484605190000001E-2</v>
      </c>
      <c r="AI1225" s="24">
        <v>4.255701974E-2</v>
      </c>
      <c r="AJ1225" s="24">
        <v>4.5404560859999998E-2</v>
      </c>
      <c r="AK1225" s="24">
        <v>3.5469535740000002E-2</v>
      </c>
      <c r="AL1225" s="24">
        <v>3.9243102070000001E-2</v>
      </c>
      <c r="AM1225" s="24">
        <v>4.4767111540000001E-2</v>
      </c>
      <c r="AN1225" s="24">
        <v>4.2433924970000002E-2</v>
      </c>
      <c r="AO1225" s="24">
        <v>4.4357232750000003E-2</v>
      </c>
      <c r="AP1225" s="24">
        <v>4.7395601869999998E-2</v>
      </c>
    </row>
    <row r="1226" spans="1:42" x14ac:dyDescent="0.25">
      <c r="A1226" s="25">
        <v>1284</v>
      </c>
      <c r="B1226" s="70">
        <v>3.1840000000000063E-3</v>
      </c>
      <c r="C1226" s="24">
        <v>4.1745614260000001E-2</v>
      </c>
      <c r="D1226" s="24">
        <v>3.5538386550000002E-2</v>
      </c>
      <c r="E1226" s="24">
        <v>4.8439644279999999E-2</v>
      </c>
      <c r="F1226" s="24">
        <v>4.1228860620000002E-2</v>
      </c>
      <c r="G1226" s="24">
        <v>4.8697549850000001E-2</v>
      </c>
      <c r="H1226" s="24">
        <v>4.9483008680000003E-2</v>
      </c>
      <c r="I1226" s="24">
        <v>4.5365881169999997E-2</v>
      </c>
      <c r="J1226" s="24">
        <v>4.0925655509999999E-2</v>
      </c>
      <c r="K1226" s="24">
        <v>4.631337151E-2</v>
      </c>
      <c r="L1226" s="24">
        <v>4.6279992909999998E-2</v>
      </c>
      <c r="M1226" s="24">
        <v>4.6674054120000003E-2</v>
      </c>
      <c r="N1226" s="24">
        <v>4.3933931740000001E-2</v>
      </c>
      <c r="O1226" s="24">
        <v>5.0641208889999997E-2</v>
      </c>
      <c r="P1226" s="24">
        <v>4.7906108199999999E-2</v>
      </c>
      <c r="Q1226" s="24">
        <v>3.9876319469999998E-2</v>
      </c>
      <c r="R1226" s="24">
        <v>3.9893485610000001E-2</v>
      </c>
      <c r="S1226" s="24">
        <v>4.413303733E-2</v>
      </c>
      <c r="T1226" s="24">
        <v>4.9266882239999997E-2</v>
      </c>
      <c r="U1226" s="24">
        <v>4.9597442149999997E-2</v>
      </c>
      <c r="V1226" s="24">
        <v>4.5286230740000002E-2</v>
      </c>
      <c r="W1226" s="24">
        <v>4.1390221570000003E-2</v>
      </c>
      <c r="X1226" s="24">
        <v>4.5104891059999999E-2</v>
      </c>
      <c r="Y1226" s="24">
        <v>4.3682273479999999E-2</v>
      </c>
      <c r="Z1226" s="24">
        <v>5.1141802219999997E-2</v>
      </c>
      <c r="AA1226" s="24">
        <v>4.9489334230000001E-2</v>
      </c>
      <c r="AB1226" s="24">
        <v>5.2438281480000001E-2</v>
      </c>
      <c r="AC1226" s="24">
        <v>5.325166881E-2</v>
      </c>
      <c r="AD1226" s="24">
        <v>4.5857980850000001E-2</v>
      </c>
      <c r="AE1226" s="24">
        <v>4.7742277380000003E-2</v>
      </c>
      <c r="AF1226" s="24">
        <v>5.2309639749999998E-2</v>
      </c>
      <c r="AG1226" s="24">
        <v>4.2297881099999997E-2</v>
      </c>
      <c r="AH1226" s="24">
        <v>3.94600518E-2</v>
      </c>
      <c r="AI1226" s="24">
        <v>4.2469289149999999E-2</v>
      </c>
      <c r="AJ1226" s="24">
        <v>4.5349501069999999E-2</v>
      </c>
      <c r="AK1226" s="24">
        <v>3.542139381E-2</v>
      </c>
      <c r="AL1226" s="24">
        <v>3.9176862690000001E-2</v>
      </c>
      <c r="AM1226" s="24">
        <v>4.4693972919999998E-2</v>
      </c>
      <c r="AN1226" s="24">
        <v>4.2367625979999997E-2</v>
      </c>
      <c r="AO1226" s="24">
        <v>4.4288888569999997E-2</v>
      </c>
      <c r="AP1226" s="24">
        <v>4.7302994879999997E-2</v>
      </c>
    </row>
    <row r="1227" spans="1:42" x14ac:dyDescent="0.25">
      <c r="A1227" s="25">
        <v>1283</v>
      </c>
      <c r="B1227" s="70">
        <v>3.0999999999999986E-3</v>
      </c>
      <c r="C1227" s="24">
        <v>4.1708312929999998E-2</v>
      </c>
      <c r="D1227" s="24">
        <v>3.5539370030000003E-2</v>
      </c>
      <c r="E1227" s="24">
        <v>4.8433046790000003E-2</v>
      </c>
      <c r="F1227" s="24">
        <v>4.1190635410000002E-2</v>
      </c>
      <c r="G1227" s="24">
        <v>4.8716258259999999E-2</v>
      </c>
      <c r="H1227" s="24">
        <v>4.9443151800000001E-2</v>
      </c>
      <c r="I1227" s="24">
        <v>4.5349214229999997E-2</v>
      </c>
      <c r="J1227" s="24">
        <v>4.0884099899999998E-2</v>
      </c>
      <c r="K1227" s="24">
        <v>4.6325061469999998E-2</v>
      </c>
      <c r="L1227" s="24">
        <v>4.624823108E-2</v>
      </c>
      <c r="M1227" s="24">
        <v>4.664929584E-2</v>
      </c>
      <c r="N1227" s="24">
        <v>4.3877508490000001E-2</v>
      </c>
      <c r="O1227" s="24">
        <v>5.061340332E-2</v>
      </c>
      <c r="P1227" s="24">
        <v>4.7870673240000002E-2</v>
      </c>
      <c r="Q1227" s="24">
        <v>3.9880432190000002E-2</v>
      </c>
      <c r="R1227" s="24">
        <v>3.9882816369999997E-2</v>
      </c>
      <c r="S1227" s="24">
        <v>4.4149570169999999E-2</v>
      </c>
      <c r="T1227" s="24">
        <v>4.924948514E-2</v>
      </c>
      <c r="U1227" s="24">
        <v>4.9560181799999999E-2</v>
      </c>
      <c r="V1227" s="24">
        <v>4.5258447530000002E-2</v>
      </c>
      <c r="W1227" s="24">
        <v>4.1353266690000001E-2</v>
      </c>
      <c r="X1227" s="24">
        <v>4.5056674630000002E-2</v>
      </c>
      <c r="Y1227" s="24">
        <v>4.364941269E-2</v>
      </c>
      <c r="Z1227" s="24">
        <v>5.1129952069999998E-2</v>
      </c>
      <c r="AA1227" s="24">
        <v>4.9526788289999998E-2</v>
      </c>
      <c r="AB1227" s="24">
        <v>5.2355192600000003E-2</v>
      </c>
      <c r="AC1227" s="24">
        <v>5.3198792039999998E-2</v>
      </c>
      <c r="AD1227" s="24">
        <v>4.5803580429999997E-2</v>
      </c>
      <c r="AE1227" s="24">
        <v>4.769084975E-2</v>
      </c>
      <c r="AF1227" s="24">
        <v>5.2253197879999998E-2</v>
      </c>
      <c r="AG1227" s="24">
        <v>4.2238477619999999E-2</v>
      </c>
      <c r="AH1227" s="24">
        <v>3.9371673019999998E-2</v>
      </c>
      <c r="AI1227" s="24">
        <v>4.2405866090000001E-2</v>
      </c>
      <c r="AJ1227" s="24">
        <v>4.5250233260000002E-2</v>
      </c>
      <c r="AK1227" s="24">
        <v>3.5362474620000001E-2</v>
      </c>
      <c r="AL1227" s="24">
        <v>3.9055004720000001E-2</v>
      </c>
      <c r="AM1227" s="24">
        <v>4.4627323750000003E-2</v>
      </c>
      <c r="AN1227" s="24">
        <v>4.227485508E-2</v>
      </c>
      <c r="AO1227" s="24">
        <v>4.4210497289999998E-2</v>
      </c>
      <c r="AP1227" s="24">
        <v>4.7167323529999999E-2</v>
      </c>
    </row>
    <row r="1228" spans="1:42" x14ac:dyDescent="0.25">
      <c r="A1228" s="25">
        <v>1282</v>
      </c>
      <c r="B1228" s="70">
        <v>3.1650000000000081E-3</v>
      </c>
      <c r="C1228" s="24">
        <v>4.160158336E-2</v>
      </c>
      <c r="D1228" s="24">
        <v>3.5514421759999998E-2</v>
      </c>
      <c r="E1228" s="24">
        <v>4.8376269639999997E-2</v>
      </c>
      <c r="F1228" s="24">
        <v>4.1128139940000003E-2</v>
      </c>
      <c r="G1228" s="24">
        <v>4.8639755700000002E-2</v>
      </c>
      <c r="H1228" s="24">
        <v>4.9385547639999999E-2</v>
      </c>
      <c r="I1228" s="24">
        <v>4.5374356210000001E-2</v>
      </c>
      <c r="J1228" s="24">
        <v>4.0842492129999998E-2</v>
      </c>
      <c r="K1228" s="24">
        <v>4.6255920079999999E-2</v>
      </c>
      <c r="L1228" s="24">
        <v>4.622991756E-2</v>
      </c>
      <c r="M1228" s="24">
        <v>4.6595089139999997E-2</v>
      </c>
      <c r="N1228" s="24">
        <v>4.3875675650000001E-2</v>
      </c>
      <c r="O1228" s="24">
        <v>5.0526503469999998E-2</v>
      </c>
      <c r="P1228" s="24">
        <v>4.7811802479999999E-2</v>
      </c>
      <c r="Q1228" s="24">
        <v>3.9851319039999999E-2</v>
      </c>
      <c r="R1228" s="24">
        <v>3.9834607389999999E-2</v>
      </c>
      <c r="S1228" s="24">
        <v>4.4111315159999998E-2</v>
      </c>
      <c r="T1228" s="24">
        <v>4.9187906089999997E-2</v>
      </c>
      <c r="U1228" s="24">
        <v>4.9489073459999998E-2</v>
      </c>
      <c r="V1228" s="24">
        <v>4.5183412729999997E-2</v>
      </c>
      <c r="W1228" s="24">
        <v>4.1301846500000003E-2</v>
      </c>
      <c r="X1228" s="24">
        <v>4.501457885E-2</v>
      </c>
      <c r="Y1228" s="24">
        <v>4.361858591E-2</v>
      </c>
      <c r="Z1228" s="24">
        <v>5.1038872450000002E-2</v>
      </c>
      <c r="AA1228" s="24">
        <v>4.9485418949999999E-2</v>
      </c>
      <c r="AB1228" s="24">
        <v>5.2348300809999998E-2</v>
      </c>
      <c r="AC1228" s="24">
        <v>5.3215879950000003E-2</v>
      </c>
      <c r="AD1228" s="24">
        <v>4.5861862599999997E-2</v>
      </c>
      <c r="AE1228" s="24">
        <v>4.7705411910000002E-2</v>
      </c>
      <c r="AF1228" s="24">
        <v>5.223141983E-2</v>
      </c>
      <c r="AG1228" s="24">
        <v>4.2246978730000002E-2</v>
      </c>
      <c r="AH1228" s="24">
        <v>3.935251385E-2</v>
      </c>
      <c r="AI1228" s="24">
        <v>4.2402472349999998E-2</v>
      </c>
      <c r="AJ1228" s="24">
        <v>4.5237533750000003E-2</v>
      </c>
      <c r="AK1228" s="24">
        <v>3.5357981920000003E-2</v>
      </c>
      <c r="AL1228" s="24">
        <v>3.906372935E-2</v>
      </c>
      <c r="AM1228" s="24">
        <v>4.4648468490000003E-2</v>
      </c>
      <c r="AN1228" s="24">
        <v>4.221765324E-2</v>
      </c>
      <c r="AO1228" s="24">
        <v>4.4170748439999998E-2</v>
      </c>
      <c r="AP1228" s="24">
        <v>4.7110710290000003E-2</v>
      </c>
    </row>
    <row r="1229" spans="1:42" x14ac:dyDescent="0.25">
      <c r="A1229" s="25">
        <v>1281</v>
      </c>
      <c r="B1229" s="70">
        <v>3.144999999999995E-3</v>
      </c>
      <c r="C1229" s="24">
        <v>4.1584718969999997E-2</v>
      </c>
      <c r="D1229" s="24">
        <v>3.5562574860000001E-2</v>
      </c>
      <c r="E1229" s="24">
        <v>4.8395194109999998E-2</v>
      </c>
      <c r="F1229" s="24">
        <v>4.1096381840000001E-2</v>
      </c>
      <c r="G1229" s="24">
        <v>4.8651453109999999E-2</v>
      </c>
      <c r="H1229" s="24">
        <v>4.934645444E-2</v>
      </c>
      <c r="I1229" s="24">
        <v>4.5326109980000001E-2</v>
      </c>
      <c r="J1229" s="24">
        <v>4.079133645E-2</v>
      </c>
      <c r="K1229" s="24">
        <v>4.6256121249999997E-2</v>
      </c>
      <c r="L1229" s="24">
        <v>4.623196274E-2</v>
      </c>
      <c r="M1229" s="24">
        <v>4.6600475910000001E-2</v>
      </c>
      <c r="N1229" s="24">
        <v>4.3900765479999999E-2</v>
      </c>
      <c r="O1229" s="24">
        <v>5.0518043339999999E-2</v>
      </c>
      <c r="P1229" s="24">
        <v>4.7772385180000002E-2</v>
      </c>
      <c r="Q1229" s="24">
        <v>3.985046968E-2</v>
      </c>
      <c r="R1229" s="24">
        <v>3.984550387E-2</v>
      </c>
      <c r="S1229" s="24">
        <v>4.4091716410000002E-2</v>
      </c>
      <c r="T1229" s="24">
        <v>4.9195617439999999E-2</v>
      </c>
      <c r="U1229" s="24">
        <v>4.9513965850000001E-2</v>
      </c>
      <c r="V1229" s="24">
        <v>4.5196600259999997E-2</v>
      </c>
      <c r="W1229" s="24">
        <v>4.1325762869999998E-2</v>
      </c>
      <c r="X1229" s="24">
        <v>4.5033212750000003E-2</v>
      </c>
      <c r="Y1229" s="24">
        <v>4.3651673940000003E-2</v>
      </c>
      <c r="Z1229" s="24">
        <v>5.1024258140000001E-2</v>
      </c>
      <c r="AA1229" s="24">
        <v>4.9500066789999998E-2</v>
      </c>
      <c r="AB1229" s="24">
        <v>5.2237231279999997E-2</v>
      </c>
      <c r="AC1229" s="24">
        <v>5.314768106E-2</v>
      </c>
      <c r="AD1229" s="24">
        <v>4.5780971650000002E-2</v>
      </c>
      <c r="AE1229" s="24">
        <v>4.7601126129999997E-2</v>
      </c>
      <c r="AF1229" s="24">
        <v>5.213044956E-2</v>
      </c>
      <c r="AG1229" s="24">
        <v>4.2135041210000002E-2</v>
      </c>
      <c r="AH1229" s="24">
        <v>3.92219387E-2</v>
      </c>
      <c r="AI1229" s="24">
        <v>4.2271718379999997E-2</v>
      </c>
      <c r="AJ1229" s="24">
        <v>4.5093487949999997E-2</v>
      </c>
      <c r="AK1229" s="24">
        <v>3.5256419329999997E-2</v>
      </c>
      <c r="AL1229" s="24">
        <v>3.8941364739999998E-2</v>
      </c>
      <c r="AM1229" s="24">
        <v>4.4497676190000002E-2</v>
      </c>
      <c r="AN1229" s="24">
        <v>4.2046286170000002E-2</v>
      </c>
      <c r="AO1229" s="24">
        <v>4.4027712199999999E-2</v>
      </c>
      <c r="AP1229" s="24">
        <v>4.7009307889999997E-2</v>
      </c>
    </row>
    <row r="1230" spans="1:42" x14ac:dyDescent="0.25">
      <c r="A1230" s="25">
        <v>1280</v>
      </c>
      <c r="B1230" s="70">
        <v>3.1069999999999987E-3</v>
      </c>
      <c r="C1230" s="24">
        <v>4.1508294639999999E-2</v>
      </c>
      <c r="D1230" s="24">
        <v>3.5440575330000001E-2</v>
      </c>
      <c r="E1230" s="24">
        <v>4.8283334820000003E-2</v>
      </c>
      <c r="F1230" s="24">
        <v>4.1006613519999999E-2</v>
      </c>
      <c r="G1230" s="24">
        <v>4.8590190710000002E-2</v>
      </c>
      <c r="H1230" s="24">
        <v>4.9268912519999999E-2</v>
      </c>
      <c r="I1230" s="24">
        <v>4.524847865E-2</v>
      </c>
      <c r="J1230" s="24">
        <v>4.065162688E-2</v>
      </c>
      <c r="K1230" s="24">
        <v>4.619554058E-2</v>
      </c>
      <c r="L1230" s="24">
        <v>4.6158026900000003E-2</v>
      </c>
      <c r="M1230" s="24">
        <v>4.6468079090000003E-2</v>
      </c>
      <c r="N1230" s="24">
        <v>4.3817318979999999E-2</v>
      </c>
      <c r="O1230" s="24">
        <v>5.0471458580000003E-2</v>
      </c>
      <c r="P1230" s="24">
        <v>4.7694835810000002E-2</v>
      </c>
      <c r="Q1230" s="24">
        <v>3.9764504880000003E-2</v>
      </c>
      <c r="R1230" s="24">
        <v>3.9808053519999997E-2</v>
      </c>
      <c r="S1230" s="24">
        <v>4.4035017490000002E-2</v>
      </c>
      <c r="T1230" s="24">
        <v>4.9100305890000001E-2</v>
      </c>
      <c r="U1230" s="24">
        <v>4.9389954659999999E-2</v>
      </c>
      <c r="V1230" s="24">
        <v>4.5073416079999998E-2</v>
      </c>
      <c r="W1230" s="24">
        <v>4.1213490069999997E-2</v>
      </c>
      <c r="X1230" s="24">
        <v>4.4897846880000002E-2</v>
      </c>
      <c r="Y1230" s="24">
        <v>4.3539341539999998E-2</v>
      </c>
      <c r="Z1230" s="24">
        <v>5.0923567269999997E-2</v>
      </c>
      <c r="AA1230" s="24">
        <v>4.9383923410000002E-2</v>
      </c>
      <c r="AB1230" s="24">
        <v>5.2199482919999998E-2</v>
      </c>
      <c r="AC1230" s="24">
        <v>5.3103186189999999E-2</v>
      </c>
      <c r="AD1230" s="24">
        <v>4.5761499550000001E-2</v>
      </c>
      <c r="AE1230" s="24">
        <v>4.7542579469999999E-2</v>
      </c>
      <c r="AF1230" s="24">
        <v>5.2078265700000001E-2</v>
      </c>
      <c r="AG1230" s="24">
        <v>4.2073205109999998E-2</v>
      </c>
      <c r="AH1230" s="24">
        <v>3.9160404349999997E-2</v>
      </c>
      <c r="AI1230" s="24">
        <v>4.2215198279999998E-2</v>
      </c>
      <c r="AJ1230" s="24">
        <v>4.5020319519999998E-2</v>
      </c>
      <c r="AK1230" s="24">
        <v>3.5194434230000002E-2</v>
      </c>
      <c r="AL1230" s="24">
        <v>3.8886494930000001E-2</v>
      </c>
      <c r="AM1230" s="24">
        <v>4.4462520630000002E-2</v>
      </c>
      <c r="AN1230" s="24">
        <v>4.1959200049999999E-2</v>
      </c>
      <c r="AO1230" s="24">
        <v>4.396933317E-2</v>
      </c>
      <c r="AP1230" s="24">
        <v>4.6936944129999998E-2</v>
      </c>
    </row>
    <row r="1231" spans="1:42" x14ac:dyDescent="0.25">
      <c r="A1231" s="25">
        <v>1279</v>
      </c>
      <c r="B1231" s="70">
        <v>3.1720000000000081E-3</v>
      </c>
      <c r="C1231" s="24">
        <v>4.1403178130000003E-2</v>
      </c>
      <c r="D1231" s="24">
        <v>3.5431534049999998E-2</v>
      </c>
      <c r="E1231" s="24">
        <v>4.8233464359999999E-2</v>
      </c>
      <c r="F1231" s="24">
        <v>4.0934216230000001E-2</v>
      </c>
      <c r="G1231" s="24">
        <v>4.8562340439999997E-2</v>
      </c>
      <c r="H1231" s="24">
        <v>4.9190513790000001E-2</v>
      </c>
      <c r="I1231" s="24">
        <v>4.5227624479999999E-2</v>
      </c>
      <c r="J1231" s="24">
        <v>4.0620218960000003E-2</v>
      </c>
      <c r="K1231" s="24">
        <v>4.6124603600000001E-2</v>
      </c>
      <c r="L1231" s="24">
        <v>4.6057451520000001E-2</v>
      </c>
      <c r="M1231" s="24">
        <v>4.6426624059999998E-2</v>
      </c>
      <c r="N1231" s="24">
        <v>4.375535622E-2</v>
      </c>
      <c r="O1231" s="24">
        <v>5.040118843E-2</v>
      </c>
      <c r="P1231" s="24">
        <v>4.7618746759999997E-2</v>
      </c>
      <c r="Q1231" s="24">
        <v>3.9726041259999997E-2</v>
      </c>
      <c r="R1231" s="24">
        <v>3.9749130610000002E-2</v>
      </c>
      <c r="S1231" s="24">
        <v>4.402688146E-2</v>
      </c>
      <c r="T1231" s="24">
        <v>4.9048312009999998E-2</v>
      </c>
      <c r="U1231" s="24">
        <v>4.9338243900000002E-2</v>
      </c>
      <c r="V1231" s="24">
        <v>4.4971108439999997E-2</v>
      </c>
      <c r="W1231" s="24">
        <v>4.120219126E-2</v>
      </c>
      <c r="X1231" s="24">
        <v>4.4902268799999999E-2</v>
      </c>
      <c r="Y1231" s="24">
        <v>4.3494217100000003E-2</v>
      </c>
      <c r="Z1231" s="24">
        <v>5.0941087310000001E-2</v>
      </c>
      <c r="AA1231" s="24">
        <v>4.9372408540000003E-2</v>
      </c>
      <c r="AB1231" s="24">
        <v>5.2149098370000001E-2</v>
      </c>
      <c r="AC1231" s="24">
        <v>5.3083177660000001E-2</v>
      </c>
      <c r="AD1231" s="24">
        <v>4.5764289800000003E-2</v>
      </c>
      <c r="AE1231" s="24">
        <v>4.7562941910000003E-2</v>
      </c>
      <c r="AF1231" s="24">
        <v>5.2060697230000001E-2</v>
      </c>
      <c r="AG1231" s="24">
        <v>4.2074263100000002E-2</v>
      </c>
      <c r="AH1231" s="24">
        <v>3.9122812450000002E-2</v>
      </c>
      <c r="AI1231" s="24">
        <v>4.2144168170000003E-2</v>
      </c>
      <c r="AJ1231" s="24">
        <v>4.5023161919999999E-2</v>
      </c>
      <c r="AK1231" s="24">
        <v>3.5204485059999999E-2</v>
      </c>
      <c r="AL1231" s="24">
        <v>3.8829144090000003E-2</v>
      </c>
      <c r="AM1231" s="24">
        <v>4.4373314830000003E-2</v>
      </c>
      <c r="AN1231" s="24">
        <v>4.1912131009999999E-2</v>
      </c>
      <c r="AO1231" s="24">
        <v>4.3927457179999997E-2</v>
      </c>
      <c r="AP1231" s="24">
        <v>4.6847056599999999E-2</v>
      </c>
    </row>
    <row r="1232" spans="1:42" x14ac:dyDescent="0.25">
      <c r="A1232" s="25">
        <v>1278</v>
      </c>
      <c r="B1232" s="70">
        <v>3.1640000000000001E-3</v>
      </c>
      <c r="C1232" s="24">
        <v>4.1299428790000002E-2</v>
      </c>
      <c r="D1232" s="24">
        <v>3.5363681610000003E-2</v>
      </c>
      <c r="E1232" s="24">
        <v>4.8212233930000001E-2</v>
      </c>
      <c r="F1232" s="24">
        <v>4.0904521940000001E-2</v>
      </c>
      <c r="G1232" s="24">
        <v>4.8511307689999998E-2</v>
      </c>
      <c r="H1232" s="24">
        <v>4.9162190410000001E-2</v>
      </c>
      <c r="I1232" s="24">
        <v>4.519128427E-2</v>
      </c>
      <c r="J1232" s="24">
        <v>4.0560103950000002E-2</v>
      </c>
      <c r="K1232" s="24">
        <v>4.6089574690000003E-2</v>
      </c>
      <c r="L1232" s="24">
        <v>4.6048499639999997E-2</v>
      </c>
      <c r="M1232" s="24">
        <v>4.6419538560000001E-2</v>
      </c>
      <c r="N1232" s="24">
        <v>4.3713130060000001E-2</v>
      </c>
      <c r="O1232" s="24">
        <v>5.0360839810000002E-2</v>
      </c>
      <c r="P1232" s="24">
        <v>4.7611176970000002E-2</v>
      </c>
      <c r="Q1232" s="24">
        <v>3.9677225050000001E-2</v>
      </c>
      <c r="R1232" s="24">
        <v>3.9731826630000001E-2</v>
      </c>
      <c r="S1232" s="24">
        <v>4.4007889930000002E-2</v>
      </c>
      <c r="T1232" s="24">
        <v>4.9018025399999998E-2</v>
      </c>
      <c r="U1232" s="24">
        <v>4.9259603020000001E-2</v>
      </c>
      <c r="V1232" s="24">
        <v>4.4934332370000003E-2</v>
      </c>
      <c r="W1232" s="24">
        <v>4.1170202199999999E-2</v>
      </c>
      <c r="X1232" s="24">
        <v>4.4808179140000001E-2</v>
      </c>
      <c r="Y1232" s="24">
        <v>4.346489161E-2</v>
      </c>
      <c r="Z1232" s="24">
        <v>5.0887301560000001E-2</v>
      </c>
      <c r="AA1232" s="24">
        <v>4.9405008549999997E-2</v>
      </c>
      <c r="AB1232" s="24">
        <v>5.2130654450000001E-2</v>
      </c>
      <c r="AC1232" s="24">
        <v>5.304336548E-2</v>
      </c>
      <c r="AD1232" s="24">
        <v>4.5779302719999998E-2</v>
      </c>
      <c r="AE1232" s="24">
        <v>4.7519706189999997E-2</v>
      </c>
      <c r="AF1232" s="24">
        <v>5.2005223929999997E-2</v>
      </c>
      <c r="AG1232" s="24">
        <v>4.2026039209999998E-2</v>
      </c>
      <c r="AH1232" s="24">
        <v>3.9067950099999998E-2</v>
      </c>
      <c r="AI1232" s="24">
        <v>4.2115446180000002E-2</v>
      </c>
      <c r="AJ1232" s="24">
        <v>4.4887743889999998E-2</v>
      </c>
      <c r="AK1232" s="24">
        <v>3.5139109940000003E-2</v>
      </c>
      <c r="AL1232" s="24">
        <v>3.8760900500000001E-2</v>
      </c>
      <c r="AM1232" s="24">
        <v>4.4324893499999997E-2</v>
      </c>
      <c r="AN1232" s="24">
        <v>4.1820000859999998E-2</v>
      </c>
      <c r="AO1232" s="24">
        <v>4.3862789870000002E-2</v>
      </c>
      <c r="AP1232" s="24">
        <v>4.6765491370000002E-2</v>
      </c>
    </row>
    <row r="1233" spans="1:42" x14ac:dyDescent="0.25">
      <c r="A1233" s="25">
        <v>1277</v>
      </c>
      <c r="B1233" s="70">
        <v>3.1089999999999937E-3</v>
      </c>
      <c r="C1233" s="24">
        <v>4.125240073E-2</v>
      </c>
      <c r="D1233" s="24">
        <v>3.5375561569999998E-2</v>
      </c>
      <c r="E1233" s="24">
        <v>4.8156324770000002E-2</v>
      </c>
      <c r="F1233" s="24">
        <v>4.0888283400000003E-2</v>
      </c>
      <c r="G1233" s="24">
        <v>4.8508875069999999E-2</v>
      </c>
      <c r="H1233" s="24">
        <v>4.9122914669999997E-2</v>
      </c>
      <c r="I1233" s="24">
        <v>4.519504681E-2</v>
      </c>
      <c r="J1233" s="24">
        <v>4.0508583190000003E-2</v>
      </c>
      <c r="K1233" s="24">
        <v>4.6033274380000003E-2</v>
      </c>
      <c r="L1233" s="24">
        <v>4.605471715E-2</v>
      </c>
      <c r="M1233" s="24">
        <v>4.6397991479999998E-2</v>
      </c>
      <c r="N1233" s="24">
        <v>4.374631122E-2</v>
      </c>
      <c r="O1233" s="24">
        <v>5.0324968990000003E-2</v>
      </c>
      <c r="P1233" s="24">
        <v>4.7516733409999998E-2</v>
      </c>
      <c r="Q1233" s="24">
        <v>3.9646994319999997E-2</v>
      </c>
      <c r="R1233" s="24">
        <v>3.9745271210000002E-2</v>
      </c>
      <c r="S1233" s="24">
        <v>4.3981965630000001E-2</v>
      </c>
      <c r="T1233" s="24">
        <v>4.9016665670000001E-2</v>
      </c>
      <c r="U1233" s="24">
        <v>4.9237973990000003E-2</v>
      </c>
      <c r="V1233" s="24">
        <v>4.4903989880000002E-2</v>
      </c>
      <c r="W1233" s="24">
        <v>4.1087817399999997E-2</v>
      </c>
      <c r="X1233" s="24">
        <v>4.4821526860000002E-2</v>
      </c>
      <c r="Y1233" s="24">
        <v>4.3432675300000001E-2</v>
      </c>
      <c r="Z1233" s="24">
        <v>5.0842572000000003E-2</v>
      </c>
      <c r="AA1233" s="24">
        <v>4.9348048870000001E-2</v>
      </c>
      <c r="AB1233" s="24">
        <v>5.2096854900000003E-2</v>
      </c>
      <c r="AC1233" s="24">
        <v>5.3037635979999997E-2</v>
      </c>
      <c r="AD1233" s="24">
        <v>4.574453086E-2</v>
      </c>
      <c r="AE1233" s="24">
        <v>4.7519505019999998E-2</v>
      </c>
      <c r="AF1233" s="24">
        <v>5.196239054E-2</v>
      </c>
      <c r="AG1233" s="24">
        <v>4.1974399240000002E-2</v>
      </c>
      <c r="AH1233" s="24">
        <v>3.903954104E-2</v>
      </c>
      <c r="AI1233" s="24">
        <v>4.2101953179999999E-2</v>
      </c>
      <c r="AJ1233" s="24">
        <v>4.4827207920000001E-2</v>
      </c>
      <c r="AK1233" s="24">
        <v>3.5102654249999997E-2</v>
      </c>
      <c r="AL1233" s="24">
        <v>3.8704976439999997E-2</v>
      </c>
      <c r="AM1233" s="24">
        <v>4.4297859070000001E-2</v>
      </c>
      <c r="AN1233" s="24">
        <v>4.1734728960000002E-2</v>
      </c>
      <c r="AO1233" s="24">
        <v>4.3807122859999999E-2</v>
      </c>
      <c r="AP1233" s="24">
        <v>4.6681433920000001E-2</v>
      </c>
    </row>
    <row r="1234" spans="1:42" x14ac:dyDescent="0.25">
      <c r="A1234" s="25">
        <v>1276</v>
      </c>
      <c r="B1234" s="70">
        <v>3.0900000000000025E-3</v>
      </c>
      <c r="C1234" s="24">
        <v>4.1141513740000003E-2</v>
      </c>
      <c r="D1234" s="24">
        <v>3.5302914679999998E-2</v>
      </c>
      <c r="E1234" s="24">
        <v>4.8119392249999997E-2</v>
      </c>
      <c r="F1234" s="24">
        <v>4.0803078559999997E-2</v>
      </c>
      <c r="G1234" s="24">
        <v>4.8431452360000002E-2</v>
      </c>
      <c r="H1234" s="24">
        <v>4.9043759700000002E-2</v>
      </c>
      <c r="I1234" s="24">
        <v>4.5152220880000003E-2</v>
      </c>
      <c r="J1234" s="24">
        <v>4.042246193E-2</v>
      </c>
      <c r="K1234" s="24">
        <v>4.5946367080000002E-2</v>
      </c>
      <c r="L1234" s="24">
        <v>4.5995257790000001E-2</v>
      </c>
      <c r="M1234" s="24">
        <v>4.6296034010000001E-2</v>
      </c>
      <c r="N1234" s="24">
        <v>4.3669763950000003E-2</v>
      </c>
      <c r="O1234" s="24">
        <v>5.0265882159999997E-2</v>
      </c>
      <c r="P1234" s="24">
        <v>4.7501947730000001E-2</v>
      </c>
      <c r="Q1234" s="24">
        <v>3.95806618E-2</v>
      </c>
      <c r="R1234" s="24">
        <v>3.9692033080000001E-2</v>
      </c>
      <c r="S1234" s="24">
        <v>4.3959822510000003E-2</v>
      </c>
      <c r="T1234" s="24">
        <v>4.8964940009999999E-2</v>
      </c>
      <c r="U1234" s="24">
        <v>4.9173295499999999E-2</v>
      </c>
      <c r="V1234" s="24">
        <v>4.4826891270000002E-2</v>
      </c>
      <c r="W1234" s="24">
        <v>4.1077259929999999E-2</v>
      </c>
      <c r="X1234" s="24">
        <v>4.4815067200000003E-2</v>
      </c>
      <c r="Y1234" s="24">
        <v>4.3411992490000002E-2</v>
      </c>
      <c r="Z1234" s="24">
        <v>5.0778932870000001E-2</v>
      </c>
      <c r="AA1234" s="24">
        <v>4.9306228760000001E-2</v>
      </c>
      <c r="AB1234" s="24">
        <v>5.1982786509999997E-2</v>
      </c>
      <c r="AC1234" s="24">
        <v>5.3055066620000001E-2</v>
      </c>
      <c r="AD1234" s="24">
        <v>4.5751720670000003E-2</v>
      </c>
      <c r="AE1234" s="24">
        <v>4.7445897010000002E-2</v>
      </c>
      <c r="AF1234" s="24">
        <v>5.189905316E-2</v>
      </c>
      <c r="AG1234" s="24">
        <v>4.1904348879999997E-2</v>
      </c>
      <c r="AH1234" s="24">
        <v>3.8937799629999999E-2</v>
      </c>
      <c r="AI1234" s="24">
        <v>4.2019110169999999E-2</v>
      </c>
      <c r="AJ1234" s="24">
        <v>4.4744845480000003E-2</v>
      </c>
      <c r="AK1234" s="24">
        <v>3.5038951780000001E-2</v>
      </c>
      <c r="AL1234" s="24">
        <v>3.866541758E-2</v>
      </c>
      <c r="AM1234" s="24">
        <v>4.4214136899999999E-2</v>
      </c>
      <c r="AN1234" s="24">
        <v>4.1646454479999997E-2</v>
      </c>
      <c r="AO1234" s="24">
        <v>4.3716765939999999E-2</v>
      </c>
      <c r="AP1234" s="24">
        <v>4.6630475669999998E-2</v>
      </c>
    </row>
    <row r="1235" spans="1:42" x14ac:dyDescent="0.25">
      <c r="A1235" s="25">
        <v>1275</v>
      </c>
      <c r="B1235" s="70">
        <v>3.1260000000000038E-3</v>
      </c>
      <c r="C1235" s="24">
        <v>4.110915959E-2</v>
      </c>
      <c r="D1235" s="24">
        <v>3.5259537399999999E-2</v>
      </c>
      <c r="E1235" s="24">
        <v>4.8052161929999997E-2</v>
      </c>
      <c r="F1235" s="24">
        <v>4.0741376580000002E-2</v>
      </c>
      <c r="G1235" s="24">
        <v>4.8389695580000003E-2</v>
      </c>
      <c r="H1235" s="24">
        <v>4.8987194900000003E-2</v>
      </c>
      <c r="I1235" s="24">
        <v>4.5063652099999997E-2</v>
      </c>
      <c r="J1235" s="24">
        <v>4.034595564E-2</v>
      </c>
      <c r="K1235" s="24">
        <v>4.5950911939999999E-2</v>
      </c>
      <c r="L1235" s="24">
        <v>4.5940324659999997E-2</v>
      </c>
      <c r="M1235" s="24">
        <v>4.6247713269999997E-2</v>
      </c>
      <c r="N1235" s="24">
        <v>4.3629690999999998E-2</v>
      </c>
      <c r="O1235" s="24">
        <v>5.0215955819999998E-2</v>
      </c>
      <c r="P1235" s="24">
        <v>4.7427941110000003E-2</v>
      </c>
      <c r="Q1235" s="24">
        <v>3.9554633200000001E-2</v>
      </c>
      <c r="R1235" s="24">
        <v>3.9663583039999999E-2</v>
      </c>
      <c r="S1235" s="24">
        <v>4.3906893580000002E-2</v>
      </c>
      <c r="T1235" s="24">
        <v>4.8893406989999999E-2</v>
      </c>
      <c r="U1235" s="24">
        <v>4.9112334850000001E-2</v>
      </c>
      <c r="V1235" s="24">
        <v>4.4718131420000001E-2</v>
      </c>
      <c r="W1235" s="24">
        <v>4.1016772389999998E-2</v>
      </c>
      <c r="X1235" s="24">
        <v>4.47271131E-2</v>
      </c>
      <c r="Y1235" s="24">
        <v>4.3357297779999998E-2</v>
      </c>
      <c r="Z1235" s="24">
        <v>5.071105435E-2</v>
      </c>
      <c r="AA1235" s="24">
        <v>4.9256499859999997E-2</v>
      </c>
      <c r="AB1235" s="24">
        <v>5.19705601E-2</v>
      </c>
      <c r="AC1235" s="24">
        <v>5.2973117680000001E-2</v>
      </c>
      <c r="AD1235" s="24">
        <v>4.5723479240000003E-2</v>
      </c>
      <c r="AE1235" s="24">
        <v>4.741722718E-2</v>
      </c>
      <c r="AF1235" s="24">
        <v>5.1852207630000001E-2</v>
      </c>
      <c r="AG1235" s="24">
        <v>4.1864924130000002E-2</v>
      </c>
      <c r="AH1235" s="24">
        <v>3.8879275319999997E-2</v>
      </c>
      <c r="AI1235" s="24">
        <v>4.191925749E-2</v>
      </c>
      <c r="AJ1235" s="24">
        <v>4.4667862359999998E-2</v>
      </c>
      <c r="AK1235" s="24">
        <v>3.4997113050000001E-2</v>
      </c>
      <c r="AL1235" s="24">
        <v>3.8631152359999997E-2</v>
      </c>
      <c r="AM1235" s="24">
        <v>4.4172123069999999E-2</v>
      </c>
      <c r="AN1235" s="24">
        <v>4.154968262E-2</v>
      </c>
      <c r="AO1235" s="24">
        <v>4.3658256530000002E-2</v>
      </c>
      <c r="AP1235" s="24">
        <v>4.6576961870000003E-2</v>
      </c>
    </row>
    <row r="1236" spans="1:42" x14ac:dyDescent="0.25">
      <c r="A1236" s="25">
        <v>1274</v>
      </c>
      <c r="B1236" s="70">
        <v>3.1189999999999968E-3</v>
      </c>
      <c r="C1236" s="24">
        <v>4.1018109769999998E-2</v>
      </c>
      <c r="D1236" s="24">
        <v>3.520923108E-2</v>
      </c>
      <c r="E1236" s="24">
        <v>4.7983694819999999E-2</v>
      </c>
      <c r="F1236" s="24">
        <v>4.0721874679999999E-2</v>
      </c>
      <c r="G1236" s="24">
        <v>4.8407319929999998E-2</v>
      </c>
      <c r="H1236" s="24">
        <v>4.8898998649999997E-2</v>
      </c>
      <c r="I1236" s="24">
        <v>4.5076288280000001E-2</v>
      </c>
      <c r="J1236" s="24">
        <v>4.0298379959999998E-2</v>
      </c>
      <c r="K1236" s="24">
        <v>4.5938510449999997E-2</v>
      </c>
      <c r="L1236" s="24">
        <v>4.5901682229999997E-2</v>
      </c>
      <c r="M1236" s="24">
        <v>4.6241320670000002E-2</v>
      </c>
      <c r="N1236" s="24">
        <v>4.359002411E-2</v>
      </c>
      <c r="O1236" s="24">
        <v>5.0168506799999998E-2</v>
      </c>
      <c r="P1236" s="24">
        <v>4.7404468060000003E-2</v>
      </c>
      <c r="Q1236" s="24">
        <v>3.9511818439999999E-2</v>
      </c>
      <c r="R1236" s="24">
        <v>3.9648070930000001E-2</v>
      </c>
      <c r="S1236" s="24">
        <v>4.3908182529999999E-2</v>
      </c>
      <c r="T1236" s="24">
        <v>4.8858091239999998E-2</v>
      </c>
      <c r="U1236" s="24">
        <v>4.909230396E-2</v>
      </c>
      <c r="V1236" s="24">
        <v>4.4712219390000002E-2</v>
      </c>
      <c r="W1236" s="24">
        <v>4.1021693499999998E-2</v>
      </c>
      <c r="X1236" s="24">
        <v>4.4715750960000002E-2</v>
      </c>
      <c r="Y1236" s="24">
        <v>4.3337389830000003E-2</v>
      </c>
      <c r="Z1236" s="24">
        <v>5.0641704349999997E-2</v>
      </c>
      <c r="AA1236" s="24">
        <v>4.9251805990000001E-2</v>
      </c>
      <c r="AB1236" s="24">
        <v>5.1957286890000003E-2</v>
      </c>
      <c r="AC1236" s="24">
        <v>5.295753106E-2</v>
      </c>
      <c r="AD1236" s="24">
        <v>4.5762997120000003E-2</v>
      </c>
      <c r="AE1236" s="24">
        <v>4.7422338279999997E-2</v>
      </c>
      <c r="AF1236" s="24">
        <v>5.1821492609999999E-2</v>
      </c>
      <c r="AG1236" s="24">
        <v>4.184035212E-2</v>
      </c>
      <c r="AH1236" s="24">
        <v>3.8850598040000003E-2</v>
      </c>
      <c r="AI1236" s="24">
        <v>4.1898790749999998E-2</v>
      </c>
      <c r="AJ1236" s="24">
        <v>4.4620670379999998E-2</v>
      </c>
      <c r="AK1236" s="24">
        <v>3.49474512E-2</v>
      </c>
      <c r="AL1236" s="24">
        <v>3.8523618129999999E-2</v>
      </c>
      <c r="AM1236" s="24">
        <v>4.4073209170000002E-2</v>
      </c>
      <c r="AN1236" s="24">
        <v>4.147915915E-2</v>
      </c>
      <c r="AO1236" s="24">
        <v>4.3606620280000001E-2</v>
      </c>
      <c r="AP1236" s="24">
        <v>4.6483866870000001E-2</v>
      </c>
    </row>
    <row r="1237" spans="1:42" x14ac:dyDescent="0.25">
      <c r="A1237" s="25">
        <v>1273</v>
      </c>
      <c r="B1237" s="70">
        <v>3.0970000000000095E-3</v>
      </c>
      <c r="C1237" s="24">
        <v>4.0938057010000001E-2</v>
      </c>
      <c r="D1237" s="24">
        <v>3.5227756950000001E-2</v>
      </c>
      <c r="E1237" s="24">
        <v>4.8024665559999999E-2</v>
      </c>
      <c r="F1237" s="24">
        <v>4.0691595519999998E-2</v>
      </c>
      <c r="G1237" s="24">
        <v>4.843376949E-2</v>
      </c>
      <c r="H1237" s="24">
        <v>4.8928752540000002E-2</v>
      </c>
      <c r="I1237" s="24">
        <v>4.5125365260000001E-2</v>
      </c>
      <c r="J1237" s="24">
        <v>4.0298067030000002E-2</v>
      </c>
      <c r="K1237" s="24">
        <v>4.5879758889999997E-2</v>
      </c>
      <c r="L1237" s="24">
        <v>4.588807374E-2</v>
      </c>
      <c r="M1237" s="24">
        <v>4.6239420769999998E-2</v>
      </c>
      <c r="N1237" s="24">
        <v>4.359445721E-2</v>
      </c>
      <c r="O1237" s="24">
        <v>5.0138317049999999E-2</v>
      </c>
      <c r="P1237" s="24">
        <v>4.7344069930000003E-2</v>
      </c>
      <c r="Q1237" s="24">
        <v>3.9548620579999999E-2</v>
      </c>
      <c r="R1237" s="24">
        <v>3.9695691319999997E-2</v>
      </c>
      <c r="S1237" s="24">
        <v>4.3892201040000002E-2</v>
      </c>
      <c r="T1237" s="24">
        <v>4.8836454750000001E-2</v>
      </c>
      <c r="U1237" s="24">
        <v>4.9034893509999997E-2</v>
      </c>
      <c r="V1237" s="24">
        <v>4.4654577969999998E-2</v>
      </c>
      <c r="W1237" s="24">
        <v>4.1024852539999997E-2</v>
      </c>
      <c r="X1237" s="24">
        <v>4.4676471500000002E-2</v>
      </c>
      <c r="Y1237" s="24">
        <v>4.3330639599999998E-2</v>
      </c>
      <c r="Z1237" s="24">
        <v>5.0675358619999999E-2</v>
      </c>
      <c r="AA1237" s="24">
        <v>4.927291349E-2</v>
      </c>
      <c r="AB1237" s="24">
        <v>5.1890421659999998E-2</v>
      </c>
      <c r="AC1237" s="24">
        <v>5.296033621E-2</v>
      </c>
      <c r="AD1237" s="24">
        <v>4.5743551110000003E-2</v>
      </c>
      <c r="AE1237" s="24">
        <v>4.7391097989999999E-2</v>
      </c>
      <c r="AF1237" s="24">
        <v>5.1805131140000002E-2</v>
      </c>
      <c r="AG1237" s="24">
        <v>4.1831858460000003E-2</v>
      </c>
      <c r="AH1237" s="24">
        <v>3.8847599179999998E-2</v>
      </c>
      <c r="AI1237" s="24">
        <v>4.18404676E-2</v>
      </c>
      <c r="AJ1237" s="24">
        <v>4.4578731060000001E-2</v>
      </c>
      <c r="AK1237" s="24">
        <v>3.491272032E-2</v>
      </c>
      <c r="AL1237" s="24">
        <v>3.8508456199999999E-2</v>
      </c>
      <c r="AM1237" s="24">
        <v>4.4093865900000001E-2</v>
      </c>
      <c r="AN1237" s="24">
        <v>4.1409559550000002E-2</v>
      </c>
      <c r="AO1237" s="24">
        <v>4.3528094890000001E-2</v>
      </c>
      <c r="AP1237" s="24">
        <v>4.6431634579999999E-2</v>
      </c>
    </row>
    <row r="1238" spans="1:42" x14ac:dyDescent="0.25">
      <c r="A1238" s="25">
        <v>1272</v>
      </c>
      <c r="B1238" s="70">
        <v>3.1899999999999984E-3</v>
      </c>
      <c r="C1238" s="24">
        <v>4.0867123749999998E-2</v>
      </c>
      <c r="D1238" s="24">
        <v>3.5258416090000001E-2</v>
      </c>
      <c r="E1238" s="24">
        <v>4.8012550920000001E-2</v>
      </c>
      <c r="F1238" s="24">
        <v>4.0673289449999997E-2</v>
      </c>
      <c r="G1238" s="24">
        <v>4.8394124949999999E-2</v>
      </c>
      <c r="H1238" s="24">
        <v>4.8834569750000001E-2</v>
      </c>
      <c r="I1238" s="24">
        <v>4.5143920929999998E-2</v>
      </c>
      <c r="J1238" s="24">
        <v>4.0246434509999998E-2</v>
      </c>
      <c r="K1238" s="24">
        <v>4.588200152E-2</v>
      </c>
      <c r="L1238" s="24">
        <v>4.5878924430000002E-2</v>
      </c>
      <c r="M1238" s="24">
        <v>4.6198938039999998E-2</v>
      </c>
      <c r="N1238" s="24">
        <v>4.3609399350000001E-2</v>
      </c>
      <c r="O1238" s="24">
        <v>5.0116121770000001E-2</v>
      </c>
      <c r="P1238" s="24">
        <v>4.7385990619999999E-2</v>
      </c>
      <c r="Q1238" s="24">
        <v>3.9559282360000003E-2</v>
      </c>
      <c r="R1238" s="24">
        <v>3.9667468519999999E-2</v>
      </c>
      <c r="S1238" s="24">
        <v>4.3897099789999998E-2</v>
      </c>
      <c r="T1238" s="24">
        <v>4.8829965289999999E-2</v>
      </c>
      <c r="U1238" s="24">
        <v>4.9038629979999998E-2</v>
      </c>
      <c r="V1238" s="24">
        <v>4.4660605489999998E-2</v>
      </c>
      <c r="W1238" s="24">
        <v>4.1009657079999998E-2</v>
      </c>
      <c r="X1238" s="24">
        <v>4.4695865360000003E-2</v>
      </c>
      <c r="Y1238" s="24">
        <v>4.3315652759999997E-2</v>
      </c>
      <c r="Z1238" s="24">
        <v>5.062762648E-2</v>
      </c>
      <c r="AA1238" s="24">
        <v>4.9254965040000001E-2</v>
      </c>
      <c r="AB1238" s="24">
        <v>5.1823798570000003E-2</v>
      </c>
      <c r="AC1238" s="24">
        <v>5.2907790990000002E-2</v>
      </c>
      <c r="AD1238" s="24">
        <v>4.5701477679999998E-2</v>
      </c>
      <c r="AE1238" s="24">
        <v>4.7353163359999999E-2</v>
      </c>
      <c r="AF1238" s="24">
        <v>5.1710411909999997E-2</v>
      </c>
      <c r="AG1238" s="24">
        <v>4.1756160559999998E-2</v>
      </c>
      <c r="AH1238" s="24">
        <v>3.8751758640000002E-2</v>
      </c>
      <c r="AI1238" s="24">
        <v>4.1778445240000003E-2</v>
      </c>
      <c r="AJ1238" s="24">
        <v>4.4491883369999999E-2</v>
      </c>
      <c r="AK1238" s="24">
        <v>3.4831486639999999E-2</v>
      </c>
      <c r="AL1238" s="24">
        <v>3.84397842E-2</v>
      </c>
      <c r="AM1238" s="24">
        <v>4.3995887040000001E-2</v>
      </c>
      <c r="AN1238" s="24">
        <v>4.1292455050000003E-2</v>
      </c>
      <c r="AO1238" s="24">
        <v>4.3429985640000002E-2</v>
      </c>
      <c r="AP1238" s="24">
        <v>4.6341393139999999E-2</v>
      </c>
    </row>
    <row r="1239" spans="1:42" x14ac:dyDescent="0.25">
      <c r="A1239" s="25">
        <v>1271</v>
      </c>
      <c r="B1239" s="70">
        <v>3.1370000000000078E-3</v>
      </c>
      <c r="C1239" s="24">
        <v>4.0827110409999999E-2</v>
      </c>
      <c r="D1239" s="24">
        <v>3.5227168349999997E-2</v>
      </c>
      <c r="E1239" s="24">
        <v>4.7941315919999998E-2</v>
      </c>
      <c r="F1239" s="24">
        <v>4.057241231E-2</v>
      </c>
      <c r="G1239" s="24">
        <v>4.8342820260000002E-2</v>
      </c>
      <c r="H1239" s="24">
        <v>4.8790659760000001E-2</v>
      </c>
      <c r="I1239" s="24">
        <v>4.5060090720000001E-2</v>
      </c>
      <c r="J1239" s="24">
        <v>4.0168315170000003E-2</v>
      </c>
      <c r="K1239" s="24">
        <v>4.5835569499999999E-2</v>
      </c>
      <c r="L1239" s="24">
        <v>4.5820582659999998E-2</v>
      </c>
      <c r="M1239" s="24">
        <v>4.6177402139999997E-2</v>
      </c>
      <c r="N1239" s="24">
        <v>4.3542489410000003E-2</v>
      </c>
      <c r="O1239" s="24">
        <v>5.0082914530000001E-2</v>
      </c>
      <c r="P1239" s="24">
        <v>4.7296386209999999E-2</v>
      </c>
      <c r="Q1239" s="24">
        <v>3.9532687519999998E-2</v>
      </c>
      <c r="R1239" s="24">
        <v>3.9644639939999997E-2</v>
      </c>
      <c r="S1239" s="24">
        <v>4.3860927219999998E-2</v>
      </c>
      <c r="T1239" s="24">
        <v>4.873021692E-2</v>
      </c>
      <c r="U1239" s="24">
        <v>4.896230251E-2</v>
      </c>
      <c r="V1239" s="24">
        <v>4.4576264919999997E-2</v>
      </c>
      <c r="W1239" s="24">
        <v>4.0951568629999997E-2</v>
      </c>
      <c r="X1239" s="24">
        <v>4.4608164579999998E-2</v>
      </c>
      <c r="Y1239" s="24">
        <v>4.3293029070000003E-2</v>
      </c>
      <c r="Z1239" s="24">
        <v>5.058088526E-2</v>
      </c>
      <c r="AA1239" s="24">
        <v>4.9193907529999997E-2</v>
      </c>
      <c r="AB1239" s="24">
        <v>5.1835961639999997E-2</v>
      </c>
      <c r="AC1239" s="24">
        <v>5.2938289940000001E-2</v>
      </c>
      <c r="AD1239" s="24">
        <v>4.5771770179999997E-2</v>
      </c>
      <c r="AE1239" s="24">
        <v>4.7342251990000001E-2</v>
      </c>
      <c r="AF1239" s="24">
        <v>5.1729630679999999E-2</v>
      </c>
      <c r="AG1239" s="24">
        <v>4.180298373E-2</v>
      </c>
      <c r="AH1239" s="24">
        <v>3.8736447690000002E-2</v>
      </c>
      <c r="AI1239" s="24">
        <v>4.1756786410000003E-2</v>
      </c>
      <c r="AJ1239" s="24">
        <v>4.44631204E-2</v>
      </c>
      <c r="AK1239" s="24">
        <v>3.4842174500000003E-2</v>
      </c>
      <c r="AL1239" s="24">
        <v>3.8425981999999997E-2</v>
      </c>
      <c r="AM1239" s="24">
        <v>4.3973170220000003E-2</v>
      </c>
      <c r="AN1239" s="24">
        <v>4.1217789050000002E-2</v>
      </c>
      <c r="AO1239" s="24">
        <v>4.3449927120000002E-2</v>
      </c>
      <c r="AP1239" s="24">
        <v>4.6308733519999999E-2</v>
      </c>
    </row>
    <row r="1240" spans="1:42" x14ac:dyDescent="0.25">
      <c r="A1240" s="25">
        <v>1270</v>
      </c>
      <c r="B1240" s="70">
        <v>3.1969999999999985E-3</v>
      </c>
      <c r="C1240" s="24">
        <v>4.078638926E-2</v>
      </c>
      <c r="D1240" s="24">
        <v>3.5257879640000003E-2</v>
      </c>
      <c r="E1240" s="24">
        <v>4.7884285450000001E-2</v>
      </c>
      <c r="F1240" s="24">
        <v>4.0586367249999998E-2</v>
      </c>
      <c r="G1240" s="24">
        <v>4.8324014989999997E-2</v>
      </c>
      <c r="H1240" s="24">
        <v>4.877771065E-2</v>
      </c>
      <c r="I1240" s="24">
        <v>4.5060835780000003E-2</v>
      </c>
      <c r="J1240" s="24">
        <v>4.0133416650000003E-2</v>
      </c>
      <c r="K1240" s="24">
        <v>4.5795872809999999E-2</v>
      </c>
      <c r="L1240" s="24">
        <v>4.5795500279999998E-2</v>
      </c>
      <c r="M1240" s="24">
        <v>4.6105921270000003E-2</v>
      </c>
      <c r="N1240" s="24">
        <v>4.3472100049999997E-2</v>
      </c>
      <c r="O1240" s="24">
        <v>5.0068885090000001E-2</v>
      </c>
      <c r="P1240" s="24">
        <v>4.7236870969999997E-2</v>
      </c>
      <c r="Q1240" s="24">
        <v>3.957397118E-2</v>
      </c>
      <c r="R1240" s="24">
        <v>3.960468248E-2</v>
      </c>
      <c r="S1240" s="24">
        <v>4.3864022939999997E-2</v>
      </c>
      <c r="T1240" s="24">
        <v>4.8713073129999999E-2</v>
      </c>
      <c r="U1240" s="24">
        <v>4.8890449109999998E-2</v>
      </c>
      <c r="V1240" s="24">
        <v>4.450671002E-2</v>
      </c>
      <c r="W1240" s="24">
        <v>4.0948808189999998E-2</v>
      </c>
      <c r="X1240" s="24">
        <v>4.4584754849999998E-2</v>
      </c>
      <c r="Y1240" s="24">
        <v>4.3274641039999999E-2</v>
      </c>
      <c r="Z1240" s="24">
        <v>5.0525601949999999E-2</v>
      </c>
      <c r="AA1240" s="24">
        <v>4.9143377689999997E-2</v>
      </c>
      <c r="AB1240" s="24">
        <v>5.1788859069999998E-2</v>
      </c>
      <c r="AC1240" s="24">
        <v>5.290457606E-2</v>
      </c>
      <c r="AD1240" s="24">
        <v>4.570696875E-2</v>
      </c>
      <c r="AE1240" s="24">
        <v>4.7324642540000003E-2</v>
      </c>
      <c r="AF1240" s="24">
        <v>5.1640696819999998E-2</v>
      </c>
      <c r="AG1240" s="24">
        <v>4.1716065259999997E-2</v>
      </c>
      <c r="AH1240" s="24">
        <v>3.8684431460000002E-2</v>
      </c>
      <c r="AI1240" s="24">
        <v>4.1673578320000002E-2</v>
      </c>
      <c r="AJ1240" s="24">
        <v>4.4350836429999999E-2</v>
      </c>
      <c r="AK1240" s="24">
        <v>3.480720147E-2</v>
      </c>
      <c r="AL1240" s="24">
        <v>3.8366682829999998E-2</v>
      </c>
      <c r="AM1240" s="24">
        <v>4.3876420710000003E-2</v>
      </c>
      <c r="AN1240" s="24">
        <v>4.1160609569999999E-2</v>
      </c>
      <c r="AO1240" s="24">
        <v>4.3357413259999998E-2</v>
      </c>
      <c r="AP1240" s="24">
        <v>4.620432109E-2</v>
      </c>
    </row>
    <row r="1241" spans="1:42" x14ac:dyDescent="0.25">
      <c r="A1241" s="25">
        <v>1269</v>
      </c>
      <c r="B1241" s="70">
        <v>3.2929999999999973E-3</v>
      </c>
      <c r="C1241" s="24">
        <v>4.0705639869999997E-2</v>
      </c>
      <c r="D1241" s="24">
        <v>3.5280060019999997E-2</v>
      </c>
      <c r="E1241" s="24">
        <v>4.7890905290000001E-2</v>
      </c>
      <c r="F1241" s="24">
        <v>4.0570307520000001E-2</v>
      </c>
      <c r="G1241" s="24">
        <v>4.8361137509999999E-2</v>
      </c>
      <c r="H1241" s="24">
        <v>4.8720166090000003E-2</v>
      </c>
      <c r="I1241" s="24">
        <v>4.5059632510000003E-2</v>
      </c>
      <c r="J1241" s="24">
        <v>4.0087737140000003E-2</v>
      </c>
      <c r="K1241" s="24">
        <v>4.5763716099999997E-2</v>
      </c>
      <c r="L1241" s="24">
        <v>4.5761067420000003E-2</v>
      </c>
      <c r="M1241" s="24">
        <v>4.6173054720000002E-2</v>
      </c>
      <c r="N1241" s="24">
        <v>4.3488409370000002E-2</v>
      </c>
      <c r="O1241" s="24">
        <v>4.9977648999999999E-2</v>
      </c>
      <c r="P1241" s="24">
        <v>4.7199614350000002E-2</v>
      </c>
      <c r="Q1241" s="24">
        <v>3.9569433780000003E-2</v>
      </c>
      <c r="R1241" s="24">
        <v>3.963496909E-2</v>
      </c>
      <c r="S1241" s="24">
        <v>4.3876651670000003E-2</v>
      </c>
      <c r="T1241" s="24">
        <v>4.867035896E-2</v>
      </c>
      <c r="U1241" s="24">
        <v>4.8886422069999998E-2</v>
      </c>
      <c r="V1241" s="24">
        <v>4.4486664240000001E-2</v>
      </c>
      <c r="W1241" s="24">
        <v>4.0919285270000001E-2</v>
      </c>
      <c r="X1241" s="24">
        <v>4.4575948269999999E-2</v>
      </c>
      <c r="Y1241" s="24">
        <v>4.3249990789999998E-2</v>
      </c>
      <c r="Z1241" s="24">
        <v>5.048372969E-2</v>
      </c>
      <c r="AA1241" s="24">
        <v>4.9129407850000001E-2</v>
      </c>
      <c r="AB1241" s="24">
        <v>5.1749750970000001E-2</v>
      </c>
      <c r="AC1241" s="24">
        <v>5.2852414549999997E-2</v>
      </c>
      <c r="AD1241" s="24">
        <v>4.5730177310000002E-2</v>
      </c>
      <c r="AE1241" s="24">
        <v>4.7267895189999999E-2</v>
      </c>
      <c r="AF1241" s="24">
        <v>5.1582511509999998E-2</v>
      </c>
      <c r="AG1241" s="24">
        <v>4.171988368E-2</v>
      </c>
      <c r="AH1241" s="24">
        <v>3.8570690900000003E-2</v>
      </c>
      <c r="AI1241" s="24">
        <v>4.1632864620000001E-2</v>
      </c>
      <c r="AJ1241" s="24">
        <v>4.4312681999999999E-2</v>
      </c>
      <c r="AK1241" s="24">
        <v>3.4726545210000001E-2</v>
      </c>
      <c r="AL1241" s="24">
        <v>3.829902038E-2</v>
      </c>
      <c r="AM1241" s="24">
        <v>4.3841313569999998E-2</v>
      </c>
      <c r="AN1241" s="24">
        <v>4.1075069460000002E-2</v>
      </c>
      <c r="AO1241" s="24">
        <v>4.3287824840000003E-2</v>
      </c>
      <c r="AP1241" s="24">
        <v>4.6169053760000002E-2</v>
      </c>
    </row>
    <row r="1242" spans="1:42" x14ac:dyDescent="0.25">
      <c r="A1242" s="25">
        <v>1268</v>
      </c>
      <c r="B1242" s="70">
        <v>3.267000000000006E-3</v>
      </c>
      <c r="C1242" s="24">
        <v>4.0640600030000001E-2</v>
      </c>
      <c r="D1242" s="24">
        <v>3.5323750229999999E-2</v>
      </c>
      <c r="E1242" s="24">
        <v>4.7921080140000002E-2</v>
      </c>
      <c r="F1242" s="24">
        <v>4.0571216489999999E-2</v>
      </c>
      <c r="G1242" s="24">
        <v>4.8342529680000003E-2</v>
      </c>
      <c r="H1242" s="24">
        <v>4.8711594189999999E-2</v>
      </c>
      <c r="I1242" s="24">
        <v>4.5101530850000002E-2</v>
      </c>
      <c r="J1242" s="24">
        <v>4.0034510199999998E-2</v>
      </c>
      <c r="K1242" s="24">
        <v>4.5767512170000003E-2</v>
      </c>
      <c r="L1242" s="24">
        <v>4.5799754560000003E-2</v>
      </c>
      <c r="M1242" s="24">
        <v>4.6169485900000001E-2</v>
      </c>
      <c r="N1242" s="24">
        <v>4.3469782919999998E-2</v>
      </c>
      <c r="O1242" s="24">
        <v>4.9996733670000001E-2</v>
      </c>
      <c r="P1242" s="24">
        <v>4.7187667340000003E-2</v>
      </c>
      <c r="Q1242" s="24">
        <v>3.9632275699999997E-2</v>
      </c>
      <c r="R1242" s="24">
        <v>3.9625979960000002E-2</v>
      </c>
      <c r="S1242" s="24">
        <v>4.386602715E-2</v>
      </c>
      <c r="T1242" s="24">
        <v>4.8656143249999999E-2</v>
      </c>
      <c r="U1242" s="24">
        <v>4.8899605870000001E-2</v>
      </c>
      <c r="V1242" s="24">
        <v>4.4473618270000001E-2</v>
      </c>
      <c r="W1242" s="24">
        <v>4.0938228370000003E-2</v>
      </c>
      <c r="X1242" s="24">
        <v>4.4555928559999999E-2</v>
      </c>
      <c r="Y1242" s="24">
        <v>4.3253164740000002E-2</v>
      </c>
      <c r="Z1242" s="24">
        <v>5.0463784489999997E-2</v>
      </c>
      <c r="AA1242" s="24">
        <v>4.9158856270000002E-2</v>
      </c>
      <c r="AB1242" s="24">
        <v>5.1688924429999998E-2</v>
      </c>
      <c r="AC1242" s="24">
        <v>5.2840750659999998E-2</v>
      </c>
      <c r="AD1242" s="24">
        <v>4.5687615870000003E-2</v>
      </c>
      <c r="AE1242" s="24">
        <v>4.7259151940000001E-2</v>
      </c>
      <c r="AF1242" s="24">
        <v>5.1536105569999997E-2</v>
      </c>
      <c r="AG1242" s="24">
        <v>4.1661471130000002E-2</v>
      </c>
      <c r="AH1242" s="24">
        <v>3.8570690900000003E-2</v>
      </c>
      <c r="AI1242" s="24">
        <v>4.1595570739999997E-2</v>
      </c>
      <c r="AJ1242" s="24">
        <v>4.4239129869999998E-2</v>
      </c>
      <c r="AK1242" s="24">
        <v>3.4705854949999997E-2</v>
      </c>
      <c r="AL1242" s="24">
        <v>3.825039417E-2</v>
      </c>
      <c r="AM1242" s="24">
        <v>4.376729578E-2</v>
      </c>
      <c r="AN1242" s="24">
        <v>4.0968693790000003E-2</v>
      </c>
      <c r="AO1242" s="24">
        <v>4.3241295960000002E-2</v>
      </c>
      <c r="AP1242" s="24">
        <v>4.610108584E-2</v>
      </c>
    </row>
    <row r="1243" spans="1:42" x14ac:dyDescent="0.25">
      <c r="A1243" s="25">
        <v>1267</v>
      </c>
      <c r="B1243" s="70">
        <v>3.2830000000000012E-3</v>
      </c>
      <c r="C1243" s="24">
        <v>4.0630225089999999E-2</v>
      </c>
      <c r="D1243" s="24">
        <v>3.5378310830000002E-2</v>
      </c>
      <c r="E1243" s="24">
        <v>4.7823652629999998E-2</v>
      </c>
      <c r="F1243" s="24">
        <v>4.0505543349999999E-2</v>
      </c>
      <c r="G1243" s="24">
        <v>4.833998531E-2</v>
      </c>
      <c r="H1243" s="24">
        <v>4.8675861209999997E-2</v>
      </c>
      <c r="I1243" s="24">
        <v>4.5062933120000002E-2</v>
      </c>
      <c r="J1243" s="24">
        <v>4.0034227069999997E-2</v>
      </c>
      <c r="K1243" s="24">
        <v>4.572011158E-2</v>
      </c>
      <c r="L1243" s="24">
        <v>4.5790839940000001E-2</v>
      </c>
      <c r="M1243" s="24">
        <v>4.6148844059999999E-2</v>
      </c>
      <c r="N1243" s="24">
        <v>4.3467693029999997E-2</v>
      </c>
      <c r="O1243" s="24">
        <v>4.9961879850000002E-2</v>
      </c>
      <c r="P1243" s="24">
        <v>4.7169141470000002E-2</v>
      </c>
      <c r="Q1243" s="24">
        <v>3.9659585800000001E-2</v>
      </c>
      <c r="R1243" s="24">
        <v>3.9609841999999999E-2</v>
      </c>
      <c r="S1243" s="24">
        <v>4.384632409E-2</v>
      </c>
      <c r="T1243" s="24">
        <v>4.8654899000000001E-2</v>
      </c>
      <c r="U1243" s="24">
        <v>4.8868261279999999E-2</v>
      </c>
      <c r="V1243" s="24">
        <v>4.4453084470000001E-2</v>
      </c>
      <c r="W1243" s="24">
        <v>4.091410711E-2</v>
      </c>
      <c r="X1243" s="24">
        <v>4.4554438439999997E-2</v>
      </c>
      <c r="Y1243" s="24">
        <v>4.3249048290000001E-2</v>
      </c>
      <c r="Z1243" s="24">
        <v>5.0406537949999997E-2</v>
      </c>
      <c r="AA1243" s="24">
        <v>4.9127347770000003E-2</v>
      </c>
      <c r="AB1243" s="24">
        <v>5.1691487430000002E-2</v>
      </c>
      <c r="AC1243" s="24">
        <v>5.2838556469999999E-2</v>
      </c>
      <c r="AD1243" s="24">
        <v>4.5665588229999998E-2</v>
      </c>
      <c r="AE1243" s="24">
        <v>4.724088311E-2</v>
      </c>
      <c r="AF1243" s="24">
        <v>5.1541615280000001E-2</v>
      </c>
      <c r="AG1243" s="24">
        <v>4.1675858199999999E-2</v>
      </c>
      <c r="AH1243" s="24">
        <v>3.8521498440000003E-2</v>
      </c>
      <c r="AI1243" s="24">
        <v>4.1542589659999997E-2</v>
      </c>
      <c r="AJ1243" s="24">
        <v>4.4206883760000003E-2</v>
      </c>
      <c r="AK1243" s="24">
        <v>3.4661747520000001E-2</v>
      </c>
      <c r="AL1243" s="24">
        <v>3.8210537279999998E-2</v>
      </c>
      <c r="AM1243" s="24">
        <v>4.3750345709999999E-2</v>
      </c>
      <c r="AN1243" s="24">
        <v>4.0891580279999999E-2</v>
      </c>
      <c r="AO1243" s="24">
        <v>4.3167155239999998E-2</v>
      </c>
      <c r="AP1243" s="24">
        <v>4.6019200240000002E-2</v>
      </c>
    </row>
    <row r="1244" spans="1:42" x14ac:dyDescent="0.25">
      <c r="A1244" s="25">
        <v>1266</v>
      </c>
      <c r="B1244" s="70">
        <v>3.3119999999999955E-3</v>
      </c>
      <c r="C1244" s="24">
        <v>4.0562521669999997E-2</v>
      </c>
      <c r="D1244" s="24">
        <v>3.5454254599999999E-2</v>
      </c>
      <c r="E1244" s="24">
        <v>4.782252386E-2</v>
      </c>
      <c r="F1244" s="24">
        <v>4.0518812840000001E-2</v>
      </c>
      <c r="G1244" s="24">
        <v>4.8329249019999999E-2</v>
      </c>
      <c r="H1244" s="24">
        <v>4.8628780990000002E-2</v>
      </c>
      <c r="I1244" s="24">
        <v>4.5095641169999999E-2</v>
      </c>
      <c r="J1244" s="24">
        <v>3.999627754E-2</v>
      </c>
      <c r="K1244" s="24">
        <v>4.5713439580000001E-2</v>
      </c>
      <c r="L1244" s="24">
        <v>4.5777291060000003E-2</v>
      </c>
      <c r="M1244" s="24">
        <v>4.6146024020000002E-2</v>
      </c>
      <c r="N1244" s="24">
        <v>4.3423607949999998E-2</v>
      </c>
      <c r="O1244" s="24">
        <v>4.9959730360000003E-2</v>
      </c>
      <c r="P1244" s="24">
        <v>4.7165188939999998E-2</v>
      </c>
      <c r="Q1244" s="24">
        <v>3.9716254919999999E-2</v>
      </c>
      <c r="R1244" s="24">
        <v>3.9629410949999999E-2</v>
      </c>
      <c r="S1244" s="24">
        <v>4.3849673120000002E-2</v>
      </c>
      <c r="T1244" s="24">
        <v>4.8598527910000001E-2</v>
      </c>
      <c r="U1244" s="24">
        <v>4.8811454329999997E-2</v>
      </c>
      <c r="V1244" s="24">
        <v>4.444995895E-2</v>
      </c>
      <c r="W1244" s="24">
        <v>4.0932141239999997E-2</v>
      </c>
      <c r="X1244" s="24">
        <v>4.4498249890000001E-2</v>
      </c>
      <c r="Y1244" s="24">
        <v>4.3264489619999999E-2</v>
      </c>
      <c r="Z1244" s="24">
        <v>5.0378076729999999E-2</v>
      </c>
      <c r="AA1244" s="24">
        <v>4.9114391209999997E-2</v>
      </c>
      <c r="AB1244" s="24">
        <v>5.1670409739999999E-2</v>
      </c>
      <c r="AC1244" s="24">
        <v>5.2843760699999999E-2</v>
      </c>
      <c r="AD1244" s="24">
        <v>4.5705992729999999E-2</v>
      </c>
      <c r="AE1244" s="24">
        <v>4.7233380380000002E-2</v>
      </c>
      <c r="AF1244" s="24">
        <v>5.1528584209999999E-2</v>
      </c>
      <c r="AG1244" s="24">
        <v>4.1622951630000002E-2</v>
      </c>
      <c r="AH1244" s="24">
        <v>3.8478277620000001E-2</v>
      </c>
      <c r="AI1244" s="24">
        <v>4.1457142680000003E-2</v>
      </c>
      <c r="AJ1244" s="24">
        <v>4.4120427220000001E-2</v>
      </c>
      <c r="AK1244" s="24">
        <v>3.4639600659999999E-2</v>
      </c>
      <c r="AL1244" s="24">
        <v>3.8205958900000003E-2</v>
      </c>
      <c r="AM1244" s="24">
        <v>4.3679665770000001E-2</v>
      </c>
      <c r="AN1244" s="24">
        <v>4.0840018540000002E-2</v>
      </c>
      <c r="AO1244" s="24">
        <v>4.3172985320000003E-2</v>
      </c>
      <c r="AP1244" s="24">
        <v>4.6035028989999997E-2</v>
      </c>
    </row>
    <row r="1245" spans="1:42" x14ac:dyDescent="0.25">
      <c r="A1245" s="25">
        <v>1265</v>
      </c>
      <c r="B1245" s="70">
        <v>3.4019999999999953E-3</v>
      </c>
      <c r="C1245" s="24">
        <v>4.048709944E-2</v>
      </c>
      <c r="D1245" s="24">
        <v>3.5518273709999999E-2</v>
      </c>
      <c r="E1245" s="24">
        <v>4.7822091730000002E-2</v>
      </c>
      <c r="F1245" s="24">
        <v>4.0491249409999999E-2</v>
      </c>
      <c r="G1245" s="24">
        <v>4.8350315540000001E-2</v>
      </c>
      <c r="H1245" s="24">
        <v>4.862530902E-2</v>
      </c>
      <c r="I1245" s="24">
        <v>4.5148201290000002E-2</v>
      </c>
      <c r="J1245" s="24">
        <v>3.9958048609999998E-2</v>
      </c>
      <c r="K1245" s="24">
        <v>4.5721206809999998E-2</v>
      </c>
      <c r="L1245" s="24">
        <v>4.5766592029999997E-2</v>
      </c>
      <c r="M1245" s="24">
        <v>4.6150945130000003E-2</v>
      </c>
      <c r="N1245" s="24">
        <v>4.3451700359999998E-2</v>
      </c>
      <c r="O1245" s="24">
        <v>4.9970127640000001E-2</v>
      </c>
      <c r="P1245" s="24">
        <v>4.7170728449999998E-2</v>
      </c>
      <c r="Q1245" s="24">
        <v>3.9729360489999997E-2</v>
      </c>
      <c r="R1245" s="24">
        <v>3.9657231420000001E-2</v>
      </c>
      <c r="S1245" s="24">
        <v>4.388194904E-2</v>
      </c>
      <c r="T1245" s="24">
        <v>4.8599164930000001E-2</v>
      </c>
      <c r="U1245" s="24">
        <v>4.8806328330000003E-2</v>
      </c>
      <c r="V1245" s="24">
        <v>4.4421684000000003E-2</v>
      </c>
      <c r="W1245" s="24">
        <v>4.0939964349999997E-2</v>
      </c>
      <c r="X1245" s="24">
        <v>4.4499970969999997E-2</v>
      </c>
      <c r="Y1245" s="24">
        <v>4.3259199710000001E-2</v>
      </c>
      <c r="Z1245" s="24">
        <v>5.0368338819999997E-2</v>
      </c>
      <c r="AA1245" s="24">
        <v>4.9114827069999999E-2</v>
      </c>
      <c r="AB1245" s="24">
        <v>5.1659416409999999E-2</v>
      </c>
      <c r="AC1245" s="24">
        <v>5.2829232070000003E-2</v>
      </c>
      <c r="AD1245" s="24">
        <v>4.5731011779999997E-2</v>
      </c>
      <c r="AE1245" s="24">
        <v>4.7275632620000001E-2</v>
      </c>
      <c r="AF1245" s="24">
        <v>5.1520366220000002E-2</v>
      </c>
      <c r="AG1245" s="24">
        <v>4.166999087E-2</v>
      </c>
      <c r="AH1245" s="24">
        <v>3.8461957130000002E-2</v>
      </c>
      <c r="AI1245" s="24">
        <v>4.1479814800000001E-2</v>
      </c>
      <c r="AJ1245" s="24">
        <v>4.4137246909999997E-2</v>
      </c>
      <c r="AK1245" s="24">
        <v>3.4628920260000001E-2</v>
      </c>
      <c r="AL1245" s="24">
        <v>3.813456371E-2</v>
      </c>
      <c r="AM1245" s="24">
        <v>4.3648608030000001E-2</v>
      </c>
      <c r="AN1245" s="24">
        <v>4.080339149E-2</v>
      </c>
      <c r="AO1245" s="24">
        <v>4.3130788949999999E-2</v>
      </c>
      <c r="AP1245" s="24">
        <v>4.5939519999999998E-2</v>
      </c>
    </row>
    <row r="1246" spans="1:42" x14ac:dyDescent="0.25">
      <c r="A1246" s="25">
        <v>1264</v>
      </c>
      <c r="B1246" s="70">
        <v>3.4670000000000187E-3</v>
      </c>
      <c r="C1246" s="24">
        <v>4.0466982870000001E-2</v>
      </c>
      <c r="D1246" s="24">
        <v>3.5610113290000002E-2</v>
      </c>
      <c r="E1246" s="24">
        <v>4.7770768399999997E-2</v>
      </c>
      <c r="F1246" s="24">
        <v>4.046468064E-2</v>
      </c>
      <c r="G1246" s="24">
        <v>4.8368342219999999E-2</v>
      </c>
      <c r="H1246" s="24">
        <v>4.8558719459999997E-2</v>
      </c>
      <c r="I1246" s="24">
        <v>4.5138031240000001E-2</v>
      </c>
      <c r="J1246" s="24">
        <v>3.9927199480000002E-2</v>
      </c>
      <c r="K1246" s="24">
        <v>4.5650690789999997E-2</v>
      </c>
      <c r="L1246" s="24">
        <v>4.5739956200000001E-2</v>
      </c>
      <c r="M1246" s="24">
        <v>4.6105403449999999E-2</v>
      </c>
      <c r="N1246" s="24">
        <v>4.3375547979999998E-2</v>
      </c>
      <c r="O1246" s="24">
        <v>4.9908358600000001E-2</v>
      </c>
      <c r="P1246" s="24">
        <v>4.708275571E-2</v>
      </c>
      <c r="Q1246" s="24">
        <v>3.9788931610000002E-2</v>
      </c>
      <c r="R1246" s="24">
        <v>3.9667923000000001E-2</v>
      </c>
      <c r="S1246" s="24">
        <v>4.3824817990000001E-2</v>
      </c>
      <c r="T1246" s="24">
        <v>4.8535071309999997E-2</v>
      </c>
      <c r="U1246" s="24">
        <v>4.8764012750000002E-2</v>
      </c>
      <c r="V1246" s="24">
        <v>4.4331114739999997E-2</v>
      </c>
      <c r="W1246" s="24">
        <v>4.0922783320000003E-2</v>
      </c>
      <c r="X1246" s="24">
        <v>4.4471867380000002E-2</v>
      </c>
      <c r="Y1246" s="24">
        <v>4.322230816E-2</v>
      </c>
      <c r="Z1246" s="24">
        <v>5.0317179410000003E-2</v>
      </c>
      <c r="AA1246" s="24">
        <v>4.9113813790000002E-2</v>
      </c>
      <c r="AB1246" s="24">
        <v>5.1608834419999999E-2</v>
      </c>
      <c r="AC1246" s="24">
        <v>5.279263109E-2</v>
      </c>
      <c r="AD1246" s="24">
        <v>4.5702226460000002E-2</v>
      </c>
      <c r="AE1246" s="24">
        <v>4.725981504E-2</v>
      </c>
      <c r="AF1246" s="24">
        <v>5.1405720410000001E-2</v>
      </c>
      <c r="AG1246" s="24">
        <v>4.1604489090000002E-2</v>
      </c>
      <c r="AH1246" s="24">
        <v>3.8393318650000001E-2</v>
      </c>
      <c r="AI1246" s="24">
        <v>4.141280428E-2</v>
      </c>
      <c r="AJ1246" s="24">
        <v>4.402820021E-2</v>
      </c>
      <c r="AK1246" s="24">
        <v>3.458569199E-2</v>
      </c>
      <c r="AL1246" s="24">
        <v>3.8115911189999997E-2</v>
      </c>
      <c r="AM1246" s="24">
        <v>4.3597150590000001E-2</v>
      </c>
      <c r="AN1246" s="24">
        <v>4.0714625269999999E-2</v>
      </c>
      <c r="AO1246" s="24">
        <v>4.3040342629999999E-2</v>
      </c>
      <c r="AP1246" s="24">
        <v>4.5874953269999998E-2</v>
      </c>
    </row>
    <row r="1247" spans="1:42" x14ac:dyDescent="0.25">
      <c r="A1247" s="25">
        <v>1263</v>
      </c>
      <c r="B1247" s="70">
        <v>3.5419999999999965E-3</v>
      </c>
      <c r="C1247" s="24">
        <v>4.0419422089999997E-2</v>
      </c>
      <c r="D1247" s="24">
        <v>3.5677865150000002E-2</v>
      </c>
      <c r="E1247" s="24">
        <v>4.7798886899999997E-2</v>
      </c>
      <c r="F1247" s="24">
        <v>4.04552184E-2</v>
      </c>
      <c r="G1247" s="24">
        <v>4.8377543689999997E-2</v>
      </c>
      <c r="H1247" s="24">
        <v>4.8540860409999997E-2</v>
      </c>
      <c r="I1247" s="24">
        <v>4.5183211569999999E-2</v>
      </c>
      <c r="J1247" s="24">
        <v>3.9905462410000002E-2</v>
      </c>
      <c r="K1247" s="24">
        <v>4.5667082069999997E-2</v>
      </c>
      <c r="L1247" s="24">
        <v>4.574024677E-2</v>
      </c>
      <c r="M1247" s="24">
        <v>4.6116027980000002E-2</v>
      </c>
      <c r="N1247" s="24">
        <v>4.3403666469999998E-2</v>
      </c>
      <c r="O1247" s="24">
        <v>4.9878887830000003E-2</v>
      </c>
      <c r="P1247" s="24">
        <v>4.706319422E-2</v>
      </c>
      <c r="Q1247" s="24">
        <v>3.9836026730000001E-2</v>
      </c>
      <c r="R1247" s="24">
        <v>3.9691265670000003E-2</v>
      </c>
      <c r="S1247" s="24">
        <v>4.3827023360000002E-2</v>
      </c>
      <c r="T1247" s="24">
        <v>4.8504475499999998E-2</v>
      </c>
      <c r="U1247" s="24">
        <v>4.8750922080000002E-2</v>
      </c>
      <c r="V1247" s="24">
        <v>4.4344816359999997E-2</v>
      </c>
      <c r="W1247" s="24">
        <v>4.0934018789999999E-2</v>
      </c>
      <c r="X1247" s="24">
        <v>4.4460885229999997E-2</v>
      </c>
      <c r="Y1247" s="24">
        <v>4.3234921990000001E-2</v>
      </c>
      <c r="Z1247" s="24">
        <v>5.027657747E-2</v>
      </c>
      <c r="AA1247" s="24">
        <v>4.9106653780000002E-2</v>
      </c>
      <c r="AB1247" s="24">
        <v>5.1618717610000003E-2</v>
      </c>
      <c r="AC1247" s="24">
        <v>5.2843060339999998E-2</v>
      </c>
      <c r="AD1247" s="24">
        <v>4.5743811879999999E-2</v>
      </c>
      <c r="AE1247" s="24">
        <v>4.7236524520000003E-2</v>
      </c>
      <c r="AF1247" s="24">
        <v>5.1446601750000001E-2</v>
      </c>
      <c r="AG1247" s="24">
        <v>4.1629903019999998E-2</v>
      </c>
      <c r="AH1247" s="24">
        <v>3.840140626E-2</v>
      </c>
      <c r="AI1247" s="24">
        <v>4.1441708799999998E-2</v>
      </c>
      <c r="AJ1247" s="24">
        <v>4.4019404800000002E-2</v>
      </c>
      <c r="AK1247" s="24">
        <v>3.4568425270000001E-2</v>
      </c>
      <c r="AL1247" s="24">
        <v>3.8085024799999999E-2</v>
      </c>
      <c r="AM1247" s="24">
        <v>4.3565295640000001E-2</v>
      </c>
      <c r="AN1247" s="24">
        <v>4.0660753850000002E-2</v>
      </c>
      <c r="AO1247" s="24">
        <v>4.3069440870000003E-2</v>
      </c>
      <c r="AP1247" s="24">
        <v>4.5797511940000001E-2</v>
      </c>
    </row>
    <row r="1248" spans="1:42" x14ac:dyDescent="0.25">
      <c r="A1248" s="25">
        <v>1262</v>
      </c>
      <c r="B1248" s="70">
        <v>3.5420000000000035E-3</v>
      </c>
      <c r="C1248" s="24">
        <v>4.0402233599999997E-2</v>
      </c>
      <c r="D1248" s="24">
        <v>3.5801503810000003E-2</v>
      </c>
      <c r="E1248" s="24">
        <v>4.7709226610000002E-2</v>
      </c>
      <c r="F1248" s="24">
        <v>4.0441326800000003E-2</v>
      </c>
      <c r="G1248" s="24">
        <v>4.8417273910000003E-2</v>
      </c>
      <c r="H1248" s="24">
        <v>4.8543956130000003E-2</v>
      </c>
      <c r="I1248" s="24">
        <v>4.5219380410000003E-2</v>
      </c>
      <c r="J1248" s="24">
        <v>3.9860401300000001E-2</v>
      </c>
      <c r="K1248" s="24">
        <v>4.5631628479999999E-2</v>
      </c>
      <c r="L1248" s="24">
        <v>4.577231407E-2</v>
      </c>
      <c r="M1248" s="24">
        <v>4.6095848080000001E-2</v>
      </c>
      <c r="N1248" s="24">
        <v>4.3360445650000003E-2</v>
      </c>
      <c r="O1248" s="24">
        <v>4.9872439349999999E-2</v>
      </c>
      <c r="P1248" s="24">
        <v>4.7089908270000001E-2</v>
      </c>
      <c r="Q1248" s="24">
        <v>3.9890646930000002E-2</v>
      </c>
      <c r="R1248" s="24">
        <v>3.9707317950000001E-2</v>
      </c>
      <c r="S1248" s="24">
        <v>4.3842889369999999E-2</v>
      </c>
      <c r="T1248" s="24">
        <v>4.8518978060000002E-2</v>
      </c>
      <c r="U1248" s="24">
        <v>4.8748690630000001E-2</v>
      </c>
      <c r="V1248" s="24">
        <v>4.4338680800000002E-2</v>
      </c>
      <c r="W1248" s="24">
        <v>4.0936235340000002E-2</v>
      </c>
      <c r="X1248" s="24">
        <v>4.4511359180000001E-2</v>
      </c>
      <c r="Y1248" s="24">
        <v>4.321458936E-2</v>
      </c>
      <c r="Z1248" s="24">
        <v>5.0277389589999999E-2</v>
      </c>
      <c r="AA1248" s="24">
        <v>4.9105841669999997E-2</v>
      </c>
      <c r="AB1248" s="24">
        <v>5.1590003070000001E-2</v>
      </c>
      <c r="AC1248" s="24">
        <v>5.2849989379999997E-2</v>
      </c>
      <c r="AD1248" s="24">
        <v>4.5778583740000003E-2</v>
      </c>
      <c r="AE1248" s="24">
        <v>4.7196295110000001E-2</v>
      </c>
      <c r="AF1248" s="24">
        <v>5.1412828270000002E-2</v>
      </c>
      <c r="AG1248" s="24">
        <v>4.1584804650000001E-2</v>
      </c>
      <c r="AH1248" s="24">
        <v>3.8331817839999997E-2</v>
      </c>
      <c r="AI1248" s="24">
        <v>4.135710746E-2</v>
      </c>
      <c r="AJ1248" s="24">
        <v>4.3930064890000002E-2</v>
      </c>
      <c r="AK1248" s="24">
        <v>3.4502923489999997E-2</v>
      </c>
      <c r="AL1248" s="24">
        <v>3.8032662119999998E-2</v>
      </c>
      <c r="AM1248" s="24">
        <v>4.3538197879999997E-2</v>
      </c>
      <c r="AN1248" s="24">
        <v>4.0527451780000001E-2</v>
      </c>
      <c r="AO1248" s="24">
        <v>4.3000157919999997E-2</v>
      </c>
      <c r="AP1248" s="24">
        <v>4.5758996160000003E-2</v>
      </c>
    </row>
    <row r="1249" spans="1:42" x14ac:dyDescent="0.25">
      <c r="A1249" s="25">
        <v>1261</v>
      </c>
      <c r="B1249" s="70">
        <v>3.593999999999993E-3</v>
      </c>
      <c r="C1249" s="24">
        <v>4.0344536299999997E-2</v>
      </c>
      <c r="D1249" s="24">
        <v>3.588280454E-2</v>
      </c>
      <c r="E1249" s="24">
        <v>4.7760136430000003E-2</v>
      </c>
      <c r="F1249" s="24">
        <v>4.0497358890000001E-2</v>
      </c>
      <c r="G1249" s="24">
        <v>4.848105833E-2</v>
      </c>
      <c r="H1249" s="24">
        <v>4.8550356179999997E-2</v>
      </c>
      <c r="I1249" s="24">
        <v>4.5330736789999999E-2</v>
      </c>
      <c r="J1249" s="24">
        <v>3.9904128759999997E-2</v>
      </c>
      <c r="K1249" s="24">
        <v>4.5683559030000001E-2</v>
      </c>
      <c r="L1249" s="24">
        <v>4.5751575379999999E-2</v>
      </c>
      <c r="M1249" s="24">
        <v>4.6138539909999998E-2</v>
      </c>
      <c r="N1249" s="24">
        <v>4.3377548459999998E-2</v>
      </c>
      <c r="O1249" s="24">
        <v>4.9882806840000002E-2</v>
      </c>
      <c r="P1249" s="24">
        <v>4.7120463100000003E-2</v>
      </c>
      <c r="Q1249" s="24">
        <v>4.0023241190000003E-2</v>
      </c>
      <c r="R1249" s="24">
        <v>3.9718352259999999E-2</v>
      </c>
      <c r="S1249" s="24">
        <v>4.3866541240000001E-2</v>
      </c>
      <c r="T1249" s="24">
        <v>4.8530209810000002E-2</v>
      </c>
      <c r="U1249" s="24">
        <v>4.8734068870000001E-2</v>
      </c>
      <c r="V1249" s="24">
        <v>4.43649739E-2</v>
      </c>
      <c r="W1249" s="24">
        <v>4.0961638090000002E-2</v>
      </c>
      <c r="X1249" s="24">
        <v>4.4520247729999997E-2</v>
      </c>
      <c r="Y1249" s="24">
        <v>4.3237436560000002E-2</v>
      </c>
      <c r="Z1249" s="24">
        <v>5.0280444319999999E-2</v>
      </c>
      <c r="AA1249" s="24">
        <v>4.9140915270000002E-2</v>
      </c>
      <c r="AB1249" s="24">
        <v>5.1582861690000002E-2</v>
      </c>
      <c r="AC1249" s="24">
        <v>5.2831657230000002E-2</v>
      </c>
      <c r="AD1249" s="24">
        <v>4.5760121199999997E-2</v>
      </c>
      <c r="AE1249" s="24">
        <v>4.7196581959999998E-2</v>
      </c>
      <c r="AF1249" s="24">
        <v>5.1442988219999999E-2</v>
      </c>
      <c r="AG1249" s="24">
        <v>4.1581954810000002E-2</v>
      </c>
      <c r="AH1249" s="24">
        <v>3.834015876E-2</v>
      </c>
      <c r="AI1249" s="24">
        <v>4.1294503959999999E-2</v>
      </c>
      <c r="AJ1249" s="24">
        <v>4.3918579819999998E-2</v>
      </c>
      <c r="AK1249" s="24">
        <v>3.4488797190000003E-2</v>
      </c>
      <c r="AL1249" s="24">
        <v>3.8034189490000002E-2</v>
      </c>
      <c r="AM1249" s="24">
        <v>4.344789684E-2</v>
      </c>
      <c r="AN1249" s="24">
        <v>4.0504947299999997E-2</v>
      </c>
      <c r="AO1249" s="24">
        <v>4.2975977059999997E-2</v>
      </c>
      <c r="AP1249" s="24">
        <v>4.572204128E-2</v>
      </c>
    </row>
    <row r="1250" spans="1:42" x14ac:dyDescent="0.25">
      <c r="A1250" s="25">
        <v>1260</v>
      </c>
      <c r="B1250" s="70">
        <v>3.6850000000000008E-3</v>
      </c>
      <c r="C1250" s="24">
        <v>4.0299430490000003E-2</v>
      </c>
      <c r="D1250" s="24">
        <v>3.5957910119999999E-2</v>
      </c>
      <c r="E1250" s="24">
        <v>4.77556549E-2</v>
      </c>
      <c r="F1250" s="24">
        <v>4.0458146479999998E-2</v>
      </c>
      <c r="G1250" s="24">
        <v>4.8493850980000003E-2</v>
      </c>
      <c r="H1250" s="24">
        <v>4.8510756340000002E-2</v>
      </c>
      <c r="I1250" s="24">
        <v>4.5335594559999998E-2</v>
      </c>
      <c r="J1250" s="24">
        <v>3.9820790289999998E-2</v>
      </c>
      <c r="K1250" s="24">
        <v>4.5642811810000003E-2</v>
      </c>
      <c r="L1250" s="24">
        <v>4.5751634989999998E-2</v>
      </c>
      <c r="M1250" s="24">
        <v>4.6155463899999999E-2</v>
      </c>
      <c r="N1250" s="24">
        <v>4.3362934140000003E-2</v>
      </c>
      <c r="O1250" s="24">
        <v>4.9886144700000003E-2</v>
      </c>
      <c r="P1250" s="24">
        <v>4.7072917220000003E-2</v>
      </c>
      <c r="Q1250" s="24">
        <v>4.002057388E-2</v>
      </c>
      <c r="R1250" s="24">
        <v>3.9747089149999998E-2</v>
      </c>
      <c r="S1250" s="24">
        <v>4.3835900720000001E-2</v>
      </c>
      <c r="T1250" s="24">
        <v>4.8524707559999998E-2</v>
      </c>
      <c r="U1250" s="24">
        <v>4.8725582660000002E-2</v>
      </c>
      <c r="V1250" s="24">
        <v>4.4295940550000003E-2</v>
      </c>
      <c r="W1250" s="24">
        <v>4.098374397E-2</v>
      </c>
      <c r="X1250" s="24">
        <v>4.448617622E-2</v>
      </c>
      <c r="Y1250" s="24">
        <v>4.3227970599999999E-2</v>
      </c>
      <c r="Z1250" s="24">
        <v>5.0264779480000001E-2</v>
      </c>
      <c r="AA1250" s="24">
        <v>4.9109868709999997E-2</v>
      </c>
      <c r="AB1250" s="24">
        <v>5.1565021279999998E-2</v>
      </c>
      <c r="AC1250" s="24">
        <v>5.2846360949999997E-2</v>
      </c>
      <c r="AD1250" s="24">
        <v>4.5770674939999999E-2</v>
      </c>
      <c r="AE1250" s="24">
        <v>4.724896327E-2</v>
      </c>
      <c r="AF1250" s="24">
        <v>5.1426406950000003E-2</v>
      </c>
      <c r="AG1250" s="24">
        <v>4.155933857E-2</v>
      </c>
      <c r="AH1250" s="24">
        <v>3.8303066050000001E-2</v>
      </c>
      <c r="AI1250" s="24">
        <v>4.1297264399999999E-2</v>
      </c>
      <c r="AJ1250" s="24">
        <v>4.3893519790000002E-2</v>
      </c>
      <c r="AK1250" s="24">
        <v>3.4469570960000001E-2</v>
      </c>
      <c r="AL1250" s="24">
        <v>3.7974350150000002E-2</v>
      </c>
      <c r="AM1250" s="24">
        <v>4.3437737970000001E-2</v>
      </c>
      <c r="AN1250" s="24">
        <v>4.0457408879999997E-2</v>
      </c>
      <c r="AO1250" s="24">
        <v>4.2942199860000002E-2</v>
      </c>
      <c r="AP1250" s="24">
        <v>4.5688219369999998E-2</v>
      </c>
    </row>
    <row r="1251" spans="1:42" x14ac:dyDescent="0.25">
      <c r="A1251" s="25">
        <v>1259</v>
      </c>
      <c r="B1251" s="70">
        <v>3.7489999999999954E-3</v>
      </c>
      <c r="C1251" s="24">
        <v>4.0280003100000003E-2</v>
      </c>
      <c r="D1251" s="24">
        <v>3.6110825839999999E-2</v>
      </c>
      <c r="E1251" s="24">
        <v>4.776568338E-2</v>
      </c>
      <c r="F1251" s="24">
        <v>4.0455304089999998E-2</v>
      </c>
      <c r="G1251" s="24">
        <v>4.8525806519999999E-2</v>
      </c>
      <c r="H1251" s="24">
        <v>4.8497818409999997E-2</v>
      </c>
      <c r="I1251" s="24">
        <v>4.5347977429999999E-2</v>
      </c>
      <c r="J1251" s="24">
        <v>3.9823573080000001E-2</v>
      </c>
      <c r="K1251" s="24">
        <v>4.5599624509999999E-2</v>
      </c>
      <c r="L1251" s="24">
        <v>4.5739840720000001E-2</v>
      </c>
      <c r="M1251" s="24">
        <v>4.6154398470000003E-2</v>
      </c>
      <c r="N1251" s="24">
        <v>4.334548488E-2</v>
      </c>
      <c r="O1251" s="24">
        <v>4.9866110089999999E-2</v>
      </c>
      <c r="P1251" s="24">
        <v>4.7053761780000002E-2</v>
      </c>
      <c r="Q1251" s="24">
        <v>4.011337459E-2</v>
      </c>
      <c r="R1251" s="24">
        <v>3.974879161E-2</v>
      </c>
      <c r="S1251" s="24">
        <v>4.3856173749999998E-2</v>
      </c>
      <c r="T1251" s="24">
        <v>4.8503056170000003E-2</v>
      </c>
      <c r="U1251" s="24">
        <v>4.8713099209999999E-2</v>
      </c>
      <c r="V1251" s="24">
        <v>4.430528358E-2</v>
      </c>
      <c r="W1251" s="24">
        <v>4.094175622E-2</v>
      </c>
      <c r="X1251" s="24">
        <v>4.4455867259999997E-2</v>
      </c>
      <c r="Y1251" s="24">
        <v>4.3182738130000002E-2</v>
      </c>
      <c r="Z1251" s="24">
        <v>5.02365008E-2</v>
      </c>
      <c r="AA1251" s="24">
        <v>4.911992699E-2</v>
      </c>
      <c r="AB1251" s="24">
        <v>5.1516897979999997E-2</v>
      </c>
      <c r="AC1251" s="24">
        <v>5.2813239400000003E-2</v>
      </c>
      <c r="AD1251" s="24">
        <v>4.5779734850000003E-2</v>
      </c>
      <c r="AE1251" s="24">
        <v>4.7163486480000003E-2</v>
      </c>
      <c r="AF1251" s="24">
        <v>5.1338091490000001E-2</v>
      </c>
      <c r="AG1251" s="24">
        <v>4.1555888950000001E-2</v>
      </c>
      <c r="AH1251" s="24">
        <v>3.8253363220000003E-2</v>
      </c>
      <c r="AI1251" s="24">
        <v>4.1195102040000001E-2</v>
      </c>
      <c r="AJ1251" s="24">
        <v>4.379899055E-2</v>
      </c>
      <c r="AK1251" s="24">
        <v>3.4374102949999999E-2</v>
      </c>
      <c r="AL1251" s="24">
        <v>3.7902202459999999E-2</v>
      </c>
      <c r="AM1251" s="24">
        <v>4.3430645019999999E-2</v>
      </c>
      <c r="AN1251" s="24">
        <v>4.0340188890000003E-2</v>
      </c>
      <c r="AO1251" s="24">
        <v>4.2894024400000001E-2</v>
      </c>
      <c r="AP1251" s="24">
        <v>4.5673295859999997E-2</v>
      </c>
    </row>
    <row r="1252" spans="1:42" x14ac:dyDescent="0.25">
      <c r="A1252" s="25">
        <v>1258</v>
      </c>
      <c r="B1252" s="70">
        <v>3.8810000000000025E-3</v>
      </c>
      <c r="C1252" s="24">
        <v>4.0259439500000001E-2</v>
      </c>
      <c r="D1252" s="24">
        <v>3.6178175360000002E-2</v>
      </c>
      <c r="E1252" s="24">
        <v>4.76883091E-2</v>
      </c>
      <c r="F1252" s="24">
        <v>4.0417175739999998E-2</v>
      </c>
      <c r="G1252" s="24">
        <v>4.8506386579999998E-2</v>
      </c>
      <c r="H1252" s="24">
        <v>4.8475559799999998E-2</v>
      </c>
      <c r="I1252" s="24">
        <v>4.541065171E-2</v>
      </c>
      <c r="J1252" s="24">
        <v>3.9794206620000001E-2</v>
      </c>
      <c r="K1252" s="24">
        <v>4.5619521289999999E-2</v>
      </c>
      <c r="L1252" s="24">
        <v>4.5756753529999999E-2</v>
      </c>
      <c r="M1252" s="24">
        <v>4.6126302330000001E-2</v>
      </c>
      <c r="N1252" s="24">
        <v>4.3282248080000002E-2</v>
      </c>
      <c r="O1252" s="24">
        <v>4.9931969489999999E-2</v>
      </c>
      <c r="P1252" s="24">
        <v>4.7022320329999999E-2</v>
      </c>
      <c r="Q1252" s="24">
        <v>4.0159512309999999E-2</v>
      </c>
      <c r="R1252" s="24">
        <v>3.9782464500000003E-2</v>
      </c>
      <c r="S1252" s="24">
        <v>4.3800223620000002E-2</v>
      </c>
      <c r="T1252" s="24">
        <v>4.8474431040000002E-2</v>
      </c>
      <c r="U1252" s="24">
        <v>4.8691846429999998E-2</v>
      </c>
      <c r="V1252" s="24">
        <v>4.4297918679999999E-2</v>
      </c>
      <c r="W1252" s="24">
        <v>4.0941726419999998E-2</v>
      </c>
      <c r="X1252" s="24">
        <v>4.4455781579999999E-2</v>
      </c>
      <c r="Y1252" s="24">
        <v>4.3164808300000003E-2</v>
      </c>
      <c r="Z1252" s="24">
        <v>5.0163246690000003E-2</v>
      </c>
      <c r="AA1252" s="24">
        <v>4.9051586539999997E-2</v>
      </c>
      <c r="AB1252" s="24">
        <v>5.1548141989999997E-2</v>
      </c>
      <c r="AC1252" s="24">
        <v>5.2892908449999998E-2</v>
      </c>
      <c r="AD1252" s="24">
        <v>4.5861087740000001E-2</v>
      </c>
      <c r="AE1252" s="24">
        <v>4.7180656340000002E-2</v>
      </c>
      <c r="AF1252" s="24">
        <v>5.1388438789999998E-2</v>
      </c>
      <c r="AG1252" s="24">
        <v>4.1562668980000002E-2</v>
      </c>
      <c r="AH1252" s="24">
        <v>3.8234874609999997E-2</v>
      </c>
      <c r="AI1252" s="24">
        <v>4.1235405949999998E-2</v>
      </c>
      <c r="AJ1252" s="24">
        <v>4.3809272349999998E-2</v>
      </c>
      <c r="AK1252" s="24">
        <v>3.4390158949999999E-2</v>
      </c>
      <c r="AL1252" s="24">
        <v>3.7927992639999998E-2</v>
      </c>
      <c r="AM1252" s="24">
        <v>4.3398261069999999E-2</v>
      </c>
      <c r="AN1252" s="24">
        <v>4.0302924810000001E-2</v>
      </c>
      <c r="AO1252" s="24">
        <v>4.287533835E-2</v>
      </c>
      <c r="AP1252" s="24">
        <v>4.5593991879999997E-2</v>
      </c>
    </row>
    <row r="1253" spans="1:42" x14ac:dyDescent="0.25">
      <c r="A1253" s="25">
        <v>1257</v>
      </c>
      <c r="B1253" s="70">
        <v>3.9379999999999971E-3</v>
      </c>
      <c r="C1253" s="24">
        <v>4.0224820379999998E-2</v>
      </c>
      <c r="D1253" s="24">
        <v>3.6316029729999998E-2</v>
      </c>
      <c r="E1253" s="24">
        <v>4.7712258989999999E-2</v>
      </c>
      <c r="F1253" s="24">
        <v>4.0477581319999997E-2</v>
      </c>
      <c r="G1253" s="24">
        <v>4.8650350420000002E-2</v>
      </c>
      <c r="H1253" s="24">
        <v>4.8527311529999999E-2</v>
      </c>
      <c r="I1253" s="24">
        <v>4.5490469780000001E-2</v>
      </c>
      <c r="J1253" s="24">
        <v>3.9833530780000001E-2</v>
      </c>
      <c r="K1253" s="24">
        <v>4.5662309970000002E-2</v>
      </c>
      <c r="L1253" s="24">
        <v>4.5776974409999997E-2</v>
      </c>
      <c r="M1253" s="24">
        <v>4.620147124E-2</v>
      </c>
      <c r="N1253" s="24">
        <v>4.3301038440000002E-2</v>
      </c>
      <c r="O1253" s="24">
        <v>4.9934118989999998E-2</v>
      </c>
      <c r="P1253" s="24">
        <v>4.7134082760000001E-2</v>
      </c>
      <c r="Q1253" s="24">
        <v>4.0274806320000002E-2</v>
      </c>
      <c r="R1253" s="24">
        <v>3.987333924E-2</v>
      </c>
      <c r="S1253" s="24">
        <v>4.3855085969999999E-2</v>
      </c>
      <c r="T1253" s="24">
        <v>4.8502188180000003E-2</v>
      </c>
      <c r="U1253" s="24">
        <v>4.8741683360000003E-2</v>
      </c>
      <c r="V1253" s="24">
        <v>4.4301789250000001E-2</v>
      </c>
      <c r="W1253" s="24">
        <v>4.0997598320000002E-2</v>
      </c>
      <c r="X1253" s="24">
        <v>4.4539522380000002E-2</v>
      </c>
      <c r="Y1253" s="24">
        <v>4.3274696920000001E-2</v>
      </c>
      <c r="Z1253" s="24">
        <v>5.025341362E-2</v>
      </c>
      <c r="AA1253" s="24">
        <v>4.9175351860000001E-2</v>
      </c>
      <c r="AB1253" s="24">
        <v>5.1595218480000003E-2</v>
      </c>
      <c r="AC1253" s="24">
        <v>5.2925158290000003E-2</v>
      </c>
      <c r="AD1253" s="24">
        <v>4.5912127939999998E-2</v>
      </c>
      <c r="AE1253" s="24">
        <v>4.7246307129999998E-2</v>
      </c>
      <c r="AF1253" s="24">
        <v>5.1399834450000001E-2</v>
      </c>
      <c r="AG1253" s="24">
        <v>4.1598021979999997E-2</v>
      </c>
      <c r="AH1253" s="24">
        <v>3.8223426790000001E-2</v>
      </c>
      <c r="AI1253" s="24">
        <v>4.1228320450000001E-2</v>
      </c>
      <c r="AJ1253" s="24">
        <v>4.3789513410000001E-2</v>
      </c>
      <c r="AK1253" s="24">
        <v>3.438511491E-2</v>
      </c>
      <c r="AL1253" s="24">
        <v>3.7931777540000003E-2</v>
      </c>
      <c r="AM1253" s="24">
        <v>4.3360501529999998E-2</v>
      </c>
      <c r="AN1253" s="24">
        <v>4.0231440219999998E-2</v>
      </c>
      <c r="AO1253" s="24">
        <v>4.2878735809999999E-2</v>
      </c>
      <c r="AP1253" s="24">
        <v>4.5644395050000001E-2</v>
      </c>
    </row>
    <row r="1254" spans="1:42" x14ac:dyDescent="0.25">
      <c r="A1254" s="25">
        <v>1256</v>
      </c>
      <c r="B1254" s="70">
        <v>3.9710000000000023E-3</v>
      </c>
      <c r="C1254" s="24">
        <v>4.0159851310000001E-2</v>
      </c>
      <c r="D1254" s="24">
        <v>3.646124899E-2</v>
      </c>
      <c r="E1254" s="24">
        <v>4.7757562250000003E-2</v>
      </c>
      <c r="F1254" s="24">
        <v>4.0506679560000002E-2</v>
      </c>
      <c r="G1254" s="24">
        <v>4.8722743989999998E-2</v>
      </c>
      <c r="H1254" s="24">
        <v>4.8559010030000002E-2</v>
      </c>
      <c r="I1254" s="24">
        <v>4.5591834929999998E-2</v>
      </c>
      <c r="J1254" s="24">
        <v>3.9852939550000001E-2</v>
      </c>
      <c r="K1254" s="24">
        <v>4.5736793429999999E-2</v>
      </c>
      <c r="L1254" s="24">
        <v>4.5818712560000002E-2</v>
      </c>
      <c r="M1254" s="24">
        <v>4.6281002459999998E-2</v>
      </c>
      <c r="N1254" s="24">
        <v>4.3313022700000002E-2</v>
      </c>
      <c r="O1254" s="24">
        <v>5.0000596789999997E-2</v>
      </c>
      <c r="P1254" s="24">
        <v>4.7188129279999998E-2</v>
      </c>
      <c r="Q1254" s="24">
        <v>4.0344081820000002E-2</v>
      </c>
      <c r="R1254" s="24">
        <v>3.99062559E-2</v>
      </c>
      <c r="S1254" s="24">
        <v>4.3928172440000003E-2</v>
      </c>
      <c r="T1254" s="24">
        <v>4.8554204400000002E-2</v>
      </c>
      <c r="U1254" s="24">
        <v>4.8758480700000002E-2</v>
      </c>
      <c r="V1254" s="24">
        <v>4.4392727319999999E-2</v>
      </c>
      <c r="W1254" s="24">
        <v>4.1095700110000001E-2</v>
      </c>
      <c r="X1254" s="24">
        <v>4.4549677519999997E-2</v>
      </c>
      <c r="Y1254" s="24">
        <v>4.3322261420000001E-2</v>
      </c>
      <c r="Z1254" s="24">
        <v>5.0286315380000002E-2</v>
      </c>
      <c r="AA1254" s="24">
        <v>4.9209646879999999E-2</v>
      </c>
      <c r="AB1254" s="24">
        <v>5.1562454549999998E-2</v>
      </c>
      <c r="AC1254" s="24">
        <v>5.290940031E-2</v>
      </c>
      <c r="AD1254" s="24">
        <v>4.5893367380000001E-2</v>
      </c>
      <c r="AE1254" s="24">
        <v>4.7222901140000002E-2</v>
      </c>
      <c r="AF1254" s="24">
        <v>5.1391471180000002E-2</v>
      </c>
      <c r="AG1254" s="24">
        <v>4.1562527420000002E-2</v>
      </c>
      <c r="AH1254" s="24">
        <v>3.8233377040000002E-2</v>
      </c>
      <c r="AI1254" s="24">
        <v>4.11361903E-2</v>
      </c>
      <c r="AJ1254" s="24">
        <v>4.370663315E-2</v>
      </c>
      <c r="AK1254" s="24">
        <v>3.4373879429999997E-2</v>
      </c>
      <c r="AL1254" s="24">
        <v>3.7892457099999999E-2</v>
      </c>
      <c r="AM1254" s="24">
        <v>4.3334502730000002E-2</v>
      </c>
      <c r="AN1254" s="24">
        <v>4.0191769600000003E-2</v>
      </c>
      <c r="AO1254" s="24">
        <v>4.2850021269999997E-2</v>
      </c>
      <c r="AP1254" s="24">
        <v>4.552893341E-2</v>
      </c>
    </row>
    <row r="1255" spans="1:42" x14ac:dyDescent="0.25">
      <c r="A1255" s="25">
        <v>1255</v>
      </c>
      <c r="B1255" s="70">
        <v>4.1039999999999965E-3</v>
      </c>
      <c r="C1255" s="24">
        <v>4.01779674E-2</v>
      </c>
      <c r="D1255" s="24">
        <v>3.6521669479999998E-2</v>
      </c>
      <c r="E1255" s="24">
        <v>4.7771085050000002E-2</v>
      </c>
      <c r="F1255" s="24">
        <v>4.050608352E-2</v>
      </c>
      <c r="G1255" s="24">
        <v>4.8728797579999997E-2</v>
      </c>
      <c r="H1255" s="24">
        <v>4.8559676859999998E-2</v>
      </c>
      <c r="I1255" s="24">
        <v>4.5668896289999997E-2</v>
      </c>
      <c r="J1255" s="24">
        <v>3.9826776830000001E-2</v>
      </c>
      <c r="K1255" s="24">
        <v>4.5647989960000003E-2</v>
      </c>
      <c r="L1255" s="24">
        <v>4.5826882120000002E-2</v>
      </c>
      <c r="M1255" s="24">
        <v>4.6250015499999998E-2</v>
      </c>
      <c r="N1255" s="24">
        <v>4.3295059349999998E-2</v>
      </c>
      <c r="O1255" s="24">
        <v>4.9982007590000002E-2</v>
      </c>
      <c r="P1255" s="24">
        <v>4.7112848610000001E-2</v>
      </c>
      <c r="Q1255" s="24">
        <v>4.0438458320000002E-2</v>
      </c>
      <c r="R1255" s="24">
        <v>3.993613645E-2</v>
      </c>
      <c r="S1255" s="24">
        <v>4.3927829709999998E-2</v>
      </c>
      <c r="T1255" s="24">
        <v>4.8585526650000002E-2</v>
      </c>
      <c r="U1255" s="24">
        <v>4.875781387E-2</v>
      </c>
      <c r="V1255" s="24">
        <v>4.4357631359999997E-2</v>
      </c>
      <c r="W1255" s="24">
        <v>4.1055150329999998E-2</v>
      </c>
      <c r="X1255" s="24">
        <v>4.4530373069999997E-2</v>
      </c>
      <c r="Y1255" s="24">
        <v>4.328007624E-2</v>
      </c>
      <c r="Z1255" s="24">
        <v>5.0254635509999999E-2</v>
      </c>
      <c r="AA1255" s="24">
        <v>4.9150306730000003E-2</v>
      </c>
      <c r="AB1255" s="24">
        <v>5.1592014730000003E-2</v>
      </c>
      <c r="AC1255" s="24">
        <v>5.2949577570000003E-2</v>
      </c>
      <c r="AD1255" s="24">
        <v>4.5908700669999997E-2</v>
      </c>
      <c r="AE1255" s="24">
        <v>4.7229167070000001E-2</v>
      </c>
      <c r="AF1255" s="24">
        <v>5.1408343019999997E-2</v>
      </c>
      <c r="AG1255" s="24">
        <v>4.1553385560000003E-2</v>
      </c>
      <c r="AH1255" s="24">
        <v>3.8232810800000003E-2</v>
      </c>
      <c r="AI1255" s="24">
        <v>4.1159782559999997E-2</v>
      </c>
      <c r="AJ1255" s="24">
        <v>4.3700192120000002E-2</v>
      </c>
      <c r="AK1255" s="24">
        <v>3.4321378919999999E-2</v>
      </c>
      <c r="AL1255" s="24">
        <v>3.7833653389999999E-2</v>
      </c>
      <c r="AM1255" s="24">
        <v>4.3317053469999998E-2</v>
      </c>
      <c r="AN1255" s="24">
        <v>4.0151730179999998E-2</v>
      </c>
      <c r="AO1255" s="24">
        <v>4.2835336180000003E-2</v>
      </c>
      <c r="AP1255" s="24">
        <v>4.555561021E-2</v>
      </c>
    </row>
    <row r="1256" spans="1:42" x14ac:dyDescent="0.25">
      <c r="A1256" s="25">
        <v>1254</v>
      </c>
      <c r="B1256" s="70">
        <v>4.1540000000000049E-3</v>
      </c>
      <c r="C1256" s="24">
        <v>4.0094237769999999E-2</v>
      </c>
      <c r="D1256" s="24">
        <v>3.6616567519999997E-2</v>
      </c>
      <c r="E1256" s="24">
        <v>4.7761522229999999E-2</v>
      </c>
      <c r="F1256" s="24">
        <v>4.0504634380000001E-2</v>
      </c>
      <c r="G1256" s="24">
        <v>4.8758048560000003E-2</v>
      </c>
      <c r="H1256" s="24">
        <v>4.8558749259999999E-2</v>
      </c>
      <c r="I1256" s="24">
        <v>4.56941165E-2</v>
      </c>
      <c r="J1256" s="24">
        <v>3.9787825200000002E-2</v>
      </c>
      <c r="K1256" s="24">
        <v>4.5658599590000001E-2</v>
      </c>
      <c r="L1256" s="24">
        <v>4.5848429199999999E-2</v>
      </c>
      <c r="M1256" s="24">
        <v>4.6264730390000001E-2</v>
      </c>
      <c r="N1256" s="24">
        <v>4.3239839379999999E-2</v>
      </c>
      <c r="O1256" s="24">
        <v>4.9954358490000003E-2</v>
      </c>
      <c r="P1256" s="24">
        <v>4.7136016189999998E-2</v>
      </c>
      <c r="Q1256" s="24">
        <v>4.051335901E-2</v>
      </c>
      <c r="R1256" s="24">
        <v>3.997541592E-2</v>
      </c>
      <c r="S1256" s="24">
        <v>4.3917004019999997E-2</v>
      </c>
      <c r="T1256" s="24">
        <v>4.8554319890000003E-2</v>
      </c>
      <c r="U1256" s="24">
        <v>4.8777885739999999E-2</v>
      </c>
      <c r="V1256" s="24">
        <v>4.43649739E-2</v>
      </c>
      <c r="W1256" s="24">
        <v>4.1049689049999998E-2</v>
      </c>
      <c r="X1256" s="24">
        <v>4.4513050470000003E-2</v>
      </c>
      <c r="Y1256" s="24">
        <v>4.325648025E-2</v>
      </c>
      <c r="Z1256" s="24">
        <v>5.0254549830000002E-2</v>
      </c>
      <c r="AA1256" s="24">
        <v>4.9148507420000001E-2</v>
      </c>
      <c r="AB1256" s="24">
        <v>5.158492923E-2</v>
      </c>
      <c r="AC1256" s="24">
        <v>5.2957560870000003E-2</v>
      </c>
      <c r="AD1256" s="24">
        <v>4.5933995399999997E-2</v>
      </c>
      <c r="AE1256" s="24">
        <v>4.7258373350000001E-2</v>
      </c>
      <c r="AF1256" s="24">
        <v>5.1412101840000002E-2</v>
      </c>
      <c r="AG1256" s="24">
        <v>4.1590075939999999E-2</v>
      </c>
      <c r="AH1256" s="24">
        <v>3.8227442649999999E-2</v>
      </c>
      <c r="AI1256" s="24">
        <v>4.1134200990000001E-2</v>
      </c>
      <c r="AJ1256" s="24">
        <v>4.3682415039999999E-2</v>
      </c>
      <c r="AK1256" s="24">
        <v>3.4300871189999999E-2</v>
      </c>
      <c r="AL1256" s="24">
        <v>3.7843227389999998E-2</v>
      </c>
      <c r="AM1256" s="24">
        <v>4.330804572E-2</v>
      </c>
      <c r="AN1256" s="24">
        <v>4.0093500169999997E-2</v>
      </c>
      <c r="AO1256" s="24">
        <v>4.2826451359999997E-2</v>
      </c>
      <c r="AP1256" s="24">
        <v>4.5489117500000002E-2</v>
      </c>
    </row>
    <row r="1257" spans="1:42" x14ac:dyDescent="0.25">
      <c r="A1257" s="25">
        <v>1253</v>
      </c>
      <c r="B1257" s="70">
        <v>4.2220000000000035E-3</v>
      </c>
      <c r="C1257" s="24">
        <v>4.0079787370000002E-2</v>
      </c>
      <c r="D1257" s="24">
        <v>3.672658652E-2</v>
      </c>
      <c r="E1257" s="24">
        <v>4.774089158E-2</v>
      </c>
      <c r="F1257" s="24">
        <v>4.0510088210000003E-2</v>
      </c>
      <c r="G1257" s="24">
        <v>4.8804301770000003E-2</v>
      </c>
      <c r="H1257" s="24">
        <v>4.8524938519999998E-2</v>
      </c>
      <c r="I1257" s="24">
        <v>4.5754194259999999E-2</v>
      </c>
      <c r="J1257" s="24">
        <v>3.9767798040000003E-2</v>
      </c>
      <c r="K1257" s="24">
        <v>4.56530489E-2</v>
      </c>
      <c r="L1257" s="24">
        <v>4.5815318819999999E-2</v>
      </c>
      <c r="M1257" s="24">
        <v>4.6256553380000003E-2</v>
      </c>
      <c r="N1257" s="24">
        <v>4.3243184689999999E-2</v>
      </c>
      <c r="O1257" s="24">
        <v>5.0000797960000003E-2</v>
      </c>
      <c r="P1257" s="24">
        <v>4.7094497829999998E-2</v>
      </c>
      <c r="Q1257" s="24">
        <v>4.0582869200000003E-2</v>
      </c>
      <c r="R1257" s="24">
        <v>4.0003344420000003E-2</v>
      </c>
      <c r="S1257" s="24">
        <v>4.3924048540000003E-2</v>
      </c>
      <c r="T1257" s="24">
        <v>4.855264351E-2</v>
      </c>
      <c r="U1257" s="24">
        <v>4.8765256999999999E-2</v>
      </c>
      <c r="V1257" s="24">
        <v>4.4375378639999997E-2</v>
      </c>
      <c r="W1257" s="24">
        <v>4.108508676E-2</v>
      </c>
      <c r="X1257" s="24">
        <v>4.4590033590000001E-2</v>
      </c>
      <c r="Y1257" s="24">
        <v>4.3318714949999997E-2</v>
      </c>
      <c r="Z1257" s="24">
        <v>5.0264313820000003E-2</v>
      </c>
      <c r="AA1257" s="24">
        <v>4.9124274400000001E-2</v>
      </c>
      <c r="AB1257" s="24">
        <v>5.1611691709999998E-2</v>
      </c>
      <c r="AC1257" s="24">
        <v>5.3004175420000001E-2</v>
      </c>
      <c r="AD1257" s="24">
        <v>4.5918542889999997E-2</v>
      </c>
      <c r="AE1257" s="24">
        <v>4.7266367820000002E-2</v>
      </c>
      <c r="AF1257" s="24">
        <v>5.1407292489999999E-2</v>
      </c>
      <c r="AG1257" s="24">
        <v>4.1562043129999997E-2</v>
      </c>
      <c r="AH1257" s="24">
        <v>3.8197562099999999E-2</v>
      </c>
      <c r="AI1257" s="24">
        <v>4.111459479E-2</v>
      </c>
      <c r="AJ1257" s="24">
        <v>4.3634586039999999E-2</v>
      </c>
      <c r="AK1257" s="24">
        <v>3.4235548230000003E-2</v>
      </c>
      <c r="AL1257" s="24">
        <v>3.7809450180000002E-2</v>
      </c>
      <c r="AM1257" s="24">
        <v>4.3280933049999998E-2</v>
      </c>
      <c r="AN1257" s="24">
        <v>4.0060710159999999E-2</v>
      </c>
      <c r="AO1257" s="24">
        <v>4.2798969890000003E-2</v>
      </c>
      <c r="AP1257" s="24">
        <v>4.549730942E-2</v>
      </c>
    </row>
    <row r="1258" spans="1:42" x14ac:dyDescent="0.25">
      <c r="A1258" s="25">
        <v>1252</v>
      </c>
      <c r="B1258" s="70">
        <v>4.3240000000000015E-3</v>
      </c>
      <c r="C1258" s="24">
        <v>4.0057871490000001E-2</v>
      </c>
      <c r="D1258" s="24">
        <v>3.6837056280000002E-2</v>
      </c>
      <c r="E1258" s="24">
        <v>4.7696020450000001E-2</v>
      </c>
      <c r="F1258" s="24">
        <v>4.0527708830000002E-2</v>
      </c>
      <c r="G1258" s="24">
        <v>4.8864841460000003E-2</v>
      </c>
      <c r="H1258" s="24">
        <v>4.858442768E-2</v>
      </c>
      <c r="I1258" s="24">
        <v>4.5825615530000002E-2</v>
      </c>
      <c r="J1258" s="24">
        <v>3.9809584619999998E-2</v>
      </c>
      <c r="K1258" s="24">
        <v>4.5673321930000003E-2</v>
      </c>
      <c r="L1258" s="24">
        <v>4.584304988E-2</v>
      </c>
      <c r="M1258" s="24">
        <v>4.6300094569999999E-2</v>
      </c>
      <c r="N1258" s="24">
        <v>4.3220222000000003E-2</v>
      </c>
      <c r="O1258" s="24">
        <v>5.004033074E-2</v>
      </c>
      <c r="P1258" s="24">
        <v>4.711852968E-2</v>
      </c>
      <c r="Q1258" s="24">
        <v>4.0646880869999999E-2</v>
      </c>
      <c r="R1258" s="24">
        <v>4.0055688470000003E-2</v>
      </c>
      <c r="S1258" s="24">
        <v>4.39305231E-2</v>
      </c>
      <c r="T1258" s="24">
        <v>4.859595001E-2</v>
      </c>
      <c r="U1258" s="24">
        <v>4.8747185620000001E-2</v>
      </c>
      <c r="V1258" s="24">
        <v>4.436511546E-2</v>
      </c>
      <c r="W1258" s="24">
        <v>4.108841345E-2</v>
      </c>
      <c r="X1258" s="24">
        <v>4.4574629519999999E-2</v>
      </c>
      <c r="Y1258" s="24">
        <v>4.3300896880000002E-2</v>
      </c>
      <c r="Z1258" s="24">
        <v>5.0262279809999998E-2</v>
      </c>
      <c r="AA1258" s="24">
        <v>4.9145493659999998E-2</v>
      </c>
      <c r="AB1258" s="24">
        <v>5.1570035520000002E-2</v>
      </c>
      <c r="AC1258" s="24">
        <v>5.3021226079999997E-2</v>
      </c>
      <c r="AD1258" s="24">
        <v>4.588301107E-2</v>
      </c>
      <c r="AE1258" s="24">
        <v>4.723704234E-2</v>
      </c>
      <c r="AF1258" s="24">
        <v>5.139461905E-2</v>
      </c>
      <c r="AG1258" s="24">
        <v>4.1528716680000001E-2</v>
      </c>
      <c r="AH1258" s="24">
        <v>3.8170769809999998E-2</v>
      </c>
      <c r="AI1258" s="24">
        <v>4.1100990029999999E-2</v>
      </c>
      <c r="AJ1258" s="24">
        <v>4.3598379940000001E-2</v>
      </c>
      <c r="AK1258" s="24">
        <v>3.418211266E-2</v>
      </c>
      <c r="AL1258" s="24">
        <v>3.7782564759999998E-2</v>
      </c>
      <c r="AM1258" s="24">
        <v>4.3240182100000003E-2</v>
      </c>
      <c r="AN1258" s="24">
        <v>3.9958417420000003E-2</v>
      </c>
      <c r="AO1258" s="24">
        <v>4.2752180250000001E-2</v>
      </c>
      <c r="AP1258" s="24">
        <v>4.5481041069999999E-2</v>
      </c>
    </row>
    <row r="1259" spans="1:42" x14ac:dyDescent="0.25">
      <c r="A1259" s="25">
        <v>1251</v>
      </c>
      <c r="B1259" s="70">
        <v>4.385E-3</v>
      </c>
      <c r="C1259" s="24">
        <v>3.9996474980000002E-2</v>
      </c>
      <c r="D1259" s="24">
        <v>3.6937661470000001E-2</v>
      </c>
      <c r="E1259" s="24">
        <v>4.7793567180000003E-2</v>
      </c>
      <c r="F1259" s="24">
        <v>4.0562551469999999E-2</v>
      </c>
      <c r="G1259" s="24">
        <v>4.8983715470000001E-2</v>
      </c>
      <c r="H1259" s="24">
        <v>4.8623368139999998E-2</v>
      </c>
      <c r="I1259" s="24">
        <v>4.5907523479999997E-2</v>
      </c>
      <c r="J1259" s="24">
        <v>3.9815373719999998E-2</v>
      </c>
      <c r="K1259" s="24">
        <v>4.5731931920000003E-2</v>
      </c>
      <c r="L1259" s="24">
        <v>4.5920558270000002E-2</v>
      </c>
      <c r="M1259" s="24">
        <v>4.6375811099999997E-2</v>
      </c>
      <c r="N1259" s="24">
        <v>4.3255310509999999E-2</v>
      </c>
      <c r="O1259" s="24">
        <v>5.0099272280000003E-2</v>
      </c>
      <c r="P1259" s="24">
        <v>4.7182098030000001E-2</v>
      </c>
      <c r="Q1259" s="24">
        <v>4.0759231899999998E-2</v>
      </c>
      <c r="R1259" s="24">
        <v>4.0116440500000003E-2</v>
      </c>
      <c r="S1259" s="24">
        <v>4.3988753110000001E-2</v>
      </c>
      <c r="T1259" s="24">
        <v>4.8618823290000002E-2</v>
      </c>
      <c r="U1259" s="24">
        <v>4.8812180759999997E-2</v>
      </c>
      <c r="V1259" s="24">
        <v>4.4366233050000002E-2</v>
      </c>
      <c r="W1259" s="24">
        <v>4.1139807549999997E-2</v>
      </c>
      <c r="X1259" s="24">
        <v>4.4602226469999999E-2</v>
      </c>
      <c r="Y1259" s="24">
        <v>4.3357267980000003E-2</v>
      </c>
      <c r="Z1259" s="24">
        <v>5.0312004979999998E-2</v>
      </c>
      <c r="AA1259" s="24">
        <v>4.9179818479999998E-2</v>
      </c>
      <c r="AB1259" s="24">
        <v>5.1605422050000002E-2</v>
      </c>
      <c r="AC1259" s="24">
        <v>5.304564908E-2</v>
      </c>
      <c r="AD1259" s="24">
        <v>4.5865461230000001E-2</v>
      </c>
      <c r="AE1259" s="24">
        <v>4.7268703580000002E-2</v>
      </c>
      <c r="AF1259" s="24">
        <v>5.1403153690000002E-2</v>
      </c>
      <c r="AG1259" s="24">
        <v>4.1538089510000001E-2</v>
      </c>
      <c r="AH1259" s="24">
        <v>3.8147535179999997E-2</v>
      </c>
      <c r="AI1259" s="24">
        <v>4.1050884869999998E-2</v>
      </c>
      <c r="AJ1259" s="24">
        <v>4.3598953629999999E-2</v>
      </c>
      <c r="AK1259" s="24">
        <v>3.4164693209999999E-2</v>
      </c>
      <c r="AL1259" s="24">
        <v>3.7765819579999999E-2</v>
      </c>
      <c r="AM1259" s="24">
        <v>4.3234635139999998E-2</v>
      </c>
      <c r="AN1259" s="24">
        <v>3.9944622669999999E-2</v>
      </c>
      <c r="AO1259" s="24">
        <v>4.2734470220000001E-2</v>
      </c>
      <c r="AP1259" s="24">
        <v>4.5469112690000001E-2</v>
      </c>
    </row>
    <row r="1260" spans="1:42" x14ac:dyDescent="0.25">
      <c r="A1260" s="25">
        <v>1250</v>
      </c>
      <c r="B1260" s="70">
        <v>4.4619999999999937E-3</v>
      </c>
      <c r="C1260" s="24">
        <v>3.9995823059999998E-2</v>
      </c>
      <c r="D1260" s="24">
        <v>3.7001531570000003E-2</v>
      </c>
      <c r="E1260" s="24">
        <v>4.781365395E-2</v>
      </c>
      <c r="F1260" s="24">
        <v>4.0560729800000001E-2</v>
      </c>
      <c r="G1260" s="24">
        <v>4.9030195919999998E-2</v>
      </c>
      <c r="H1260" s="24">
        <v>4.8641782250000001E-2</v>
      </c>
      <c r="I1260" s="24">
        <v>4.6006537969999997E-2</v>
      </c>
      <c r="J1260" s="24">
        <v>3.9827004079999999E-2</v>
      </c>
      <c r="K1260" s="24">
        <v>4.570777342E-2</v>
      </c>
      <c r="L1260" s="24">
        <v>4.5945849269999998E-2</v>
      </c>
      <c r="M1260" s="24">
        <v>4.6392634510000003E-2</v>
      </c>
      <c r="N1260" s="24">
        <v>4.3266635390000002E-2</v>
      </c>
      <c r="O1260" s="24">
        <v>5.0096917900000003E-2</v>
      </c>
      <c r="P1260" s="24">
        <v>4.7177940610000003E-2</v>
      </c>
      <c r="Q1260" s="24">
        <v>4.0870763359999999E-2</v>
      </c>
      <c r="R1260" s="24">
        <v>4.0125980970000003E-2</v>
      </c>
      <c r="S1260" s="24">
        <v>4.3986320500000002E-2</v>
      </c>
      <c r="T1260" s="24">
        <v>4.8633325849999999E-2</v>
      </c>
      <c r="U1260" s="24">
        <v>4.8837408419999999E-2</v>
      </c>
      <c r="V1260" s="24">
        <v>4.4421628120000001E-2</v>
      </c>
      <c r="W1260" s="24">
        <v>4.1202247140000002E-2</v>
      </c>
      <c r="X1260" s="24">
        <v>4.4618893409999999E-2</v>
      </c>
      <c r="Y1260" s="24">
        <v>4.3368369339999997E-2</v>
      </c>
      <c r="Z1260" s="24">
        <v>5.0329737370000002E-2</v>
      </c>
      <c r="AA1260" s="24">
        <v>4.9187846479999998E-2</v>
      </c>
      <c r="AB1260" s="24">
        <v>5.1631428299999997E-2</v>
      </c>
      <c r="AC1260" s="24">
        <v>5.3129162639999998E-2</v>
      </c>
      <c r="AD1260" s="24">
        <v>4.5877773310000002E-2</v>
      </c>
      <c r="AE1260" s="24">
        <v>4.7297656540000003E-2</v>
      </c>
      <c r="AF1260" s="24">
        <v>5.1434829830000001E-2</v>
      </c>
      <c r="AG1260" s="24">
        <v>4.1551131759999999E-2</v>
      </c>
      <c r="AH1260" s="24">
        <v>3.8184590640000002E-2</v>
      </c>
      <c r="AI1260" s="24">
        <v>4.1034240280000002E-2</v>
      </c>
      <c r="AJ1260" s="24">
        <v>4.3585617100000001E-2</v>
      </c>
      <c r="AK1260" s="24">
        <v>3.41896452E-2</v>
      </c>
      <c r="AL1260" s="24">
        <v>3.777962923E-2</v>
      </c>
      <c r="AM1260" s="24">
        <v>4.3237838889999998E-2</v>
      </c>
      <c r="AN1260" s="24">
        <v>3.992935643E-2</v>
      </c>
      <c r="AO1260" s="24">
        <v>4.2756177479999997E-2</v>
      </c>
      <c r="AP1260" s="24">
        <v>4.539826885E-2</v>
      </c>
    </row>
    <row r="1261" spans="1:42" x14ac:dyDescent="0.25">
      <c r="A1261" s="25">
        <v>1249</v>
      </c>
      <c r="B1261" s="70">
        <v>4.5400000000000162E-3</v>
      </c>
      <c r="C1261" s="24">
        <v>4.0006354450000003E-2</v>
      </c>
      <c r="D1261" s="24">
        <v>3.7090614440000003E-2</v>
      </c>
      <c r="E1261" s="24">
        <v>4.7823477539999999E-2</v>
      </c>
      <c r="F1261" s="24">
        <v>4.0605805809999999E-2</v>
      </c>
      <c r="G1261" s="24">
        <v>4.906253889E-2</v>
      </c>
      <c r="H1261" s="24">
        <v>4.8649918289999997E-2</v>
      </c>
      <c r="I1261" s="24">
        <v>4.6048212800000002E-2</v>
      </c>
      <c r="J1261" s="24">
        <v>3.9815485480000003E-2</v>
      </c>
      <c r="K1261" s="24">
        <v>4.575258493E-2</v>
      </c>
      <c r="L1261" s="24">
        <v>4.5938484369999998E-2</v>
      </c>
      <c r="M1261" s="24">
        <v>4.642190039E-2</v>
      </c>
      <c r="N1261" s="24">
        <v>4.3248333040000003E-2</v>
      </c>
      <c r="O1261" s="24">
        <v>5.0148807470000001E-2</v>
      </c>
      <c r="P1261" s="24">
        <v>4.7193091360000002E-2</v>
      </c>
      <c r="Q1261" s="24">
        <v>4.0983200070000003E-2</v>
      </c>
      <c r="R1261" s="24">
        <v>4.0185805409999997E-2</v>
      </c>
      <c r="S1261" s="24">
        <v>4.402132332E-2</v>
      </c>
      <c r="T1261" s="24">
        <v>4.8669550569999998E-2</v>
      </c>
      <c r="U1261" s="24">
        <v>4.8869214950000003E-2</v>
      </c>
      <c r="V1261" s="24">
        <v>4.444614425E-2</v>
      </c>
      <c r="W1261" s="24">
        <v>4.1213348509999997E-2</v>
      </c>
      <c r="X1261" s="24">
        <v>4.4655840840000002E-2</v>
      </c>
      <c r="Y1261" s="24">
        <v>4.3373946099999998E-2</v>
      </c>
      <c r="Z1261" s="24">
        <v>5.032744259E-2</v>
      </c>
      <c r="AA1261" s="24">
        <v>4.9120303240000003E-2</v>
      </c>
      <c r="AB1261" s="24">
        <v>5.1665917040000002E-2</v>
      </c>
      <c r="AC1261" s="24">
        <v>5.3151190280000003E-2</v>
      </c>
      <c r="AD1261" s="24">
        <v>4.5863933859999997E-2</v>
      </c>
      <c r="AE1261" s="24">
        <v>4.7304958110000003E-2</v>
      </c>
      <c r="AF1261" s="24">
        <v>5.1457211379999999E-2</v>
      </c>
      <c r="AG1261" s="24">
        <v>4.1564095769999997E-2</v>
      </c>
      <c r="AH1261" s="24">
        <v>3.8172237579999997E-2</v>
      </c>
      <c r="AI1261" s="24">
        <v>4.1071400049999998E-2</v>
      </c>
      <c r="AJ1261" s="24">
        <v>4.3564751739999998E-2</v>
      </c>
      <c r="AK1261" s="24">
        <v>3.4126605839999997E-2</v>
      </c>
      <c r="AL1261" s="24">
        <v>3.7750571970000001E-2</v>
      </c>
      <c r="AM1261" s="24">
        <v>4.3236464260000003E-2</v>
      </c>
      <c r="AN1261" s="24">
        <v>3.9868004620000001E-2</v>
      </c>
      <c r="AO1261" s="24">
        <v>4.2762234810000001E-2</v>
      </c>
      <c r="AP1261" s="24">
        <v>4.5402750370000002E-2</v>
      </c>
    </row>
    <row r="1262" spans="1:42" x14ac:dyDescent="0.25">
      <c r="A1262" s="25">
        <v>1248</v>
      </c>
      <c r="B1262" s="70">
        <v>4.5950000000000019E-3</v>
      </c>
      <c r="C1262" s="24">
        <v>3.9933469149999998E-2</v>
      </c>
      <c r="D1262" s="24">
        <v>3.717480972E-2</v>
      </c>
      <c r="E1262" s="24">
        <v>4.7813478860000001E-2</v>
      </c>
      <c r="F1262" s="24">
        <v>4.064327106E-2</v>
      </c>
      <c r="G1262" s="24">
        <v>4.9119580539999999E-2</v>
      </c>
      <c r="H1262" s="24">
        <v>4.8731345680000003E-2</v>
      </c>
      <c r="I1262" s="24">
        <v>4.6095274390000003E-2</v>
      </c>
      <c r="J1262" s="24">
        <v>3.9846438909999997E-2</v>
      </c>
      <c r="K1262" s="24">
        <v>4.5729346570000003E-2</v>
      </c>
      <c r="L1262" s="24">
        <v>4.5952092860000002E-2</v>
      </c>
      <c r="M1262" s="24">
        <v>4.6461392189999999E-2</v>
      </c>
      <c r="N1262" s="24">
        <v>4.3187681589999999E-2</v>
      </c>
      <c r="O1262" s="24">
        <v>5.0163276489999999E-2</v>
      </c>
      <c r="P1262" s="24">
        <v>4.7195803369999997E-2</v>
      </c>
      <c r="Q1262" s="24">
        <v>4.104192182E-2</v>
      </c>
      <c r="R1262" s="24">
        <v>4.023629427E-2</v>
      </c>
      <c r="S1262" s="24">
        <v>4.4066045429999999E-2</v>
      </c>
      <c r="T1262" s="24">
        <v>4.8673313109999998E-2</v>
      </c>
      <c r="U1262" s="24">
        <v>4.8910267649999999E-2</v>
      </c>
      <c r="V1262" s="24">
        <v>4.44383733E-2</v>
      </c>
      <c r="W1262" s="24">
        <v>4.1227180510000003E-2</v>
      </c>
      <c r="X1262" s="24">
        <v>4.4671420009999997E-2</v>
      </c>
      <c r="Y1262" s="24">
        <v>4.3429642919999997E-2</v>
      </c>
      <c r="Z1262" s="24">
        <v>5.0343748180000002E-2</v>
      </c>
      <c r="AA1262" s="24">
        <v>4.9124013629999998E-2</v>
      </c>
      <c r="AB1262" s="24">
        <v>5.1749050620000001E-2</v>
      </c>
      <c r="AC1262" s="24">
        <v>5.3258486090000001E-2</v>
      </c>
      <c r="AD1262" s="24">
        <v>4.5896619559999997E-2</v>
      </c>
      <c r="AE1262" s="24">
        <v>4.7365117819999997E-2</v>
      </c>
      <c r="AF1262" s="24">
        <v>5.1513925189999997E-2</v>
      </c>
      <c r="AG1262" s="24">
        <v>4.1592694819999998E-2</v>
      </c>
      <c r="AH1262" s="24">
        <v>3.8188856100000002E-2</v>
      </c>
      <c r="AI1262" s="24">
        <v>4.109302536E-2</v>
      </c>
      <c r="AJ1262" s="24">
        <v>4.3576430530000002E-2</v>
      </c>
      <c r="AK1262" s="24">
        <v>3.415416181E-2</v>
      </c>
      <c r="AL1262" s="24">
        <v>3.77667509E-2</v>
      </c>
      <c r="AM1262" s="24">
        <v>4.3219592420000001E-2</v>
      </c>
      <c r="AN1262" s="24">
        <v>3.985543549E-2</v>
      </c>
      <c r="AO1262" s="24">
        <v>4.2785972360000001E-2</v>
      </c>
      <c r="AP1262" s="24">
        <v>4.539550841E-2</v>
      </c>
    </row>
    <row r="1263" spans="1:42" x14ac:dyDescent="0.25">
      <c r="A1263" s="25">
        <v>1247</v>
      </c>
      <c r="B1263" s="70">
        <v>4.6820000000000056E-3</v>
      </c>
      <c r="C1263" s="24">
        <v>3.9874248209999998E-2</v>
      </c>
      <c r="D1263" s="24">
        <v>3.7280034269999998E-2</v>
      </c>
      <c r="E1263" s="24">
        <v>4.7903854400000001E-2</v>
      </c>
      <c r="F1263" s="24">
        <v>4.0690515189999998E-2</v>
      </c>
      <c r="G1263" s="24">
        <v>4.9198631200000002E-2</v>
      </c>
      <c r="H1263" s="24">
        <v>4.8760622740000002E-2</v>
      </c>
      <c r="I1263" s="24">
        <v>4.6276394280000001E-2</v>
      </c>
      <c r="J1263" s="24">
        <v>3.9866812529999997E-2</v>
      </c>
      <c r="K1263" s="24">
        <v>4.5826192949999997E-2</v>
      </c>
      <c r="L1263" s="24">
        <v>4.603871331E-2</v>
      </c>
      <c r="M1263" s="24">
        <v>4.65162769E-2</v>
      </c>
      <c r="N1263" s="24">
        <v>4.3247818950000003E-2</v>
      </c>
      <c r="O1263" s="24">
        <v>5.0241064279999997E-2</v>
      </c>
      <c r="P1263" s="24">
        <v>4.7242786740000001E-2</v>
      </c>
      <c r="Q1263" s="24">
        <v>4.1162915529999997E-2</v>
      </c>
      <c r="R1263" s="24">
        <v>4.038186371E-2</v>
      </c>
      <c r="S1263" s="24">
        <v>4.4127676640000002E-2</v>
      </c>
      <c r="T1263" s="24">
        <v>4.873664305E-2</v>
      </c>
      <c r="U1263" s="24">
        <v>4.8951670529999998E-2</v>
      </c>
      <c r="V1263" s="24">
        <v>4.4461600480000002E-2</v>
      </c>
      <c r="W1263" s="24">
        <v>4.1332423690000002E-2</v>
      </c>
      <c r="X1263" s="24">
        <v>4.47271131E-2</v>
      </c>
      <c r="Y1263" s="24">
        <v>4.351307452E-2</v>
      </c>
      <c r="Z1263" s="24">
        <v>5.0428371880000003E-2</v>
      </c>
      <c r="AA1263" s="24">
        <v>4.918552935E-2</v>
      </c>
      <c r="AB1263" s="24">
        <v>5.176080391E-2</v>
      </c>
      <c r="AC1263" s="24">
        <v>5.3306743500000003E-2</v>
      </c>
      <c r="AD1263" s="24">
        <v>4.5856770130000002E-2</v>
      </c>
      <c r="AE1263" s="24">
        <v>4.7426208849999998E-2</v>
      </c>
      <c r="AF1263" s="24">
        <v>5.1571697E-2</v>
      </c>
      <c r="AG1263" s="24">
        <v>4.1653521360000001E-2</v>
      </c>
      <c r="AH1263" s="24">
        <v>3.8231484590000003E-2</v>
      </c>
      <c r="AI1263" s="24">
        <v>4.109453037E-2</v>
      </c>
      <c r="AJ1263" s="24">
        <v>4.3592482809999999E-2</v>
      </c>
      <c r="AK1263" s="24">
        <v>3.4167967739999999E-2</v>
      </c>
      <c r="AL1263" s="24">
        <v>3.776051104E-2</v>
      </c>
      <c r="AM1263" s="24">
        <v>4.3266464019999999E-2</v>
      </c>
      <c r="AN1263" s="24">
        <v>3.9848227049999997E-2</v>
      </c>
      <c r="AO1263" s="24">
        <v>4.2823337019999998E-2</v>
      </c>
      <c r="AP1263" s="24">
        <v>4.5461468400000003E-2</v>
      </c>
    </row>
    <row r="1264" spans="1:42" x14ac:dyDescent="0.25">
      <c r="A1264" s="25">
        <v>1246</v>
      </c>
      <c r="B1264" s="70">
        <v>4.7649999999999984E-3</v>
      </c>
      <c r="C1264" s="24">
        <v>3.984646872E-2</v>
      </c>
      <c r="D1264" s="24">
        <v>3.7388022989999999E-2</v>
      </c>
      <c r="E1264" s="24">
        <v>4.797435924E-2</v>
      </c>
      <c r="F1264" s="24">
        <v>4.07348685E-2</v>
      </c>
      <c r="G1264" s="24">
        <v>4.9290917810000001E-2</v>
      </c>
      <c r="H1264" s="24">
        <v>4.8793930559999997E-2</v>
      </c>
      <c r="I1264" s="24">
        <v>4.6364519749999999E-2</v>
      </c>
      <c r="J1264" s="24">
        <v>3.9882220330000002E-2</v>
      </c>
      <c r="K1264" s="24">
        <v>4.585720226E-2</v>
      </c>
      <c r="L1264" s="24">
        <v>4.6091791239999999E-2</v>
      </c>
      <c r="M1264" s="24">
        <v>4.6620678159999998E-2</v>
      </c>
      <c r="N1264" s="24">
        <v>4.3270807709999998E-2</v>
      </c>
      <c r="O1264" s="24">
        <v>5.0283581020000002E-2</v>
      </c>
      <c r="P1264" s="24">
        <v>4.7282125799999998E-2</v>
      </c>
      <c r="Q1264" s="24">
        <v>4.1267942639999999E-2</v>
      </c>
      <c r="R1264" s="24">
        <v>4.040376842E-2</v>
      </c>
      <c r="S1264" s="24">
        <v>4.4192411010000002E-2</v>
      </c>
      <c r="T1264" s="24">
        <v>4.8826284710000001E-2</v>
      </c>
      <c r="U1264" s="24">
        <v>4.9024924640000002E-2</v>
      </c>
      <c r="V1264" s="24">
        <v>4.4544339180000003E-2</v>
      </c>
      <c r="W1264" s="24">
        <v>4.1351128369999997E-2</v>
      </c>
      <c r="X1264" s="24">
        <v>4.4745102520000003E-2</v>
      </c>
      <c r="Y1264" s="24">
        <v>4.3556768449999998E-2</v>
      </c>
      <c r="Z1264" s="24">
        <v>5.0489198419999999E-2</v>
      </c>
      <c r="AA1264" s="24">
        <v>4.9213271590000003E-2</v>
      </c>
      <c r="AB1264" s="24">
        <v>5.1791716369999997E-2</v>
      </c>
      <c r="AC1264" s="24">
        <v>5.3350266069999999E-2</v>
      </c>
      <c r="AD1264" s="24">
        <v>4.5830335469999997E-2</v>
      </c>
      <c r="AE1264" s="24">
        <v>4.7494728120000003E-2</v>
      </c>
      <c r="AF1264" s="24">
        <v>5.1570381970000002E-2</v>
      </c>
      <c r="AG1264" s="24">
        <v>4.1659533980000003E-2</v>
      </c>
      <c r="AH1264" s="24">
        <v>3.8232810800000003E-2</v>
      </c>
      <c r="AI1264" s="24">
        <v>4.1119884699999998E-2</v>
      </c>
      <c r="AJ1264" s="24">
        <v>4.3586816639999998E-2</v>
      </c>
      <c r="AK1264" s="24">
        <v>3.4161556510000003E-2</v>
      </c>
      <c r="AL1264" s="24">
        <v>3.781566024E-2</v>
      </c>
      <c r="AM1264" s="24">
        <v>4.3281678109999999E-2</v>
      </c>
      <c r="AN1264" s="24">
        <v>3.9804875849999997E-2</v>
      </c>
      <c r="AO1264" s="24">
        <v>4.279965535E-2</v>
      </c>
      <c r="AP1264" s="24">
        <v>4.5396197589999999E-2</v>
      </c>
    </row>
    <row r="1265" spans="1:42" x14ac:dyDescent="0.25">
      <c r="A1265" s="25">
        <v>1245</v>
      </c>
      <c r="B1265" s="70">
        <v>4.8009999999999997E-3</v>
      </c>
      <c r="C1265" s="24">
        <v>3.9789412170000003E-2</v>
      </c>
      <c r="D1265" s="24">
        <v>3.7441939120000003E-2</v>
      </c>
      <c r="E1265" s="24">
        <v>4.7964125869999999E-2</v>
      </c>
      <c r="F1265" s="24">
        <v>4.0754627440000003E-2</v>
      </c>
      <c r="G1265" s="24">
        <v>4.9354832619999997E-2</v>
      </c>
      <c r="H1265" s="24">
        <v>4.8837408419999999E-2</v>
      </c>
      <c r="I1265" s="24">
        <v>4.6420745550000003E-2</v>
      </c>
      <c r="J1265" s="24">
        <v>3.9907731119999998E-2</v>
      </c>
      <c r="K1265" s="24">
        <v>4.5854296539999999E-2</v>
      </c>
      <c r="L1265" s="24">
        <v>4.6121496710000001E-2</v>
      </c>
      <c r="M1265" s="24">
        <v>4.6641919759999997E-2</v>
      </c>
      <c r="N1265" s="24">
        <v>4.3277185410000002E-2</v>
      </c>
      <c r="O1265" s="24">
        <v>5.031467974E-2</v>
      </c>
      <c r="P1265" s="24">
        <v>4.7282241279999998E-2</v>
      </c>
      <c r="Q1265" s="24">
        <v>4.1381169109999998E-2</v>
      </c>
      <c r="R1265" s="24">
        <v>4.0496960280000001E-2</v>
      </c>
      <c r="S1265" s="24">
        <v>4.4209923599999999E-2</v>
      </c>
      <c r="T1265" s="24">
        <v>4.8860989510000001E-2</v>
      </c>
      <c r="U1265" s="24">
        <v>4.9078047280000002E-2</v>
      </c>
      <c r="V1265" s="24">
        <v>4.4582258909999999E-2</v>
      </c>
      <c r="W1265" s="24">
        <v>4.1424650700000003E-2</v>
      </c>
      <c r="X1265" s="24">
        <v>4.4770698990000003E-2</v>
      </c>
      <c r="Y1265" s="24">
        <v>4.3578460809999997E-2</v>
      </c>
      <c r="Z1265" s="24">
        <v>5.0488237290000001E-2</v>
      </c>
      <c r="AA1265" s="24">
        <v>4.9216575919999998E-2</v>
      </c>
      <c r="AB1265" s="24">
        <v>5.1819771530000003E-2</v>
      </c>
      <c r="AC1265" s="24">
        <v>5.3452897819999998E-2</v>
      </c>
      <c r="AD1265" s="24">
        <v>4.5839481059999999E-2</v>
      </c>
      <c r="AE1265" s="24">
        <v>4.7494381670000002E-2</v>
      </c>
      <c r="AF1265" s="24">
        <v>5.1639530810000001E-2</v>
      </c>
      <c r="AG1265" s="24">
        <v>4.1654117409999997E-2</v>
      </c>
      <c r="AH1265" s="24">
        <v>3.8264755159999997E-2</v>
      </c>
      <c r="AI1265" s="24">
        <v>4.1114449499999997E-2</v>
      </c>
      <c r="AJ1265" s="24">
        <v>4.3606191869999998E-2</v>
      </c>
      <c r="AK1265" s="24">
        <v>3.4110281620000002E-2</v>
      </c>
      <c r="AL1265" s="24">
        <v>3.7776324899999998E-2</v>
      </c>
      <c r="AM1265" s="24">
        <v>4.3294116850000001E-2</v>
      </c>
      <c r="AN1265" s="24">
        <v>3.9763540030000002E-2</v>
      </c>
      <c r="AO1265" s="24">
        <v>4.276386276E-2</v>
      </c>
      <c r="AP1265" s="24">
        <v>4.5420020819999997E-2</v>
      </c>
    </row>
    <row r="1266" spans="1:42" x14ac:dyDescent="0.25">
      <c r="A1266" s="25">
        <v>1244</v>
      </c>
      <c r="B1266" s="70">
        <v>4.8539999999999972E-3</v>
      </c>
      <c r="C1266" s="24">
        <v>3.9811458440000003E-2</v>
      </c>
      <c r="D1266" s="24">
        <v>3.755640239E-2</v>
      </c>
      <c r="E1266" s="24">
        <v>4.8015788199999999E-2</v>
      </c>
      <c r="F1266" s="24">
        <v>4.0827590970000001E-2</v>
      </c>
      <c r="G1266" s="24">
        <v>4.948451743E-2</v>
      </c>
      <c r="H1266" s="24">
        <v>4.8926752060000002E-2</v>
      </c>
      <c r="I1266" s="24">
        <v>4.6535439790000001E-2</v>
      </c>
      <c r="J1266" s="24">
        <v>3.9994150399999998E-2</v>
      </c>
      <c r="K1266" s="24">
        <v>4.5927461240000002E-2</v>
      </c>
      <c r="L1266" s="24">
        <v>4.6197094020000003E-2</v>
      </c>
      <c r="M1266" s="24">
        <v>4.6736951919999999E-2</v>
      </c>
      <c r="N1266" s="24">
        <v>4.3323345479999997E-2</v>
      </c>
      <c r="O1266" s="24">
        <v>5.042537674E-2</v>
      </c>
      <c r="P1266" s="24">
        <v>4.7385670239999997E-2</v>
      </c>
      <c r="Q1266" s="24">
        <v>4.1481807830000002E-2</v>
      </c>
      <c r="R1266" s="24">
        <v>4.0589578449999997E-2</v>
      </c>
      <c r="S1266" s="24">
        <v>4.431411624E-2</v>
      </c>
      <c r="T1266" s="24">
        <v>4.8892680559999999E-2</v>
      </c>
      <c r="U1266" s="24">
        <v>4.9137260760000002E-2</v>
      </c>
      <c r="V1266" s="24">
        <v>4.4634152199999999E-2</v>
      </c>
      <c r="W1266" s="24">
        <v>4.1478786619999999E-2</v>
      </c>
      <c r="X1266" s="24">
        <v>4.4846639039999997E-2</v>
      </c>
      <c r="Y1266" s="24">
        <v>4.3652132150000002E-2</v>
      </c>
      <c r="Z1266" s="24">
        <v>5.0557941199999998E-2</v>
      </c>
      <c r="AA1266" s="24">
        <v>4.9264561380000002E-2</v>
      </c>
      <c r="AB1266" s="24">
        <v>5.1908507940000001E-2</v>
      </c>
      <c r="AC1266" s="24">
        <v>5.3556840869999997E-2</v>
      </c>
      <c r="AD1266" s="24">
        <v>4.5878320930000001E-2</v>
      </c>
      <c r="AE1266" s="24">
        <v>4.759950936E-2</v>
      </c>
      <c r="AF1266" s="24">
        <v>5.1692012699999998E-2</v>
      </c>
      <c r="AG1266" s="24">
        <v>4.170688987E-2</v>
      </c>
      <c r="AH1266" s="24">
        <v>3.8289070129999998E-2</v>
      </c>
      <c r="AI1266" s="24">
        <v>4.1189581160000002E-2</v>
      </c>
      <c r="AJ1266" s="24">
        <v>4.35975194E-2</v>
      </c>
      <c r="AK1266" s="24">
        <v>3.4154664729999999E-2</v>
      </c>
      <c r="AL1266" s="24">
        <v>3.7815067920000001E-2</v>
      </c>
      <c r="AM1266" s="24">
        <v>4.3339993799999997E-2</v>
      </c>
      <c r="AN1266" s="24">
        <v>3.9783202109999999E-2</v>
      </c>
      <c r="AO1266" s="24">
        <v>4.2871650310000002E-2</v>
      </c>
      <c r="AP1266" s="24">
        <v>4.5401141050000003E-2</v>
      </c>
    </row>
    <row r="1267" spans="1:42" x14ac:dyDescent="0.25">
      <c r="A1267" s="25">
        <v>1243</v>
      </c>
      <c r="B1267" s="70">
        <v>4.8949999999999966E-3</v>
      </c>
      <c r="C1267" s="24">
        <v>3.9721671489999999E-2</v>
      </c>
      <c r="D1267" s="24">
        <v>3.7584796550000001E-2</v>
      </c>
      <c r="E1267" s="24">
        <v>4.8055920750000002E-2</v>
      </c>
      <c r="F1267" s="24">
        <v>4.08029668E-2</v>
      </c>
      <c r="G1267" s="24">
        <v>4.9516662959999999E-2</v>
      </c>
      <c r="H1267" s="24">
        <v>4.891698807E-2</v>
      </c>
      <c r="I1267" s="24">
        <v>4.6559989449999999E-2</v>
      </c>
      <c r="J1267" s="24">
        <v>3.9927907290000002E-2</v>
      </c>
      <c r="K1267" s="24">
        <v>4.5918598769999999E-2</v>
      </c>
      <c r="L1267" s="24">
        <v>4.6161279079999999E-2</v>
      </c>
      <c r="M1267" s="24">
        <v>4.6729628000000002E-2</v>
      </c>
      <c r="N1267" s="24">
        <v>4.3278932569999998E-2</v>
      </c>
      <c r="O1267" s="24">
        <v>5.0387643279999998E-2</v>
      </c>
      <c r="P1267" s="24">
        <v>4.7359861429999997E-2</v>
      </c>
      <c r="Q1267" s="24">
        <v>4.1512310500000003E-2</v>
      </c>
      <c r="R1267" s="24">
        <v>4.0575366469999999E-2</v>
      </c>
      <c r="S1267" s="24">
        <v>4.4265270230000001E-2</v>
      </c>
      <c r="T1267" s="24">
        <v>4.8900242890000001E-2</v>
      </c>
      <c r="U1267" s="24">
        <v>4.9130480740000003E-2</v>
      </c>
      <c r="V1267" s="24">
        <v>4.4621098790000001E-2</v>
      </c>
      <c r="W1267" s="24">
        <v>4.1501600299999997E-2</v>
      </c>
      <c r="X1267" s="24">
        <v>4.4810447840000003E-2</v>
      </c>
      <c r="Y1267" s="24">
        <v>4.3634641920000002E-2</v>
      </c>
      <c r="Z1267" s="24">
        <v>5.0531856719999997E-2</v>
      </c>
      <c r="AA1267" s="24">
        <v>4.9213185909999999E-2</v>
      </c>
      <c r="AB1267" s="24">
        <v>5.1965657620000001E-2</v>
      </c>
      <c r="AC1267" s="24">
        <v>5.3645432E-2</v>
      </c>
      <c r="AD1267" s="24">
        <v>4.5882865789999998E-2</v>
      </c>
      <c r="AE1267" s="24">
        <v>4.7669153659999998E-2</v>
      </c>
      <c r="AF1267" s="24">
        <v>5.1763806490000001E-2</v>
      </c>
      <c r="AG1267" s="24">
        <v>4.1821282360000003E-2</v>
      </c>
      <c r="AH1267" s="24">
        <v>3.8292434069999999E-2</v>
      </c>
      <c r="AI1267" s="24">
        <v>4.118556902E-2</v>
      </c>
      <c r="AJ1267" s="24">
        <v>4.3673768639999999E-2</v>
      </c>
      <c r="AK1267" s="24">
        <v>3.4178048369999998E-2</v>
      </c>
      <c r="AL1267" s="24">
        <v>3.7850342689999997E-2</v>
      </c>
      <c r="AM1267" s="24">
        <v>4.333152622E-2</v>
      </c>
      <c r="AN1267" s="24">
        <v>3.9754688740000002E-2</v>
      </c>
      <c r="AO1267" s="24">
        <v>4.286822304E-2</v>
      </c>
      <c r="AP1267" s="24">
        <v>4.5473653820000001E-2</v>
      </c>
    </row>
    <row r="1268" spans="1:42" x14ac:dyDescent="0.25">
      <c r="A1268" s="25">
        <v>1242</v>
      </c>
      <c r="B1268" s="70">
        <v>4.9830000000000013E-3</v>
      </c>
      <c r="C1268" s="24">
        <v>3.9721615609999997E-2</v>
      </c>
      <c r="D1268" s="24">
        <v>3.7686366589999999E-2</v>
      </c>
      <c r="E1268" s="24">
        <v>4.8170320689999997E-2</v>
      </c>
      <c r="F1268" s="24">
        <v>4.083558172E-2</v>
      </c>
      <c r="G1268" s="24">
        <v>4.9643464390000003E-2</v>
      </c>
      <c r="H1268" s="24">
        <v>4.9003798510000002E-2</v>
      </c>
      <c r="I1268" s="24">
        <v>4.6696249400000001E-2</v>
      </c>
      <c r="J1268" s="24">
        <v>4.001464322E-2</v>
      </c>
      <c r="K1268" s="24">
        <v>4.6010192480000003E-2</v>
      </c>
      <c r="L1268" s="24">
        <v>4.6283565460000002E-2</v>
      </c>
      <c r="M1268" s="24">
        <v>4.6860434110000002E-2</v>
      </c>
      <c r="N1268" s="24">
        <v>4.3370999399999999E-2</v>
      </c>
      <c r="O1268" s="24">
        <v>5.0487831230000002E-2</v>
      </c>
      <c r="P1268" s="24">
        <v>4.7410357739999999E-2</v>
      </c>
      <c r="Q1268" s="24">
        <v>4.1638847440000001E-2</v>
      </c>
      <c r="R1268" s="24">
        <v>4.073540866E-2</v>
      </c>
      <c r="S1268" s="24">
        <v>4.4410616159999999E-2</v>
      </c>
      <c r="T1268" s="24">
        <v>4.8964388669999998E-2</v>
      </c>
      <c r="U1268" s="24">
        <v>4.9206487829999999E-2</v>
      </c>
      <c r="V1268" s="24">
        <v>4.4674403969999998E-2</v>
      </c>
      <c r="W1268" s="24">
        <v>4.1572470219999998E-2</v>
      </c>
      <c r="X1268" s="24">
        <v>4.4903758910000001E-2</v>
      </c>
      <c r="Y1268" s="24">
        <v>4.3730251489999997E-2</v>
      </c>
      <c r="Z1268" s="24">
        <v>5.0654679539999997E-2</v>
      </c>
      <c r="AA1268" s="24">
        <v>4.9283061179999997E-2</v>
      </c>
      <c r="AB1268" s="24">
        <v>5.1951799540000003E-2</v>
      </c>
      <c r="AC1268" s="24">
        <v>5.3679466250000002E-2</v>
      </c>
      <c r="AD1268" s="24">
        <v>4.586384818E-2</v>
      </c>
      <c r="AE1268" s="24">
        <v>4.7698650510000003E-2</v>
      </c>
      <c r="AF1268" s="24">
        <v>5.1803790029999998E-2</v>
      </c>
      <c r="AG1268" s="24">
        <v>4.1775453839999997E-2</v>
      </c>
      <c r="AH1268" s="24">
        <v>3.8314826789999999E-2</v>
      </c>
      <c r="AI1268" s="24">
        <v>4.1198890660000001E-2</v>
      </c>
      <c r="AJ1268" s="24">
        <v>4.3652042750000002E-2</v>
      </c>
      <c r="AK1268" s="24">
        <v>3.4139711410000002E-2</v>
      </c>
      <c r="AL1268" s="24">
        <v>3.7859324370000003E-2</v>
      </c>
      <c r="AM1268" s="24">
        <v>4.3332498519999998E-2</v>
      </c>
      <c r="AN1268" s="24">
        <v>3.9777725930000001E-2</v>
      </c>
      <c r="AO1268" s="24">
        <v>4.2877107859999999E-2</v>
      </c>
      <c r="AP1268" s="24">
        <v>4.5513696970000003E-2</v>
      </c>
    </row>
    <row r="1269" spans="1:42" x14ac:dyDescent="0.25">
      <c r="A1269" s="25">
        <v>1241</v>
      </c>
      <c r="B1269" s="70">
        <v>5.0250000000000017E-3</v>
      </c>
      <c r="C1269" s="24">
        <v>3.9660859850000001E-2</v>
      </c>
      <c r="D1269" s="24">
        <v>3.7780646229999999E-2</v>
      </c>
      <c r="E1269" s="24">
        <v>4.8223830760000003E-2</v>
      </c>
      <c r="F1269" s="24">
        <v>4.0987953539999997E-2</v>
      </c>
      <c r="G1269" s="24">
        <v>4.9771610649999999E-2</v>
      </c>
      <c r="H1269" s="24">
        <v>4.9128305169999997E-2</v>
      </c>
      <c r="I1269" s="24">
        <v>4.6835839749999997E-2</v>
      </c>
      <c r="J1269" s="24">
        <v>4.0054805579999998E-2</v>
      </c>
      <c r="K1269" s="24">
        <v>4.6118646860000001E-2</v>
      </c>
      <c r="L1269" s="24">
        <v>4.6413488689999997E-2</v>
      </c>
      <c r="M1269" s="24">
        <v>4.696699604E-2</v>
      </c>
      <c r="N1269" s="24">
        <v>4.3485518539999997E-2</v>
      </c>
      <c r="O1269" s="24">
        <v>5.0578966740000002E-2</v>
      </c>
      <c r="P1269" s="24">
        <v>4.751358554E-2</v>
      </c>
      <c r="Q1269" s="24">
        <v>4.1805494579999998E-2</v>
      </c>
      <c r="R1269" s="24">
        <v>4.0831431750000001E-2</v>
      </c>
      <c r="S1269" s="24">
        <v>4.4508717949999999E-2</v>
      </c>
      <c r="T1269" s="24">
        <v>4.9099840220000003E-2</v>
      </c>
      <c r="U1269" s="24">
        <v>4.9336679279999997E-2</v>
      </c>
      <c r="V1269" s="24">
        <v>4.4790904970000003E-2</v>
      </c>
      <c r="W1269" s="24">
        <v>4.1684206580000001E-2</v>
      </c>
      <c r="X1269" s="24">
        <v>4.4991578910000003E-2</v>
      </c>
      <c r="Y1269" s="24">
        <v>4.3839566410000003E-2</v>
      </c>
      <c r="Z1269" s="24">
        <v>5.0739012659999999E-2</v>
      </c>
      <c r="AA1269" s="24">
        <v>4.9380037930000002E-2</v>
      </c>
      <c r="AB1269" s="24">
        <v>5.2000146359999999E-2</v>
      </c>
      <c r="AC1269" s="24">
        <v>5.3745292129999997E-2</v>
      </c>
      <c r="AD1269" s="24">
        <v>4.5799180869999997E-2</v>
      </c>
      <c r="AE1269" s="24">
        <v>4.7713644800000003E-2</v>
      </c>
      <c r="AF1269" s="24">
        <v>5.1875893030000002E-2</v>
      </c>
      <c r="AG1269" s="24">
        <v>4.1796773670000002E-2</v>
      </c>
      <c r="AH1269" s="24">
        <v>3.8336426020000001E-2</v>
      </c>
      <c r="AI1269" s="24">
        <v>4.1156396269999999E-2</v>
      </c>
      <c r="AJ1269" s="24">
        <v>4.3621618299999998E-2</v>
      </c>
      <c r="AK1269" s="24">
        <v>3.4159623090000001E-2</v>
      </c>
      <c r="AL1269" s="24">
        <v>3.7825349719999998E-2</v>
      </c>
      <c r="AM1269" s="24">
        <v>4.3314136560000001E-2</v>
      </c>
      <c r="AN1269" s="24">
        <v>3.9700683209999997E-2</v>
      </c>
      <c r="AO1269" s="24">
        <v>4.2877051979999997E-2</v>
      </c>
      <c r="AP1269" s="24">
        <v>4.5493487270000001E-2</v>
      </c>
    </row>
    <row r="1270" spans="1:42" x14ac:dyDescent="0.25">
      <c r="A1270" s="25">
        <v>1240</v>
      </c>
      <c r="B1270" s="70">
        <v>5.0730000000000011E-3</v>
      </c>
      <c r="C1270" s="24">
        <v>3.9674531669999999E-2</v>
      </c>
      <c r="D1270" s="24">
        <v>3.7811763579999998E-2</v>
      </c>
      <c r="E1270" s="24">
        <v>4.8274368050000002E-2</v>
      </c>
      <c r="F1270" s="24">
        <v>4.1009657079999998E-2</v>
      </c>
      <c r="G1270" s="24">
        <v>4.9845989790000003E-2</v>
      </c>
      <c r="H1270" s="24">
        <v>4.9152567979999999E-2</v>
      </c>
      <c r="I1270" s="24">
        <v>4.693007842E-2</v>
      </c>
      <c r="J1270" s="24">
        <v>4.0096368639999998E-2</v>
      </c>
      <c r="K1270" s="24">
        <v>4.6151347459999999E-2</v>
      </c>
      <c r="L1270" s="24">
        <v>4.6428352589999999E-2</v>
      </c>
      <c r="M1270" s="24">
        <v>4.7006856649999998E-2</v>
      </c>
      <c r="N1270" s="24">
        <v>4.3499823659999999E-2</v>
      </c>
      <c r="O1270" s="24">
        <v>5.0650693480000002E-2</v>
      </c>
      <c r="P1270" s="24">
        <v>4.7523230309999998E-2</v>
      </c>
      <c r="Q1270" s="24">
        <v>4.1915010660000002E-2</v>
      </c>
      <c r="R1270" s="24">
        <v>4.0937885639999998E-2</v>
      </c>
      <c r="S1270" s="24">
        <v>4.4572107489999999E-2</v>
      </c>
      <c r="T1270" s="24">
        <v>4.912995547E-2</v>
      </c>
      <c r="U1270" s="24">
        <v>4.9421165140000001E-2</v>
      </c>
      <c r="V1270" s="24">
        <v>4.4813375920000002E-2</v>
      </c>
      <c r="W1270" s="24">
        <v>4.171381146E-2</v>
      </c>
      <c r="X1270" s="24">
        <v>4.5050241050000002E-2</v>
      </c>
      <c r="Y1270" s="24">
        <v>4.3862674390000002E-2</v>
      </c>
      <c r="Z1270" s="24">
        <v>5.0769183779999998E-2</v>
      </c>
      <c r="AA1270" s="24">
        <v>4.9394566569999999E-2</v>
      </c>
      <c r="AB1270" s="24">
        <v>5.214749649E-2</v>
      </c>
      <c r="AC1270" s="24">
        <v>5.3885467350000001E-2</v>
      </c>
      <c r="AD1270" s="24">
        <v>4.5882463460000002E-2</v>
      </c>
      <c r="AE1270" s="24">
        <v>4.7804433850000001E-2</v>
      </c>
      <c r="AF1270" s="24">
        <v>5.1948592070000001E-2</v>
      </c>
      <c r="AG1270" s="24">
        <v>4.1874557729999998E-2</v>
      </c>
      <c r="AH1270" s="24">
        <v>3.8413003090000002E-2</v>
      </c>
      <c r="AI1270" s="24">
        <v>4.1260086000000001E-2</v>
      </c>
      <c r="AJ1270" s="24">
        <v>4.3680697679999998E-2</v>
      </c>
      <c r="AK1270" s="24">
        <v>3.4197095779999999E-2</v>
      </c>
      <c r="AL1270" s="24">
        <v>3.7847179920000001E-2</v>
      </c>
      <c r="AM1270" s="24">
        <v>4.3412823230000001E-2</v>
      </c>
      <c r="AN1270" s="24">
        <v>3.9720084519999997E-2</v>
      </c>
      <c r="AO1270" s="24">
        <v>4.292031005E-2</v>
      </c>
      <c r="AP1270" s="24">
        <v>4.5498747380000003E-2</v>
      </c>
    </row>
    <row r="1271" spans="1:42" x14ac:dyDescent="0.25">
      <c r="A1271" s="25">
        <v>1239</v>
      </c>
      <c r="B1271" s="70">
        <v>5.1360000000000017E-3</v>
      </c>
      <c r="C1271" s="24">
        <v>3.9675239469999998E-2</v>
      </c>
      <c r="D1271" s="24">
        <v>3.791361302E-2</v>
      </c>
      <c r="E1271" s="24">
        <v>4.833162203E-2</v>
      </c>
      <c r="F1271" s="24">
        <v>4.1074868289999997E-2</v>
      </c>
      <c r="G1271" s="24">
        <v>4.9967601899999999E-2</v>
      </c>
      <c r="H1271" s="24">
        <v>4.9189295619999997E-2</v>
      </c>
      <c r="I1271" s="24">
        <v>4.7010146080000002E-2</v>
      </c>
      <c r="J1271" s="24">
        <v>4.01266329E-2</v>
      </c>
      <c r="K1271" s="24">
        <v>4.6211633830000001E-2</v>
      </c>
      <c r="L1271" s="24">
        <v>4.6529043470000003E-2</v>
      </c>
      <c r="M1271" s="24">
        <v>4.710150883E-2</v>
      </c>
      <c r="N1271" s="24">
        <v>4.3555937709999999E-2</v>
      </c>
      <c r="O1271" s="24">
        <v>5.0737820570000002E-2</v>
      </c>
      <c r="P1271" s="24">
        <v>4.755884036E-2</v>
      </c>
      <c r="Q1271" s="24">
        <v>4.202828929E-2</v>
      </c>
      <c r="R1271" s="24">
        <v>4.103102535E-2</v>
      </c>
      <c r="S1271" s="24">
        <v>4.4620987030000003E-2</v>
      </c>
      <c r="T1271" s="24">
        <v>4.9182340499999998E-2</v>
      </c>
      <c r="U1271" s="24">
        <v>4.9446720630000003E-2</v>
      </c>
      <c r="V1271" s="24">
        <v>4.4863745570000002E-2</v>
      </c>
      <c r="W1271" s="24">
        <v>4.1826043280000003E-2</v>
      </c>
      <c r="X1271" s="24">
        <v>4.5082088559999997E-2</v>
      </c>
      <c r="Y1271" s="24">
        <v>4.3937996030000002E-2</v>
      </c>
      <c r="Z1271" s="24">
        <v>5.0807621329999997E-2</v>
      </c>
      <c r="AA1271" s="24">
        <v>4.938589409E-2</v>
      </c>
      <c r="AB1271" s="24">
        <v>5.2156951280000002E-2</v>
      </c>
      <c r="AC1271" s="24">
        <v>5.3991712630000001E-2</v>
      </c>
      <c r="AD1271" s="24">
        <v>4.5887123789999998E-2</v>
      </c>
      <c r="AE1271" s="24">
        <v>4.7858532519999997E-2</v>
      </c>
      <c r="AF1271" s="24">
        <v>5.20118475E-2</v>
      </c>
      <c r="AG1271" s="24">
        <v>4.1871279480000002E-2</v>
      </c>
      <c r="AH1271" s="24">
        <v>3.839196265E-2</v>
      </c>
      <c r="AI1271" s="24">
        <v>4.1218243539999998E-2</v>
      </c>
      <c r="AJ1271" s="24">
        <v>4.3677892539999999E-2</v>
      </c>
      <c r="AK1271" s="24">
        <v>3.4175921230000003E-2</v>
      </c>
      <c r="AL1271" s="24">
        <v>3.7921663369999997E-2</v>
      </c>
      <c r="AM1271" s="24">
        <v>4.341010377E-2</v>
      </c>
      <c r="AN1271" s="24">
        <v>3.9704427120000003E-2</v>
      </c>
      <c r="AO1271" s="24">
        <v>4.295414686E-2</v>
      </c>
      <c r="AP1271" s="24">
        <v>4.555989429E-2</v>
      </c>
    </row>
    <row r="1272" spans="1:42" x14ac:dyDescent="0.25">
      <c r="A1272" s="25">
        <v>1238</v>
      </c>
      <c r="B1272" s="70">
        <v>5.1929999999999893E-3</v>
      </c>
      <c r="C1272" s="24">
        <v>3.9619881660000002E-2</v>
      </c>
      <c r="D1272" s="24">
        <v>3.796768188E-2</v>
      </c>
      <c r="E1272" s="24">
        <v>4.841015488E-2</v>
      </c>
      <c r="F1272" s="24">
        <v>4.111473635E-2</v>
      </c>
      <c r="G1272" s="24">
        <v>5.0070337950000002E-2</v>
      </c>
      <c r="H1272" s="24">
        <v>4.9262560900000002E-2</v>
      </c>
      <c r="I1272" s="24">
        <v>4.715194181E-2</v>
      </c>
      <c r="J1272" s="24">
        <v>4.0150593970000002E-2</v>
      </c>
      <c r="K1272" s="24">
        <v>4.628342018E-2</v>
      </c>
      <c r="L1272" s="24">
        <v>4.6556387099999999E-2</v>
      </c>
      <c r="M1272" s="24">
        <v>4.7184549270000001E-2</v>
      </c>
      <c r="N1272" s="24">
        <v>4.3595775959999999E-2</v>
      </c>
      <c r="O1272" s="24">
        <v>5.0788678230000002E-2</v>
      </c>
      <c r="P1272" s="24">
        <v>4.7621980309999999E-2</v>
      </c>
      <c r="Q1272" s="24">
        <v>4.2107287790000003E-2</v>
      </c>
      <c r="R1272" s="24">
        <v>4.1112713519999997E-2</v>
      </c>
      <c r="S1272" s="24">
        <v>4.4731959699999997E-2</v>
      </c>
      <c r="T1272" s="24">
        <v>4.9261197450000002E-2</v>
      </c>
      <c r="U1272" s="24">
        <v>4.9533460289999998E-2</v>
      </c>
      <c r="V1272" s="24">
        <v>4.4904131440000002E-2</v>
      </c>
      <c r="W1272" s="24">
        <v>4.1878178719999999E-2</v>
      </c>
      <c r="X1272" s="24">
        <v>4.5150067660000001E-2</v>
      </c>
      <c r="Y1272" s="24">
        <v>4.4012930239999998E-2</v>
      </c>
      <c r="Z1272" s="24">
        <v>5.0894346090000001E-2</v>
      </c>
      <c r="AA1272" s="24">
        <v>4.9443617459999999E-2</v>
      </c>
      <c r="AB1272" s="24">
        <v>5.2276030180000002E-2</v>
      </c>
      <c r="AC1272" s="24">
        <v>5.4087165739999998E-2</v>
      </c>
      <c r="AD1272" s="24">
        <v>4.5943260190000001E-2</v>
      </c>
      <c r="AE1272" s="24">
        <v>4.7978926450000001E-2</v>
      </c>
      <c r="AF1272" s="24">
        <v>5.2138473839999998E-2</v>
      </c>
      <c r="AG1272" s="24">
        <v>4.197850451E-2</v>
      </c>
      <c r="AH1272" s="24">
        <v>3.8466736670000001E-2</v>
      </c>
      <c r="AI1272" s="24">
        <v>4.132567719E-2</v>
      </c>
      <c r="AJ1272" s="24">
        <v>4.3772820380000001E-2</v>
      </c>
      <c r="AK1272" s="24">
        <v>3.4214880320000002E-2</v>
      </c>
      <c r="AL1272" s="24">
        <v>3.800036758E-2</v>
      </c>
      <c r="AM1272" s="24">
        <v>4.3476905670000003E-2</v>
      </c>
      <c r="AN1272" s="24">
        <v>3.9715260269999997E-2</v>
      </c>
      <c r="AO1272" s="24">
        <v>4.3050747360000002E-2</v>
      </c>
      <c r="AP1272" s="24">
        <v>4.5572973789999999E-2</v>
      </c>
    </row>
    <row r="1273" spans="1:42" x14ac:dyDescent="0.25">
      <c r="A1273" s="25">
        <v>1237</v>
      </c>
      <c r="B1273" s="70">
        <v>5.2289999999999975E-3</v>
      </c>
      <c r="C1273" s="24">
        <v>3.9638597519999999E-2</v>
      </c>
      <c r="D1273" s="24">
        <v>3.8026474419999998E-2</v>
      </c>
      <c r="E1273" s="24">
        <v>4.8524476589999997E-2</v>
      </c>
      <c r="F1273" s="24">
        <v>4.1201706980000002E-2</v>
      </c>
      <c r="G1273" s="24">
        <v>5.0157058980000002E-2</v>
      </c>
      <c r="H1273" s="24">
        <v>4.9370087680000001E-2</v>
      </c>
      <c r="I1273" s="24">
        <v>4.7256842260000001E-2</v>
      </c>
      <c r="J1273" s="24">
        <v>4.0197618310000002E-2</v>
      </c>
      <c r="K1273" s="24">
        <v>4.6365413809999999E-2</v>
      </c>
      <c r="L1273" s="24">
        <v>4.668071494E-2</v>
      </c>
      <c r="M1273" s="24">
        <v>4.7250147909999998E-2</v>
      </c>
      <c r="N1273" s="24">
        <v>4.3673284350000001E-2</v>
      </c>
      <c r="O1273" s="24">
        <v>5.0873331729999999E-2</v>
      </c>
      <c r="P1273" s="24">
        <v>4.7678340229999998E-2</v>
      </c>
      <c r="Q1273" s="24">
        <v>4.2247835550000001E-2</v>
      </c>
      <c r="R1273" s="24">
        <v>4.1209761050000002E-2</v>
      </c>
      <c r="S1273" s="24">
        <v>4.4816043229999998E-2</v>
      </c>
      <c r="T1273" s="24">
        <v>4.933894053E-2</v>
      </c>
      <c r="U1273" s="24">
        <v>4.959572852E-2</v>
      </c>
      <c r="V1273" s="24">
        <v>4.4981185350000001E-2</v>
      </c>
      <c r="W1273" s="24">
        <v>4.1969694199999998E-2</v>
      </c>
      <c r="X1273" s="24">
        <v>4.5204583559999997E-2</v>
      </c>
      <c r="Y1273" s="24">
        <v>4.4072605670000001E-2</v>
      </c>
      <c r="Z1273" s="24">
        <v>5.0980415199999997E-2</v>
      </c>
      <c r="AA1273" s="24">
        <v>4.9532331530000001E-2</v>
      </c>
      <c r="AB1273" s="24">
        <v>5.2333172410000003E-2</v>
      </c>
      <c r="AC1273" s="24">
        <v>5.4240971800000003E-2</v>
      </c>
      <c r="AD1273" s="24">
        <v>4.5968983319999997E-2</v>
      </c>
      <c r="AE1273" s="24">
        <v>4.8077605660000002E-2</v>
      </c>
      <c r="AF1273" s="24">
        <v>5.2231334150000003E-2</v>
      </c>
      <c r="AG1273" s="24">
        <v>4.202569649E-2</v>
      </c>
      <c r="AH1273" s="24">
        <v>3.8511455059999998E-2</v>
      </c>
      <c r="AI1273" s="24">
        <v>4.1364852340000001E-2</v>
      </c>
      <c r="AJ1273" s="24">
        <v>4.3816685680000002E-2</v>
      </c>
      <c r="AK1273" s="24">
        <v>3.4276109190000001E-2</v>
      </c>
      <c r="AL1273" s="24">
        <v>3.7998616700000001E-2</v>
      </c>
      <c r="AM1273" s="24">
        <v>4.3538540600000002E-2</v>
      </c>
      <c r="AN1273" s="24">
        <v>3.9711289109999999E-2</v>
      </c>
      <c r="AO1273" s="24">
        <v>4.3024849150000002E-2</v>
      </c>
      <c r="AP1273" s="24">
        <v>4.56790179E-2</v>
      </c>
    </row>
    <row r="1274" spans="1:42" x14ac:dyDescent="0.25">
      <c r="A1274" s="25">
        <v>1236</v>
      </c>
      <c r="B1274" s="70">
        <v>5.281000000000001E-3</v>
      </c>
      <c r="C1274" s="24">
        <v>3.9567336440000003E-2</v>
      </c>
      <c r="D1274" s="24">
        <v>3.8043655459999999E-2</v>
      </c>
      <c r="E1274" s="24">
        <v>4.8595082009999999E-2</v>
      </c>
      <c r="F1274" s="24">
        <v>4.121052846E-2</v>
      </c>
      <c r="G1274" s="24">
        <v>5.0270881500000003E-2</v>
      </c>
      <c r="H1274" s="24">
        <v>4.943494499E-2</v>
      </c>
      <c r="I1274" s="24">
        <v>4.7346610579999997E-2</v>
      </c>
      <c r="J1274" s="24">
        <v>4.023751616E-2</v>
      </c>
      <c r="K1274" s="24">
        <v>4.640291631E-2</v>
      </c>
      <c r="L1274" s="24">
        <v>4.6734012659999997E-2</v>
      </c>
      <c r="M1274" s="24">
        <v>4.7335498029999999E-2</v>
      </c>
      <c r="N1274" s="24">
        <v>4.3716337530000003E-2</v>
      </c>
      <c r="O1274" s="24">
        <v>5.0986848770000003E-2</v>
      </c>
      <c r="P1274" s="24">
        <v>4.7758776689999997E-2</v>
      </c>
      <c r="Q1274" s="24">
        <v>4.2353954169999999E-2</v>
      </c>
      <c r="R1274" s="24">
        <v>4.130426794E-2</v>
      </c>
      <c r="S1274" s="24">
        <v>4.4889234010000001E-2</v>
      </c>
      <c r="T1274" s="24">
        <v>4.9381285910000003E-2</v>
      </c>
      <c r="U1274" s="24">
        <v>4.9660965799999998E-2</v>
      </c>
      <c r="V1274" s="24">
        <v>4.5047827059999997E-2</v>
      </c>
      <c r="W1274" s="24">
        <v>4.1996724899999997E-2</v>
      </c>
      <c r="X1274" s="24">
        <v>4.5273732390000002E-2</v>
      </c>
      <c r="Y1274" s="24">
        <v>4.4184330850000002E-2</v>
      </c>
      <c r="Z1274" s="24">
        <v>5.1018085329999997E-2</v>
      </c>
      <c r="AA1274" s="24">
        <v>4.9568075689999998E-2</v>
      </c>
      <c r="AB1274" s="24">
        <v>5.2381414920000001E-2</v>
      </c>
      <c r="AC1274" s="24">
        <v>5.4322220390000002E-2</v>
      </c>
      <c r="AD1274" s="24">
        <v>4.5946538449999998E-2</v>
      </c>
      <c r="AE1274" s="24">
        <v>4.8131886870000001E-2</v>
      </c>
      <c r="AF1274" s="24">
        <v>5.2274569870000002E-2</v>
      </c>
      <c r="AG1274" s="24">
        <v>4.2052872480000003E-2</v>
      </c>
      <c r="AH1274" s="24">
        <v>3.8529191169999998E-2</v>
      </c>
      <c r="AI1274" s="24">
        <v>4.138134047E-2</v>
      </c>
      <c r="AJ1274" s="24">
        <v>4.3810188770000001E-2</v>
      </c>
      <c r="AK1274" s="24">
        <v>3.4268714489999998E-2</v>
      </c>
      <c r="AL1274" s="24">
        <v>3.8015257570000002E-2</v>
      </c>
      <c r="AM1274" s="24">
        <v>4.3557111170000003E-2</v>
      </c>
      <c r="AN1274" s="24">
        <v>3.9687067270000001E-2</v>
      </c>
      <c r="AO1274" s="24">
        <v>4.3060552330000001E-2</v>
      </c>
      <c r="AP1274" s="24">
        <v>4.5669123530000001E-2</v>
      </c>
    </row>
    <row r="1275" spans="1:42" x14ac:dyDescent="0.25">
      <c r="A1275" s="25">
        <v>1235</v>
      </c>
      <c r="B1275" s="70">
        <v>5.3080000000000002E-3</v>
      </c>
      <c r="C1275" s="24">
        <v>3.9616137740000001E-2</v>
      </c>
      <c r="D1275" s="24">
        <v>3.8165114819999998E-2</v>
      </c>
      <c r="E1275" s="24">
        <v>4.8704557119999999E-2</v>
      </c>
      <c r="F1275" s="24">
        <v>4.1388228540000002E-2</v>
      </c>
      <c r="G1275" s="24">
        <v>5.0440058109999998E-2</v>
      </c>
      <c r="H1275" s="24">
        <v>4.9551770090000002E-2</v>
      </c>
      <c r="I1275" s="24">
        <v>4.7518264499999997E-2</v>
      </c>
      <c r="J1275" s="24">
        <v>4.0364988150000003E-2</v>
      </c>
      <c r="K1275" s="24">
        <v>4.6567827460000003E-2</v>
      </c>
      <c r="L1275" s="24">
        <v>4.688641801E-2</v>
      </c>
      <c r="M1275" s="24">
        <v>4.7453407199999999E-2</v>
      </c>
      <c r="N1275" s="24">
        <v>4.3859239670000001E-2</v>
      </c>
      <c r="O1275" s="24">
        <v>5.105849355E-2</v>
      </c>
      <c r="P1275" s="24">
        <v>4.7868359829999999E-2</v>
      </c>
      <c r="Q1275" s="24">
        <v>4.2512565850000003E-2</v>
      </c>
      <c r="R1275" s="24">
        <v>4.1504364459999998E-2</v>
      </c>
      <c r="S1275" s="24">
        <v>4.5055583119999999E-2</v>
      </c>
      <c r="T1275" s="24">
        <v>4.9537319689999998E-2</v>
      </c>
      <c r="U1275" s="24">
        <v>4.9799159170000003E-2</v>
      </c>
      <c r="V1275" s="24">
        <v>4.5137919489999997E-2</v>
      </c>
      <c r="W1275" s="24">
        <v>4.2138520630000002E-2</v>
      </c>
      <c r="X1275" s="24">
        <v>4.5400567349999997E-2</v>
      </c>
      <c r="Y1275" s="24">
        <v>4.4302906840000003E-2</v>
      </c>
      <c r="Z1275" s="24">
        <v>5.1150362939999999E-2</v>
      </c>
      <c r="AA1275" s="24">
        <v>4.9689985809999997E-2</v>
      </c>
      <c r="AB1275" s="24">
        <v>5.2513819189999998E-2</v>
      </c>
      <c r="AC1275" s="24">
        <v>5.4491400719999999E-2</v>
      </c>
      <c r="AD1275" s="24">
        <v>4.6096395700000001E-2</v>
      </c>
      <c r="AE1275" s="24">
        <v>4.8243790860000003E-2</v>
      </c>
      <c r="AF1275" s="24">
        <v>5.2403759209999998E-2</v>
      </c>
      <c r="AG1275" s="24">
        <v>4.2165361339999999E-2</v>
      </c>
      <c r="AH1275" s="24">
        <v>3.8625776770000002E-2</v>
      </c>
      <c r="AI1275" s="24">
        <v>4.1504818950000001E-2</v>
      </c>
      <c r="AJ1275" s="24">
        <v>4.3903715910000002E-2</v>
      </c>
      <c r="AK1275" s="24">
        <v>3.434586152E-2</v>
      </c>
      <c r="AL1275" s="24">
        <v>3.807202354E-2</v>
      </c>
      <c r="AM1275" s="24">
        <v>4.3615695090000003E-2</v>
      </c>
      <c r="AN1275" s="24">
        <v>3.9711233229999997E-2</v>
      </c>
      <c r="AO1275" s="24">
        <v>4.3121781200000001E-2</v>
      </c>
      <c r="AP1275" s="24">
        <v>4.569046199E-2</v>
      </c>
    </row>
    <row r="1276" spans="1:42" x14ac:dyDescent="0.25">
      <c r="A1276" s="25">
        <v>1234</v>
      </c>
      <c r="B1276" s="70">
        <v>5.3120000000000042E-3</v>
      </c>
      <c r="C1276" s="24">
        <v>3.9562713350000001E-2</v>
      </c>
      <c r="D1276" s="24">
        <v>3.8207147269999998E-2</v>
      </c>
      <c r="E1276" s="24">
        <v>4.8808123920000002E-2</v>
      </c>
      <c r="F1276" s="24">
        <v>4.1423168029999999E-2</v>
      </c>
      <c r="G1276" s="24">
        <v>5.0524149089999998E-2</v>
      </c>
      <c r="H1276" s="24">
        <v>4.9569383260000002E-2</v>
      </c>
      <c r="I1276" s="24">
        <v>4.7586768869999997E-2</v>
      </c>
      <c r="J1276" s="24">
        <v>4.0392290800000001E-2</v>
      </c>
      <c r="K1276" s="24">
        <v>4.662229121E-2</v>
      </c>
      <c r="L1276" s="24">
        <v>4.6934030949999997E-2</v>
      </c>
      <c r="M1276" s="24">
        <v>4.7602973880000003E-2</v>
      </c>
      <c r="N1276" s="24">
        <v>4.3938629329999999E-2</v>
      </c>
      <c r="O1276" s="24">
        <v>5.1152404399999997E-2</v>
      </c>
      <c r="P1276" s="24">
        <v>4.7902379180000003E-2</v>
      </c>
      <c r="Q1276" s="24">
        <v>4.2558304970000002E-2</v>
      </c>
      <c r="R1276" s="24">
        <v>4.1564606130000001E-2</v>
      </c>
      <c r="S1276" s="24">
        <v>4.51268591E-2</v>
      </c>
      <c r="T1276" s="24">
        <v>4.9605276439999998E-2</v>
      </c>
      <c r="U1276" s="24">
        <v>4.9882080410000001E-2</v>
      </c>
      <c r="V1276" s="24">
        <v>4.5176520939999999E-2</v>
      </c>
      <c r="W1276" s="24">
        <v>4.2223215100000003E-2</v>
      </c>
      <c r="X1276" s="24">
        <v>4.547997937E-2</v>
      </c>
      <c r="Y1276" s="24">
        <v>4.4365804639999999E-2</v>
      </c>
      <c r="Z1276" s="24">
        <v>5.1218252630000002E-2</v>
      </c>
      <c r="AA1276" s="24">
        <v>4.9736078830000002E-2</v>
      </c>
      <c r="AB1276" s="24">
        <v>5.2599042649999997E-2</v>
      </c>
      <c r="AC1276" s="24">
        <v>5.4626148190000001E-2</v>
      </c>
      <c r="AD1276" s="24">
        <v>4.6184573319999998E-2</v>
      </c>
      <c r="AE1276" s="24">
        <v>4.8340592529999997E-2</v>
      </c>
      <c r="AF1276" s="24">
        <v>5.2508383989999997E-2</v>
      </c>
      <c r="AG1276" s="24">
        <v>4.2221672830000001E-2</v>
      </c>
      <c r="AH1276" s="24">
        <v>3.8649287070000003E-2</v>
      </c>
      <c r="AI1276" s="24">
        <v>4.1552841659999999E-2</v>
      </c>
      <c r="AJ1276" s="24">
        <v>4.396907613E-2</v>
      </c>
      <c r="AK1276" s="24">
        <v>3.4403245899999997E-2</v>
      </c>
      <c r="AL1276" s="24">
        <v>3.8133122030000001E-2</v>
      </c>
      <c r="AM1276" s="24">
        <v>4.369125888E-2</v>
      </c>
      <c r="AN1276" s="24">
        <v>3.9734493939999997E-2</v>
      </c>
      <c r="AO1276" s="24">
        <v>4.3169356880000002E-2</v>
      </c>
      <c r="AP1276" s="24">
        <v>4.5770417899999999E-2</v>
      </c>
    </row>
    <row r="1277" spans="1:42" x14ac:dyDescent="0.25">
      <c r="A1277" s="25">
        <v>1233</v>
      </c>
      <c r="B1277" s="70">
        <v>5.4360000000000103E-3</v>
      </c>
      <c r="C1277" s="24">
        <v>3.95867601E-2</v>
      </c>
      <c r="D1277" s="24">
        <v>3.8227640090000001E-2</v>
      </c>
      <c r="E1277" s="24">
        <v>4.890997708E-2</v>
      </c>
      <c r="F1277" s="24">
        <v>4.1486732659999997E-2</v>
      </c>
      <c r="G1277" s="24">
        <v>5.0642605870000003E-2</v>
      </c>
      <c r="H1277" s="24">
        <v>4.9699999389999999E-2</v>
      </c>
      <c r="I1277" s="24">
        <v>4.7714222219999998E-2</v>
      </c>
      <c r="J1277" s="24">
        <v>4.0433313700000001E-2</v>
      </c>
      <c r="K1277" s="24">
        <v>4.6721383929999999E-2</v>
      </c>
      <c r="L1277" s="24">
        <v>4.7025866809999997E-2</v>
      </c>
      <c r="M1277" s="24">
        <v>4.770220444E-2</v>
      </c>
      <c r="N1277" s="24">
        <v>4.4018372889999997E-2</v>
      </c>
      <c r="O1277" s="24">
        <v>5.1236543799999999E-2</v>
      </c>
      <c r="P1277" s="24">
        <v>4.7982018440000003E-2</v>
      </c>
      <c r="Q1277" s="24">
        <v>4.2697656899999999E-2</v>
      </c>
      <c r="R1277" s="24">
        <v>4.1699565950000003E-2</v>
      </c>
      <c r="S1277" s="24">
        <v>4.5229461040000002E-2</v>
      </c>
      <c r="T1277" s="24">
        <v>4.970446974E-2</v>
      </c>
      <c r="U1277" s="24">
        <v>4.9988251179999998E-2</v>
      </c>
      <c r="V1277" s="24">
        <v>4.5231100170000003E-2</v>
      </c>
      <c r="W1277" s="24">
        <v>4.235013202E-2</v>
      </c>
      <c r="X1277" s="24">
        <v>4.5546207579999998E-2</v>
      </c>
      <c r="Y1277" s="24">
        <v>4.4478923080000003E-2</v>
      </c>
      <c r="Z1277" s="24">
        <v>5.1318604499999997E-2</v>
      </c>
      <c r="AA1277" s="24">
        <v>4.9797475340000001E-2</v>
      </c>
      <c r="AB1277" s="24">
        <v>5.2692230790000003E-2</v>
      </c>
      <c r="AC1277" s="24">
        <v>5.4720774290000003E-2</v>
      </c>
      <c r="AD1277" s="24">
        <v>4.6197123829999999E-2</v>
      </c>
      <c r="AE1277" s="24">
        <v>4.8466760669999998E-2</v>
      </c>
      <c r="AF1277" s="24">
        <v>5.2577245979999999E-2</v>
      </c>
      <c r="AG1277" s="24">
        <v>4.2253654449999997E-2</v>
      </c>
      <c r="AH1277" s="24">
        <v>3.872909024E-2</v>
      </c>
      <c r="AI1277" s="24">
        <v>4.1554324330000003E-2</v>
      </c>
      <c r="AJ1277" s="24">
        <v>4.3999925260000003E-2</v>
      </c>
      <c r="AK1277" s="24">
        <v>3.4414902329999997E-2</v>
      </c>
      <c r="AL1277" s="24">
        <v>3.8185380400000003E-2</v>
      </c>
      <c r="AM1277" s="24">
        <v>4.3685935439999997E-2</v>
      </c>
      <c r="AN1277" s="24">
        <v>3.974354267E-2</v>
      </c>
      <c r="AO1277" s="24">
        <v>4.3201666329999999E-2</v>
      </c>
      <c r="AP1277" s="24">
        <v>4.585487396E-2</v>
      </c>
    </row>
    <row r="1278" spans="1:42" x14ac:dyDescent="0.25">
      <c r="A1278" s="25">
        <v>1232</v>
      </c>
      <c r="B1278" s="70">
        <v>5.3959999999999911E-3</v>
      </c>
      <c r="C1278" s="24">
        <v>3.9588205520000003E-2</v>
      </c>
      <c r="D1278" s="24">
        <v>3.8275696339999998E-2</v>
      </c>
      <c r="E1278" s="24">
        <v>4.9008201809999999E-2</v>
      </c>
      <c r="F1278" s="24">
        <v>4.157030582E-2</v>
      </c>
      <c r="G1278" s="24">
        <v>5.0766739989999997E-2</v>
      </c>
      <c r="H1278" s="24">
        <v>4.9771290269999997E-2</v>
      </c>
      <c r="I1278" s="24">
        <v>4.7840528190000002E-2</v>
      </c>
      <c r="J1278" s="24">
        <v>4.0458545089999999E-2</v>
      </c>
      <c r="K1278" s="24">
        <v>4.6805277469999997E-2</v>
      </c>
      <c r="L1278" s="24">
        <v>4.715615511E-2</v>
      </c>
      <c r="M1278" s="24">
        <v>4.7794520850000001E-2</v>
      </c>
      <c r="N1278" s="24">
        <v>4.4103093449999999E-2</v>
      </c>
      <c r="O1278" s="24">
        <v>5.1356390119999998E-2</v>
      </c>
      <c r="P1278" s="24">
        <v>4.8003528269999998E-2</v>
      </c>
      <c r="Q1278" s="24">
        <v>4.2840421199999999E-2</v>
      </c>
      <c r="R1278" s="24">
        <v>4.1790217159999997E-2</v>
      </c>
      <c r="S1278" s="24">
        <v>4.5376915480000002E-2</v>
      </c>
      <c r="T1278" s="24">
        <v>4.9789581450000002E-2</v>
      </c>
      <c r="U1278" s="24">
        <v>5.0073154270000003E-2</v>
      </c>
      <c r="V1278" s="24">
        <v>4.5331772419999999E-2</v>
      </c>
      <c r="W1278" s="24">
        <v>4.2394820600000001E-2</v>
      </c>
      <c r="X1278" s="24">
        <v>4.567982256E-2</v>
      </c>
      <c r="Y1278" s="24">
        <v>4.4546633959999998E-2</v>
      </c>
      <c r="Z1278" s="24">
        <v>5.1409974689999999E-2</v>
      </c>
      <c r="AA1278" s="24">
        <v>4.9898050729999997E-2</v>
      </c>
      <c r="AB1278" s="24">
        <v>5.2791345859999998E-2</v>
      </c>
      <c r="AC1278" s="24">
        <v>5.4860498760000001E-2</v>
      </c>
      <c r="AD1278" s="24">
        <v>4.6265795829999998E-2</v>
      </c>
      <c r="AE1278" s="24">
        <v>4.8556435850000003E-2</v>
      </c>
      <c r="AF1278" s="24">
        <v>5.2684575320000003E-2</v>
      </c>
      <c r="AG1278" s="24">
        <v>4.2368136350000002E-2</v>
      </c>
      <c r="AH1278" s="24">
        <v>3.8748815659999998E-2</v>
      </c>
      <c r="AI1278" s="24">
        <v>4.1615515950000001E-2</v>
      </c>
      <c r="AJ1278" s="24">
        <v>4.4037770480000002E-2</v>
      </c>
      <c r="AK1278" s="24">
        <v>3.4486331049999999E-2</v>
      </c>
      <c r="AL1278" s="24">
        <v>3.8252316420000002E-2</v>
      </c>
      <c r="AM1278" s="24">
        <v>4.3763402850000001E-2</v>
      </c>
      <c r="AN1278" s="24">
        <v>3.9763003589999998E-2</v>
      </c>
      <c r="AO1278" s="24">
        <v>4.330841824E-2</v>
      </c>
      <c r="AP1278" s="24">
        <v>4.5891352000000003E-2</v>
      </c>
    </row>
    <row r="1279" spans="1:42" x14ac:dyDescent="0.25">
      <c r="A1279" s="25">
        <v>1231</v>
      </c>
      <c r="B1279" s="70">
        <v>5.4649999999999976E-3</v>
      </c>
      <c r="C1279" s="24">
        <v>3.960734606E-2</v>
      </c>
      <c r="D1279" s="24">
        <v>3.8280021400000003E-2</v>
      </c>
      <c r="E1279" s="24">
        <v>4.9097146840000001E-2</v>
      </c>
      <c r="F1279" s="24">
        <v>4.1662696749999999E-2</v>
      </c>
      <c r="G1279" s="24">
        <v>5.0904501230000003E-2</v>
      </c>
      <c r="H1279" s="24">
        <v>4.9911845480000001E-2</v>
      </c>
      <c r="I1279" s="24">
        <v>4.793842509E-2</v>
      </c>
      <c r="J1279" s="24">
        <v>4.0545556689999998E-2</v>
      </c>
      <c r="K1279" s="24">
        <v>4.6901643280000002E-2</v>
      </c>
      <c r="L1279" s="24">
        <v>4.7253753990000001E-2</v>
      </c>
      <c r="M1279" s="24">
        <v>4.792180285E-2</v>
      </c>
      <c r="N1279" s="24">
        <v>4.4190548359999998E-2</v>
      </c>
      <c r="O1279" s="24">
        <v>5.1403272899999998E-2</v>
      </c>
      <c r="P1279" s="24">
        <v>4.8123702409999997E-2</v>
      </c>
      <c r="Q1279" s="24">
        <v>4.2932514099999999E-2</v>
      </c>
      <c r="R1279" s="24">
        <v>4.1929721830000002E-2</v>
      </c>
      <c r="S1279" s="24">
        <v>4.5495931060000001E-2</v>
      </c>
      <c r="T1279" s="24">
        <v>4.987090081E-2</v>
      </c>
      <c r="U1279" s="24">
        <v>5.0178471949999998E-2</v>
      </c>
      <c r="V1279" s="24">
        <v>4.5389387759999997E-2</v>
      </c>
      <c r="W1279" s="24">
        <v>4.2505972089999997E-2</v>
      </c>
      <c r="X1279" s="24">
        <v>4.5727416870000002E-2</v>
      </c>
      <c r="Y1279" s="24">
        <v>4.4631484899999997E-2</v>
      </c>
      <c r="Z1279" s="24">
        <v>5.1496844739999999E-2</v>
      </c>
      <c r="AA1279" s="24">
        <v>4.9983516339999999E-2</v>
      </c>
      <c r="AB1279" s="24">
        <v>5.290460214E-2</v>
      </c>
      <c r="AC1279" s="24">
        <v>5.5001005530000001E-2</v>
      </c>
      <c r="AD1279" s="24">
        <v>4.6340011059999998E-2</v>
      </c>
      <c r="AE1279" s="24">
        <v>4.8689965160000001E-2</v>
      </c>
      <c r="AF1279" s="24">
        <v>5.277748778E-2</v>
      </c>
      <c r="AG1279" s="24">
        <v>4.2444456370000001E-2</v>
      </c>
      <c r="AH1279" s="24">
        <v>3.883013129E-2</v>
      </c>
      <c r="AI1279" s="24">
        <v>4.1681926699999997E-2</v>
      </c>
      <c r="AJ1279" s="24">
        <v>4.4096417729999997E-2</v>
      </c>
      <c r="AK1279" s="24">
        <v>3.4534536300000002E-2</v>
      </c>
      <c r="AL1279" s="24">
        <v>3.8279317319999999E-2</v>
      </c>
      <c r="AM1279" s="24">
        <v>4.3843518939999999E-2</v>
      </c>
      <c r="AN1279" s="24">
        <v>3.9781924339999997E-2</v>
      </c>
      <c r="AO1279" s="24">
        <v>4.3325979260000001E-2</v>
      </c>
      <c r="AP1279" s="24">
        <v>4.5896589760000002E-2</v>
      </c>
    </row>
    <row r="1280" spans="1:42" x14ac:dyDescent="0.25">
      <c r="A1280" s="25">
        <v>1230</v>
      </c>
      <c r="B1280" s="70">
        <v>5.4380000000000053E-3</v>
      </c>
      <c r="C1280" s="24">
        <v>3.9632104340000002E-2</v>
      </c>
      <c r="D1280" s="24">
        <v>3.8361817600000001E-2</v>
      </c>
      <c r="E1280" s="24">
        <v>4.9214955419999998E-2</v>
      </c>
      <c r="F1280" s="24">
        <v>4.1758839040000002E-2</v>
      </c>
      <c r="G1280" s="24">
        <v>5.1009323449999998E-2</v>
      </c>
      <c r="H1280" s="24">
        <v>4.9984503540000003E-2</v>
      </c>
      <c r="I1280" s="24">
        <v>4.808364809E-2</v>
      </c>
      <c r="J1280" s="24">
        <v>4.0640711779999998E-2</v>
      </c>
      <c r="K1280" s="24">
        <v>4.7009598460000003E-2</v>
      </c>
      <c r="L1280" s="24">
        <v>4.7358475630000001E-2</v>
      </c>
      <c r="M1280" s="24">
        <v>4.8023968940000002E-2</v>
      </c>
      <c r="N1280" s="24">
        <v>4.428375885E-2</v>
      </c>
      <c r="O1280" s="24">
        <v>5.1517974590000001E-2</v>
      </c>
      <c r="P1280" s="24">
        <v>4.8209078609999997E-2</v>
      </c>
      <c r="Q1280" s="24">
        <v>4.2993985120000001E-2</v>
      </c>
      <c r="R1280" s="24">
        <v>4.2053498330000001E-2</v>
      </c>
      <c r="S1280" s="24">
        <v>4.55872342E-2</v>
      </c>
      <c r="T1280" s="24">
        <v>4.9990255390000002E-2</v>
      </c>
      <c r="U1280" s="24">
        <v>5.0295874480000002E-2</v>
      </c>
      <c r="V1280" s="24">
        <v>4.547710344E-2</v>
      </c>
      <c r="W1280" s="24">
        <v>4.2611468579999999E-2</v>
      </c>
      <c r="X1280" s="24">
        <v>4.5856196430000003E-2</v>
      </c>
      <c r="Y1280" s="24">
        <v>4.4741056860000003E-2</v>
      </c>
      <c r="Z1280" s="24">
        <v>5.1596824079999999E-2</v>
      </c>
      <c r="AA1280" s="24">
        <v>5.0044108179999998E-2</v>
      </c>
      <c r="AB1280" s="24">
        <v>5.2982095630000003E-2</v>
      </c>
      <c r="AC1280" s="24">
        <v>5.5139090869999997E-2</v>
      </c>
      <c r="AD1280" s="24">
        <v>4.6431403609999998E-2</v>
      </c>
      <c r="AE1280" s="24">
        <v>4.8737309870000002E-2</v>
      </c>
      <c r="AF1280" s="24">
        <v>5.288513005E-2</v>
      </c>
      <c r="AG1280" s="24">
        <v>4.2495068160000003E-2</v>
      </c>
      <c r="AH1280" s="24">
        <v>3.8890630010000003E-2</v>
      </c>
      <c r="AI1280" s="24">
        <v>4.1768215599999998E-2</v>
      </c>
      <c r="AJ1280" s="24">
        <v>4.4168684630000003E-2</v>
      </c>
      <c r="AK1280" s="24">
        <v>3.4613698720000002E-2</v>
      </c>
      <c r="AL1280" s="24">
        <v>3.8300603629999999E-2</v>
      </c>
      <c r="AM1280" s="24">
        <v>4.38693203E-2</v>
      </c>
      <c r="AN1280" s="24">
        <v>3.9803627879999998E-2</v>
      </c>
      <c r="AO1280" s="24">
        <v>4.3353036050000002E-2</v>
      </c>
      <c r="AP1280" s="24">
        <v>4.6007748690000003E-2</v>
      </c>
    </row>
    <row r="1281" spans="1:42" x14ac:dyDescent="0.25">
      <c r="A1281" s="25">
        <v>1229</v>
      </c>
      <c r="B1281" s="70">
        <v>5.4219999999999963E-3</v>
      </c>
      <c r="C1281" s="24">
        <v>3.9628900590000002E-2</v>
      </c>
      <c r="D1281" s="24">
        <v>3.8355115799999999E-2</v>
      </c>
      <c r="E1281" s="24">
        <v>4.9318585540000001E-2</v>
      </c>
      <c r="F1281" s="24">
        <v>4.182897881E-2</v>
      </c>
      <c r="G1281" s="24">
        <v>5.114995688E-2</v>
      </c>
      <c r="H1281" s="24">
        <v>5.0049770620000003E-2</v>
      </c>
      <c r="I1281" s="24">
        <v>4.8193201419999998E-2</v>
      </c>
      <c r="J1281" s="24">
        <v>4.0651399640000002E-2</v>
      </c>
      <c r="K1281" s="24">
        <v>4.709175602E-2</v>
      </c>
      <c r="L1281" s="24">
        <v>4.7473300250000003E-2</v>
      </c>
      <c r="M1281" s="24">
        <v>4.8137437550000002E-2</v>
      </c>
      <c r="N1281" s="24">
        <v>4.4361189010000003E-2</v>
      </c>
      <c r="O1281" s="24">
        <v>5.160903931E-2</v>
      </c>
      <c r="P1281" s="24">
        <v>4.8262652009999997E-2</v>
      </c>
      <c r="Q1281" s="24">
        <v>4.3105546389999999E-2</v>
      </c>
      <c r="R1281" s="24">
        <v>4.2147446419999998E-2</v>
      </c>
      <c r="S1281" s="24">
        <v>4.572218284E-2</v>
      </c>
      <c r="T1281" s="24">
        <v>5.0061766059999999E-2</v>
      </c>
      <c r="U1281" s="24">
        <v>5.0364937630000002E-2</v>
      </c>
      <c r="V1281" s="24">
        <v>4.5522436499999999E-2</v>
      </c>
      <c r="W1281" s="24">
        <v>4.2672093959999997E-2</v>
      </c>
      <c r="X1281" s="24">
        <v>4.5925877990000002E-2</v>
      </c>
      <c r="Y1281" s="24">
        <v>4.4826488939999999E-2</v>
      </c>
      <c r="Z1281" s="24">
        <v>5.168568715E-2</v>
      </c>
      <c r="AA1281" s="24">
        <v>5.012681335E-2</v>
      </c>
      <c r="AB1281" s="24">
        <v>5.3067117929999998E-2</v>
      </c>
      <c r="AC1281" s="24">
        <v>5.5288095029999998E-2</v>
      </c>
      <c r="AD1281" s="24">
        <v>4.6500720080000002E-2</v>
      </c>
      <c r="AE1281" s="24">
        <v>4.8869244749999999E-2</v>
      </c>
      <c r="AF1281" s="24">
        <v>5.2988469599999997E-2</v>
      </c>
      <c r="AG1281" s="24">
        <v>4.2584400619999997E-2</v>
      </c>
      <c r="AH1281" s="24">
        <v>3.8938760760000003E-2</v>
      </c>
      <c r="AI1281" s="24">
        <v>4.1815441100000003E-2</v>
      </c>
      <c r="AJ1281" s="24">
        <v>4.4238153850000003E-2</v>
      </c>
      <c r="AK1281" s="24">
        <v>3.4618996079999999E-2</v>
      </c>
      <c r="AL1281" s="24">
        <v>3.8413822649999999E-2</v>
      </c>
      <c r="AM1281" s="24">
        <v>4.3956041340000002E-2</v>
      </c>
      <c r="AN1281" s="24">
        <v>3.9848368609999997E-2</v>
      </c>
      <c r="AO1281" s="24">
        <v>4.3459054079999997E-2</v>
      </c>
      <c r="AP1281" s="24">
        <v>4.6112775799999998E-2</v>
      </c>
    </row>
    <row r="1282" spans="1:42" x14ac:dyDescent="0.25">
      <c r="A1282" s="25">
        <v>1228</v>
      </c>
      <c r="B1282" s="70">
        <v>5.4600000000000065E-3</v>
      </c>
      <c r="C1282" s="24">
        <v>3.9671439679999997E-2</v>
      </c>
      <c r="D1282" s="24">
        <v>3.8404520599999999E-2</v>
      </c>
      <c r="E1282" s="24">
        <v>4.9503490329999997E-2</v>
      </c>
      <c r="F1282" s="24">
        <v>4.1922707109999999E-2</v>
      </c>
      <c r="G1282" s="24">
        <v>5.1309075209999999E-2</v>
      </c>
      <c r="H1282" s="24">
        <v>5.0209853800000002E-2</v>
      </c>
      <c r="I1282" s="24">
        <v>4.8360701649999997E-2</v>
      </c>
      <c r="J1282" s="24">
        <v>4.0784455839999997E-2</v>
      </c>
      <c r="K1282" s="24">
        <v>4.7235224399999998E-2</v>
      </c>
      <c r="L1282" s="24">
        <v>4.7604706140000001E-2</v>
      </c>
      <c r="M1282" s="24">
        <v>4.8281859609999998E-2</v>
      </c>
      <c r="N1282" s="24">
        <v>4.4543765489999998E-2</v>
      </c>
      <c r="O1282" s="24">
        <v>5.1741644740000002E-2</v>
      </c>
      <c r="P1282" s="24">
        <v>4.8409864310000002E-2</v>
      </c>
      <c r="Q1282" s="24">
        <v>4.325285181E-2</v>
      </c>
      <c r="R1282" s="24">
        <v>4.2310122399999997E-2</v>
      </c>
      <c r="S1282" s="24">
        <v>4.5885253700000003E-2</v>
      </c>
      <c r="T1282" s="24">
        <v>5.0249751660000001E-2</v>
      </c>
      <c r="U1282" s="24">
        <v>5.0497163089999998E-2</v>
      </c>
      <c r="V1282" s="24">
        <v>4.5650001619999998E-2</v>
      </c>
      <c r="W1282" s="24">
        <v>4.2847480620000003E-2</v>
      </c>
      <c r="X1282" s="24">
        <v>4.6078808610000001E-2</v>
      </c>
      <c r="Y1282" s="24">
        <v>4.4999733569999999E-2</v>
      </c>
      <c r="Z1282" s="24">
        <v>5.1847804339999998E-2</v>
      </c>
      <c r="AA1282" s="24">
        <v>5.0250858070000001E-2</v>
      </c>
      <c r="AB1282" s="24">
        <v>5.318196863E-2</v>
      </c>
      <c r="AC1282" s="24">
        <v>5.542444438E-2</v>
      </c>
      <c r="AD1282" s="24">
        <v>4.6565953639999998E-2</v>
      </c>
      <c r="AE1282" s="24">
        <v>4.9003914000000003E-2</v>
      </c>
      <c r="AF1282" s="24">
        <v>5.3106840699999998E-2</v>
      </c>
      <c r="AG1282" s="24">
        <v>4.2633429170000001E-2</v>
      </c>
      <c r="AH1282" s="24">
        <v>3.9014622569999997E-2</v>
      </c>
      <c r="AI1282" s="24">
        <v>4.1861046110000001E-2</v>
      </c>
      <c r="AJ1282" s="24">
        <v>4.4290952379999998E-2</v>
      </c>
      <c r="AK1282" s="24">
        <v>3.4690402449999998E-2</v>
      </c>
      <c r="AL1282" s="24">
        <v>3.847075254E-2</v>
      </c>
      <c r="AM1282" s="24">
        <v>4.3985862280000003E-2</v>
      </c>
      <c r="AN1282" s="24">
        <v>3.9849676190000002E-2</v>
      </c>
      <c r="AO1282" s="24">
        <v>4.3488066640000003E-2</v>
      </c>
      <c r="AP1282" s="24">
        <v>4.6198766680000003E-2</v>
      </c>
    </row>
    <row r="1283" spans="1:42" x14ac:dyDescent="0.25">
      <c r="A1283" s="25">
        <v>1227</v>
      </c>
      <c r="B1283" s="70">
        <v>5.4330000000000003E-3</v>
      </c>
      <c r="C1283" s="24">
        <v>3.973301873E-2</v>
      </c>
      <c r="D1283" s="24">
        <v>3.8473807280000001E-2</v>
      </c>
      <c r="E1283" s="24">
        <v>4.9600053579999998E-2</v>
      </c>
      <c r="F1283" s="24">
        <v>4.2044118050000003E-2</v>
      </c>
      <c r="G1283" s="24">
        <v>5.14728874E-2</v>
      </c>
      <c r="H1283" s="24">
        <v>5.0338923930000001E-2</v>
      </c>
      <c r="I1283" s="24">
        <v>4.8476573080000002E-2</v>
      </c>
      <c r="J1283" s="24">
        <v>4.0847614409999997E-2</v>
      </c>
      <c r="K1283" s="24">
        <v>4.7349065539999999E-2</v>
      </c>
      <c r="L1283" s="24">
        <v>4.7738928350000001E-2</v>
      </c>
      <c r="M1283" s="24">
        <v>4.8401214179999999E-2</v>
      </c>
      <c r="N1283" s="24">
        <v>4.4660430399999999E-2</v>
      </c>
      <c r="O1283" s="24">
        <v>5.188423768E-2</v>
      </c>
      <c r="P1283" s="24">
        <v>4.8489917069999999E-2</v>
      </c>
      <c r="Q1283" s="24">
        <v>4.3410990390000001E-2</v>
      </c>
      <c r="R1283" s="24">
        <v>4.2465951289999998E-2</v>
      </c>
      <c r="S1283" s="24">
        <v>4.6028815209999997E-2</v>
      </c>
      <c r="T1283" s="24">
        <v>5.0374995919999999E-2</v>
      </c>
      <c r="U1283" s="24">
        <v>5.0610668960000001E-2</v>
      </c>
      <c r="V1283" s="24">
        <v>4.5744042839999999E-2</v>
      </c>
      <c r="W1283" s="24">
        <v>4.2929511519999998E-2</v>
      </c>
      <c r="X1283" s="24">
        <v>4.6211462469999999E-2</v>
      </c>
      <c r="Y1283" s="24">
        <v>4.5094121250000001E-2</v>
      </c>
      <c r="Z1283" s="24">
        <v>5.1994342360000001E-2</v>
      </c>
      <c r="AA1283" s="24">
        <v>5.0364736469999997E-2</v>
      </c>
      <c r="AB1283" s="24">
        <v>5.3300891070000002E-2</v>
      </c>
      <c r="AC1283" s="24">
        <v>5.5565338579999998E-2</v>
      </c>
      <c r="AD1283" s="24">
        <v>4.6645894649999999E-2</v>
      </c>
      <c r="AE1283" s="24">
        <v>4.9165263770000002E-2</v>
      </c>
      <c r="AF1283" s="24">
        <v>5.3197566420000002E-2</v>
      </c>
      <c r="AG1283" s="24">
        <v>4.2743124069999999E-2</v>
      </c>
      <c r="AH1283" s="24">
        <v>3.9037447420000003E-2</v>
      </c>
      <c r="AI1283" s="24">
        <v>4.1959743950000003E-2</v>
      </c>
      <c r="AJ1283" s="24">
        <v>4.4380798940000001E-2</v>
      </c>
      <c r="AK1283" s="24">
        <v>3.4699574109999999E-2</v>
      </c>
      <c r="AL1283" s="24">
        <v>3.849281743E-2</v>
      </c>
      <c r="AM1283" s="24">
        <v>4.4077105819999997E-2</v>
      </c>
      <c r="AN1283" s="24">
        <v>3.9877112950000002E-2</v>
      </c>
      <c r="AO1283" s="24">
        <v>4.3567098679999999E-2</v>
      </c>
      <c r="AP1283" s="24">
        <v>4.6217538420000003E-2</v>
      </c>
    </row>
    <row r="1284" spans="1:42" x14ac:dyDescent="0.25">
      <c r="A1284" s="25">
        <v>1226</v>
      </c>
      <c r="B1284" s="70">
        <v>5.5169999999999941E-3</v>
      </c>
      <c r="C1284" s="24">
        <v>3.9691861719999999E-2</v>
      </c>
      <c r="D1284" s="24">
        <v>3.8470271969999997E-2</v>
      </c>
      <c r="E1284" s="24">
        <v>4.9703542140000001E-2</v>
      </c>
      <c r="F1284" s="24">
        <v>4.2130619289999997E-2</v>
      </c>
      <c r="G1284" s="24">
        <v>5.1624022419999999E-2</v>
      </c>
      <c r="H1284" s="24">
        <v>5.0425462419999997E-2</v>
      </c>
      <c r="I1284" s="24">
        <v>4.8589609559999997E-2</v>
      </c>
      <c r="J1284" s="24">
        <v>4.0915872899999997E-2</v>
      </c>
      <c r="K1284" s="24">
        <v>4.7508675610000002E-2</v>
      </c>
      <c r="L1284" s="24">
        <v>4.783044383E-2</v>
      </c>
      <c r="M1284" s="24">
        <v>4.8529628659999997E-2</v>
      </c>
      <c r="N1284" s="24">
        <v>4.4736925509999997E-2</v>
      </c>
      <c r="O1284" s="24">
        <v>5.2009630950000003E-2</v>
      </c>
      <c r="P1284" s="24">
        <v>4.855843261E-2</v>
      </c>
      <c r="Q1284" s="24">
        <v>4.3439283969999999E-2</v>
      </c>
      <c r="R1284" s="24">
        <v>4.2547941210000002E-2</v>
      </c>
      <c r="S1284" s="24">
        <v>4.6124402430000003E-2</v>
      </c>
      <c r="T1284" s="24">
        <v>5.0482477990000003E-2</v>
      </c>
      <c r="U1284" s="24">
        <v>5.0718676300000001E-2</v>
      </c>
      <c r="V1284" s="24">
        <v>4.5833468439999997E-2</v>
      </c>
      <c r="W1284" s="24">
        <v>4.3064322320000001E-2</v>
      </c>
      <c r="X1284" s="24">
        <v>4.6234354380000002E-2</v>
      </c>
      <c r="Y1284" s="24">
        <v>4.52227667E-2</v>
      </c>
      <c r="Z1284" s="24">
        <v>5.2055239679999997E-2</v>
      </c>
      <c r="AA1284" s="24">
        <v>5.0419706850000003E-2</v>
      </c>
      <c r="AB1284" s="24">
        <v>5.345064402E-2</v>
      </c>
      <c r="AC1284" s="24">
        <v>5.5791925639999997E-2</v>
      </c>
      <c r="AD1284" s="24">
        <v>4.6771429480000001E-2</v>
      </c>
      <c r="AE1284" s="24">
        <v>4.9274653199999997E-2</v>
      </c>
      <c r="AF1284" s="24">
        <v>5.3356707099999998E-2</v>
      </c>
      <c r="AG1284" s="24">
        <v>4.2871534820000001E-2</v>
      </c>
      <c r="AH1284" s="24">
        <v>3.9163351059999997E-2</v>
      </c>
      <c r="AI1284" s="24">
        <v>4.2064707729999998E-2</v>
      </c>
      <c r="AJ1284" s="24">
        <v>4.4503528620000003E-2</v>
      </c>
      <c r="AK1284" s="24">
        <v>3.4818641839999998E-2</v>
      </c>
      <c r="AL1284" s="24">
        <v>3.8638763130000003E-2</v>
      </c>
      <c r="AM1284" s="24">
        <v>4.420525208E-2</v>
      </c>
      <c r="AN1284" s="24">
        <v>3.9933811870000002E-2</v>
      </c>
      <c r="AO1284" s="24">
        <v>4.3659742920000001E-2</v>
      </c>
      <c r="AP1284" s="24">
        <v>4.6251829709999998E-2</v>
      </c>
    </row>
    <row r="1285" spans="1:42" x14ac:dyDescent="0.25">
      <c r="A1285" s="25">
        <v>1225</v>
      </c>
      <c r="B1285" s="70">
        <v>5.4319999999999993E-3</v>
      </c>
      <c r="C1285" s="24">
        <v>3.9777923380000003E-2</v>
      </c>
      <c r="D1285" s="24">
        <v>3.8515783849999999E-2</v>
      </c>
      <c r="E1285" s="24">
        <v>4.9827989189999998E-2</v>
      </c>
      <c r="F1285" s="24">
        <v>4.2240902779999999E-2</v>
      </c>
      <c r="G1285" s="24">
        <v>5.1724407819999998E-2</v>
      </c>
      <c r="H1285" s="24">
        <v>5.055462569E-2</v>
      </c>
      <c r="I1285" s="24">
        <v>4.8749677839999998E-2</v>
      </c>
      <c r="J1285" s="24">
        <v>4.0991622950000001E-2</v>
      </c>
      <c r="K1285" s="24">
        <v>4.7598585489999998E-2</v>
      </c>
      <c r="L1285" s="24">
        <v>4.7982107849999997E-2</v>
      </c>
      <c r="M1285" s="24">
        <v>4.8701837659999997E-2</v>
      </c>
      <c r="N1285" s="24">
        <v>4.4910389930000003E-2</v>
      </c>
      <c r="O1285" s="24">
        <v>5.2132725720000002E-2</v>
      </c>
      <c r="P1285" s="24">
        <v>4.8708554360000003E-2</v>
      </c>
      <c r="Q1285" s="24">
        <v>4.3555509300000003E-2</v>
      </c>
      <c r="R1285" s="24">
        <v>4.2717620730000003E-2</v>
      </c>
      <c r="S1285" s="24">
        <v>4.6287596229999999E-2</v>
      </c>
      <c r="T1285" s="24">
        <v>5.0594206900000001E-2</v>
      </c>
      <c r="U1285" s="24">
        <v>5.0864048299999999E-2</v>
      </c>
      <c r="V1285" s="24">
        <v>4.5926284040000001E-2</v>
      </c>
      <c r="W1285" s="24">
        <v>4.3191827830000001E-2</v>
      </c>
      <c r="X1285" s="24">
        <v>4.6418730169999999E-2</v>
      </c>
      <c r="Y1285" s="24">
        <v>4.5356366779999997E-2</v>
      </c>
      <c r="Z1285" s="24">
        <v>5.2178174260000001E-2</v>
      </c>
      <c r="AA1285" s="24">
        <v>5.0575155759999997E-2</v>
      </c>
      <c r="AB1285" s="24">
        <v>5.3580854089999998E-2</v>
      </c>
      <c r="AC1285" s="24">
        <v>5.597663671E-2</v>
      </c>
      <c r="AD1285" s="24">
        <v>4.6887282279999998E-2</v>
      </c>
      <c r="AE1285" s="24">
        <v>4.9394220109999998E-2</v>
      </c>
      <c r="AF1285" s="24">
        <v>5.3502347319999997E-2</v>
      </c>
      <c r="AG1285" s="24">
        <v>4.2909223589999997E-2</v>
      </c>
      <c r="AH1285" s="24">
        <v>3.9187487209999997E-2</v>
      </c>
      <c r="AI1285" s="24">
        <v>4.2149104180000001E-2</v>
      </c>
      <c r="AJ1285" s="24">
        <v>4.4566970320000003E-2</v>
      </c>
      <c r="AK1285" s="24">
        <v>3.4851878879999999E-2</v>
      </c>
      <c r="AL1285" s="24">
        <v>3.869515657E-2</v>
      </c>
      <c r="AM1285" s="24">
        <v>4.4249273839999999E-2</v>
      </c>
      <c r="AN1285" s="24">
        <v>3.9945844559999999E-2</v>
      </c>
      <c r="AO1285" s="24">
        <v>4.373056442E-2</v>
      </c>
      <c r="AP1285" s="24">
        <v>4.6372871849999997E-2</v>
      </c>
    </row>
    <row r="1286" spans="1:42" x14ac:dyDescent="0.25">
      <c r="A1286" s="25">
        <v>1224</v>
      </c>
      <c r="B1286" s="70">
        <v>5.4309999999999983E-3</v>
      </c>
      <c r="C1286" s="24">
        <v>3.976152837E-2</v>
      </c>
      <c r="D1286" s="24">
        <v>3.8515273480000001E-2</v>
      </c>
      <c r="E1286" s="24">
        <v>4.9963101740000002E-2</v>
      </c>
      <c r="F1286" s="24">
        <v>4.2325902730000003E-2</v>
      </c>
      <c r="G1286" s="24">
        <v>5.1890097560000001E-2</v>
      </c>
      <c r="H1286" s="24">
        <v>5.0646677610000003E-2</v>
      </c>
      <c r="I1286" s="24">
        <v>4.8853311689999998E-2</v>
      </c>
      <c r="J1286" s="24">
        <v>4.1101958600000002E-2</v>
      </c>
      <c r="K1286" s="24">
        <v>4.7705266619999999E-2</v>
      </c>
      <c r="L1286" s="24">
        <v>4.8111874610000001E-2</v>
      </c>
      <c r="M1286" s="24">
        <v>4.8825908449999997E-2</v>
      </c>
      <c r="N1286" s="24">
        <v>4.5045129949999999E-2</v>
      </c>
      <c r="O1286" s="24">
        <v>5.225066096E-2</v>
      </c>
      <c r="P1286" s="24">
        <v>4.878173769E-2</v>
      </c>
      <c r="Q1286" s="24">
        <v>4.3710753319999997E-2</v>
      </c>
      <c r="R1286" s="24">
        <v>4.2845252899999998E-2</v>
      </c>
      <c r="S1286" s="24">
        <v>4.6412017200000003E-2</v>
      </c>
      <c r="T1286" s="24">
        <v>5.0722867249999998E-2</v>
      </c>
      <c r="U1286" s="24">
        <v>5.1013108340000002E-2</v>
      </c>
      <c r="V1286" s="24">
        <v>4.5980982480000002E-2</v>
      </c>
      <c r="W1286" s="24">
        <v>4.3314367530000002E-2</v>
      </c>
      <c r="X1286" s="24">
        <v>4.651601985E-2</v>
      </c>
      <c r="Y1286" s="24">
        <v>4.5448333020000002E-2</v>
      </c>
      <c r="Z1286" s="24">
        <v>5.2293606100000001E-2</v>
      </c>
      <c r="AA1286" s="24">
        <v>5.0641153010000002E-2</v>
      </c>
      <c r="AB1286" s="24">
        <v>5.3638752550000002E-2</v>
      </c>
      <c r="AC1286" s="24">
        <v>5.611473694E-2</v>
      </c>
      <c r="AD1286" s="24">
        <v>4.6942077579999998E-2</v>
      </c>
      <c r="AE1286" s="24">
        <v>4.9525715409999997E-2</v>
      </c>
      <c r="AF1286" s="24">
        <v>5.3633335980000002E-2</v>
      </c>
      <c r="AG1286" s="24">
        <v>4.2993668470000003E-2</v>
      </c>
      <c r="AH1286" s="24">
        <v>3.9292547849999998E-2</v>
      </c>
      <c r="AI1286" s="24">
        <v>4.2209092529999999E-2</v>
      </c>
      <c r="AJ1286" s="24">
        <v>4.4616684320000002E-2</v>
      </c>
      <c r="AK1286" s="24">
        <v>3.4948632120000003E-2</v>
      </c>
      <c r="AL1286" s="24">
        <v>3.8752831520000003E-2</v>
      </c>
      <c r="AM1286" s="24">
        <v>4.4310301539999999E-2</v>
      </c>
      <c r="AN1286" s="24">
        <v>3.9964262399999999E-2</v>
      </c>
      <c r="AO1286" s="24">
        <v>4.3785106390000002E-2</v>
      </c>
      <c r="AP1286" s="24">
        <v>4.649098217E-2</v>
      </c>
    </row>
    <row r="1287" spans="1:42" x14ac:dyDescent="0.25">
      <c r="A1287" s="25">
        <v>1223</v>
      </c>
      <c r="B1287" s="70">
        <v>5.4739999999999997E-3</v>
      </c>
      <c r="C1287" s="24">
        <v>3.974714503E-2</v>
      </c>
      <c r="D1287" s="24">
        <v>3.8525544109999997E-2</v>
      </c>
      <c r="E1287" s="24">
        <v>5.0129745160000003E-2</v>
      </c>
      <c r="F1287" s="24">
        <v>4.241383076E-2</v>
      </c>
      <c r="G1287" s="24">
        <v>5.2044849839999997E-2</v>
      </c>
      <c r="H1287" s="24">
        <v>5.0818797200000002E-2</v>
      </c>
      <c r="I1287" s="24">
        <v>4.9048427489999998E-2</v>
      </c>
      <c r="J1287" s="24">
        <v>4.1182439770000002E-2</v>
      </c>
      <c r="K1287" s="24">
        <v>4.785041139E-2</v>
      </c>
      <c r="L1287" s="24">
        <v>4.8246655610000001E-2</v>
      </c>
      <c r="M1287" s="24">
        <v>4.8936340959999998E-2</v>
      </c>
      <c r="N1287" s="24">
        <v>4.5148227360000001E-2</v>
      </c>
      <c r="O1287" s="24">
        <v>5.2410271020000003E-2</v>
      </c>
      <c r="P1287" s="24">
        <v>4.88749817E-2</v>
      </c>
      <c r="Q1287" s="24">
        <v>4.3833896519999999E-2</v>
      </c>
      <c r="R1287" s="24">
        <v>4.3046057220000003E-2</v>
      </c>
      <c r="S1287" s="24">
        <v>4.6582840379999997E-2</v>
      </c>
      <c r="T1287" s="24">
        <v>5.0886895510000002E-2</v>
      </c>
      <c r="U1287" s="24">
        <v>5.1156654949999998E-2</v>
      </c>
      <c r="V1287" s="24">
        <v>4.6108800919999998E-2</v>
      </c>
      <c r="W1287" s="24">
        <v>4.3436508630000002E-2</v>
      </c>
      <c r="X1287" s="24">
        <v>4.6636588870000002E-2</v>
      </c>
      <c r="Y1287" s="24">
        <v>4.5602932569999997E-2</v>
      </c>
      <c r="Z1287" s="24">
        <v>5.2460916339999997E-2</v>
      </c>
      <c r="AA1287" s="24">
        <v>5.0809919830000001E-2</v>
      </c>
      <c r="AB1287" s="24">
        <v>5.3792197260000001E-2</v>
      </c>
      <c r="AC1287" s="24">
        <v>5.6231193239999998E-2</v>
      </c>
      <c r="AD1287" s="24">
        <v>4.7082494939999997E-2</v>
      </c>
      <c r="AE1287" s="24">
        <v>4.9664448950000002E-2</v>
      </c>
      <c r="AF1287" s="24">
        <v>5.3738962860000003E-2</v>
      </c>
      <c r="AG1287" s="24">
        <v>4.3101541700000003E-2</v>
      </c>
      <c r="AH1287" s="24">
        <v>3.9394799619999997E-2</v>
      </c>
      <c r="AI1287" s="24">
        <v>4.2289435860000002E-2</v>
      </c>
      <c r="AJ1287" s="24">
        <v>4.4730585070000002E-2</v>
      </c>
      <c r="AK1287" s="24">
        <v>3.5014200959999998E-2</v>
      </c>
      <c r="AL1287" s="24">
        <v>3.8845703010000003E-2</v>
      </c>
      <c r="AM1287" s="24">
        <v>4.4412367049999998E-2</v>
      </c>
      <c r="AN1287" s="24">
        <v>4.0067609400000002E-2</v>
      </c>
      <c r="AO1287" s="24">
        <v>4.384618253E-2</v>
      </c>
      <c r="AP1287" s="24">
        <v>4.6554688359999999E-2</v>
      </c>
    </row>
    <row r="1288" spans="1:42" x14ac:dyDescent="0.25">
      <c r="A1288" s="25">
        <v>1222</v>
      </c>
      <c r="B1288" s="70">
        <v>5.4790000000000116E-3</v>
      </c>
      <c r="C1288" s="24">
        <v>3.9802633230000002E-2</v>
      </c>
      <c r="D1288" s="24">
        <v>3.8585316389999999E-2</v>
      </c>
      <c r="E1288" s="24">
        <v>5.0266347830000002E-2</v>
      </c>
      <c r="F1288" s="24">
        <v>4.255045205E-2</v>
      </c>
      <c r="G1288" s="24">
        <v>5.2270248530000001E-2</v>
      </c>
      <c r="H1288" s="24">
        <v>5.0915736709999999E-2</v>
      </c>
      <c r="I1288" s="24">
        <v>4.9165870989999999E-2</v>
      </c>
      <c r="J1288" s="24">
        <v>4.1298147289999997E-2</v>
      </c>
      <c r="K1288" s="24">
        <v>4.8029664899999998E-2</v>
      </c>
      <c r="L1288" s="24">
        <v>4.8375546929999999E-2</v>
      </c>
      <c r="M1288" s="24">
        <v>4.9111783499999999E-2</v>
      </c>
      <c r="N1288" s="24">
        <v>4.5331541449999999E-2</v>
      </c>
      <c r="O1288" s="24">
        <v>5.2564479410000003E-2</v>
      </c>
      <c r="P1288" s="24">
        <v>4.905439541E-2</v>
      </c>
      <c r="Q1288" s="24">
        <v>4.3961599470000001E-2</v>
      </c>
      <c r="R1288" s="24">
        <v>4.3178763240000001E-2</v>
      </c>
      <c r="S1288" s="24">
        <v>4.6723835169999998E-2</v>
      </c>
      <c r="T1288" s="24">
        <v>5.1063939930000003E-2</v>
      </c>
      <c r="U1288" s="24">
        <v>5.1232174040000002E-2</v>
      </c>
      <c r="V1288" s="24">
        <v>4.6197932210000001E-2</v>
      </c>
      <c r="W1288" s="24">
        <v>4.3576344849999997E-2</v>
      </c>
      <c r="X1288" s="24">
        <v>4.679449275E-2</v>
      </c>
      <c r="Y1288" s="24">
        <v>4.576621577E-2</v>
      </c>
      <c r="Z1288" s="24">
        <v>5.2577011290000003E-2</v>
      </c>
      <c r="AA1288" s="24">
        <v>5.0946328790000002E-2</v>
      </c>
      <c r="AB1288" s="24">
        <v>5.396925658E-2</v>
      </c>
      <c r="AC1288" s="24">
        <v>5.6519299750000002E-2</v>
      </c>
      <c r="AD1288" s="24">
        <v>4.7207608819999997E-2</v>
      </c>
      <c r="AE1288" s="24">
        <v>4.989355057E-2</v>
      </c>
      <c r="AF1288" s="24">
        <v>5.3943552079999998E-2</v>
      </c>
      <c r="AG1288" s="24">
        <v>4.3258540329999998E-2</v>
      </c>
      <c r="AH1288" s="24">
        <v>3.9458438749999998E-2</v>
      </c>
      <c r="AI1288" s="24">
        <v>4.2461983859999997E-2</v>
      </c>
      <c r="AJ1288" s="24">
        <v>4.4867563989999998E-2</v>
      </c>
      <c r="AK1288" s="24">
        <v>3.5100352020000003E-2</v>
      </c>
      <c r="AL1288" s="24">
        <v>3.8927379999999998E-2</v>
      </c>
      <c r="AM1288" s="24">
        <v>4.4606614859999998E-2</v>
      </c>
      <c r="AN1288" s="24">
        <v>4.008495435E-2</v>
      </c>
      <c r="AO1288" s="24">
        <v>4.3976664540000002E-2</v>
      </c>
      <c r="AP1288" s="24">
        <v>4.6646848320000003E-2</v>
      </c>
    </row>
    <row r="1289" spans="1:42" x14ac:dyDescent="0.25">
      <c r="A1289" s="25">
        <v>1221</v>
      </c>
      <c r="B1289" s="70">
        <v>5.392999999999995E-3</v>
      </c>
      <c r="C1289" s="24">
        <v>3.9882108569999998E-2</v>
      </c>
      <c r="D1289" s="24">
        <v>3.8579829039999999E-2</v>
      </c>
      <c r="E1289" s="24">
        <v>5.0391625609999997E-2</v>
      </c>
      <c r="F1289" s="24">
        <v>4.2644709349999997E-2</v>
      </c>
      <c r="G1289" s="24">
        <v>5.2370171989999999E-2</v>
      </c>
      <c r="H1289" s="24">
        <v>5.1082368939999998E-2</v>
      </c>
      <c r="I1289" s="24">
        <v>4.9313742670000001E-2</v>
      </c>
      <c r="J1289" s="24">
        <v>4.1340596969999997E-2</v>
      </c>
      <c r="K1289" s="24">
        <v>4.8126101490000003E-2</v>
      </c>
      <c r="L1289" s="24">
        <v>4.8513304440000002E-2</v>
      </c>
      <c r="M1289" s="24">
        <v>4.9235276879999998E-2</v>
      </c>
      <c r="N1289" s="24">
        <v>4.5452814549999998E-2</v>
      </c>
      <c r="O1289" s="24">
        <v>5.2672300489999997E-2</v>
      </c>
      <c r="P1289" s="24">
        <v>4.9165002999999999E-2</v>
      </c>
      <c r="Q1289" s="24">
        <v>4.4068079439999998E-2</v>
      </c>
      <c r="R1289" s="24">
        <v>4.3334245680000001E-2</v>
      </c>
      <c r="S1289" s="24">
        <v>4.6914737669999998E-2</v>
      </c>
      <c r="T1289" s="24">
        <v>5.1152314990000003E-2</v>
      </c>
      <c r="U1289" s="24">
        <v>5.1416732370000003E-2</v>
      </c>
      <c r="V1289" s="24">
        <v>4.6287078410000002E-2</v>
      </c>
      <c r="W1289" s="24">
        <v>4.366910458E-2</v>
      </c>
      <c r="X1289" s="24">
        <v>4.6874307099999998E-2</v>
      </c>
      <c r="Y1289" s="24">
        <v>4.5858353380000001E-2</v>
      </c>
      <c r="Z1289" s="24">
        <v>5.2734669300000002E-2</v>
      </c>
      <c r="AA1289" s="24">
        <v>5.1017560060000001E-2</v>
      </c>
      <c r="AB1289" s="24">
        <v>5.4135251789999998E-2</v>
      </c>
      <c r="AC1289" s="24">
        <v>5.6736119090000002E-2</v>
      </c>
      <c r="AD1289" s="24">
        <v>4.7365203500000001E-2</v>
      </c>
      <c r="AE1289" s="24">
        <v>5.0019763410000001E-2</v>
      </c>
      <c r="AF1289" s="24">
        <v>5.4119300100000003E-2</v>
      </c>
      <c r="AG1289" s="24">
        <v>4.3366879220000001E-2</v>
      </c>
      <c r="AH1289" s="24">
        <v>3.9554234590000001E-2</v>
      </c>
      <c r="AI1289" s="24">
        <v>4.2561359700000002E-2</v>
      </c>
      <c r="AJ1289" s="24">
        <v>4.4962409879999998E-2</v>
      </c>
      <c r="AK1289" s="24">
        <v>3.5192329440000003E-2</v>
      </c>
      <c r="AL1289" s="24">
        <v>3.9040476079999997E-2</v>
      </c>
      <c r="AM1289" s="24">
        <v>4.4679652899999998E-2</v>
      </c>
      <c r="AN1289" s="24">
        <v>4.015479609E-2</v>
      </c>
      <c r="AO1289" s="24">
        <v>4.4064786289999998E-2</v>
      </c>
      <c r="AP1289" s="24">
        <v>4.675759375E-2</v>
      </c>
    </row>
    <row r="1290" spans="1:42" x14ac:dyDescent="0.25">
      <c r="A1290" s="25">
        <v>1220</v>
      </c>
      <c r="B1290" s="70">
        <v>5.4109999999999991E-3</v>
      </c>
      <c r="C1290" s="24">
        <v>3.9864089339999999E-2</v>
      </c>
      <c r="D1290" s="24">
        <v>3.8632255050000001E-2</v>
      </c>
      <c r="E1290" s="24">
        <v>5.05702123E-2</v>
      </c>
      <c r="F1290" s="24">
        <v>4.2755123229999997E-2</v>
      </c>
      <c r="G1290" s="24">
        <v>5.256862566E-2</v>
      </c>
      <c r="H1290" s="24">
        <v>5.1225155590000002E-2</v>
      </c>
      <c r="I1290" s="24">
        <v>4.9473609779999997E-2</v>
      </c>
      <c r="J1290" s="24">
        <v>4.1460502890000001E-2</v>
      </c>
      <c r="K1290" s="24">
        <v>4.825698212E-2</v>
      </c>
      <c r="L1290" s="24">
        <v>4.8678960649999999E-2</v>
      </c>
      <c r="M1290" s="24">
        <v>4.9386851490000001E-2</v>
      </c>
      <c r="N1290" s="24">
        <v>4.5632578430000001E-2</v>
      </c>
      <c r="O1290" s="24">
        <v>5.2830722179999998E-2</v>
      </c>
      <c r="P1290" s="24">
        <v>4.9266330900000002E-2</v>
      </c>
      <c r="Q1290" s="24">
        <v>4.4181093570000003E-2</v>
      </c>
      <c r="R1290" s="24">
        <v>4.350031167E-2</v>
      </c>
      <c r="S1290" s="24">
        <v>4.7108549620000002E-2</v>
      </c>
      <c r="T1290" s="24">
        <v>5.1318630580000003E-2</v>
      </c>
      <c r="U1290" s="24">
        <v>5.1520481710000003E-2</v>
      </c>
      <c r="V1290" s="24">
        <v>4.6393036839999999E-2</v>
      </c>
      <c r="W1290" s="24">
        <v>4.3829087170000003E-2</v>
      </c>
      <c r="X1290" s="24">
        <v>4.7036826609999999E-2</v>
      </c>
      <c r="Y1290" s="24">
        <v>4.6064332130000003E-2</v>
      </c>
      <c r="Z1290" s="24">
        <v>5.2846565839999998E-2</v>
      </c>
      <c r="AA1290" s="24">
        <v>5.1181524989999998E-2</v>
      </c>
      <c r="AB1290" s="24">
        <v>5.4263025520000001E-2</v>
      </c>
      <c r="AC1290" s="24">
        <v>5.6889273230000002E-2</v>
      </c>
      <c r="AD1290" s="24">
        <v>4.7443848099999998E-2</v>
      </c>
      <c r="AE1290" s="24">
        <v>5.0128847359999999E-2</v>
      </c>
      <c r="AF1290" s="24">
        <v>5.4238066080000001E-2</v>
      </c>
      <c r="AG1290" s="24">
        <v>4.3461743740000003E-2</v>
      </c>
      <c r="AH1290" s="24">
        <v>3.9577063170000003E-2</v>
      </c>
      <c r="AI1290" s="24">
        <v>4.2595107110000002E-2</v>
      </c>
      <c r="AJ1290" s="24">
        <v>4.5025661590000002E-2</v>
      </c>
      <c r="AK1290" s="24">
        <v>3.5238228740000002E-2</v>
      </c>
      <c r="AL1290" s="24">
        <v>3.9111822839999998E-2</v>
      </c>
      <c r="AM1290" s="24">
        <v>4.4722981750000002E-2</v>
      </c>
      <c r="AN1290" s="24">
        <v>4.0157664570000001E-2</v>
      </c>
      <c r="AO1290" s="24">
        <v>4.4122233990000002E-2</v>
      </c>
      <c r="AP1290" s="24">
        <v>4.6834599230000003E-2</v>
      </c>
    </row>
    <row r="1291" spans="1:42" x14ac:dyDescent="0.25">
      <c r="A1291" s="25">
        <v>1219</v>
      </c>
      <c r="B1291" s="70">
        <v>5.3659999999999958E-3</v>
      </c>
      <c r="C1291" s="24">
        <v>3.9928361769999997E-2</v>
      </c>
      <c r="D1291" s="24">
        <v>3.8685705510000001E-2</v>
      </c>
      <c r="E1291" s="24">
        <v>5.0742708150000003E-2</v>
      </c>
      <c r="F1291" s="24">
        <v>4.2879249899999999E-2</v>
      </c>
      <c r="G1291" s="24">
        <v>5.2746679630000001E-2</v>
      </c>
      <c r="H1291" s="24">
        <v>5.1397297529999997E-2</v>
      </c>
      <c r="I1291" s="24">
        <v>4.9612239000000002E-2</v>
      </c>
      <c r="J1291" s="24">
        <v>4.160588607E-2</v>
      </c>
      <c r="K1291" s="24">
        <v>4.8445317889999999E-2</v>
      </c>
      <c r="L1291" s="24">
        <v>4.8850618300000002E-2</v>
      </c>
      <c r="M1291" s="24">
        <v>4.9530327319999998E-2</v>
      </c>
      <c r="N1291" s="24">
        <v>4.5800045130000001E-2</v>
      </c>
      <c r="O1291" s="24">
        <v>5.301616713E-2</v>
      </c>
      <c r="P1291" s="24">
        <v>4.9441613260000003E-2</v>
      </c>
      <c r="Q1291" s="24">
        <v>4.4332891700000002E-2</v>
      </c>
      <c r="R1291" s="24">
        <v>4.3694008139999997E-2</v>
      </c>
      <c r="S1291" s="24">
        <v>4.7313213350000001E-2</v>
      </c>
      <c r="T1291" s="24">
        <v>5.1525786519999998E-2</v>
      </c>
      <c r="U1291" s="24">
        <v>5.1708109680000003E-2</v>
      </c>
      <c r="V1291" s="24">
        <v>4.6532645820000003E-2</v>
      </c>
      <c r="W1291" s="24">
        <v>4.4009838250000002E-2</v>
      </c>
      <c r="X1291" s="24">
        <v>4.72169593E-2</v>
      </c>
      <c r="Y1291" s="24">
        <v>4.6203687790000003E-2</v>
      </c>
      <c r="Z1291" s="24">
        <v>5.3049858659999997E-2</v>
      </c>
      <c r="AA1291" s="24">
        <v>5.133995786E-2</v>
      </c>
      <c r="AB1291" s="24">
        <v>5.4357014600000003E-2</v>
      </c>
      <c r="AC1291" s="24">
        <v>5.7060725989999998E-2</v>
      </c>
      <c r="AD1291" s="24">
        <v>4.754928127E-2</v>
      </c>
      <c r="AE1291" s="24">
        <v>5.0269223750000001E-2</v>
      </c>
      <c r="AF1291" s="24">
        <v>5.4392658169999997E-2</v>
      </c>
      <c r="AG1291" s="24">
        <v>4.354538023E-2</v>
      </c>
      <c r="AH1291" s="24">
        <v>3.9652891459999999E-2</v>
      </c>
      <c r="AI1291" s="24">
        <v>4.2704224589999999E-2</v>
      </c>
      <c r="AJ1291" s="24">
        <v>4.5134328309999999E-2</v>
      </c>
      <c r="AK1291" s="24">
        <v>3.5346325489999997E-2</v>
      </c>
      <c r="AL1291" s="24">
        <v>3.915890306E-2</v>
      </c>
      <c r="AM1291" s="24">
        <v>4.4806774709999997E-2</v>
      </c>
      <c r="AN1291" s="24">
        <v>4.0266286579999998E-2</v>
      </c>
      <c r="AO1291" s="24">
        <v>4.4220928100000001E-2</v>
      </c>
      <c r="AP1291" s="24">
        <v>4.7001376749999997E-2</v>
      </c>
    </row>
    <row r="1292" spans="1:42" x14ac:dyDescent="0.25">
      <c r="A1292" s="25">
        <v>1218</v>
      </c>
      <c r="B1292" s="70">
        <v>5.3549999999999986E-3</v>
      </c>
      <c r="C1292" s="24">
        <v>3.9918769149999998E-2</v>
      </c>
      <c r="D1292" s="24">
        <v>3.8649797440000001E-2</v>
      </c>
      <c r="E1292" s="24">
        <v>5.082010478E-2</v>
      </c>
      <c r="F1292" s="24">
        <v>4.2984295640000003E-2</v>
      </c>
      <c r="G1292" s="24">
        <v>5.295232683E-2</v>
      </c>
      <c r="H1292" s="24">
        <v>5.1511242989999997E-2</v>
      </c>
      <c r="I1292" s="24">
        <v>4.9756921830000002E-2</v>
      </c>
      <c r="J1292" s="24">
        <v>4.1664205490000002E-2</v>
      </c>
      <c r="K1292" s="24">
        <v>4.860674962E-2</v>
      </c>
      <c r="L1292" s="24">
        <v>4.8972126099999999E-2</v>
      </c>
      <c r="M1292" s="24">
        <v>4.9668569119999999E-2</v>
      </c>
      <c r="N1292" s="24">
        <v>4.5906718819999998E-2</v>
      </c>
      <c r="O1292" s="24">
        <v>5.3152684120000002E-2</v>
      </c>
      <c r="P1292" s="24">
        <v>4.9540221689999997E-2</v>
      </c>
      <c r="Q1292" s="24">
        <v>4.4454947109999997E-2</v>
      </c>
      <c r="R1292" s="24">
        <v>4.3852824720000003E-2</v>
      </c>
      <c r="S1292" s="24">
        <v>4.7454155980000003E-2</v>
      </c>
      <c r="T1292" s="24">
        <v>5.1671952010000001E-2</v>
      </c>
      <c r="U1292" s="24">
        <v>5.1854744549999998E-2</v>
      </c>
      <c r="V1292" s="24">
        <v>4.6615578230000003E-2</v>
      </c>
      <c r="W1292" s="24">
        <v>4.4149570169999999E-2</v>
      </c>
      <c r="X1292" s="24">
        <v>4.7327674930000001E-2</v>
      </c>
      <c r="Y1292" s="24">
        <v>4.6322759239999997E-2</v>
      </c>
      <c r="Z1292" s="24">
        <v>5.3169477729999998E-2</v>
      </c>
      <c r="AA1292" s="24">
        <v>5.1423959429999999E-2</v>
      </c>
      <c r="AB1292" s="24">
        <v>5.4508831350000002E-2</v>
      </c>
      <c r="AC1292" s="24">
        <v>5.7298194619999999E-2</v>
      </c>
      <c r="AD1292" s="24">
        <v>4.7715783120000001E-2</v>
      </c>
      <c r="AE1292" s="24">
        <v>5.049954727E-2</v>
      </c>
      <c r="AF1292" s="24">
        <v>5.4592303930000002E-2</v>
      </c>
      <c r="AG1292" s="24">
        <v>4.3710466470000001E-2</v>
      </c>
      <c r="AH1292" s="24">
        <v>3.9818521590000003E-2</v>
      </c>
      <c r="AI1292" s="24">
        <v>4.2859651149999997E-2</v>
      </c>
      <c r="AJ1292" s="24">
        <v>4.5273676509999999E-2</v>
      </c>
      <c r="AK1292" s="24">
        <v>3.5451419650000003E-2</v>
      </c>
      <c r="AL1292" s="24">
        <v>3.9341490719999997E-2</v>
      </c>
      <c r="AM1292" s="24">
        <v>4.4958822430000003E-2</v>
      </c>
      <c r="AN1292" s="24">
        <v>4.0342207999999997E-2</v>
      </c>
      <c r="AO1292" s="24">
        <v>4.435814917E-2</v>
      </c>
      <c r="AP1292" s="24">
        <v>4.704906046E-2</v>
      </c>
    </row>
    <row r="1293" spans="1:42" x14ac:dyDescent="0.25">
      <c r="A1293" s="25">
        <v>1217</v>
      </c>
      <c r="B1293" s="70">
        <v>5.3380000000000025E-3</v>
      </c>
      <c r="C1293" s="24">
        <v>4.0076382459999997E-2</v>
      </c>
      <c r="D1293" s="24">
        <v>3.8689468060000003E-2</v>
      </c>
      <c r="E1293" s="24">
        <v>5.1053632049999999E-2</v>
      </c>
      <c r="F1293" s="24">
        <v>4.3141767380000001E-2</v>
      </c>
      <c r="G1293" s="24">
        <v>5.3124833849999997E-2</v>
      </c>
      <c r="H1293" s="24">
        <v>5.1690816879999997E-2</v>
      </c>
      <c r="I1293" s="24">
        <v>4.9971289930000003E-2</v>
      </c>
      <c r="J1293" s="24">
        <v>4.1825357819999999E-2</v>
      </c>
      <c r="K1293" s="24">
        <v>4.8757988959999998E-2</v>
      </c>
      <c r="L1293" s="24">
        <v>4.9152769149999997E-2</v>
      </c>
      <c r="M1293" s="24">
        <v>4.9885302780000002E-2</v>
      </c>
      <c r="N1293" s="24">
        <v>4.6117350459999998E-2</v>
      </c>
      <c r="O1293" s="24">
        <v>5.3327027710000002E-2</v>
      </c>
      <c r="P1293" s="24">
        <v>4.9744468180000001E-2</v>
      </c>
      <c r="Q1293" s="24">
        <v>4.4566627589999998E-2</v>
      </c>
      <c r="R1293" s="24">
        <v>4.4014964249999997E-2</v>
      </c>
      <c r="S1293" s="24">
        <v>4.7655433419999997E-2</v>
      </c>
      <c r="T1293" s="24">
        <v>5.1840305330000003E-2</v>
      </c>
      <c r="U1293" s="24">
        <v>5.2030641590000003E-2</v>
      </c>
      <c r="V1293" s="24">
        <v>4.673328996E-2</v>
      </c>
      <c r="W1293" s="24">
        <v>4.4287454339999997E-2</v>
      </c>
      <c r="X1293" s="24">
        <v>4.7525051979999997E-2</v>
      </c>
      <c r="Y1293" s="24">
        <v>4.6511206780000001E-2</v>
      </c>
      <c r="Z1293" s="24">
        <v>5.3345113989999998E-2</v>
      </c>
      <c r="AA1293" s="24">
        <v>5.1629357039999997E-2</v>
      </c>
      <c r="AB1293" s="24">
        <v>5.474775657E-2</v>
      </c>
      <c r="AC1293" s="24">
        <v>5.7531598959999999E-2</v>
      </c>
      <c r="AD1293" s="24">
        <v>4.7888565809999999E-2</v>
      </c>
      <c r="AE1293" s="24">
        <v>5.069970712E-2</v>
      </c>
      <c r="AF1293" s="24">
        <v>5.474811047E-2</v>
      </c>
      <c r="AG1293" s="24">
        <v>4.3900020419999998E-2</v>
      </c>
      <c r="AH1293" s="24">
        <v>3.9948794990000001E-2</v>
      </c>
      <c r="AI1293" s="24">
        <v>4.3018046769999999E-2</v>
      </c>
      <c r="AJ1293" s="24">
        <v>4.5418843629999997E-2</v>
      </c>
      <c r="AK1293" s="24">
        <v>3.5612840210000003E-2</v>
      </c>
      <c r="AL1293" s="24">
        <v>3.9455119519999998E-2</v>
      </c>
      <c r="AM1293" s="24">
        <v>4.5119334009999998E-2</v>
      </c>
      <c r="AN1293" s="24">
        <v>4.0449593220000003E-2</v>
      </c>
      <c r="AO1293" s="24">
        <v>4.4479038569999997E-2</v>
      </c>
      <c r="AP1293" s="24">
        <v>4.7150354829999998E-2</v>
      </c>
    </row>
    <row r="1294" spans="1:42" x14ac:dyDescent="0.25">
      <c r="A1294" s="25">
        <v>1216</v>
      </c>
      <c r="B1294" s="70">
        <v>5.3799999999999959E-3</v>
      </c>
      <c r="C1294" s="24">
        <v>4.0199577809999998E-2</v>
      </c>
      <c r="D1294" s="24">
        <v>3.8737945259999997E-2</v>
      </c>
      <c r="E1294" s="24">
        <v>5.1260836419999997E-2</v>
      </c>
      <c r="F1294" s="24">
        <v>4.3240610509999999E-2</v>
      </c>
      <c r="G1294" s="24">
        <v>5.3365837780000001E-2</v>
      </c>
      <c r="H1294" s="24">
        <v>5.1892518999999998E-2</v>
      </c>
      <c r="I1294" s="24">
        <v>5.0109673289999997E-2</v>
      </c>
      <c r="J1294" s="24">
        <v>4.1944261640000001E-2</v>
      </c>
      <c r="K1294" s="24">
        <v>4.8926927150000001E-2</v>
      </c>
      <c r="L1294" s="24">
        <v>4.9356602130000003E-2</v>
      </c>
      <c r="M1294" s="24">
        <v>5.0022814419999999E-2</v>
      </c>
      <c r="N1294" s="24">
        <v>4.6303607519999998E-2</v>
      </c>
      <c r="O1294" s="24">
        <v>5.3519036620000002E-2</v>
      </c>
      <c r="P1294" s="24">
        <v>4.9872294070000003E-2</v>
      </c>
      <c r="Q1294" s="24">
        <v>4.4757731260000003E-2</v>
      </c>
      <c r="R1294" s="24">
        <v>4.4229097660000001E-2</v>
      </c>
      <c r="S1294" s="24">
        <v>4.7856137159999999E-2</v>
      </c>
      <c r="T1294" s="24">
        <v>5.2009746430000003E-2</v>
      </c>
      <c r="U1294" s="24">
        <v>5.2166905249999999E-2</v>
      </c>
      <c r="V1294" s="24">
        <v>4.688350484E-2</v>
      </c>
      <c r="W1294" s="24">
        <v>4.4493060559999999E-2</v>
      </c>
      <c r="X1294" s="24">
        <v>4.7681402419999998E-2</v>
      </c>
      <c r="Y1294" s="24">
        <v>4.668737203E-2</v>
      </c>
      <c r="Z1294" s="24">
        <v>5.3530309349999999E-2</v>
      </c>
      <c r="AA1294" s="24">
        <v>5.1782879980000002E-2</v>
      </c>
      <c r="AB1294" s="24">
        <v>5.4936636240000003E-2</v>
      </c>
      <c r="AC1294" s="24">
        <v>5.7772133500000003E-2</v>
      </c>
      <c r="AD1294" s="24">
        <v>4.8000697049999999E-2</v>
      </c>
      <c r="AE1294" s="24">
        <v>5.0829913470000002E-2</v>
      </c>
      <c r="AF1294" s="24">
        <v>5.4969452320000001E-2</v>
      </c>
      <c r="AG1294" s="24">
        <v>4.3973859400000002E-2</v>
      </c>
      <c r="AH1294" s="24">
        <v>3.9978198710000003E-2</v>
      </c>
      <c r="AI1294" s="24">
        <v>4.311766475E-2</v>
      </c>
      <c r="AJ1294" s="24">
        <v>4.5525453979999998E-2</v>
      </c>
      <c r="AK1294" s="24">
        <v>3.5677272830000002E-2</v>
      </c>
      <c r="AL1294" s="24">
        <v>3.9542496199999999E-2</v>
      </c>
      <c r="AM1294" s="24">
        <v>4.5205619189999997E-2</v>
      </c>
      <c r="AN1294" s="24">
        <v>4.0480338040000001E-2</v>
      </c>
      <c r="AO1294" s="24">
        <v>4.4593792409999999E-2</v>
      </c>
      <c r="AP1294" s="24">
        <v>4.7316014769999998E-2</v>
      </c>
    </row>
    <row r="1295" spans="1:42" x14ac:dyDescent="0.25">
      <c r="A1295" s="25">
        <v>1215</v>
      </c>
      <c r="B1295" s="70">
        <v>5.3739999999999968E-3</v>
      </c>
      <c r="C1295" s="24">
        <v>4.0220562369999997E-2</v>
      </c>
      <c r="D1295" s="24">
        <v>3.8724079729999999E-2</v>
      </c>
      <c r="E1295" s="24">
        <v>5.1387567070000001E-2</v>
      </c>
      <c r="F1295" s="24">
        <v>4.3386161329999999E-2</v>
      </c>
      <c r="G1295" s="24">
        <v>5.3511861709999997E-2</v>
      </c>
      <c r="H1295" s="24">
        <v>5.2011292430000002E-2</v>
      </c>
      <c r="I1295" s="24">
        <v>5.0273120400000003E-2</v>
      </c>
      <c r="J1295" s="24">
        <v>4.2055580770000003E-2</v>
      </c>
      <c r="K1295" s="24">
        <v>4.9068856979999999E-2</v>
      </c>
      <c r="L1295" s="24">
        <v>4.9520898610000003E-2</v>
      </c>
      <c r="M1295" s="24">
        <v>5.0162751229999997E-2</v>
      </c>
      <c r="N1295" s="24">
        <v>4.6429649000000003E-2</v>
      </c>
      <c r="O1295" s="24">
        <v>5.3670652210000003E-2</v>
      </c>
      <c r="P1295" s="24">
        <v>5.0037946549999997E-2</v>
      </c>
      <c r="Q1295" s="24">
        <v>4.4847987589999999E-2</v>
      </c>
      <c r="R1295" s="24">
        <v>4.4414833190000003E-2</v>
      </c>
      <c r="S1295" s="24">
        <v>4.8059765249999997E-2</v>
      </c>
      <c r="T1295" s="24">
        <v>5.2206400780000002E-2</v>
      </c>
      <c r="U1295" s="24">
        <v>5.2372626960000002E-2</v>
      </c>
      <c r="V1295" s="24">
        <v>4.7003425660000001E-2</v>
      </c>
      <c r="W1295" s="24">
        <v>4.4645972550000003E-2</v>
      </c>
      <c r="X1295" s="24">
        <v>4.7826629129999999E-2</v>
      </c>
      <c r="Y1295" s="24">
        <v>4.6836271880000002E-2</v>
      </c>
      <c r="Z1295" s="24">
        <v>5.3722675890000002E-2</v>
      </c>
      <c r="AA1295" s="24">
        <v>5.1908943800000003E-2</v>
      </c>
      <c r="AB1295" s="24">
        <v>5.5044375360000002E-2</v>
      </c>
      <c r="AC1295" s="24">
        <v>5.7984966780000001E-2</v>
      </c>
      <c r="AD1295" s="24">
        <v>4.8143107439999999E-2</v>
      </c>
      <c r="AE1295" s="24">
        <v>5.099558085E-2</v>
      </c>
      <c r="AF1295" s="24">
        <v>5.5122014140000002E-2</v>
      </c>
      <c r="AG1295" s="24">
        <v>4.4081315400000001E-2</v>
      </c>
      <c r="AH1295" s="24">
        <v>4.0072008970000003E-2</v>
      </c>
      <c r="AI1295" s="24">
        <v>4.3217133730000003E-2</v>
      </c>
      <c r="AJ1295" s="24">
        <v>4.5577690009999998E-2</v>
      </c>
      <c r="AK1295" s="24">
        <v>3.5726483910000002E-2</v>
      </c>
      <c r="AL1295" s="24">
        <v>3.9634883400000001E-2</v>
      </c>
      <c r="AM1295" s="24">
        <v>4.5340131970000003E-2</v>
      </c>
      <c r="AN1295" s="24">
        <v>4.050852731E-2</v>
      </c>
      <c r="AO1295" s="24">
        <v>4.465056211E-2</v>
      </c>
      <c r="AP1295" s="24">
        <v>4.7486640509999997E-2</v>
      </c>
    </row>
    <row r="1296" spans="1:42" x14ac:dyDescent="0.25">
      <c r="A1296" s="25">
        <v>1214</v>
      </c>
      <c r="B1296" s="70">
        <v>5.3360000000000005E-3</v>
      </c>
      <c r="C1296" s="24">
        <v>4.0266141300000002E-2</v>
      </c>
      <c r="D1296" s="24">
        <v>3.876007721E-2</v>
      </c>
      <c r="E1296" s="24">
        <v>5.1561348139999998E-2</v>
      </c>
      <c r="F1296" s="24">
        <v>4.3469525869999998E-2</v>
      </c>
      <c r="G1296" s="24">
        <v>5.3741920739999997E-2</v>
      </c>
      <c r="H1296" s="24">
        <v>5.220587552E-2</v>
      </c>
      <c r="I1296" s="24">
        <v>5.0377119329999998E-2</v>
      </c>
      <c r="J1296" s="24">
        <v>4.2155463249999997E-2</v>
      </c>
      <c r="K1296" s="24">
        <v>4.925125465E-2</v>
      </c>
      <c r="L1296" s="24">
        <v>4.9640417100000001E-2</v>
      </c>
      <c r="M1296" s="24">
        <v>5.0285324450000002E-2</v>
      </c>
      <c r="N1296" s="24">
        <v>4.6612177040000001E-2</v>
      </c>
      <c r="O1296" s="24">
        <v>5.3856074810000001E-2</v>
      </c>
      <c r="P1296" s="24">
        <v>5.0164293499999998E-2</v>
      </c>
      <c r="Q1296" s="24">
        <v>4.5013774190000001E-2</v>
      </c>
      <c r="R1296" s="24">
        <v>4.4545717540000002E-2</v>
      </c>
      <c r="S1296" s="24">
        <v>4.822389036E-2</v>
      </c>
      <c r="T1296" s="24">
        <v>5.2372977139999999E-2</v>
      </c>
      <c r="U1296" s="24">
        <v>5.2466146650000003E-2</v>
      </c>
      <c r="V1296" s="24">
        <v>4.712761939E-2</v>
      </c>
      <c r="W1296" s="24">
        <v>4.47884053E-2</v>
      </c>
      <c r="X1296" s="24">
        <v>4.795241728E-2</v>
      </c>
      <c r="Y1296" s="24">
        <v>4.700509831E-2</v>
      </c>
      <c r="Z1296" s="24">
        <v>5.3867500280000001E-2</v>
      </c>
      <c r="AA1296" s="24">
        <v>5.2077915519999997E-2</v>
      </c>
      <c r="AB1296" s="24">
        <v>5.5231709029999999E-2</v>
      </c>
      <c r="AC1296" s="24">
        <v>5.8257427069999999E-2</v>
      </c>
      <c r="AD1296" s="24">
        <v>4.828975722E-2</v>
      </c>
      <c r="AE1296" s="24">
        <v>5.1244203000000002E-2</v>
      </c>
      <c r="AF1296" s="24">
        <v>5.5359631780000002E-2</v>
      </c>
      <c r="AG1296" s="24">
        <v>4.4253889470000002E-2</v>
      </c>
      <c r="AH1296" s="24">
        <v>4.0203921500000003E-2</v>
      </c>
      <c r="AI1296" s="24">
        <v>4.3371256439999999E-2</v>
      </c>
      <c r="AJ1296" s="24">
        <v>4.5752007509999998E-2</v>
      </c>
      <c r="AK1296" s="24">
        <v>3.5907097159999998E-2</v>
      </c>
      <c r="AL1296" s="24">
        <v>3.9774235339999998E-2</v>
      </c>
      <c r="AM1296" s="24">
        <v>4.5503836130000003E-2</v>
      </c>
      <c r="AN1296" s="24">
        <v>4.0672007949999998E-2</v>
      </c>
      <c r="AO1296" s="24">
        <v>4.4807549570000001E-2</v>
      </c>
      <c r="AP1296" s="24">
        <v>4.7559216619999997E-2</v>
      </c>
    </row>
    <row r="1297" spans="1:42" x14ac:dyDescent="0.25">
      <c r="A1297" s="25">
        <v>1213</v>
      </c>
      <c r="B1297" s="70">
        <v>5.3139999999999854E-3</v>
      </c>
      <c r="C1297" s="24">
        <v>4.037183523E-2</v>
      </c>
      <c r="D1297" s="24">
        <v>3.8802478459999998E-2</v>
      </c>
      <c r="E1297" s="24">
        <v>5.1693648100000003E-2</v>
      </c>
      <c r="F1297" s="24">
        <v>4.3650239709999997E-2</v>
      </c>
      <c r="G1297" s="24">
        <v>5.3935434669999997E-2</v>
      </c>
      <c r="H1297" s="24">
        <v>5.2383344620000001E-2</v>
      </c>
      <c r="I1297" s="24">
        <v>5.0603456800000002E-2</v>
      </c>
      <c r="J1297" s="24">
        <v>4.2304500940000003E-2</v>
      </c>
      <c r="K1297" s="24">
        <v>4.942406714E-2</v>
      </c>
      <c r="L1297" s="24">
        <v>4.9819860610000002E-2</v>
      </c>
      <c r="M1297" s="24">
        <v>5.0535868849999999E-2</v>
      </c>
      <c r="N1297" s="24">
        <v>4.6773966399999999E-2</v>
      </c>
      <c r="O1297" s="24">
        <v>5.4023195060000001E-2</v>
      </c>
      <c r="P1297" s="24">
        <v>5.0359271470000001E-2</v>
      </c>
      <c r="Q1297" s="24">
        <v>4.5141823589999998E-2</v>
      </c>
      <c r="R1297" s="24">
        <v>4.4776268299999998E-2</v>
      </c>
      <c r="S1297" s="24">
        <v>4.8441581429999998E-2</v>
      </c>
      <c r="T1297" s="24">
        <v>5.2551303059999999E-2</v>
      </c>
      <c r="U1297" s="24">
        <v>5.2695155139999998E-2</v>
      </c>
      <c r="V1297" s="24">
        <v>4.7285504640000003E-2</v>
      </c>
      <c r="W1297" s="24">
        <v>4.4956468049999997E-2</v>
      </c>
      <c r="X1297" s="24">
        <v>4.8149615530000002E-2</v>
      </c>
      <c r="Y1297" s="24">
        <v>4.7233726830000003E-2</v>
      </c>
      <c r="Z1297" s="24">
        <v>5.4069016130000001E-2</v>
      </c>
      <c r="AA1297" s="24">
        <v>5.2253548060000002E-2</v>
      </c>
      <c r="AB1297" s="24">
        <v>5.5444266649999997E-2</v>
      </c>
      <c r="AC1297" s="24">
        <v>5.8511991050000003E-2</v>
      </c>
      <c r="AD1297" s="24">
        <v>4.8482276499999997E-2</v>
      </c>
      <c r="AE1297" s="24">
        <v>5.141250789E-2</v>
      </c>
      <c r="AF1297" s="24">
        <v>5.5555924770000001E-2</v>
      </c>
      <c r="AG1297" s="24">
        <v>4.4412396850000001E-2</v>
      </c>
      <c r="AH1297" s="24">
        <v>4.0340956300000001E-2</v>
      </c>
      <c r="AI1297" s="24">
        <v>4.3528124690000003E-2</v>
      </c>
      <c r="AJ1297" s="24">
        <v>4.591275752E-2</v>
      </c>
      <c r="AK1297" s="24">
        <v>3.6058142780000003E-2</v>
      </c>
      <c r="AL1297" s="24">
        <v>3.9892803880000001E-2</v>
      </c>
      <c r="AM1297" s="24">
        <v>4.5644912869999998E-2</v>
      </c>
      <c r="AN1297" s="24">
        <v>4.0753148500000003E-2</v>
      </c>
      <c r="AO1297" s="24">
        <v>4.492448643E-2</v>
      </c>
      <c r="AP1297" s="24">
        <v>4.768501595E-2</v>
      </c>
    </row>
    <row r="1298" spans="1:42" x14ac:dyDescent="0.25">
      <c r="A1298" s="25">
        <v>1212</v>
      </c>
      <c r="B1298" s="70">
        <v>5.2419999999999967E-3</v>
      </c>
      <c r="C1298" s="24">
        <v>4.0431041270000002E-2</v>
      </c>
      <c r="D1298" s="24">
        <v>3.8872141390000003E-2</v>
      </c>
      <c r="E1298" s="24">
        <v>5.190661177E-2</v>
      </c>
      <c r="F1298" s="24">
        <v>4.3783474709999999E-2</v>
      </c>
      <c r="G1298" s="24">
        <v>5.4198738189999998E-2</v>
      </c>
      <c r="H1298" s="24">
        <v>5.2622184160000002E-2</v>
      </c>
      <c r="I1298" s="24">
        <v>5.0831425940000001E-2</v>
      </c>
      <c r="J1298" s="24">
        <v>4.2437721040000001E-2</v>
      </c>
      <c r="K1298" s="24">
        <v>4.9632176760000001E-2</v>
      </c>
      <c r="L1298" s="24">
        <v>5.0029814239999998E-2</v>
      </c>
      <c r="M1298" s="24">
        <v>5.0686791539999998E-2</v>
      </c>
      <c r="N1298" s="24">
        <v>4.6995550390000002E-2</v>
      </c>
      <c r="O1298" s="24">
        <v>5.427068099E-2</v>
      </c>
      <c r="P1298" s="24">
        <v>5.054686219E-2</v>
      </c>
      <c r="Q1298" s="24">
        <v>4.5325420800000002E-2</v>
      </c>
      <c r="R1298" s="24">
        <v>4.500754178E-2</v>
      </c>
      <c r="S1298" s="24">
        <v>4.8670187589999997E-2</v>
      </c>
      <c r="T1298" s="24">
        <v>5.2766323089999997E-2</v>
      </c>
      <c r="U1298" s="24">
        <v>5.2875425669999997E-2</v>
      </c>
      <c r="V1298" s="24">
        <v>4.7441307459999998E-2</v>
      </c>
      <c r="W1298" s="24">
        <v>4.5190192759999998E-2</v>
      </c>
      <c r="X1298" s="24">
        <v>4.833567515E-2</v>
      </c>
      <c r="Y1298" s="24">
        <v>4.7390609979999998E-2</v>
      </c>
      <c r="Z1298" s="24">
        <v>5.4249271750000001E-2</v>
      </c>
      <c r="AA1298" s="24">
        <v>5.2436441180000001E-2</v>
      </c>
      <c r="AB1298" s="24">
        <v>5.5669289080000003E-2</v>
      </c>
      <c r="AC1298" s="24">
        <v>5.8771267529999997E-2</v>
      </c>
      <c r="AD1298" s="24">
        <v>4.8644967380000001E-2</v>
      </c>
      <c r="AE1298" s="24">
        <v>5.1617842169999997E-2</v>
      </c>
      <c r="AF1298" s="24">
        <v>5.5758107449999997E-2</v>
      </c>
      <c r="AG1298" s="24">
        <v>4.4556818900000003E-2</v>
      </c>
      <c r="AH1298" s="24">
        <v>4.0451582520000001E-2</v>
      </c>
      <c r="AI1298" s="24">
        <v>4.3683961030000003E-2</v>
      </c>
      <c r="AJ1298" s="24">
        <v>4.6073194589999998E-2</v>
      </c>
      <c r="AK1298" s="24">
        <v>3.6168694500000001E-2</v>
      </c>
      <c r="AL1298" s="24">
        <v>4.00473997E-2</v>
      </c>
      <c r="AM1298" s="24">
        <v>4.5818340030000002E-2</v>
      </c>
      <c r="AN1298" s="24">
        <v>4.0865045039999999E-2</v>
      </c>
      <c r="AO1298" s="24">
        <v>4.5090932399999999E-2</v>
      </c>
      <c r="AP1298" s="24">
        <v>4.7885093839999997E-2</v>
      </c>
    </row>
    <row r="1299" spans="1:42" x14ac:dyDescent="0.25">
      <c r="A1299" s="25">
        <v>1211</v>
      </c>
      <c r="B1299" s="70">
        <v>5.2730000000000068E-3</v>
      </c>
      <c r="C1299" s="24">
        <v>4.0477667000000002E-2</v>
      </c>
      <c r="D1299" s="24">
        <v>3.8899376989999998E-2</v>
      </c>
      <c r="E1299" s="24">
        <v>5.2048936490000003E-2</v>
      </c>
      <c r="F1299" s="24">
        <v>4.3873414399999998E-2</v>
      </c>
      <c r="G1299" s="24">
        <v>5.4377343510000002E-2</v>
      </c>
      <c r="H1299" s="24">
        <v>5.276781321E-2</v>
      </c>
      <c r="I1299" s="24">
        <v>5.0976805389999998E-2</v>
      </c>
      <c r="J1299" s="24">
        <v>4.2554449289999997E-2</v>
      </c>
      <c r="K1299" s="24">
        <v>4.976145178E-2</v>
      </c>
      <c r="L1299" s="24">
        <v>5.0195701420000002E-2</v>
      </c>
      <c r="M1299" s="24">
        <v>5.0834421069999997E-2</v>
      </c>
      <c r="N1299" s="24">
        <v>4.7149490570000001E-2</v>
      </c>
      <c r="O1299" s="24">
        <v>5.4470241070000001E-2</v>
      </c>
      <c r="P1299" s="24">
        <v>5.0640948120000001E-2</v>
      </c>
      <c r="Q1299" s="24">
        <v>4.5471411199999999E-2</v>
      </c>
      <c r="R1299" s="24">
        <v>4.5136280360000003E-2</v>
      </c>
      <c r="S1299" s="24">
        <v>4.8900097609999998E-2</v>
      </c>
      <c r="T1299" s="24">
        <v>5.2952937780000001E-2</v>
      </c>
      <c r="U1299" s="24">
        <v>5.3065888579999998E-2</v>
      </c>
      <c r="V1299" s="24">
        <v>4.7556355600000003E-2</v>
      </c>
      <c r="W1299" s="24">
        <v>4.5343637470000003E-2</v>
      </c>
      <c r="X1299" s="24">
        <v>4.8491567370000002E-2</v>
      </c>
      <c r="Y1299" s="24">
        <v>4.757516086E-2</v>
      </c>
      <c r="Z1299" s="24">
        <v>5.4399289189999998E-2</v>
      </c>
      <c r="AA1299" s="24">
        <v>5.2578471600000003E-2</v>
      </c>
      <c r="AB1299" s="24">
        <v>5.582159758E-2</v>
      </c>
      <c r="AC1299" s="24">
        <v>5.8947909620000002E-2</v>
      </c>
      <c r="AD1299" s="24">
        <v>4.8749823120000001E-2</v>
      </c>
      <c r="AE1299" s="24">
        <v>5.1758788530000002E-2</v>
      </c>
      <c r="AF1299" s="24">
        <v>5.5956937370000001E-2</v>
      </c>
      <c r="AG1299" s="24">
        <v>4.4655986129999999E-2</v>
      </c>
      <c r="AH1299" s="24">
        <v>4.0488462900000001E-2</v>
      </c>
      <c r="AI1299" s="24">
        <v>4.3776057659999999E-2</v>
      </c>
      <c r="AJ1299" s="24">
        <v>4.6178668739999998E-2</v>
      </c>
      <c r="AK1299" s="24">
        <v>3.6288112400000003E-2</v>
      </c>
      <c r="AL1299" s="24">
        <v>4.013713822E-2</v>
      </c>
      <c r="AM1299" s="24">
        <v>4.5912701639999998E-2</v>
      </c>
      <c r="AN1299" s="24">
        <v>4.0894992650000003E-2</v>
      </c>
      <c r="AO1299" s="24">
        <v>4.5183412729999997E-2</v>
      </c>
      <c r="AP1299" s="24">
        <v>4.7986123710000002E-2</v>
      </c>
    </row>
    <row r="1300" spans="1:42" x14ac:dyDescent="0.25">
      <c r="A1300" s="25">
        <v>1210</v>
      </c>
      <c r="B1300" s="70">
        <v>5.2040000000000003E-3</v>
      </c>
      <c r="C1300" s="24">
        <v>4.055854306E-2</v>
      </c>
      <c r="D1300" s="24">
        <v>3.8852497940000001E-2</v>
      </c>
      <c r="E1300" s="24">
        <v>5.2176304159999999E-2</v>
      </c>
      <c r="F1300" s="24">
        <v>4.3997146190000003E-2</v>
      </c>
      <c r="G1300" s="24">
        <v>5.4555378850000003E-2</v>
      </c>
      <c r="H1300" s="24">
        <v>5.2944548430000002E-2</v>
      </c>
      <c r="I1300" s="24">
        <v>5.1076460630000001E-2</v>
      </c>
      <c r="J1300" s="24">
        <v>4.2677633460000003E-2</v>
      </c>
      <c r="K1300" s="24">
        <v>4.9907837060000002E-2</v>
      </c>
      <c r="L1300" s="24">
        <v>5.031814054E-2</v>
      </c>
      <c r="M1300" s="24">
        <v>5.0940766929999999E-2</v>
      </c>
      <c r="N1300" s="24">
        <v>4.729996249E-2</v>
      </c>
      <c r="O1300" s="24">
        <v>5.4622538390000003E-2</v>
      </c>
      <c r="P1300" s="24">
        <v>5.0809428099999998E-2</v>
      </c>
      <c r="Q1300" s="24">
        <v>4.5608885590000002E-2</v>
      </c>
      <c r="R1300" s="24">
        <v>4.5330937949999997E-2</v>
      </c>
      <c r="S1300" s="24">
        <v>4.9084451049999998E-2</v>
      </c>
      <c r="T1300" s="24">
        <v>5.3133171049999997E-2</v>
      </c>
      <c r="U1300" s="24">
        <v>5.324622616E-2</v>
      </c>
      <c r="V1300" s="24">
        <v>4.7657281160000002E-2</v>
      </c>
      <c r="W1300" s="24">
        <v>4.5477822420000001E-2</v>
      </c>
      <c r="X1300" s="24">
        <v>4.8583384600000001E-2</v>
      </c>
      <c r="Y1300" s="24">
        <v>4.7741066659999998E-2</v>
      </c>
      <c r="Z1300" s="24">
        <v>5.4615084080000001E-2</v>
      </c>
      <c r="AA1300" s="24">
        <v>5.2773542700000002E-2</v>
      </c>
      <c r="AB1300" s="24">
        <v>5.601056293E-2</v>
      </c>
      <c r="AC1300" s="24">
        <v>5.9189826250000001E-2</v>
      </c>
      <c r="AD1300" s="24">
        <v>4.890681803E-2</v>
      </c>
      <c r="AE1300" s="24">
        <v>5.1976893099999998E-2</v>
      </c>
      <c r="AF1300" s="24">
        <v>5.6142162529999998E-2</v>
      </c>
      <c r="AG1300" s="24">
        <v>4.4805884359999999E-2</v>
      </c>
      <c r="AH1300" s="24">
        <v>4.0584176780000002E-2</v>
      </c>
      <c r="AI1300" s="24">
        <v>4.388988018E-2</v>
      </c>
      <c r="AJ1300" s="24">
        <v>4.6306572849999998E-2</v>
      </c>
      <c r="AK1300" s="24">
        <v>3.6348283289999998E-2</v>
      </c>
      <c r="AL1300" s="24">
        <v>4.0277957920000003E-2</v>
      </c>
      <c r="AM1300" s="24">
        <v>4.603779316E-2</v>
      </c>
      <c r="AN1300" s="24">
        <v>4.0966987609999998E-2</v>
      </c>
      <c r="AO1300" s="24">
        <v>4.5331828300000002E-2</v>
      </c>
      <c r="AP1300" s="24">
        <v>4.8157017679999997E-2</v>
      </c>
    </row>
    <row r="1301" spans="1:42" x14ac:dyDescent="0.25">
      <c r="A1301" s="25">
        <v>1209</v>
      </c>
      <c r="B1301" s="70">
        <v>5.2069999999999964E-3</v>
      </c>
      <c r="C1301" s="24">
        <v>4.067163914E-2</v>
      </c>
      <c r="D1301" s="24">
        <v>3.8970217109999997E-2</v>
      </c>
      <c r="E1301" s="24">
        <v>5.2419207990000001E-2</v>
      </c>
      <c r="F1301" s="24">
        <v>4.4164843859999997E-2</v>
      </c>
      <c r="G1301" s="24">
        <v>5.483353883E-2</v>
      </c>
      <c r="H1301" s="24">
        <v>5.3191859280000003E-2</v>
      </c>
      <c r="I1301" s="24">
        <v>5.131429061E-2</v>
      </c>
      <c r="J1301" s="24">
        <v>4.288299382E-2</v>
      </c>
      <c r="K1301" s="24">
        <v>5.014450476E-2</v>
      </c>
      <c r="L1301" s="24">
        <v>5.0543311979999998E-2</v>
      </c>
      <c r="M1301" s="24">
        <v>5.1149375740000003E-2</v>
      </c>
      <c r="N1301" s="24">
        <v>4.7521557659999998E-2</v>
      </c>
      <c r="O1301" s="24">
        <v>5.4876655339999997E-2</v>
      </c>
      <c r="P1301" s="24">
        <v>5.1035638899999999E-2</v>
      </c>
      <c r="Q1301" s="24">
        <v>4.5821040870000003E-2</v>
      </c>
      <c r="R1301" s="24">
        <v>4.5589562510000001E-2</v>
      </c>
      <c r="S1301" s="24">
        <v>4.9349673089999997E-2</v>
      </c>
      <c r="T1301" s="24">
        <v>5.3391419349999997E-2</v>
      </c>
      <c r="U1301" s="24">
        <v>5.347652361E-2</v>
      </c>
      <c r="V1301" s="24">
        <v>4.7893505539999999E-2</v>
      </c>
      <c r="W1301" s="24">
        <v>4.5731071380000002E-2</v>
      </c>
      <c r="X1301" s="24">
        <v>4.8873327670000001E-2</v>
      </c>
      <c r="Y1301" s="24">
        <v>4.7953747210000001E-2</v>
      </c>
      <c r="Z1301" s="24">
        <v>5.4889168590000002E-2</v>
      </c>
      <c r="AA1301" s="24">
        <v>5.3006894890000003E-2</v>
      </c>
      <c r="AB1301" s="24">
        <v>5.6210216129999997E-2</v>
      </c>
      <c r="AC1301" s="24">
        <v>5.9474710379999997E-2</v>
      </c>
      <c r="AD1301" s="24">
        <v>4.9083463850000002E-2</v>
      </c>
      <c r="AE1301" s="24">
        <v>5.2169591190000003E-2</v>
      </c>
      <c r="AF1301" s="24">
        <v>5.6355606760000003E-2</v>
      </c>
      <c r="AG1301" s="24">
        <v>4.4986065479999997E-2</v>
      </c>
      <c r="AH1301" s="24">
        <v>4.0700379760000002E-2</v>
      </c>
      <c r="AI1301" s="24">
        <v>4.4063694780000003E-2</v>
      </c>
      <c r="AJ1301" s="24">
        <v>4.646692425E-2</v>
      </c>
      <c r="AK1301" s="24">
        <v>3.652014956E-2</v>
      </c>
      <c r="AL1301" s="24">
        <v>4.0377773339999999E-2</v>
      </c>
      <c r="AM1301" s="24">
        <v>4.6202681959999999E-2</v>
      </c>
      <c r="AN1301" s="24">
        <v>4.111049697E-2</v>
      </c>
      <c r="AO1301" s="24">
        <v>4.5467905699999998E-2</v>
      </c>
      <c r="AP1301" s="24">
        <v>4.8306625339999999E-2</v>
      </c>
    </row>
    <row r="1302" spans="1:42" x14ac:dyDescent="0.25">
      <c r="A1302" s="25">
        <v>1208</v>
      </c>
      <c r="B1302" s="70">
        <v>5.2439999999999987E-3</v>
      </c>
      <c r="C1302" s="24">
        <v>4.0738508110000002E-2</v>
      </c>
      <c r="D1302" s="24">
        <v>3.9027307179999998E-2</v>
      </c>
      <c r="E1302" s="24">
        <v>5.2551038559999999E-2</v>
      </c>
      <c r="F1302" s="24">
        <v>4.4325955209999997E-2</v>
      </c>
      <c r="G1302" s="24">
        <v>5.5025305599999998E-2</v>
      </c>
      <c r="H1302" s="24">
        <v>5.3361885249999998E-2</v>
      </c>
      <c r="I1302" s="24">
        <v>5.1514215770000003E-2</v>
      </c>
      <c r="J1302" s="24">
        <v>4.298200831E-2</v>
      </c>
      <c r="K1302" s="24">
        <v>5.0331305710000003E-2</v>
      </c>
      <c r="L1302" s="24">
        <v>5.0740789619999997E-2</v>
      </c>
      <c r="M1302" s="24">
        <v>5.1336199050000003E-2</v>
      </c>
      <c r="N1302" s="24">
        <v>4.7713961450000002E-2</v>
      </c>
      <c r="O1302" s="24">
        <v>5.5079694839999999E-2</v>
      </c>
      <c r="P1302" s="24">
        <v>5.1179893310000002E-2</v>
      </c>
      <c r="Q1302" s="24">
        <v>4.5951228589999997E-2</v>
      </c>
      <c r="R1302" s="24">
        <v>4.5739296819999997E-2</v>
      </c>
      <c r="S1302" s="24">
        <v>4.9536652860000002E-2</v>
      </c>
      <c r="T1302" s="24">
        <v>5.3591456260000003E-2</v>
      </c>
      <c r="U1302" s="24">
        <v>5.3645931180000002E-2</v>
      </c>
      <c r="V1302" s="24">
        <v>4.8020616170000002E-2</v>
      </c>
      <c r="W1302" s="24">
        <v>4.5862581579999999E-2</v>
      </c>
      <c r="X1302" s="24">
        <v>4.8976819960000001E-2</v>
      </c>
      <c r="Y1302" s="24">
        <v>4.8095505679999997E-2</v>
      </c>
      <c r="Z1302" s="24">
        <v>5.5014170709999997E-2</v>
      </c>
      <c r="AA1302" s="24">
        <v>5.3179599340000001E-2</v>
      </c>
      <c r="AB1302" s="24">
        <v>5.6451495740000003E-2</v>
      </c>
      <c r="AC1302" s="24">
        <v>5.9728886930000002E-2</v>
      </c>
      <c r="AD1302" s="24">
        <v>4.9247484649999999E-2</v>
      </c>
      <c r="AE1302" s="24">
        <v>5.2374232559999997E-2</v>
      </c>
      <c r="AF1302" s="24">
        <v>5.6621856989999997E-2</v>
      </c>
      <c r="AG1302" s="24">
        <v>4.5112673190000001E-2</v>
      </c>
      <c r="AH1302" s="24">
        <v>4.0830891580000001E-2</v>
      </c>
      <c r="AI1302" s="24">
        <v>4.4230271129999998E-2</v>
      </c>
      <c r="AJ1302" s="24">
        <v>4.6637423339999998E-2</v>
      </c>
      <c r="AK1302" s="24">
        <v>3.6672361200000003E-2</v>
      </c>
      <c r="AL1302" s="24">
        <v>4.0528189389999997E-2</v>
      </c>
      <c r="AM1302" s="24">
        <v>4.6383846550000003E-2</v>
      </c>
      <c r="AN1302" s="24">
        <v>4.1217219079999999E-2</v>
      </c>
      <c r="AO1302" s="24">
        <v>4.5632462950000001E-2</v>
      </c>
      <c r="AP1302" s="24">
        <v>4.8477906729999999E-2</v>
      </c>
    </row>
    <row r="1303" spans="1:42" x14ac:dyDescent="0.25">
      <c r="A1303" s="25">
        <v>1207</v>
      </c>
      <c r="B1303" s="70">
        <v>5.1469999999999988E-3</v>
      </c>
      <c r="C1303" s="24">
        <v>4.0921956299999999E-2</v>
      </c>
      <c r="D1303" s="24">
        <v>3.9052966979999999E-2</v>
      </c>
      <c r="E1303" s="24">
        <v>5.2754104140000001E-2</v>
      </c>
      <c r="F1303" s="24">
        <v>4.4433984910000002E-2</v>
      </c>
      <c r="G1303" s="24">
        <v>5.5260986089999999E-2</v>
      </c>
      <c r="H1303" s="24">
        <v>5.3548816589999999E-2</v>
      </c>
      <c r="I1303" s="24">
        <v>5.1665656269999999E-2</v>
      </c>
      <c r="J1303" s="24">
        <v>4.3141823260000003E-2</v>
      </c>
      <c r="K1303" s="24">
        <v>5.053793266E-2</v>
      </c>
      <c r="L1303" s="24">
        <v>5.0885844979999997E-2</v>
      </c>
      <c r="M1303" s="24">
        <v>5.1487781109999999E-2</v>
      </c>
      <c r="N1303" s="24">
        <v>4.7861106690000002E-2</v>
      </c>
      <c r="O1303" s="24">
        <v>5.5302061139999997E-2</v>
      </c>
      <c r="P1303" s="24">
        <v>5.139683187E-2</v>
      </c>
      <c r="Q1303" s="24">
        <v>4.6068675820000002E-2</v>
      </c>
      <c r="R1303" s="24">
        <v>4.5947775240000002E-2</v>
      </c>
      <c r="S1303" s="24">
        <v>4.9718171360000001E-2</v>
      </c>
      <c r="T1303" s="24">
        <v>5.380995199E-2</v>
      </c>
      <c r="U1303" s="24">
        <v>5.3832631559999997E-2</v>
      </c>
      <c r="V1303" s="24">
        <v>4.8142325129999997E-2</v>
      </c>
      <c r="W1303" s="24">
        <v>4.6042658389999998E-2</v>
      </c>
      <c r="X1303" s="24">
        <v>4.9237336960000003E-2</v>
      </c>
      <c r="Y1303" s="24">
        <v>4.827659577E-2</v>
      </c>
      <c r="Z1303" s="24">
        <v>5.5223271249999997E-2</v>
      </c>
      <c r="AA1303" s="24">
        <v>5.335685238E-2</v>
      </c>
      <c r="AB1303" s="24">
        <v>5.6621447210000002E-2</v>
      </c>
      <c r="AC1303" s="24">
        <v>6.0001078989999998E-2</v>
      </c>
      <c r="AD1303" s="24">
        <v>4.9384880809999997E-2</v>
      </c>
      <c r="AE1303" s="24">
        <v>5.2542217080000002E-2</v>
      </c>
      <c r="AF1303" s="24">
        <v>5.6798424569999999E-2</v>
      </c>
      <c r="AG1303" s="24">
        <v>4.5239087189999999E-2</v>
      </c>
      <c r="AH1303" s="24">
        <v>4.0973957630000002E-2</v>
      </c>
      <c r="AI1303" s="24">
        <v>4.4347770510000002E-2</v>
      </c>
      <c r="AJ1303" s="24">
        <v>4.6767536550000002E-2</v>
      </c>
      <c r="AK1303" s="24">
        <v>3.6750391129999997E-2</v>
      </c>
      <c r="AL1303" s="24">
        <v>4.0614958850000001E-2</v>
      </c>
      <c r="AM1303" s="24">
        <v>4.6490605919999997E-2</v>
      </c>
      <c r="AN1303" s="24">
        <v>4.127568752E-2</v>
      </c>
      <c r="AO1303" s="24">
        <v>4.5779503880000003E-2</v>
      </c>
      <c r="AP1303" s="24">
        <v>4.8574499790000003E-2</v>
      </c>
    </row>
    <row r="1304" spans="1:42" x14ac:dyDescent="0.25">
      <c r="A1304" s="25">
        <v>1206</v>
      </c>
      <c r="B1304" s="70">
        <v>5.165999999999997E-3</v>
      </c>
      <c r="C1304" s="24">
        <v>4.0983941410000002E-2</v>
      </c>
      <c r="D1304" s="24">
        <v>3.90807502E-2</v>
      </c>
      <c r="E1304" s="24">
        <v>5.2913289519999997E-2</v>
      </c>
      <c r="F1304" s="24">
        <v>4.4578731060000001E-2</v>
      </c>
      <c r="G1304" s="24">
        <v>5.5450532589999997E-2</v>
      </c>
      <c r="H1304" s="24">
        <v>5.3747195749999997E-2</v>
      </c>
      <c r="I1304" s="24">
        <v>5.1817789670000003E-2</v>
      </c>
      <c r="J1304" s="24">
        <v>4.3298091740000003E-2</v>
      </c>
      <c r="K1304" s="24">
        <v>5.0653543320000001E-2</v>
      </c>
      <c r="L1304" s="24">
        <v>5.1045395430000001E-2</v>
      </c>
      <c r="M1304" s="24">
        <v>5.1640376449999997E-2</v>
      </c>
      <c r="N1304" s="24">
        <v>4.8015933480000002E-2</v>
      </c>
      <c r="O1304" s="24">
        <v>5.5482357740000002E-2</v>
      </c>
      <c r="P1304" s="24">
        <v>5.1552079620000003E-2</v>
      </c>
      <c r="Q1304" s="24">
        <v>4.626933858E-2</v>
      </c>
      <c r="R1304" s="24">
        <v>4.6113610270000001E-2</v>
      </c>
      <c r="S1304" s="24">
        <v>4.9919657409999998E-2</v>
      </c>
      <c r="T1304" s="24">
        <v>5.4018151020000002E-2</v>
      </c>
      <c r="U1304" s="24">
        <v>5.404356867E-2</v>
      </c>
      <c r="V1304" s="24">
        <v>4.8286229370000003E-2</v>
      </c>
      <c r="W1304" s="24">
        <v>4.6238873149999998E-2</v>
      </c>
      <c r="X1304" s="24">
        <v>4.9382820729999999E-2</v>
      </c>
      <c r="Y1304" s="24">
        <v>4.8479150980000003E-2</v>
      </c>
      <c r="Z1304" s="24">
        <v>5.5401388560000001E-2</v>
      </c>
      <c r="AA1304" s="24">
        <v>5.3507119419999999E-2</v>
      </c>
      <c r="AB1304" s="24">
        <v>5.6787066160000003E-2</v>
      </c>
      <c r="AC1304" s="24">
        <v>6.026963145E-2</v>
      </c>
      <c r="AD1304" s="24">
        <v>4.9519971009999997E-2</v>
      </c>
      <c r="AE1304" s="24">
        <v>5.2744314069999999E-2</v>
      </c>
      <c r="AF1304" s="24">
        <v>5.7007327679999997E-2</v>
      </c>
      <c r="AG1304" s="24">
        <v>4.5382231469999999E-2</v>
      </c>
      <c r="AH1304" s="24">
        <v>4.1047014299999997E-2</v>
      </c>
      <c r="AI1304" s="24">
        <v>4.4463351370000001E-2</v>
      </c>
      <c r="AJ1304" s="24">
        <v>4.6899162229999999E-2</v>
      </c>
      <c r="AK1304" s="24">
        <v>3.6858387290000003E-2</v>
      </c>
      <c r="AL1304" s="24">
        <v>4.0817014870000001E-2</v>
      </c>
      <c r="AM1304" s="24">
        <v>4.6624626959999999E-2</v>
      </c>
      <c r="AN1304" s="24">
        <v>4.1387345640000003E-2</v>
      </c>
      <c r="AO1304" s="24">
        <v>4.585852847E-2</v>
      </c>
      <c r="AP1304" s="24">
        <v>4.8794221130000003E-2</v>
      </c>
    </row>
    <row r="1305" spans="1:42" x14ac:dyDescent="0.25">
      <c r="A1305" s="25">
        <v>1205</v>
      </c>
      <c r="B1305" s="70">
        <v>5.1349999999999937E-3</v>
      </c>
      <c r="C1305" s="24">
        <v>4.1068498049999999E-2</v>
      </c>
      <c r="D1305" s="24">
        <v>3.9186723530000002E-2</v>
      </c>
      <c r="E1305" s="24">
        <v>5.3117722270000001E-2</v>
      </c>
      <c r="F1305" s="24">
        <v>4.4761601839999998E-2</v>
      </c>
      <c r="G1305" s="24">
        <v>5.5722817780000003E-2</v>
      </c>
      <c r="H1305" s="24">
        <v>5.401521921E-2</v>
      </c>
      <c r="I1305" s="24">
        <v>5.2076280119999999E-2</v>
      </c>
      <c r="J1305" s="24">
        <v>4.3429527430000003E-2</v>
      </c>
      <c r="K1305" s="24">
        <v>5.0889048729999997E-2</v>
      </c>
      <c r="L1305" s="24">
        <v>5.1279652859999997E-2</v>
      </c>
      <c r="M1305" s="24">
        <v>5.1812101159999999E-2</v>
      </c>
      <c r="N1305" s="24">
        <v>4.8227503900000003E-2</v>
      </c>
      <c r="O1305" s="24">
        <v>5.5763229730000002E-2</v>
      </c>
      <c r="P1305" s="24">
        <v>5.1788099109999999E-2</v>
      </c>
      <c r="Q1305" s="24">
        <v>4.6427775169999998E-2</v>
      </c>
      <c r="R1305" s="24">
        <v>4.6330709009999999E-2</v>
      </c>
      <c r="S1305" s="24">
        <v>5.0145465879999997E-2</v>
      </c>
      <c r="T1305" s="24">
        <v>5.4283589120000003E-2</v>
      </c>
      <c r="U1305" s="24">
        <v>5.4257601500000002E-2</v>
      </c>
      <c r="V1305" s="24">
        <v>4.8482913519999997E-2</v>
      </c>
      <c r="W1305" s="24">
        <v>4.645891488E-2</v>
      </c>
      <c r="X1305" s="24">
        <v>4.959645495E-2</v>
      </c>
      <c r="Y1305" s="24">
        <v>4.8650901759999997E-2</v>
      </c>
      <c r="Z1305" s="24">
        <v>5.5642276999999997E-2</v>
      </c>
      <c r="AA1305" s="24">
        <v>5.3775377569999998E-2</v>
      </c>
      <c r="AB1305" s="24">
        <v>5.7005584239999997E-2</v>
      </c>
      <c r="AC1305" s="24">
        <v>6.04917258E-2</v>
      </c>
      <c r="AD1305" s="24">
        <v>4.9701742829999999E-2</v>
      </c>
      <c r="AE1305" s="24">
        <v>5.2948933089999997E-2</v>
      </c>
      <c r="AF1305" s="24">
        <v>5.7271614669999998E-2</v>
      </c>
      <c r="AG1305" s="24">
        <v>4.5569237319999997E-2</v>
      </c>
      <c r="AH1305" s="24">
        <v>4.1223112489999998E-2</v>
      </c>
      <c r="AI1305" s="24">
        <v>4.4634036719999999E-2</v>
      </c>
      <c r="AJ1305" s="24">
        <v>4.7072745860000001E-2</v>
      </c>
      <c r="AK1305" s="24">
        <v>3.6998853089999999E-2</v>
      </c>
      <c r="AL1305" s="24">
        <v>4.0909472850000003E-2</v>
      </c>
      <c r="AM1305" s="24">
        <v>4.6793773769999998E-2</v>
      </c>
      <c r="AN1305" s="24">
        <v>4.145589098E-2</v>
      </c>
      <c r="AO1305" s="24">
        <v>4.6029590070000001E-2</v>
      </c>
      <c r="AP1305" s="24">
        <v>4.8894189300000002E-2</v>
      </c>
    </row>
    <row r="1306" spans="1:42" x14ac:dyDescent="0.25">
      <c r="A1306" s="25">
        <v>1204</v>
      </c>
      <c r="B1306" s="70">
        <v>5.0729999999999942E-3</v>
      </c>
      <c r="C1306" s="24">
        <v>4.1145328430000003E-2</v>
      </c>
      <c r="D1306" s="24">
        <v>3.917063028E-2</v>
      </c>
      <c r="E1306" s="24">
        <v>5.3257405760000001E-2</v>
      </c>
      <c r="F1306" s="24">
        <v>4.4877611099999999E-2</v>
      </c>
      <c r="G1306" s="24">
        <v>5.5917598309999997E-2</v>
      </c>
      <c r="H1306" s="24">
        <v>5.4209031159999997E-2</v>
      </c>
      <c r="I1306" s="24">
        <v>5.2211131899999999E-2</v>
      </c>
      <c r="J1306" s="24">
        <v>4.3533992020000002E-2</v>
      </c>
      <c r="K1306" s="24">
        <v>5.1076050849999999E-2</v>
      </c>
      <c r="L1306" s="24">
        <v>5.1418803630000003E-2</v>
      </c>
      <c r="M1306" s="24">
        <v>5.1979839799999997E-2</v>
      </c>
      <c r="N1306" s="24">
        <v>4.8356622459999998E-2</v>
      </c>
      <c r="O1306" s="24">
        <v>5.5933766070000002E-2</v>
      </c>
      <c r="P1306" s="24">
        <v>5.1928345110000003E-2</v>
      </c>
      <c r="Q1306" s="24">
        <v>4.6549588439999998E-2</v>
      </c>
      <c r="R1306" s="24">
        <v>4.6519476919999997E-2</v>
      </c>
      <c r="S1306" s="24">
        <v>5.0321482119999997E-2</v>
      </c>
      <c r="T1306" s="24">
        <v>5.4453808809999997E-2</v>
      </c>
      <c r="U1306" s="24">
        <v>5.4419212039999998E-2</v>
      </c>
      <c r="V1306" s="24">
        <v>4.8598758880000002E-2</v>
      </c>
      <c r="W1306" s="24">
        <v>4.6588804570000003E-2</v>
      </c>
      <c r="X1306" s="24">
        <v>4.972992465E-2</v>
      </c>
      <c r="Y1306" s="24">
        <v>4.8834394660000002E-2</v>
      </c>
      <c r="Z1306" s="24">
        <v>5.5871877819999999E-2</v>
      </c>
      <c r="AA1306" s="24">
        <v>5.3941179069999998E-2</v>
      </c>
      <c r="AB1306" s="24">
        <v>5.7260036469999998E-2</v>
      </c>
      <c r="AC1306" s="24">
        <v>6.083829701E-2</v>
      </c>
      <c r="AD1306" s="24">
        <v>4.9876127389999997E-2</v>
      </c>
      <c r="AE1306" s="24">
        <v>5.315046012E-2</v>
      </c>
      <c r="AF1306" s="24">
        <v>5.7466175410000001E-2</v>
      </c>
      <c r="AG1306" s="24">
        <v>4.5713439580000001E-2</v>
      </c>
      <c r="AH1306" s="24">
        <v>4.1345920410000001E-2</v>
      </c>
      <c r="AI1306" s="24">
        <v>4.4865325089999998E-2</v>
      </c>
      <c r="AJ1306" s="24">
        <v>4.7265645119999998E-2</v>
      </c>
      <c r="AK1306" s="24">
        <v>3.713228926E-2</v>
      </c>
      <c r="AL1306" s="24">
        <v>4.1059874000000003E-2</v>
      </c>
      <c r="AM1306" s="24">
        <v>4.6994943169999998E-2</v>
      </c>
      <c r="AN1306" s="24">
        <v>4.1629504409999997E-2</v>
      </c>
      <c r="AO1306" s="24">
        <v>4.6214196829999998E-2</v>
      </c>
      <c r="AP1306" s="24">
        <v>4.9094013870000001E-2</v>
      </c>
    </row>
    <row r="1307" spans="1:42" x14ac:dyDescent="0.25">
      <c r="A1307" s="25">
        <v>1203</v>
      </c>
      <c r="B1307" s="70">
        <v>5.0869999999999943E-3</v>
      </c>
      <c r="C1307" s="24">
        <v>4.1283000260000001E-2</v>
      </c>
      <c r="D1307" s="24">
        <v>3.9261717350000003E-2</v>
      </c>
      <c r="E1307" s="24">
        <v>5.34411557E-2</v>
      </c>
      <c r="F1307" s="24">
        <v>4.5016530899999997E-2</v>
      </c>
      <c r="G1307" s="24">
        <v>5.616004393E-2</v>
      </c>
      <c r="H1307" s="24">
        <v>5.4402165109999998E-2</v>
      </c>
      <c r="I1307" s="24">
        <v>5.2413981409999998E-2</v>
      </c>
      <c r="J1307" s="24">
        <v>4.3700333680000002E-2</v>
      </c>
      <c r="K1307" s="24">
        <v>5.1240358499999999E-2</v>
      </c>
      <c r="L1307" s="24">
        <v>5.1611952480000001E-2</v>
      </c>
      <c r="M1307" s="24">
        <v>5.2166759969999997E-2</v>
      </c>
      <c r="N1307" s="24">
        <v>4.8572298139999998E-2</v>
      </c>
      <c r="O1307" s="24">
        <v>5.6123662739999997E-2</v>
      </c>
      <c r="P1307" s="24">
        <v>5.2077915519999997E-2</v>
      </c>
      <c r="Q1307" s="24">
        <v>4.6691033989999998E-2</v>
      </c>
      <c r="R1307" s="24">
        <v>4.6684890989999998E-2</v>
      </c>
      <c r="S1307" s="24">
        <v>5.0501961259999999E-2</v>
      </c>
      <c r="T1307" s="24">
        <v>5.4610475899999997E-2</v>
      </c>
      <c r="U1307" s="24">
        <v>5.4632432760000002E-2</v>
      </c>
      <c r="V1307" s="24">
        <v>4.873664305E-2</v>
      </c>
      <c r="W1307" s="24">
        <v>4.6717263760000002E-2</v>
      </c>
      <c r="X1307" s="24">
        <v>4.9900546669999997E-2</v>
      </c>
      <c r="Y1307" s="24">
        <v>4.8996116970000003E-2</v>
      </c>
      <c r="Z1307" s="24">
        <v>5.6073851879999997E-2</v>
      </c>
      <c r="AA1307" s="24">
        <v>5.4137624799999999E-2</v>
      </c>
      <c r="AB1307" s="24">
        <v>5.7443276049999999E-2</v>
      </c>
      <c r="AC1307" s="24">
        <v>6.1049386859999999E-2</v>
      </c>
      <c r="AD1307" s="24">
        <v>5.0018515440000001E-2</v>
      </c>
      <c r="AE1307" s="24">
        <v>5.3351730110000002E-2</v>
      </c>
      <c r="AF1307" s="24">
        <v>5.7716783139999998E-2</v>
      </c>
      <c r="AG1307" s="24">
        <v>4.583372921E-2</v>
      </c>
      <c r="AH1307" s="24">
        <v>4.1455604139999998E-2</v>
      </c>
      <c r="AI1307" s="24">
        <v>4.4961374249999998E-2</v>
      </c>
      <c r="AJ1307" s="24">
        <v>4.7399874779999997E-2</v>
      </c>
      <c r="AK1307" s="24">
        <v>3.7221144880000001E-2</v>
      </c>
      <c r="AL1307" s="24">
        <v>4.1224647310000001E-2</v>
      </c>
      <c r="AM1307" s="24">
        <v>4.7137774530000003E-2</v>
      </c>
      <c r="AN1307" s="24">
        <v>4.1692130270000002E-2</v>
      </c>
      <c r="AO1307" s="24">
        <v>4.6281404790000001E-2</v>
      </c>
      <c r="AP1307" s="24">
        <v>4.9281176179999997E-2</v>
      </c>
    </row>
    <row r="1308" spans="1:42" x14ac:dyDescent="0.25">
      <c r="A1308" s="25">
        <v>1202</v>
      </c>
      <c r="B1308" s="70">
        <v>5.0949999999999954E-3</v>
      </c>
      <c r="C1308" s="24">
        <v>4.1364427660000001E-2</v>
      </c>
      <c r="D1308" s="24">
        <v>3.9285406469999999E-2</v>
      </c>
      <c r="E1308" s="24">
        <v>5.3666990249999998E-2</v>
      </c>
      <c r="F1308" s="24">
        <v>4.5218747109999999E-2</v>
      </c>
      <c r="G1308" s="24">
        <v>5.6386999790000003E-2</v>
      </c>
      <c r="H1308" s="24">
        <v>5.4611474280000002E-2</v>
      </c>
      <c r="I1308" s="24">
        <v>5.2609793840000002E-2</v>
      </c>
      <c r="J1308" s="24">
        <v>4.3865423649999999E-2</v>
      </c>
      <c r="K1308" s="24">
        <v>5.1443748179999998E-2</v>
      </c>
      <c r="L1308" s="24">
        <v>5.1757391540000003E-2</v>
      </c>
      <c r="M1308" s="24">
        <v>5.2359018469999997E-2</v>
      </c>
      <c r="N1308" s="24">
        <v>4.874544963E-2</v>
      </c>
      <c r="O1308" s="24">
        <v>5.6349065150000002E-2</v>
      </c>
      <c r="P1308" s="24">
        <v>5.2317027000000002E-2</v>
      </c>
      <c r="Q1308" s="24">
        <v>4.6844866130000003E-2</v>
      </c>
      <c r="R1308" s="24">
        <v>4.6850718559999997E-2</v>
      </c>
      <c r="S1308" s="24">
        <v>5.0713092090000002E-2</v>
      </c>
      <c r="T1308" s="24">
        <v>5.4839998479999999E-2</v>
      </c>
      <c r="U1308" s="24">
        <v>5.4808869959999999E-2</v>
      </c>
      <c r="V1308" s="24">
        <v>4.8878513280000001E-2</v>
      </c>
      <c r="W1308" s="24">
        <v>4.6884082260000001E-2</v>
      </c>
      <c r="X1308" s="24">
        <v>5.0072457639999998E-2</v>
      </c>
      <c r="Y1308" s="24">
        <v>4.9152567979999999E-2</v>
      </c>
      <c r="Z1308" s="24">
        <v>5.627757311E-2</v>
      </c>
      <c r="AA1308" s="24">
        <v>5.4357539859999998E-2</v>
      </c>
      <c r="AB1308" s="24">
        <v>5.7696443049999997E-2</v>
      </c>
      <c r="AC1308" s="24">
        <v>6.1363819989999999E-2</v>
      </c>
      <c r="AD1308" s="24">
        <v>5.0231356169999998E-2</v>
      </c>
      <c r="AE1308" s="24">
        <v>5.3591571749999997E-2</v>
      </c>
      <c r="AF1308" s="24">
        <v>5.7974047959999997E-2</v>
      </c>
      <c r="AG1308" s="24">
        <v>4.6000324189999997E-2</v>
      </c>
      <c r="AH1308" s="24">
        <v>4.1626196349999998E-2</v>
      </c>
      <c r="AI1308" s="24">
        <v>4.5125164090000003E-2</v>
      </c>
      <c r="AJ1308" s="24">
        <v>4.7571778299999999E-2</v>
      </c>
      <c r="AK1308" s="24">
        <v>3.7384860220000003E-2</v>
      </c>
      <c r="AL1308" s="24">
        <v>4.1388858110000003E-2</v>
      </c>
      <c r="AM1308" s="24">
        <v>4.7324385490000002E-2</v>
      </c>
      <c r="AN1308" s="24">
        <v>4.1841093449999998E-2</v>
      </c>
      <c r="AO1308" s="24">
        <v>4.649731889E-2</v>
      </c>
      <c r="AP1308" s="24">
        <v>4.9411244690000002E-2</v>
      </c>
    </row>
    <row r="1309" spans="1:42" x14ac:dyDescent="0.25">
      <c r="A1309" s="25">
        <v>1201</v>
      </c>
      <c r="B1309" s="70">
        <v>5.0730000000000011E-3</v>
      </c>
      <c r="C1309" s="24">
        <v>4.1477933529999997E-2</v>
      </c>
      <c r="D1309" s="24">
        <v>3.9334490899999998E-2</v>
      </c>
      <c r="E1309" s="24">
        <v>5.380286276E-2</v>
      </c>
      <c r="F1309" s="24">
        <v>4.5387864110000002E-2</v>
      </c>
      <c r="G1309" s="24">
        <v>5.6617788969999999E-2</v>
      </c>
      <c r="H1309" s="24">
        <v>5.4809659720000001E-2</v>
      </c>
      <c r="I1309" s="24">
        <v>5.2792456000000001E-2</v>
      </c>
      <c r="J1309" s="24">
        <v>4.404378682E-2</v>
      </c>
      <c r="K1309" s="24">
        <v>5.1640436050000002E-2</v>
      </c>
      <c r="L1309" s="24">
        <v>5.1976628599999998E-2</v>
      </c>
      <c r="M1309" s="24">
        <v>5.250791833E-2</v>
      </c>
      <c r="N1309" s="24">
        <v>4.8900067810000003E-2</v>
      </c>
      <c r="O1309" s="24">
        <v>5.6564681229999997E-2</v>
      </c>
      <c r="P1309" s="24">
        <v>5.2515774969999998E-2</v>
      </c>
      <c r="Q1309" s="24">
        <v>4.6987734740000002E-2</v>
      </c>
      <c r="R1309" s="24">
        <v>4.7092594209999998E-2</v>
      </c>
      <c r="S1309" s="24">
        <v>5.0884652879999999E-2</v>
      </c>
      <c r="T1309" s="24">
        <v>5.5060625080000002E-2</v>
      </c>
      <c r="U1309" s="24">
        <v>5.5071201180000001E-2</v>
      </c>
      <c r="V1309" s="24">
        <v>4.9061700700000002E-2</v>
      </c>
      <c r="W1309" s="24">
        <v>4.705318436E-2</v>
      </c>
      <c r="X1309" s="24">
        <v>5.0281897190000001E-2</v>
      </c>
      <c r="Y1309" s="24">
        <v>4.9329750239999998E-2</v>
      </c>
      <c r="Z1309" s="24">
        <v>5.6514848020000001E-2</v>
      </c>
      <c r="AA1309" s="24">
        <v>5.4566472769999999E-2</v>
      </c>
      <c r="AB1309" s="24">
        <v>5.7869575919999999E-2</v>
      </c>
      <c r="AC1309" s="24">
        <v>6.1593450610000003E-2</v>
      </c>
      <c r="AD1309" s="24">
        <v>5.0333864989999998E-2</v>
      </c>
      <c r="AE1309" s="24">
        <v>5.3752057249999999E-2</v>
      </c>
      <c r="AF1309" s="24">
        <v>5.8200713250000001E-2</v>
      </c>
      <c r="AG1309" s="24">
        <v>4.6153362840000003E-2</v>
      </c>
      <c r="AH1309" s="24">
        <v>4.1729543360000003E-2</v>
      </c>
      <c r="AI1309" s="24">
        <v>4.5279189939999999E-2</v>
      </c>
      <c r="AJ1309" s="24">
        <v>4.769836366E-2</v>
      </c>
      <c r="AK1309" s="24">
        <v>3.7489008159999997E-2</v>
      </c>
      <c r="AL1309" s="24">
        <v>4.1462328280000002E-2</v>
      </c>
      <c r="AM1309" s="24">
        <v>4.7439027580000001E-2</v>
      </c>
      <c r="AN1309" s="24">
        <v>4.1957318780000002E-2</v>
      </c>
      <c r="AO1309" s="24">
        <v>4.665727913E-2</v>
      </c>
      <c r="AP1309" s="24">
        <v>4.9619812520000001E-2</v>
      </c>
    </row>
    <row r="1310" spans="1:42" x14ac:dyDescent="0.25">
      <c r="A1310" s="25">
        <v>1200</v>
      </c>
      <c r="B1310" s="70">
        <v>5.0289999999999987E-3</v>
      </c>
      <c r="C1310" s="24">
        <v>4.157645628E-2</v>
      </c>
      <c r="D1310" s="24">
        <v>3.9397805930000002E-2</v>
      </c>
      <c r="E1310" s="24">
        <v>5.4023254659999999E-2</v>
      </c>
      <c r="F1310" s="24">
        <v>4.5552704479999997E-2</v>
      </c>
      <c r="G1310" s="24">
        <v>5.6888949129999998E-2</v>
      </c>
      <c r="H1310" s="24">
        <v>5.5041670799999998E-2</v>
      </c>
      <c r="I1310" s="24">
        <v>5.2984114739999998E-2</v>
      </c>
      <c r="J1310" s="24">
        <v>4.4179230930000001E-2</v>
      </c>
      <c r="K1310" s="24">
        <v>5.184065551E-2</v>
      </c>
      <c r="L1310" s="24">
        <v>5.2173212169999997E-2</v>
      </c>
      <c r="M1310" s="24">
        <v>5.2717074750000002E-2</v>
      </c>
      <c r="N1310" s="24">
        <v>4.906894639E-2</v>
      </c>
      <c r="O1310" s="24">
        <v>5.6776773179999997E-2</v>
      </c>
      <c r="P1310" s="24">
        <v>5.2706200629999998E-2</v>
      </c>
      <c r="Q1310" s="24">
        <v>4.7096919270000002E-2</v>
      </c>
      <c r="R1310" s="24">
        <v>4.7268647699999999E-2</v>
      </c>
      <c r="S1310" s="24">
        <v>5.1042772829999999E-2</v>
      </c>
      <c r="T1310" s="24">
        <v>5.526977777E-2</v>
      </c>
      <c r="U1310" s="24">
        <v>5.5262222889999997E-2</v>
      </c>
      <c r="V1310" s="24">
        <v>4.9183294180000003E-2</v>
      </c>
      <c r="W1310" s="24">
        <v>4.7219816599999999E-2</v>
      </c>
      <c r="X1310" s="24">
        <v>5.0440203400000001E-2</v>
      </c>
      <c r="Y1310" s="24">
        <v>4.9488145859999999E-2</v>
      </c>
      <c r="Z1310" s="24">
        <v>5.6705206629999998E-2</v>
      </c>
      <c r="AA1310" s="24">
        <v>5.4766990240000001E-2</v>
      </c>
      <c r="AB1310" s="24">
        <v>5.8116335419999998E-2</v>
      </c>
      <c r="AC1310" s="24">
        <v>6.1893079429999998E-2</v>
      </c>
      <c r="AD1310" s="24">
        <v>5.0510015339999999E-2</v>
      </c>
      <c r="AE1310" s="24">
        <v>5.3984176369999998E-2</v>
      </c>
      <c r="AF1310" s="24">
        <v>5.8435458689999997E-2</v>
      </c>
      <c r="AG1310" s="24">
        <v>4.6328317369999997E-2</v>
      </c>
      <c r="AH1310" s="24">
        <v>4.188761488E-2</v>
      </c>
      <c r="AI1310" s="24">
        <v>4.5438416299999999E-2</v>
      </c>
      <c r="AJ1310" s="24">
        <v>4.7899231309999998E-2</v>
      </c>
      <c r="AK1310" s="24">
        <v>3.7603877479999999E-2</v>
      </c>
      <c r="AL1310" s="24">
        <v>4.164608568E-2</v>
      </c>
      <c r="AM1310" s="24">
        <v>4.7602541739999997E-2</v>
      </c>
      <c r="AN1310" s="24">
        <v>4.207568616E-2</v>
      </c>
      <c r="AO1310" s="24">
        <v>4.6824481340000002E-2</v>
      </c>
      <c r="AP1310" s="24">
        <v>4.9742523580000003E-2</v>
      </c>
    </row>
    <row r="1311" spans="1:42" x14ac:dyDescent="0.25">
      <c r="A1311" s="25">
        <v>1199</v>
      </c>
      <c r="B1311" s="70">
        <v>5.0270000000000037E-3</v>
      </c>
      <c r="C1311" s="24">
        <v>4.1486591099999998E-2</v>
      </c>
      <c r="D1311" s="24">
        <v>3.9228793230000003E-2</v>
      </c>
      <c r="E1311" s="24">
        <v>5.389235169E-2</v>
      </c>
      <c r="F1311" s="24">
        <v>4.5382231469999999E-2</v>
      </c>
      <c r="G1311" s="24">
        <v>5.6772168730000003E-2</v>
      </c>
      <c r="H1311" s="24">
        <v>5.4947126659999998E-2</v>
      </c>
      <c r="I1311" s="24">
        <v>5.2844695749999997E-2</v>
      </c>
      <c r="J1311" s="24">
        <v>4.4068481770000001E-2</v>
      </c>
      <c r="K1311" s="24">
        <v>5.169522017E-2</v>
      </c>
      <c r="L1311" s="24">
        <v>5.1989875730000003E-2</v>
      </c>
      <c r="M1311" s="24">
        <v>5.254142731E-2</v>
      </c>
      <c r="N1311" s="24">
        <v>4.8938922580000002E-2</v>
      </c>
      <c r="O1311" s="24">
        <v>5.6607436390000002E-2</v>
      </c>
      <c r="P1311" s="24">
        <v>5.2584201099999998E-2</v>
      </c>
      <c r="Q1311" s="24">
        <v>4.6913728119999998E-2</v>
      </c>
      <c r="R1311" s="24">
        <v>4.7141470019999999E-2</v>
      </c>
      <c r="S1311" s="24">
        <v>5.0883341579999998E-2</v>
      </c>
      <c r="T1311" s="24">
        <v>5.5181209000000002E-2</v>
      </c>
      <c r="U1311" s="24">
        <v>5.513638631E-2</v>
      </c>
      <c r="V1311" s="24">
        <v>4.9042746419999998E-2</v>
      </c>
      <c r="W1311" s="24">
        <v>4.7037694599999999E-2</v>
      </c>
      <c r="X1311" s="24">
        <v>5.035397783E-2</v>
      </c>
      <c r="Y1311" s="24">
        <v>4.9249920990000001E-2</v>
      </c>
      <c r="Z1311" s="24">
        <v>5.6599799540000002E-2</v>
      </c>
      <c r="AA1311" s="24">
        <v>5.4674766960000003E-2</v>
      </c>
      <c r="AB1311" s="24">
        <v>5.8043811469999998E-2</v>
      </c>
      <c r="AC1311" s="24">
        <v>6.1790853739999999E-2</v>
      </c>
      <c r="AD1311" s="24">
        <v>5.0442092119999997E-2</v>
      </c>
      <c r="AE1311" s="24">
        <v>5.386248976E-2</v>
      </c>
      <c r="AF1311" s="24">
        <v>5.8360040189999997E-2</v>
      </c>
      <c r="AG1311" s="24">
        <v>4.6201732010000003E-2</v>
      </c>
      <c r="AH1311" s="24">
        <v>4.1804037990000001E-2</v>
      </c>
      <c r="AI1311" s="24">
        <v>4.5307032759999998E-2</v>
      </c>
      <c r="AJ1311" s="24">
        <v>4.7797672450000002E-2</v>
      </c>
      <c r="AK1311" s="24">
        <v>3.7456668909999997E-2</v>
      </c>
      <c r="AL1311" s="24">
        <v>4.1567597540000001E-2</v>
      </c>
      <c r="AM1311" s="24">
        <v>4.7468710689999999E-2</v>
      </c>
      <c r="AN1311" s="24">
        <v>4.1991848499999998E-2</v>
      </c>
      <c r="AO1311" s="24">
        <v>4.66742292E-2</v>
      </c>
      <c r="AP1311" s="24">
        <v>4.9705255779999999E-2</v>
      </c>
    </row>
    <row r="1312" spans="1:42" x14ac:dyDescent="0.25">
      <c r="A1312" s="25">
        <v>1198</v>
      </c>
      <c r="B1312" s="70">
        <v>4.9669999999999992E-3</v>
      </c>
      <c r="C1312" s="24">
        <v>4.1630983349999998E-2</v>
      </c>
      <c r="D1312" s="24">
        <v>3.9278578010000002E-2</v>
      </c>
      <c r="E1312" s="24">
        <v>5.4064825179999998E-2</v>
      </c>
      <c r="F1312" s="24">
        <v>4.5555379239999999E-2</v>
      </c>
      <c r="G1312" s="24">
        <v>5.6997407229999998E-2</v>
      </c>
      <c r="H1312" s="24">
        <v>5.5165510619999997E-2</v>
      </c>
      <c r="I1312" s="24">
        <v>5.3042080249999998E-2</v>
      </c>
      <c r="J1312" s="24">
        <v>4.4245462860000001E-2</v>
      </c>
      <c r="K1312" s="24">
        <v>5.1898617299999998E-2</v>
      </c>
      <c r="L1312" s="24">
        <v>5.2158877249999999E-2</v>
      </c>
      <c r="M1312" s="24">
        <v>5.2707780150000001E-2</v>
      </c>
      <c r="N1312" s="24">
        <v>4.9115523699999997E-2</v>
      </c>
      <c r="O1312" s="24">
        <v>5.6858763100000001E-2</v>
      </c>
      <c r="P1312" s="24">
        <v>5.2785616370000003E-2</v>
      </c>
      <c r="Q1312" s="24">
        <v>4.7037146990000001E-2</v>
      </c>
      <c r="R1312" s="24">
        <v>4.7334026549999998E-2</v>
      </c>
      <c r="S1312" s="24">
        <v>5.1049701869999999E-2</v>
      </c>
      <c r="T1312" s="24">
        <v>5.5397596209999997E-2</v>
      </c>
      <c r="U1312" s="24">
        <v>5.5340487510000001E-2</v>
      </c>
      <c r="V1312" s="24">
        <v>4.9186512830000001E-2</v>
      </c>
      <c r="W1312" s="24">
        <v>4.717909545E-2</v>
      </c>
      <c r="X1312" s="24">
        <v>5.0526358190000002E-2</v>
      </c>
      <c r="Y1312" s="24">
        <v>4.9400310959999999E-2</v>
      </c>
      <c r="Z1312" s="24">
        <v>5.682300404E-2</v>
      </c>
      <c r="AA1312" s="24">
        <v>5.4881677029999999E-2</v>
      </c>
      <c r="AB1312" s="24">
        <v>5.824265629E-2</v>
      </c>
      <c r="AC1312" s="24">
        <v>6.202038378E-2</v>
      </c>
      <c r="AD1312" s="24">
        <v>5.059001967E-2</v>
      </c>
      <c r="AE1312" s="24">
        <v>5.406391621E-2</v>
      </c>
      <c r="AF1312" s="24">
        <v>5.8577898890000001E-2</v>
      </c>
      <c r="AG1312" s="24">
        <v>4.6296667309999998E-2</v>
      </c>
      <c r="AH1312" s="24">
        <v>4.191860184E-2</v>
      </c>
      <c r="AI1312" s="24">
        <v>4.5480955390000001E-2</v>
      </c>
      <c r="AJ1312" s="24">
        <v>4.7957070169999998E-2</v>
      </c>
      <c r="AK1312" s="24">
        <v>3.7538141009999998E-2</v>
      </c>
      <c r="AL1312" s="24">
        <v>4.1715778410000001E-2</v>
      </c>
      <c r="AM1312" s="24">
        <v>4.7643270340000002E-2</v>
      </c>
      <c r="AN1312" s="24">
        <v>4.2052388189999998E-2</v>
      </c>
      <c r="AO1312" s="24">
        <v>4.68118228E-2</v>
      </c>
      <c r="AP1312" s="24">
        <v>4.984935746E-2</v>
      </c>
    </row>
    <row r="1313" spans="1:42" x14ac:dyDescent="0.25">
      <c r="A1313" s="25">
        <v>1197</v>
      </c>
      <c r="B1313" s="70">
        <v>4.9630000000000021E-3</v>
      </c>
      <c r="C1313" s="24">
        <v>4.1753195229999998E-2</v>
      </c>
      <c r="D1313" s="24">
        <v>3.9305355399999999E-2</v>
      </c>
      <c r="E1313" s="24">
        <v>5.420082062E-2</v>
      </c>
      <c r="F1313" s="24">
        <v>4.5730005949999999E-2</v>
      </c>
      <c r="G1313" s="24">
        <v>5.7222913950000003E-2</v>
      </c>
      <c r="H1313" s="24">
        <v>5.5340606719999998E-2</v>
      </c>
      <c r="I1313" s="24">
        <v>5.3228549659999999E-2</v>
      </c>
      <c r="J1313" s="24">
        <v>4.4388681649999998E-2</v>
      </c>
      <c r="K1313" s="24">
        <v>5.209241807E-2</v>
      </c>
      <c r="L1313" s="24">
        <v>5.2316237240000001E-2</v>
      </c>
      <c r="M1313" s="24">
        <v>5.2856769409999997E-2</v>
      </c>
      <c r="N1313" s="24">
        <v>4.9236755819999999E-2</v>
      </c>
      <c r="O1313" s="24">
        <v>5.7017982010000003E-2</v>
      </c>
      <c r="P1313" s="24">
        <v>5.2953027190000002E-2</v>
      </c>
      <c r="Q1313" s="24">
        <v>4.7114435580000003E-2</v>
      </c>
      <c r="R1313" s="24">
        <v>4.7481760380000002E-2</v>
      </c>
      <c r="S1313" s="24">
        <v>5.114774406E-2</v>
      </c>
      <c r="T1313" s="24">
        <v>5.56207113E-2</v>
      </c>
      <c r="U1313" s="24">
        <v>5.5545303970000001E-2</v>
      </c>
      <c r="V1313" s="24">
        <v>4.9289558079999997E-2</v>
      </c>
      <c r="W1313" s="24">
        <v>4.731760174E-2</v>
      </c>
      <c r="X1313" s="24">
        <v>5.0695374610000003E-2</v>
      </c>
      <c r="Y1313" s="24">
        <v>4.951825738E-2</v>
      </c>
      <c r="Z1313" s="24">
        <v>5.7015620170000003E-2</v>
      </c>
      <c r="AA1313" s="24">
        <v>5.5083338170000003E-2</v>
      </c>
      <c r="AB1313" s="24">
        <v>5.8460868899999997E-2</v>
      </c>
      <c r="AC1313" s="24">
        <v>6.2333993609999999E-2</v>
      </c>
      <c r="AD1313" s="24">
        <v>5.0770640370000002E-2</v>
      </c>
      <c r="AE1313" s="24">
        <v>5.426880345E-2</v>
      </c>
      <c r="AF1313" s="24">
        <v>5.8834604919999998E-2</v>
      </c>
      <c r="AG1313" s="24">
        <v>4.6435523780000001E-2</v>
      </c>
      <c r="AH1313" s="24">
        <v>4.2045742269999999E-2</v>
      </c>
      <c r="AI1313" s="24">
        <v>4.5582633470000002E-2</v>
      </c>
      <c r="AJ1313" s="24">
        <v>4.8107534649999999E-2</v>
      </c>
      <c r="AK1313" s="24">
        <v>3.764785826E-2</v>
      </c>
      <c r="AL1313" s="24">
        <v>4.1857339440000002E-2</v>
      </c>
      <c r="AM1313" s="24">
        <v>4.7776345159999997E-2</v>
      </c>
      <c r="AN1313" s="24">
        <v>4.2171835900000003E-2</v>
      </c>
      <c r="AO1313" s="24">
        <v>4.6970397230000002E-2</v>
      </c>
      <c r="AP1313" s="24">
        <v>5.0053864720000001E-2</v>
      </c>
    </row>
    <row r="1314" spans="1:42" x14ac:dyDescent="0.25">
      <c r="A1314" s="25">
        <v>1196</v>
      </c>
      <c r="B1314" s="70">
        <v>4.9159999999999829E-3</v>
      </c>
      <c r="C1314" s="24">
        <v>4.1850868610000001E-2</v>
      </c>
      <c r="D1314" s="24">
        <v>3.9365921169999998E-2</v>
      </c>
      <c r="E1314" s="24">
        <v>5.4408650849999997E-2</v>
      </c>
      <c r="F1314" s="24">
        <v>4.5920040459999999E-2</v>
      </c>
      <c r="G1314" s="24">
        <v>5.7471580799999998E-2</v>
      </c>
      <c r="H1314" s="24">
        <v>5.5563073609999999E-2</v>
      </c>
      <c r="I1314" s="24">
        <v>5.3455825899999997E-2</v>
      </c>
      <c r="J1314" s="24">
        <v>4.4574514029999998E-2</v>
      </c>
      <c r="K1314" s="24">
        <v>5.2318427709999997E-2</v>
      </c>
      <c r="L1314" s="24">
        <v>5.2537217740000003E-2</v>
      </c>
      <c r="M1314" s="24">
        <v>5.3069777790000001E-2</v>
      </c>
      <c r="N1314" s="24">
        <v>4.9443356690000002E-2</v>
      </c>
      <c r="O1314" s="24">
        <v>5.7274509219999999E-2</v>
      </c>
      <c r="P1314" s="24">
        <v>5.3176965559999997E-2</v>
      </c>
      <c r="Q1314" s="24">
        <v>4.7214388849999997E-2</v>
      </c>
      <c r="R1314" s="24">
        <v>4.7669470310000003E-2</v>
      </c>
      <c r="S1314" s="24">
        <v>5.1346980039999997E-2</v>
      </c>
      <c r="T1314" s="24">
        <v>5.5855598300000003E-2</v>
      </c>
      <c r="U1314" s="24">
        <v>5.57808578E-2</v>
      </c>
      <c r="V1314" s="24">
        <v>4.9493715170000001E-2</v>
      </c>
      <c r="W1314" s="24">
        <v>4.7452539209999998E-2</v>
      </c>
      <c r="X1314" s="24">
        <v>5.0884682690000002E-2</v>
      </c>
      <c r="Y1314" s="24">
        <v>4.970870912E-2</v>
      </c>
      <c r="Z1314" s="24">
        <v>5.7290781290000002E-2</v>
      </c>
      <c r="AA1314" s="24">
        <v>5.532446504E-2</v>
      </c>
      <c r="AB1314" s="24">
        <v>5.8668378739999999E-2</v>
      </c>
      <c r="AC1314" s="24">
        <v>6.2595531339999996E-2</v>
      </c>
      <c r="AD1314" s="24">
        <v>5.097031221E-2</v>
      </c>
      <c r="AE1314" s="24">
        <v>5.4474025959999998E-2</v>
      </c>
      <c r="AF1314" s="24">
        <v>5.9095319360000002E-2</v>
      </c>
      <c r="AG1314" s="24">
        <v>4.6599525959999999E-2</v>
      </c>
      <c r="AH1314" s="24">
        <v>4.224181548E-2</v>
      </c>
      <c r="AI1314" s="24">
        <v>4.5759573579999997E-2</v>
      </c>
      <c r="AJ1314" s="24">
        <v>4.8289008440000003E-2</v>
      </c>
      <c r="AK1314" s="24">
        <v>3.7757631389999997E-2</v>
      </c>
      <c r="AL1314" s="24">
        <v>4.2027976359999997E-2</v>
      </c>
      <c r="AM1314" s="24">
        <v>4.7964558009999998E-2</v>
      </c>
      <c r="AN1314" s="24">
        <v>4.2321335520000003E-2</v>
      </c>
      <c r="AO1314" s="24">
        <v>4.716489837E-2</v>
      </c>
      <c r="AP1314" s="24">
        <v>5.0281953070000003E-2</v>
      </c>
    </row>
    <row r="1315" spans="1:42" x14ac:dyDescent="0.25">
      <c r="A1315" s="25">
        <v>1195</v>
      </c>
      <c r="B1315" s="70">
        <v>4.9239999999999909E-3</v>
      </c>
      <c r="C1315" s="24">
        <v>4.1978590189999998E-2</v>
      </c>
      <c r="D1315" s="24">
        <v>3.9450697600000001E-2</v>
      </c>
      <c r="E1315" s="24">
        <v>5.4596208039999997E-2</v>
      </c>
      <c r="F1315" s="24">
        <v>4.6096857640000002E-2</v>
      </c>
      <c r="G1315" s="24">
        <v>5.7734820989999998E-2</v>
      </c>
      <c r="H1315" s="24">
        <v>5.5812265719999997E-2</v>
      </c>
      <c r="I1315" s="24">
        <v>5.3659372029999999E-2</v>
      </c>
      <c r="J1315" s="24">
        <v>4.4716637580000003E-2</v>
      </c>
      <c r="K1315" s="24">
        <v>5.2519954739999999E-2</v>
      </c>
      <c r="L1315" s="24">
        <v>5.2710585300000001E-2</v>
      </c>
      <c r="M1315" s="24">
        <v>5.330744758E-2</v>
      </c>
      <c r="N1315" s="24">
        <v>4.9649935219999997E-2</v>
      </c>
      <c r="O1315" s="24">
        <v>5.7507157330000003E-2</v>
      </c>
      <c r="P1315" s="24">
        <v>5.3405560550000002E-2</v>
      </c>
      <c r="Q1315" s="24">
        <v>4.7337807709999999E-2</v>
      </c>
      <c r="R1315" s="24">
        <v>4.7861859200000002E-2</v>
      </c>
      <c r="S1315" s="24">
        <v>5.1506143060000002E-2</v>
      </c>
      <c r="T1315" s="24">
        <v>5.6072380390000003E-2</v>
      </c>
      <c r="U1315" s="24">
        <v>5.5967509749999998E-2</v>
      </c>
      <c r="V1315" s="24">
        <v>4.964477196E-2</v>
      </c>
      <c r="W1315" s="24">
        <v>4.7596532849999998E-2</v>
      </c>
      <c r="X1315" s="24">
        <v>5.1075469700000001E-2</v>
      </c>
      <c r="Y1315" s="24">
        <v>4.9812339249999997E-2</v>
      </c>
      <c r="Z1315" s="24">
        <v>5.7546019550000001E-2</v>
      </c>
      <c r="AA1315" s="24">
        <v>5.5602733049999999E-2</v>
      </c>
      <c r="AB1315" s="24">
        <v>5.8946546170000003E-2</v>
      </c>
      <c r="AC1315" s="24">
        <v>6.2887296080000002E-2</v>
      </c>
      <c r="AD1315" s="24">
        <v>5.1154296850000003E-2</v>
      </c>
      <c r="AE1315" s="24">
        <v>5.4726086559999998E-2</v>
      </c>
      <c r="AF1315" s="24">
        <v>5.9348031879999999E-2</v>
      </c>
      <c r="AG1315" s="24">
        <v>4.6780481929999999E-2</v>
      </c>
      <c r="AH1315" s="24">
        <v>4.2376328259999999E-2</v>
      </c>
      <c r="AI1315" s="24">
        <v>4.5949850229999999E-2</v>
      </c>
      <c r="AJ1315" s="24">
        <v>4.8494517799999998E-2</v>
      </c>
      <c r="AK1315" s="24">
        <v>3.7882965060000003E-2</v>
      </c>
      <c r="AL1315" s="24">
        <v>4.2187012730000001E-2</v>
      </c>
      <c r="AM1315" s="24">
        <v>4.8152536150000001E-2</v>
      </c>
      <c r="AN1315" s="24">
        <v>4.2470801619999998E-2</v>
      </c>
      <c r="AO1315" s="24">
        <v>4.7350537030000001E-2</v>
      </c>
      <c r="AP1315" s="24">
        <v>5.0442647190000002E-2</v>
      </c>
    </row>
    <row r="1316" spans="1:42" x14ac:dyDescent="0.25">
      <c r="A1316" s="25">
        <v>1194</v>
      </c>
      <c r="B1316" s="70">
        <v>4.8549999999999982E-3</v>
      </c>
      <c r="C1316" s="24">
        <v>4.2079538110000002E-2</v>
      </c>
      <c r="D1316" s="24">
        <v>3.9491776380000003E-2</v>
      </c>
      <c r="E1316" s="24">
        <v>5.4803434759999999E-2</v>
      </c>
      <c r="F1316" s="24">
        <v>4.6260986480000002E-2</v>
      </c>
      <c r="G1316" s="24">
        <v>5.7968605309999997E-2</v>
      </c>
      <c r="H1316" s="24">
        <v>5.6003935640000002E-2</v>
      </c>
      <c r="I1316" s="24">
        <v>5.3856570270000001E-2</v>
      </c>
      <c r="J1316" s="24">
        <v>4.489474744E-2</v>
      </c>
      <c r="K1316" s="24">
        <v>5.2695240829999997E-2</v>
      </c>
      <c r="L1316" s="24">
        <v>5.288387462E-2</v>
      </c>
      <c r="M1316" s="24">
        <v>5.3492538630000003E-2</v>
      </c>
      <c r="N1316" s="24">
        <v>4.9827758219999997E-2</v>
      </c>
      <c r="O1316" s="24">
        <v>5.7750519370000003E-2</v>
      </c>
      <c r="P1316" s="24">
        <v>5.3586974740000001E-2</v>
      </c>
      <c r="Q1316" s="24">
        <v>4.745092243E-2</v>
      </c>
      <c r="R1316" s="24">
        <v>4.8032529650000003E-2</v>
      </c>
      <c r="S1316" s="24">
        <v>5.1630292090000002E-2</v>
      </c>
      <c r="T1316" s="24">
        <v>5.625081807E-2</v>
      </c>
      <c r="U1316" s="24">
        <v>5.6168142710000001E-2</v>
      </c>
      <c r="V1316" s="24">
        <v>4.9779478459999998E-2</v>
      </c>
      <c r="W1316" s="24">
        <v>4.7684349119999997E-2</v>
      </c>
      <c r="X1316" s="24">
        <v>5.1292356099999999E-2</v>
      </c>
      <c r="Y1316" s="24">
        <v>4.9937542529999997E-2</v>
      </c>
      <c r="Z1316" s="24">
        <v>5.7750519370000003E-2</v>
      </c>
      <c r="AA1316" s="24">
        <v>5.5824156850000001E-2</v>
      </c>
      <c r="AB1316" s="24">
        <v>5.914233252E-2</v>
      </c>
      <c r="AC1316" s="24">
        <v>6.312938035E-2</v>
      </c>
      <c r="AD1316" s="24">
        <v>5.1329497250000002E-2</v>
      </c>
      <c r="AE1316" s="24">
        <v>5.4893191899999999E-2</v>
      </c>
      <c r="AF1316" s="24">
        <v>5.9543702749999997E-2</v>
      </c>
      <c r="AG1316" s="24">
        <v>4.6893566849999999E-2</v>
      </c>
      <c r="AH1316" s="24">
        <v>4.2537204920000002E-2</v>
      </c>
      <c r="AI1316" s="24">
        <v>4.6097576619999997E-2</v>
      </c>
      <c r="AJ1316" s="24">
        <v>4.8649456350000002E-2</v>
      </c>
      <c r="AK1316" s="24">
        <v>3.7930957969999998E-2</v>
      </c>
      <c r="AL1316" s="24">
        <v>4.2327959089999999E-2</v>
      </c>
      <c r="AM1316" s="24">
        <v>4.8297137019999999E-2</v>
      </c>
      <c r="AN1316" s="24">
        <v>4.2576346549999998E-2</v>
      </c>
      <c r="AO1316" s="24">
        <v>4.7492764889999997E-2</v>
      </c>
      <c r="AP1316" s="24">
        <v>5.0608981400000003E-2</v>
      </c>
    </row>
    <row r="1317" spans="1:42" x14ac:dyDescent="0.25">
      <c r="A1317" s="25">
        <v>1193</v>
      </c>
      <c r="B1317" s="70">
        <v>4.835000000000006E-3</v>
      </c>
      <c r="C1317" s="24">
        <v>4.2194969950000001E-2</v>
      </c>
      <c r="D1317" s="24">
        <v>3.9512328800000003E-2</v>
      </c>
      <c r="E1317" s="24">
        <v>5.4957229640000001E-2</v>
      </c>
      <c r="F1317" s="24">
        <v>4.6381253749999997E-2</v>
      </c>
      <c r="G1317" s="24">
        <v>5.8175317939999999E-2</v>
      </c>
      <c r="H1317" s="24">
        <v>5.6229572739999997E-2</v>
      </c>
      <c r="I1317" s="24">
        <v>5.4058078680000003E-2</v>
      </c>
      <c r="J1317" s="24">
        <v>4.5040190219999998E-2</v>
      </c>
      <c r="K1317" s="24">
        <v>5.2879165860000001E-2</v>
      </c>
      <c r="L1317" s="24">
        <v>5.3041085600000003E-2</v>
      </c>
      <c r="M1317" s="24">
        <v>5.3653016689999999E-2</v>
      </c>
      <c r="N1317" s="24">
        <v>4.9969110640000002E-2</v>
      </c>
      <c r="O1317" s="24">
        <v>5.7936511929999997E-2</v>
      </c>
      <c r="P1317" s="24">
        <v>5.3777165709999998E-2</v>
      </c>
      <c r="Q1317" s="24">
        <v>4.7506712380000003E-2</v>
      </c>
      <c r="R1317" s="24">
        <v>4.8196990039999998E-2</v>
      </c>
      <c r="S1317" s="24">
        <v>5.1735926420000002E-2</v>
      </c>
      <c r="T1317" s="24">
        <v>5.6468620900000002E-2</v>
      </c>
      <c r="U1317" s="24">
        <v>5.6369725609999997E-2</v>
      </c>
      <c r="V1317" s="24">
        <v>4.9884084609999997E-2</v>
      </c>
      <c r="W1317" s="24">
        <v>4.7789003699999999E-2</v>
      </c>
      <c r="X1317" s="24">
        <v>5.145802721E-2</v>
      </c>
      <c r="Y1317" s="24">
        <v>5.0050701949999998E-2</v>
      </c>
      <c r="Z1317" s="24">
        <v>5.7953372599999997E-2</v>
      </c>
      <c r="AA1317" s="24">
        <v>5.6041631850000002E-2</v>
      </c>
      <c r="AB1317" s="24">
        <v>5.9383377430000002E-2</v>
      </c>
      <c r="AC1317" s="24">
        <v>6.3442774120000003E-2</v>
      </c>
      <c r="AD1317" s="24">
        <v>5.1601517950000002E-2</v>
      </c>
      <c r="AE1317" s="24">
        <v>5.5143438279999998E-2</v>
      </c>
      <c r="AF1317" s="24">
        <v>5.9834878889999998E-2</v>
      </c>
      <c r="AG1317" s="24">
        <v>4.7087427229999999E-2</v>
      </c>
      <c r="AH1317" s="24">
        <v>4.2733043429999999E-2</v>
      </c>
      <c r="AI1317" s="24">
        <v>4.6295199539999998E-2</v>
      </c>
      <c r="AJ1317" s="24">
        <v>4.8852268609999999E-2</v>
      </c>
      <c r="AK1317" s="24">
        <v>3.8093134760000001E-2</v>
      </c>
      <c r="AL1317" s="24">
        <v>4.2554277930000002E-2</v>
      </c>
      <c r="AM1317" s="24">
        <v>4.8512607809999997E-2</v>
      </c>
      <c r="AN1317" s="24">
        <v>4.2720302940000003E-2</v>
      </c>
      <c r="AO1317" s="24">
        <v>4.7707926480000003E-2</v>
      </c>
      <c r="AP1317" s="24">
        <v>5.0825577230000002E-2</v>
      </c>
    </row>
    <row r="1318" spans="1:42" x14ac:dyDescent="0.25">
      <c r="A1318" s="25">
        <v>1192</v>
      </c>
      <c r="B1318" s="70">
        <v>4.8209999999999989E-3</v>
      </c>
      <c r="C1318" s="24">
        <v>4.2322251950000001E-2</v>
      </c>
      <c r="D1318" s="24">
        <v>3.9596512909999999E-2</v>
      </c>
      <c r="E1318" s="24">
        <v>5.514490977E-2</v>
      </c>
      <c r="F1318" s="24">
        <v>4.6623792499999997E-2</v>
      </c>
      <c r="G1318" s="24">
        <v>5.847905204E-2</v>
      </c>
      <c r="H1318" s="24">
        <v>5.6468505410000001E-2</v>
      </c>
      <c r="I1318" s="24">
        <v>5.42839393E-2</v>
      </c>
      <c r="J1318" s="24">
        <v>4.5236930250000001E-2</v>
      </c>
      <c r="K1318" s="24">
        <v>5.3139809519999998E-2</v>
      </c>
      <c r="L1318" s="24">
        <v>5.3242363039999997E-2</v>
      </c>
      <c r="M1318" s="24">
        <v>5.3894434120000001E-2</v>
      </c>
      <c r="N1318" s="24">
        <v>5.0207324329999997E-2</v>
      </c>
      <c r="O1318" s="24">
        <v>5.8180674910000001E-2</v>
      </c>
      <c r="P1318" s="24">
        <v>5.4021697489999999E-2</v>
      </c>
      <c r="Q1318" s="24">
        <v>4.7614093869999999E-2</v>
      </c>
      <c r="R1318" s="24">
        <v>4.8426330089999997E-2</v>
      </c>
      <c r="S1318" s="24">
        <v>5.1894474769999997E-2</v>
      </c>
      <c r="T1318" s="24">
        <v>5.6726563719999998E-2</v>
      </c>
      <c r="U1318" s="24">
        <v>5.6576445699999998E-2</v>
      </c>
      <c r="V1318" s="24">
        <v>5.0068158660000001E-2</v>
      </c>
      <c r="W1318" s="24">
        <v>4.7951232640000001E-2</v>
      </c>
      <c r="X1318" s="24">
        <v>5.1676619799999997E-2</v>
      </c>
      <c r="Y1318" s="24">
        <v>5.0252221520000001E-2</v>
      </c>
      <c r="Z1318" s="24">
        <v>5.823898315E-2</v>
      </c>
      <c r="AA1318" s="24">
        <v>5.6305892769999998E-2</v>
      </c>
      <c r="AB1318" s="24">
        <v>5.9644512830000003E-2</v>
      </c>
      <c r="AC1318" s="24">
        <v>6.3715383410000007E-2</v>
      </c>
      <c r="AD1318" s="24">
        <v>5.1785096529999998E-2</v>
      </c>
      <c r="AE1318" s="24">
        <v>5.5395800619999998E-2</v>
      </c>
      <c r="AF1318" s="24">
        <v>6.0134962200000003E-2</v>
      </c>
      <c r="AG1318" s="24">
        <v>4.7231242059999998E-2</v>
      </c>
      <c r="AH1318" s="24">
        <v>4.2918540540000001E-2</v>
      </c>
      <c r="AI1318" s="24">
        <v>4.6519994740000001E-2</v>
      </c>
      <c r="AJ1318" s="24">
        <v>4.9048192800000001E-2</v>
      </c>
      <c r="AK1318" s="24">
        <v>3.8196545089999999E-2</v>
      </c>
      <c r="AL1318" s="24">
        <v>4.2751207950000002E-2</v>
      </c>
      <c r="AM1318" s="24">
        <v>4.8696245999999999E-2</v>
      </c>
      <c r="AN1318" s="24">
        <v>4.2898278679999999E-2</v>
      </c>
      <c r="AO1318" s="24">
        <v>4.790807515E-2</v>
      </c>
      <c r="AP1318" s="24">
        <v>5.0991185010000002E-2</v>
      </c>
    </row>
    <row r="1319" spans="1:42" x14ac:dyDescent="0.25">
      <c r="A1319" s="25">
        <v>1191</v>
      </c>
      <c r="B1319" s="70">
        <v>4.7480000000000022E-3</v>
      </c>
      <c r="C1319" s="24">
        <v>4.2357634749999998E-2</v>
      </c>
      <c r="D1319" s="24">
        <v>3.9667382840000001E-2</v>
      </c>
      <c r="E1319" s="24">
        <v>5.5405445400000003E-2</v>
      </c>
      <c r="F1319" s="24">
        <v>4.6815369279999998E-2</v>
      </c>
      <c r="G1319" s="24">
        <v>5.8786854149999998E-2</v>
      </c>
      <c r="H1319" s="24">
        <v>5.6735087189999998E-2</v>
      </c>
      <c r="I1319" s="24">
        <v>5.4542787369999998E-2</v>
      </c>
      <c r="J1319" s="24">
        <v>4.5462731270000001E-2</v>
      </c>
      <c r="K1319" s="24">
        <v>5.339106917E-2</v>
      </c>
      <c r="L1319" s="24">
        <v>5.3473684940000002E-2</v>
      </c>
      <c r="M1319" s="24">
        <v>5.4139796640000001E-2</v>
      </c>
      <c r="N1319" s="24">
        <v>5.0431538370000001E-2</v>
      </c>
      <c r="O1319" s="24">
        <v>5.8466229590000002E-2</v>
      </c>
      <c r="P1319" s="24">
        <v>5.4266016930000001E-2</v>
      </c>
      <c r="Q1319" s="24">
        <v>4.7756608579999998E-2</v>
      </c>
      <c r="R1319" s="24">
        <v>4.8644360150000003E-2</v>
      </c>
      <c r="S1319" s="24">
        <v>5.2091777319999998E-2</v>
      </c>
      <c r="T1319" s="24">
        <v>5.697660148E-2</v>
      </c>
      <c r="U1319" s="24">
        <v>5.6866552680000002E-2</v>
      </c>
      <c r="V1319" s="24">
        <v>5.0276491790000002E-2</v>
      </c>
      <c r="W1319" s="24">
        <v>4.8134576530000001E-2</v>
      </c>
      <c r="X1319" s="24">
        <v>5.1928576079999997E-2</v>
      </c>
      <c r="Y1319" s="24">
        <v>5.0401538609999998E-2</v>
      </c>
      <c r="Z1319" s="24">
        <v>5.8513943110000001E-2</v>
      </c>
      <c r="AA1319" s="24">
        <v>5.65912202E-2</v>
      </c>
      <c r="AB1319" s="24">
        <v>5.9926722199999997E-2</v>
      </c>
      <c r="AC1319" s="24">
        <v>6.4025871459999995E-2</v>
      </c>
      <c r="AD1319" s="24">
        <v>5.2028305830000003E-2</v>
      </c>
      <c r="AE1319" s="24">
        <v>5.5625770239999997E-2</v>
      </c>
      <c r="AF1319" s="24">
        <v>6.0382835570000001E-2</v>
      </c>
      <c r="AG1319" s="24">
        <v>4.7416735440000003E-2</v>
      </c>
      <c r="AH1319" s="24">
        <v>4.3072555210000002E-2</v>
      </c>
      <c r="AI1319" s="24">
        <v>4.669547081E-2</v>
      </c>
      <c r="AJ1319" s="24">
        <v>4.9258153890000003E-2</v>
      </c>
      <c r="AK1319" s="24">
        <v>3.8302555680000003E-2</v>
      </c>
      <c r="AL1319" s="24">
        <v>4.2935140429999998E-2</v>
      </c>
      <c r="AM1319" s="24">
        <v>4.8882916569999997E-2</v>
      </c>
      <c r="AN1319" s="24">
        <v>4.3033912780000003E-2</v>
      </c>
      <c r="AO1319" s="24">
        <v>4.8076245929999997E-2</v>
      </c>
      <c r="AP1319" s="24">
        <v>5.1228765400000001E-2</v>
      </c>
    </row>
    <row r="1320" spans="1:42" x14ac:dyDescent="0.25">
      <c r="A1320" s="25">
        <v>1190</v>
      </c>
      <c r="B1320" s="70">
        <v>4.6949999999999978E-3</v>
      </c>
      <c r="C1320" s="24">
        <v>4.2494468389999998E-2</v>
      </c>
      <c r="D1320" s="24">
        <v>3.9646368469999999E-2</v>
      </c>
      <c r="E1320" s="24">
        <v>5.5556777860000003E-2</v>
      </c>
      <c r="F1320" s="24">
        <v>4.6957824379999999E-2</v>
      </c>
      <c r="G1320" s="24">
        <v>5.9022869909999998E-2</v>
      </c>
      <c r="H1320" s="24">
        <v>5.6934423739999997E-2</v>
      </c>
      <c r="I1320" s="24">
        <v>5.4735161359999999E-2</v>
      </c>
      <c r="J1320" s="24">
        <v>4.5592784880000001E-2</v>
      </c>
      <c r="K1320" s="24">
        <v>5.3573533889999997E-2</v>
      </c>
      <c r="L1320" s="24">
        <v>5.3641859440000002E-2</v>
      </c>
      <c r="M1320" s="24">
        <v>5.4316382859999998E-2</v>
      </c>
      <c r="N1320" s="24">
        <v>5.0613693889999999E-2</v>
      </c>
      <c r="O1320" s="24">
        <v>5.8657295999999998E-2</v>
      </c>
      <c r="P1320" s="24">
        <v>5.4422911259999998E-2</v>
      </c>
      <c r="Q1320" s="24">
        <v>4.7809258100000002E-2</v>
      </c>
      <c r="R1320" s="24">
        <v>4.882075265E-2</v>
      </c>
      <c r="S1320" s="24">
        <v>5.2212093029999997E-2</v>
      </c>
      <c r="T1320" s="24">
        <v>5.7189721610000001E-2</v>
      </c>
      <c r="U1320" s="24">
        <v>5.7038586590000002E-2</v>
      </c>
      <c r="V1320" s="24">
        <v>5.0380665810000003E-2</v>
      </c>
      <c r="W1320" s="24">
        <v>4.8194847999999998E-2</v>
      </c>
      <c r="X1320" s="24">
        <v>5.208719522E-2</v>
      </c>
      <c r="Y1320" s="24">
        <v>5.0473786889999997E-2</v>
      </c>
      <c r="Z1320" s="24">
        <v>5.8747883889999998E-2</v>
      </c>
      <c r="AA1320" s="24">
        <v>5.6810226290000002E-2</v>
      </c>
      <c r="AB1320" s="24">
        <v>6.0111653059999999E-2</v>
      </c>
      <c r="AC1320" s="24">
        <v>6.4275227490000003E-2</v>
      </c>
      <c r="AD1320" s="24">
        <v>5.2194081250000003E-2</v>
      </c>
      <c r="AE1320" s="24">
        <v>5.5801667270000001E-2</v>
      </c>
      <c r="AF1320" s="24">
        <v>6.0603704299999998E-2</v>
      </c>
      <c r="AG1320" s="24">
        <v>4.7530770299999997E-2</v>
      </c>
      <c r="AH1320" s="24">
        <v>4.3246872720000003E-2</v>
      </c>
      <c r="AI1320" s="24">
        <v>4.6797808259999997E-2</v>
      </c>
      <c r="AJ1320" s="24">
        <v>4.9419220540000003E-2</v>
      </c>
      <c r="AK1320" s="24">
        <v>3.8337387139999998E-2</v>
      </c>
      <c r="AL1320" s="24">
        <v>4.3032083659999998E-2</v>
      </c>
      <c r="AM1320" s="24">
        <v>4.9037210640000002E-2</v>
      </c>
      <c r="AN1320" s="24">
        <v>4.3120551850000001E-2</v>
      </c>
      <c r="AO1320" s="24">
        <v>4.822724313E-2</v>
      </c>
      <c r="AP1320" s="24">
        <v>5.1443949340000003E-2</v>
      </c>
    </row>
    <row r="1321" spans="1:42" x14ac:dyDescent="0.25">
      <c r="A1321" s="25">
        <v>1189</v>
      </c>
      <c r="B1321" s="70">
        <v>4.7060000000000088E-3</v>
      </c>
      <c r="C1321" s="24">
        <v>4.2613353579999999E-2</v>
      </c>
      <c r="D1321" s="24">
        <v>3.9739798749999999E-2</v>
      </c>
      <c r="E1321" s="24">
        <v>5.5818505589999998E-2</v>
      </c>
      <c r="F1321" s="24">
        <v>4.7191333029999998E-2</v>
      </c>
      <c r="G1321" s="24">
        <v>5.9371210629999997E-2</v>
      </c>
      <c r="H1321" s="24">
        <v>5.7231742889999999E-2</v>
      </c>
      <c r="I1321" s="24">
        <v>5.5023543539999997E-2</v>
      </c>
      <c r="J1321" s="24">
        <v>4.5851219450000001E-2</v>
      </c>
      <c r="K1321" s="24">
        <v>5.3849071259999999E-2</v>
      </c>
      <c r="L1321" s="24">
        <v>5.3874358529999999E-2</v>
      </c>
      <c r="M1321" s="24">
        <v>5.4577071220000002E-2</v>
      </c>
      <c r="N1321" s="24">
        <v>5.0863232459999998E-2</v>
      </c>
      <c r="O1321" s="24">
        <v>5.8983579279999997E-2</v>
      </c>
      <c r="P1321" s="24">
        <v>5.4709412159999998E-2</v>
      </c>
      <c r="Q1321" s="24">
        <v>4.7951985150000001E-2</v>
      </c>
      <c r="R1321" s="24">
        <v>4.9091376360000001E-2</v>
      </c>
      <c r="S1321" s="24">
        <v>5.2414242180000001E-2</v>
      </c>
      <c r="T1321" s="24">
        <v>5.7533666490000003E-2</v>
      </c>
      <c r="U1321" s="24">
        <v>5.7331070300000002E-2</v>
      </c>
      <c r="V1321" s="24">
        <v>5.058655888E-2</v>
      </c>
      <c r="W1321" s="24">
        <v>4.8378989099999999E-2</v>
      </c>
      <c r="X1321" s="24">
        <v>5.2380658689999998E-2</v>
      </c>
      <c r="Y1321" s="24">
        <v>5.0676930699999997E-2</v>
      </c>
      <c r="Z1321" s="24">
        <v>5.9081144629999999E-2</v>
      </c>
      <c r="AA1321" s="24">
        <v>5.7110767809999997E-2</v>
      </c>
      <c r="AB1321" s="24">
        <v>6.0416925699999999E-2</v>
      </c>
      <c r="AC1321" s="24">
        <v>6.4631141719999993E-2</v>
      </c>
      <c r="AD1321" s="24">
        <v>5.2476078269999997E-2</v>
      </c>
      <c r="AE1321" s="24">
        <v>5.6091260160000003E-2</v>
      </c>
      <c r="AF1321" s="24">
        <v>6.094503775E-2</v>
      </c>
      <c r="AG1321" s="24">
        <v>4.772459716E-2</v>
      </c>
      <c r="AH1321" s="24">
        <v>4.3467551469999997E-2</v>
      </c>
      <c r="AI1321" s="24">
        <v>4.7056991610000001E-2</v>
      </c>
      <c r="AJ1321" s="24">
        <v>4.9684707080000001E-2</v>
      </c>
      <c r="AK1321" s="24">
        <v>3.8504157220000002E-2</v>
      </c>
      <c r="AL1321" s="24">
        <v>4.328419268E-2</v>
      </c>
      <c r="AM1321" s="24">
        <v>4.9312695859999998E-2</v>
      </c>
      <c r="AN1321" s="24">
        <v>4.332695156E-2</v>
      </c>
      <c r="AO1321" s="24">
        <v>4.8467226330000002E-2</v>
      </c>
      <c r="AP1321" s="24">
        <v>5.1635801789999998E-2</v>
      </c>
    </row>
    <row r="1322" spans="1:42" x14ac:dyDescent="0.25">
      <c r="A1322" s="25">
        <v>1188</v>
      </c>
      <c r="B1322" s="70">
        <v>4.6749999999999986E-3</v>
      </c>
      <c r="C1322" s="24">
        <v>4.2728528379999998E-2</v>
      </c>
      <c r="D1322" s="24">
        <v>3.9753839370000002E-2</v>
      </c>
      <c r="E1322" s="24">
        <v>5.5984441189999998E-2</v>
      </c>
      <c r="F1322" s="24">
        <v>4.7376085069999997E-2</v>
      </c>
      <c r="G1322" s="24">
        <v>5.9601571409999998E-2</v>
      </c>
      <c r="H1322" s="24">
        <v>5.7489044959999999E-2</v>
      </c>
      <c r="I1322" s="24">
        <v>5.5239763109999999E-2</v>
      </c>
      <c r="J1322" s="24">
        <v>4.6031922099999997E-2</v>
      </c>
      <c r="K1322" s="24">
        <v>5.4065965119999997E-2</v>
      </c>
      <c r="L1322" s="24">
        <v>5.4053097959999998E-2</v>
      </c>
      <c r="M1322" s="24">
        <v>5.4757565260000002E-2</v>
      </c>
      <c r="N1322" s="24">
        <v>5.1052119579999999E-2</v>
      </c>
      <c r="O1322" s="24">
        <v>5.9228748079999997E-2</v>
      </c>
      <c r="P1322" s="24">
        <v>5.494421721E-2</v>
      </c>
      <c r="Q1322" s="24">
        <v>4.8017203809999999E-2</v>
      </c>
      <c r="R1322" s="24">
        <v>4.9266245219999998E-2</v>
      </c>
      <c r="S1322" s="24">
        <v>5.2536372099999999E-2</v>
      </c>
      <c r="T1322" s="24">
        <v>5.7746883479999997E-2</v>
      </c>
      <c r="U1322" s="24">
        <v>5.7557132099999998E-2</v>
      </c>
      <c r="V1322" s="24">
        <v>5.0737850369999997E-2</v>
      </c>
      <c r="W1322" s="24">
        <v>4.8491798340000003E-2</v>
      </c>
      <c r="X1322" s="24">
        <v>5.2590187640000001E-2</v>
      </c>
      <c r="Y1322" s="24">
        <v>5.082243308E-2</v>
      </c>
      <c r="Z1322" s="24">
        <v>5.9308860450000001E-2</v>
      </c>
      <c r="AA1322" s="24">
        <v>5.7386282830000003E-2</v>
      </c>
      <c r="AB1322" s="24">
        <v>6.0697972769999997E-2</v>
      </c>
      <c r="AC1322" s="24">
        <v>6.4950697119999998E-2</v>
      </c>
      <c r="AD1322" s="24">
        <v>5.2694305779999999E-2</v>
      </c>
      <c r="AE1322" s="24">
        <v>5.6356698269999998E-2</v>
      </c>
      <c r="AF1322" s="24">
        <v>6.1204221099999997E-2</v>
      </c>
      <c r="AG1322" s="24">
        <v>4.788662866E-2</v>
      </c>
      <c r="AH1322" s="24">
        <v>4.3623223900000001E-2</v>
      </c>
      <c r="AI1322" s="24">
        <v>4.7255542130000001E-2</v>
      </c>
      <c r="AJ1322" s="24">
        <v>4.9860421570000001E-2</v>
      </c>
      <c r="AK1322" s="24">
        <v>3.8597114379999999E-2</v>
      </c>
      <c r="AL1322" s="24">
        <v>4.3485518539999997E-2</v>
      </c>
      <c r="AM1322" s="24">
        <v>4.9492031339999999E-2</v>
      </c>
      <c r="AN1322" s="24">
        <v>4.3452873830000002E-2</v>
      </c>
      <c r="AO1322" s="24">
        <v>4.8649050300000003E-2</v>
      </c>
      <c r="AP1322" s="24">
        <v>5.1886189729999997E-2</v>
      </c>
    </row>
    <row r="1323" spans="1:42" x14ac:dyDescent="0.25">
      <c r="A1323" s="25">
        <v>1187</v>
      </c>
      <c r="B1323" s="70">
        <v>4.6669999999999906E-3</v>
      </c>
      <c r="C1323" s="24">
        <v>4.2805057020000002E-2</v>
      </c>
      <c r="D1323" s="24">
        <v>3.9839997889999999E-2</v>
      </c>
      <c r="E1323" s="24">
        <v>5.6239943950000003E-2</v>
      </c>
      <c r="F1323" s="24">
        <v>4.7605514529999997E-2</v>
      </c>
      <c r="G1323" s="24">
        <v>5.9945859009999998E-2</v>
      </c>
      <c r="H1323" s="24">
        <v>5.7770036160000003E-2</v>
      </c>
      <c r="I1323" s="24">
        <v>5.5504888299999999E-2</v>
      </c>
      <c r="J1323" s="24">
        <v>4.6247310940000001E-2</v>
      </c>
      <c r="K1323" s="24">
        <v>5.431201309E-2</v>
      </c>
      <c r="L1323" s="24">
        <v>5.430579185E-2</v>
      </c>
      <c r="M1323" s="24">
        <v>5.5060710759999999E-2</v>
      </c>
      <c r="N1323" s="24">
        <v>5.1300976429999999E-2</v>
      </c>
      <c r="O1323" s="24">
        <v>5.9494420889999997E-2</v>
      </c>
      <c r="P1323" s="24">
        <v>5.5235501380000003E-2</v>
      </c>
      <c r="Q1323" s="24">
        <v>4.8134256149999999E-2</v>
      </c>
      <c r="R1323" s="24">
        <v>4.9543440340000001E-2</v>
      </c>
      <c r="S1323" s="24">
        <v>5.2711810919999998E-2</v>
      </c>
      <c r="T1323" s="24">
        <v>5.8079820130000001E-2</v>
      </c>
      <c r="U1323" s="24">
        <v>5.7825658469999999E-2</v>
      </c>
      <c r="V1323" s="24">
        <v>5.0942718980000003E-2</v>
      </c>
      <c r="W1323" s="24">
        <v>4.862203449E-2</v>
      </c>
      <c r="X1323" s="24">
        <v>5.2825052290000001E-2</v>
      </c>
      <c r="Y1323" s="24">
        <v>5.0999686119999998E-2</v>
      </c>
      <c r="Z1323" s="24">
        <v>5.9602968389999997E-2</v>
      </c>
      <c r="AA1323" s="24">
        <v>5.7672854510000003E-2</v>
      </c>
      <c r="AB1323" s="24">
        <v>6.0997731979999997E-2</v>
      </c>
      <c r="AC1323" s="24">
        <v>6.5270043910000006E-2</v>
      </c>
      <c r="AD1323" s="24">
        <v>5.2952557800000001E-2</v>
      </c>
      <c r="AE1323" s="24">
        <v>5.6643947960000003E-2</v>
      </c>
      <c r="AF1323" s="24">
        <v>6.153910235E-2</v>
      </c>
      <c r="AG1323" s="24">
        <v>4.8047099259999997E-2</v>
      </c>
      <c r="AH1323" s="24">
        <v>4.3808326129999998E-2</v>
      </c>
      <c r="AI1323" s="24">
        <v>4.7438766809999998E-2</v>
      </c>
      <c r="AJ1323" s="24">
        <v>5.0080563869999997E-2</v>
      </c>
      <c r="AK1323" s="24">
        <v>3.871649504E-2</v>
      </c>
      <c r="AL1323" s="24">
        <v>4.3680295350000002E-2</v>
      </c>
      <c r="AM1323" s="24">
        <v>4.9698375170000003E-2</v>
      </c>
      <c r="AN1323" s="24">
        <v>4.3588791039999998E-2</v>
      </c>
      <c r="AO1323" s="24">
        <v>4.8890449109999998E-2</v>
      </c>
      <c r="AP1323" s="24">
        <v>5.2129689600000001E-2</v>
      </c>
    </row>
    <row r="1324" spans="1:42" x14ac:dyDescent="0.25">
      <c r="A1324" s="25">
        <v>1186</v>
      </c>
      <c r="B1324" s="70">
        <v>4.5819999999999958E-3</v>
      </c>
      <c r="C1324" s="24">
        <v>4.2897421870000001E-2</v>
      </c>
      <c r="D1324" s="24">
        <v>3.9877396080000002E-2</v>
      </c>
      <c r="E1324" s="24">
        <v>5.6453969329999999E-2</v>
      </c>
      <c r="F1324" s="24">
        <v>4.7743462030000003E-2</v>
      </c>
      <c r="G1324" s="24">
        <v>6.0232669119999999E-2</v>
      </c>
      <c r="H1324" s="24">
        <v>5.8047953989999998E-2</v>
      </c>
      <c r="I1324" s="24">
        <v>5.5770941079999997E-2</v>
      </c>
      <c r="J1324" s="24">
        <v>4.6433709560000001E-2</v>
      </c>
      <c r="K1324" s="24">
        <v>5.4532397539999999E-2</v>
      </c>
      <c r="L1324" s="24">
        <v>5.4513763639999997E-2</v>
      </c>
      <c r="M1324" s="24">
        <v>5.5255990480000003E-2</v>
      </c>
      <c r="N1324" s="24">
        <v>5.1525671039999998E-2</v>
      </c>
      <c r="O1324" s="24">
        <v>5.9793464839999998E-2</v>
      </c>
      <c r="P1324" s="24">
        <v>5.539465323E-2</v>
      </c>
      <c r="Q1324" s="24">
        <v>4.8266701400000001E-2</v>
      </c>
      <c r="R1324" s="24">
        <v>4.9718752499999998E-2</v>
      </c>
      <c r="S1324" s="24">
        <v>5.2885629240000002E-2</v>
      </c>
      <c r="T1324" s="24">
        <v>5.8278117329999997E-2</v>
      </c>
      <c r="U1324" s="24">
        <v>5.8046534660000003E-2</v>
      </c>
      <c r="V1324" s="24">
        <v>5.110790581E-2</v>
      </c>
      <c r="W1324" s="24">
        <v>4.877579957E-2</v>
      </c>
      <c r="X1324" s="24">
        <v>5.3026050329999998E-2</v>
      </c>
      <c r="Y1324" s="24">
        <v>5.1151353869999999E-2</v>
      </c>
      <c r="Z1324" s="24">
        <v>5.9902891520000001E-2</v>
      </c>
      <c r="AA1324" s="24">
        <v>5.7949583979999997E-2</v>
      </c>
      <c r="AB1324" s="24">
        <v>6.1284221710000003E-2</v>
      </c>
      <c r="AC1324" s="24">
        <v>6.5628670159999999E-2</v>
      </c>
      <c r="AD1324" s="24">
        <v>5.3222436460000001E-2</v>
      </c>
      <c r="AE1324" s="24">
        <v>5.6909490379999997E-2</v>
      </c>
      <c r="AF1324" s="24">
        <v>6.1868663880000001E-2</v>
      </c>
      <c r="AG1324" s="24">
        <v>4.8269942400000002E-2</v>
      </c>
      <c r="AH1324" s="24">
        <v>4.4066246599999997E-2</v>
      </c>
      <c r="AI1324" s="24">
        <v>4.7675222160000003E-2</v>
      </c>
      <c r="AJ1324" s="24">
        <v>5.0322789700000002E-2</v>
      </c>
      <c r="AK1324" s="24">
        <v>3.886121511E-2</v>
      </c>
      <c r="AL1324" s="24">
        <v>4.3908525259999998E-2</v>
      </c>
      <c r="AM1324" s="24">
        <v>4.9950785929999998E-2</v>
      </c>
      <c r="AN1324" s="24">
        <v>4.383306578E-2</v>
      </c>
      <c r="AO1324" s="24">
        <v>4.9122799189999997E-2</v>
      </c>
      <c r="AP1324" s="24">
        <v>5.2373707290000002E-2</v>
      </c>
    </row>
    <row r="1325" spans="1:42" x14ac:dyDescent="0.25">
      <c r="A1325" s="25">
        <v>1185</v>
      </c>
      <c r="B1325" s="70">
        <v>4.5940000000000009E-3</v>
      </c>
      <c r="C1325" s="24">
        <v>4.3004844340000001E-2</v>
      </c>
      <c r="D1325" s="24">
        <v>3.9910342539999998E-2</v>
      </c>
      <c r="E1325" s="24">
        <v>5.6681640450000001E-2</v>
      </c>
      <c r="F1325" s="24">
        <v>4.7958545390000003E-2</v>
      </c>
      <c r="G1325" s="24">
        <v>6.0546744610000001E-2</v>
      </c>
      <c r="H1325" s="24">
        <v>5.8311808850000001E-2</v>
      </c>
      <c r="I1325" s="24">
        <v>5.602829158E-2</v>
      </c>
      <c r="J1325" s="24">
        <v>4.6672269699999998E-2</v>
      </c>
      <c r="K1325" s="24">
        <v>5.4793979969999997E-2</v>
      </c>
      <c r="L1325" s="24">
        <v>5.4768223319999997E-2</v>
      </c>
      <c r="M1325" s="24">
        <v>5.5478945369999998E-2</v>
      </c>
      <c r="N1325" s="24">
        <v>5.1775384690000002E-2</v>
      </c>
      <c r="O1325" s="24">
        <v>6.0077320779999999E-2</v>
      </c>
      <c r="P1325" s="24">
        <v>5.5694390089999997E-2</v>
      </c>
      <c r="Q1325" s="24">
        <v>4.838234559E-2</v>
      </c>
      <c r="R1325" s="24">
        <v>4.9982734020000003E-2</v>
      </c>
      <c r="S1325" s="24">
        <v>5.3054451939999997E-2</v>
      </c>
      <c r="T1325" s="24">
        <v>5.8570966119999998E-2</v>
      </c>
      <c r="U1325" s="24">
        <v>5.8322083199999999E-2</v>
      </c>
      <c r="V1325" s="24">
        <v>5.1308464259999999E-2</v>
      </c>
      <c r="W1325" s="24">
        <v>4.8913918440000002E-2</v>
      </c>
      <c r="X1325" s="24">
        <v>5.3307067600000001E-2</v>
      </c>
      <c r="Y1325" s="24">
        <v>5.1303133369999997E-2</v>
      </c>
      <c r="Z1325" s="24">
        <v>6.024337187E-2</v>
      </c>
      <c r="AA1325" s="24">
        <v>5.8257989590000003E-2</v>
      </c>
      <c r="AB1325" s="24">
        <v>6.1578057710000002E-2</v>
      </c>
      <c r="AC1325" s="24">
        <v>6.5952375529999996E-2</v>
      </c>
      <c r="AD1325" s="24">
        <v>5.3437408059999997E-2</v>
      </c>
      <c r="AE1325" s="24">
        <v>5.717732012E-2</v>
      </c>
      <c r="AF1325" s="24">
        <v>6.216657162E-2</v>
      </c>
      <c r="AG1325" s="24">
        <v>4.8440076409999998E-2</v>
      </c>
      <c r="AH1325" s="24">
        <v>4.4247757640000003E-2</v>
      </c>
      <c r="AI1325" s="24">
        <v>4.78656441E-2</v>
      </c>
      <c r="AJ1325" s="24">
        <v>5.0557330249999997E-2</v>
      </c>
      <c r="AK1325" s="24">
        <v>3.8967613130000002E-2</v>
      </c>
      <c r="AL1325" s="24">
        <v>4.4110484419999998E-2</v>
      </c>
      <c r="AM1325" s="24">
        <v>5.0150986760000002E-2</v>
      </c>
      <c r="AN1325" s="24">
        <v>4.3984398250000001E-2</v>
      </c>
      <c r="AO1325" s="24">
        <v>4.932940006E-2</v>
      </c>
      <c r="AP1325" s="24">
        <v>5.2629169080000003E-2</v>
      </c>
    </row>
    <row r="1326" spans="1:42" x14ac:dyDescent="0.25">
      <c r="A1326" s="25">
        <v>1184</v>
      </c>
      <c r="B1326" s="70">
        <v>4.5159999999999922E-3</v>
      </c>
      <c r="C1326" s="24">
        <v>4.3149169530000003E-2</v>
      </c>
      <c r="D1326" s="24">
        <v>3.9978113029999998E-2</v>
      </c>
      <c r="E1326" s="24">
        <v>5.6927137080000002E-2</v>
      </c>
      <c r="F1326" s="24">
        <v>4.8185620460000002E-2</v>
      </c>
      <c r="G1326" s="24">
        <v>6.0907240959999998E-2</v>
      </c>
      <c r="H1326" s="24">
        <v>5.8665949850000003E-2</v>
      </c>
      <c r="I1326" s="24">
        <v>5.6315820660000002E-2</v>
      </c>
      <c r="J1326" s="24">
        <v>4.6893712130000001E-2</v>
      </c>
      <c r="K1326" s="24">
        <v>5.5081810799999999E-2</v>
      </c>
      <c r="L1326" s="24">
        <v>5.4990459229999997E-2</v>
      </c>
      <c r="M1326" s="24">
        <v>5.5749014020000001E-2</v>
      </c>
      <c r="N1326" s="24">
        <v>5.2021361889999999E-2</v>
      </c>
      <c r="O1326" s="24">
        <v>6.04015179E-2</v>
      </c>
      <c r="P1326" s="24">
        <v>5.598862097E-2</v>
      </c>
      <c r="Q1326" s="24">
        <v>4.8497065899999997E-2</v>
      </c>
      <c r="R1326" s="24">
        <v>5.0251323729999998E-2</v>
      </c>
      <c r="S1326" s="24">
        <v>5.3279206160000002E-2</v>
      </c>
      <c r="T1326" s="24">
        <v>5.8908063920000003E-2</v>
      </c>
      <c r="U1326" s="24">
        <v>5.8624085040000003E-2</v>
      </c>
      <c r="V1326" s="24">
        <v>5.1525846120000003E-2</v>
      </c>
      <c r="W1326" s="24">
        <v>4.9103204159999997E-2</v>
      </c>
      <c r="X1326" s="24">
        <v>5.3616873920000002E-2</v>
      </c>
      <c r="Y1326" s="24">
        <v>5.1540974529999999E-2</v>
      </c>
      <c r="Z1326" s="24">
        <v>6.0550909489999999E-2</v>
      </c>
      <c r="AA1326" s="24">
        <v>5.8559946719999999E-2</v>
      </c>
      <c r="AB1326" s="24">
        <v>6.1867378649999999E-2</v>
      </c>
      <c r="AC1326" s="24">
        <v>6.6328272219999998E-2</v>
      </c>
      <c r="AD1326" s="24">
        <v>5.3693350399999999E-2</v>
      </c>
      <c r="AE1326" s="24">
        <v>5.747175962E-2</v>
      </c>
      <c r="AF1326" s="24">
        <v>6.2522612510000006E-2</v>
      </c>
      <c r="AG1326" s="24">
        <v>4.8634253439999997E-2</v>
      </c>
      <c r="AH1326" s="24">
        <v>4.4483710080000002E-2</v>
      </c>
      <c r="AI1326" s="24">
        <v>4.8097096380000003E-2</v>
      </c>
      <c r="AJ1326" s="24">
        <v>5.0814867020000001E-2</v>
      </c>
      <c r="AK1326" s="24">
        <v>3.9080806080000002E-2</v>
      </c>
      <c r="AL1326" s="24">
        <v>4.4315606360000002E-2</v>
      </c>
      <c r="AM1326" s="24">
        <v>5.0414327529999997E-2</v>
      </c>
      <c r="AN1326" s="24">
        <v>4.4141344729999997E-2</v>
      </c>
      <c r="AO1326" s="24">
        <v>4.9567583950000001E-2</v>
      </c>
      <c r="AP1326" s="24">
        <v>5.2897177640000001E-2</v>
      </c>
    </row>
    <row r="1327" spans="1:42" x14ac:dyDescent="0.25">
      <c r="A1327" s="25">
        <v>1183</v>
      </c>
      <c r="B1327" s="70">
        <v>4.5570000000000055E-3</v>
      </c>
      <c r="C1327" s="24">
        <v>4.331868514E-2</v>
      </c>
      <c r="D1327" s="24">
        <v>4.0037747470000003E-2</v>
      </c>
      <c r="E1327" s="24">
        <v>5.7199612259999998E-2</v>
      </c>
      <c r="F1327" s="24">
        <v>4.8422366379999998E-2</v>
      </c>
      <c r="G1327" s="24">
        <v>6.1279449610000002E-2</v>
      </c>
      <c r="H1327" s="24">
        <v>5.9001043439999998E-2</v>
      </c>
      <c r="I1327" s="24">
        <v>5.661834776E-2</v>
      </c>
      <c r="J1327" s="24">
        <v>4.7166053210000003E-2</v>
      </c>
      <c r="K1327" s="24">
        <v>5.538627133E-2</v>
      </c>
      <c r="L1327" s="24">
        <v>5.5261339989999998E-2</v>
      </c>
      <c r="M1327" s="24">
        <v>5.6025549770000002E-2</v>
      </c>
      <c r="N1327" s="24">
        <v>5.2310191089999999E-2</v>
      </c>
      <c r="O1327" s="24">
        <v>6.0730453580000003E-2</v>
      </c>
      <c r="P1327" s="24">
        <v>5.6297995150000002E-2</v>
      </c>
      <c r="Q1327" s="24">
        <v>4.8630721869999997E-2</v>
      </c>
      <c r="R1327" s="24">
        <v>5.0546016540000002E-2</v>
      </c>
      <c r="S1327" s="24">
        <v>5.3497515619999998E-2</v>
      </c>
      <c r="T1327" s="24">
        <v>5.9264559299999998E-2</v>
      </c>
      <c r="U1327" s="24">
        <v>5.8945063499999999E-2</v>
      </c>
      <c r="V1327" s="24">
        <v>5.1737707110000003E-2</v>
      </c>
      <c r="W1327" s="24">
        <v>4.9318004399999997E-2</v>
      </c>
      <c r="X1327" s="24">
        <v>5.3898915649999997E-2</v>
      </c>
      <c r="Y1327" s="24">
        <v>5.1733214409999999E-2</v>
      </c>
      <c r="Z1327" s="24">
        <v>6.0938306150000003E-2</v>
      </c>
      <c r="AA1327" s="24">
        <v>5.8864928779999999E-2</v>
      </c>
      <c r="AB1327" s="24">
        <v>6.2218457460000001E-2</v>
      </c>
      <c r="AC1327" s="24">
        <v>6.6744849090000002E-2</v>
      </c>
      <c r="AD1327" s="24">
        <v>5.3935404870000002E-2</v>
      </c>
      <c r="AE1327" s="24">
        <v>5.777813867E-2</v>
      </c>
      <c r="AF1327" s="24">
        <v>6.2874644990000006E-2</v>
      </c>
      <c r="AG1327" s="24">
        <v>4.8850182440000001E-2</v>
      </c>
      <c r="AH1327" s="24">
        <v>4.4722951949999999E-2</v>
      </c>
      <c r="AI1327" s="24">
        <v>4.8331335189999998E-2</v>
      </c>
      <c r="AJ1327" s="24">
        <v>5.1065307109999999E-2</v>
      </c>
      <c r="AK1327" s="24">
        <v>3.9260018620000003E-2</v>
      </c>
      <c r="AL1327" s="24">
        <v>4.4578589500000002E-2</v>
      </c>
      <c r="AM1327" s="24">
        <v>5.0670035180000003E-2</v>
      </c>
      <c r="AN1327" s="24">
        <v>4.4358551500000003E-2</v>
      </c>
      <c r="AO1327" s="24">
        <v>4.9840733409999997E-2</v>
      </c>
      <c r="AP1327" s="24">
        <v>5.3164795039999997E-2</v>
      </c>
    </row>
    <row r="1328" spans="1:42" x14ac:dyDescent="0.25">
      <c r="A1328" s="25">
        <v>1182</v>
      </c>
      <c r="B1328" s="70">
        <v>4.3969999999999981E-3</v>
      </c>
      <c r="C1328" s="24">
        <v>4.3413508679999997E-2</v>
      </c>
      <c r="D1328" s="24">
        <v>4.0033772590000002E-2</v>
      </c>
      <c r="E1328" s="24">
        <v>5.7436920699999998E-2</v>
      </c>
      <c r="F1328" s="24">
        <v>4.8615548760000002E-2</v>
      </c>
      <c r="G1328" s="24">
        <v>6.1601743100000002E-2</v>
      </c>
      <c r="H1328" s="24">
        <v>5.9309482570000002E-2</v>
      </c>
      <c r="I1328" s="24">
        <v>5.6917928159999999E-2</v>
      </c>
      <c r="J1328" s="24">
        <v>4.7417171299999998E-2</v>
      </c>
      <c r="K1328" s="24">
        <v>5.5638216439999999E-2</v>
      </c>
      <c r="L1328" s="24">
        <v>5.5509917440000001E-2</v>
      </c>
      <c r="M1328" s="24">
        <v>5.6286472830000003E-2</v>
      </c>
      <c r="N1328" s="24">
        <v>5.2549257869999998E-2</v>
      </c>
      <c r="O1328" s="24">
        <v>6.1067234720000002E-2</v>
      </c>
      <c r="P1328" s="24">
        <v>5.655663088E-2</v>
      </c>
      <c r="Q1328" s="24">
        <v>4.8746518789999999E-2</v>
      </c>
      <c r="R1328" s="24">
        <v>5.0766419620000003E-2</v>
      </c>
      <c r="S1328" s="24">
        <v>5.3659755740000002E-2</v>
      </c>
      <c r="T1328" s="24">
        <v>5.9555489570000002E-2</v>
      </c>
      <c r="U1328" s="24">
        <v>5.9229310600000001E-2</v>
      </c>
      <c r="V1328" s="24">
        <v>5.1953200249999998E-2</v>
      </c>
      <c r="W1328" s="24">
        <v>4.945785925E-2</v>
      </c>
      <c r="X1328" s="24">
        <v>5.4122816769999998E-2</v>
      </c>
      <c r="Y1328" s="24">
        <v>5.1910344509999998E-2</v>
      </c>
      <c r="Z1328" s="24">
        <v>6.1281390489999997E-2</v>
      </c>
      <c r="AA1328" s="24">
        <v>5.9179529549999998E-2</v>
      </c>
      <c r="AB1328" s="24">
        <v>6.254954636E-2</v>
      </c>
      <c r="AC1328" s="24">
        <v>6.7112617190000001E-2</v>
      </c>
      <c r="AD1328" s="24">
        <v>5.413231626E-2</v>
      </c>
      <c r="AE1328" s="24">
        <v>5.8059137310000002E-2</v>
      </c>
      <c r="AF1328" s="24">
        <v>6.3247613610000003E-2</v>
      </c>
      <c r="AG1328" s="24">
        <v>4.9052163959999999E-2</v>
      </c>
      <c r="AH1328" s="24">
        <v>4.494440928E-2</v>
      </c>
      <c r="AI1328" s="24">
        <v>4.8564366999999997E-2</v>
      </c>
      <c r="AJ1328" s="24">
        <v>5.1316212860000002E-2</v>
      </c>
      <c r="AK1328" s="24">
        <v>3.9378277959999999E-2</v>
      </c>
      <c r="AL1328" s="24">
        <v>4.4826518740000001E-2</v>
      </c>
      <c r="AM1328" s="24">
        <v>5.092260614E-2</v>
      </c>
      <c r="AN1328" s="24">
        <v>4.45323512E-2</v>
      </c>
      <c r="AO1328" s="24">
        <v>5.0090264529999998E-2</v>
      </c>
      <c r="AP1328" s="24">
        <v>5.3431026639999997E-2</v>
      </c>
    </row>
    <row r="1329" spans="1:42" x14ac:dyDescent="0.25">
      <c r="A1329" s="25">
        <v>1181</v>
      </c>
      <c r="B1329" s="70">
        <v>4.3980000000000061E-3</v>
      </c>
      <c r="C1329" s="24">
        <v>4.3525919320000002E-2</v>
      </c>
      <c r="D1329" s="24">
        <v>4.0067866440000002E-2</v>
      </c>
      <c r="E1329" s="24">
        <v>5.776471272E-2</v>
      </c>
      <c r="F1329" s="24">
        <v>4.8838943240000002E-2</v>
      </c>
      <c r="G1329" s="24">
        <v>6.196457893E-2</v>
      </c>
      <c r="H1329" s="24">
        <v>5.9656213969999997E-2</v>
      </c>
      <c r="I1329" s="24">
        <v>5.7221554219999998E-2</v>
      </c>
      <c r="J1329" s="24">
        <v>4.7661583870000003E-2</v>
      </c>
      <c r="K1329" s="24">
        <v>5.5924605580000002E-2</v>
      </c>
      <c r="L1329" s="24">
        <v>5.5788952859999998E-2</v>
      </c>
      <c r="M1329" s="24">
        <v>5.6548610329999999E-2</v>
      </c>
      <c r="N1329" s="24">
        <v>5.2823442970000002E-2</v>
      </c>
      <c r="O1329" s="24">
        <v>6.1417665330000003E-2</v>
      </c>
      <c r="P1329" s="24">
        <v>5.685097352E-2</v>
      </c>
      <c r="Q1329" s="24">
        <v>4.8911135639999999E-2</v>
      </c>
      <c r="R1329" s="24">
        <v>5.1092095669999997E-2</v>
      </c>
      <c r="S1329" s="24">
        <v>5.3933147340000001E-2</v>
      </c>
      <c r="T1329" s="24">
        <v>5.9891689569999997E-2</v>
      </c>
      <c r="U1329" s="24">
        <v>5.9561755510000002E-2</v>
      </c>
      <c r="V1329" s="24">
        <v>5.2184097470000003E-2</v>
      </c>
      <c r="W1329" s="24">
        <v>4.9644306300000003E-2</v>
      </c>
      <c r="X1329" s="24">
        <v>5.4433971640000002E-2</v>
      </c>
      <c r="Y1329" s="24">
        <v>5.2102752029999998E-2</v>
      </c>
      <c r="Z1329" s="24">
        <v>6.1644077300000003E-2</v>
      </c>
      <c r="AA1329" s="24">
        <v>5.9505879880000001E-2</v>
      </c>
      <c r="AB1329" s="24">
        <v>6.2873654070000007E-2</v>
      </c>
      <c r="AC1329" s="24">
        <v>6.753092259E-2</v>
      </c>
      <c r="AD1329" s="24">
        <v>5.4398968819999997E-2</v>
      </c>
      <c r="AE1329" s="24">
        <v>5.8349676429999997E-2</v>
      </c>
      <c r="AF1329" s="24">
        <v>6.3603319229999997E-2</v>
      </c>
      <c r="AG1329" s="24">
        <v>4.9230493610000002E-2</v>
      </c>
      <c r="AH1329" s="24">
        <v>4.5183502139999998E-2</v>
      </c>
      <c r="AI1329" s="24">
        <v>4.8803810029999999E-2</v>
      </c>
      <c r="AJ1329" s="24">
        <v>5.1584638660000001E-2</v>
      </c>
      <c r="AK1329" s="24">
        <v>3.954649717E-2</v>
      </c>
      <c r="AL1329" s="24">
        <v>4.5035626740000001E-2</v>
      </c>
      <c r="AM1329" s="24">
        <v>5.1187727600000003E-2</v>
      </c>
      <c r="AN1329" s="24">
        <v>4.4729579239999998E-2</v>
      </c>
      <c r="AO1329" s="24">
        <v>5.0334330650000002E-2</v>
      </c>
      <c r="AP1329" s="24">
        <v>5.3740546110000002E-2</v>
      </c>
    </row>
    <row r="1330" spans="1:42" x14ac:dyDescent="0.25">
      <c r="A1330" s="25">
        <v>1180</v>
      </c>
      <c r="B1330" s="70">
        <v>4.3769999999999989E-3</v>
      </c>
      <c r="C1330" s="24">
        <v>4.3657798320000003E-2</v>
      </c>
      <c r="D1330" s="24">
        <v>4.0042914450000001E-2</v>
      </c>
      <c r="E1330" s="24">
        <v>5.7998988780000003E-2</v>
      </c>
      <c r="F1330" s="24">
        <v>4.9059730019999997E-2</v>
      </c>
      <c r="G1330" s="24">
        <v>6.2309641390000003E-2</v>
      </c>
      <c r="H1330" s="24">
        <v>5.9986159210000001E-2</v>
      </c>
      <c r="I1330" s="24">
        <v>5.7518329469999997E-2</v>
      </c>
      <c r="J1330" s="24">
        <v>4.7920677809999999E-2</v>
      </c>
      <c r="K1330" s="24">
        <v>5.6210540240000002E-2</v>
      </c>
      <c r="L1330" s="24">
        <v>5.6027643379999999E-2</v>
      </c>
      <c r="M1330" s="24">
        <v>5.6801788509999999E-2</v>
      </c>
      <c r="N1330" s="24">
        <v>5.3069867190000002E-2</v>
      </c>
      <c r="O1330" s="24">
        <v>6.1755280939999997E-2</v>
      </c>
      <c r="P1330" s="24">
        <v>5.7155348359999997E-2</v>
      </c>
      <c r="Q1330" s="24">
        <v>4.901593924E-2</v>
      </c>
      <c r="R1330" s="24">
        <v>5.1371250299999997E-2</v>
      </c>
      <c r="S1330" s="24">
        <v>5.4158445450000002E-2</v>
      </c>
      <c r="T1330" s="24">
        <v>6.0220237820000001E-2</v>
      </c>
      <c r="U1330" s="24">
        <v>5.9857401999999997E-2</v>
      </c>
      <c r="V1330" s="24">
        <v>5.236988142E-2</v>
      </c>
      <c r="W1330" s="24">
        <v>4.9808420239999998E-2</v>
      </c>
      <c r="X1330" s="24">
        <v>5.4730784150000003E-2</v>
      </c>
      <c r="Y1330" s="24">
        <v>5.2348680789999998E-2</v>
      </c>
      <c r="Z1330" s="24">
        <v>6.1992704869999998E-2</v>
      </c>
      <c r="AA1330" s="24">
        <v>5.9837166220000002E-2</v>
      </c>
      <c r="AB1330" s="24">
        <v>6.3240103419999999E-2</v>
      </c>
      <c r="AC1330" s="24">
        <v>6.7913301290000005E-2</v>
      </c>
      <c r="AD1330" s="24">
        <v>5.4617196319999999E-2</v>
      </c>
      <c r="AE1330" s="24">
        <v>5.8711312709999998E-2</v>
      </c>
      <c r="AF1330" s="24">
        <v>6.3975989819999995E-2</v>
      </c>
      <c r="AG1330" s="24">
        <v>4.9429867420000002E-2</v>
      </c>
      <c r="AH1330" s="24">
        <v>4.541390017E-2</v>
      </c>
      <c r="AI1330" s="24">
        <v>4.9098275599999998E-2</v>
      </c>
      <c r="AJ1330" s="24">
        <v>5.188131705E-2</v>
      </c>
      <c r="AK1330" s="24">
        <v>3.9666280149999997E-2</v>
      </c>
      <c r="AL1330" s="24">
        <v>4.53004241E-2</v>
      </c>
      <c r="AM1330" s="24">
        <v>5.1444739099999998E-2</v>
      </c>
      <c r="AN1330" s="24">
        <v>4.4931776819999998E-2</v>
      </c>
      <c r="AO1330" s="24">
        <v>5.0632834430000002E-2</v>
      </c>
      <c r="AP1330" s="24">
        <v>5.4035771640000001E-2</v>
      </c>
    </row>
    <row r="1331" spans="1:42" x14ac:dyDescent="0.25">
      <c r="A1331" s="25">
        <v>1179</v>
      </c>
      <c r="B1331" s="70">
        <v>4.3109999999999885E-3</v>
      </c>
      <c r="C1331" s="24">
        <v>4.3802801519999997E-2</v>
      </c>
      <c r="D1331" s="24">
        <v>4.003590345E-2</v>
      </c>
      <c r="E1331" s="24">
        <v>5.8287385849999998E-2</v>
      </c>
      <c r="F1331" s="24">
        <v>4.9324180930000003E-2</v>
      </c>
      <c r="G1331" s="24">
        <v>6.2710508700000001E-2</v>
      </c>
      <c r="H1331" s="24">
        <v>6.038670242E-2</v>
      </c>
      <c r="I1331" s="24">
        <v>5.7796351609999998E-2</v>
      </c>
      <c r="J1331" s="24">
        <v>4.8199448729999997E-2</v>
      </c>
      <c r="K1331" s="24">
        <v>5.6559134269999999E-2</v>
      </c>
      <c r="L1331" s="24">
        <v>5.630827695E-2</v>
      </c>
      <c r="M1331" s="24">
        <v>5.7112980629999997E-2</v>
      </c>
      <c r="N1331" s="24">
        <v>5.3383283320000002E-2</v>
      </c>
      <c r="O1331" s="24">
        <v>6.2143184240000003E-2</v>
      </c>
      <c r="P1331" s="24">
        <v>5.748774484E-2</v>
      </c>
      <c r="Q1331" s="24">
        <v>4.9180079250000001E-2</v>
      </c>
      <c r="R1331" s="24">
        <v>5.1685336980000003E-2</v>
      </c>
      <c r="S1331" s="24">
        <v>5.4391279819999999E-2</v>
      </c>
      <c r="T1331" s="24">
        <v>6.0632426289999999E-2</v>
      </c>
      <c r="U1331" s="24">
        <v>6.0217682270000003E-2</v>
      </c>
      <c r="V1331" s="24">
        <v>5.2626419809999998E-2</v>
      </c>
      <c r="W1331" s="24">
        <v>5.0056159500000003E-2</v>
      </c>
      <c r="X1331" s="24">
        <v>5.5047255009999997E-2</v>
      </c>
      <c r="Y1331" s="24">
        <v>5.2595388139999998E-2</v>
      </c>
      <c r="Z1331" s="24">
        <v>6.2364533540000003E-2</v>
      </c>
      <c r="AA1331" s="24">
        <v>6.017150357E-2</v>
      </c>
      <c r="AB1331" s="24">
        <v>6.36074841E-2</v>
      </c>
      <c r="AC1331" s="24">
        <v>6.8389825520000003E-2</v>
      </c>
      <c r="AD1331" s="24">
        <v>5.4914928969999999E-2</v>
      </c>
      <c r="AE1331" s="24">
        <v>5.9014298020000001E-2</v>
      </c>
      <c r="AF1331" s="24">
        <v>6.4396955069999998E-2</v>
      </c>
      <c r="AG1331" s="24">
        <v>4.9690306189999998E-2</v>
      </c>
      <c r="AH1331" s="24">
        <v>4.5709185300000003E-2</v>
      </c>
      <c r="AI1331" s="24">
        <v>4.938786849E-2</v>
      </c>
      <c r="AJ1331" s="24">
        <v>5.2193645390000001E-2</v>
      </c>
      <c r="AK1331" s="24">
        <v>3.9862867439999998E-2</v>
      </c>
      <c r="AL1331" s="24">
        <v>4.5584272590000002E-2</v>
      </c>
      <c r="AM1331" s="24">
        <v>5.1816213880000003E-2</v>
      </c>
      <c r="AN1331" s="24">
        <v>4.5164886860000003E-2</v>
      </c>
      <c r="AO1331" s="24">
        <v>5.0880782309999997E-2</v>
      </c>
      <c r="AP1331" s="24">
        <v>5.4328057909999998E-2</v>
      </c>
    </row>
    <row r="1332" spans="1:42" x14ac:dyDescent="0.25">
      <c r="A1332" s="25">
        <v>1178</v>
      </c>
      <c r="B1332" s="70">
        <v>4.2309999999999987E-3</v>
      </c>
      <c r="C1332" s="24">
        <v>4.392602667E-2</v>
      </c>
      <c r="D1332" s="24">
        <v>4.0002096440000003E-2</v>
      </c>
      <c r="E1332" s="24">
        <v>5.8617122469999998E-2</v>
      </c>
      <c r="F1332" s="24">
        <v>4.9546923489999999E-2</v>
      </c>
      <c r="G1332" s="24">
        <v>6.3116058710000006E-2</v>
      </c>
      <c r="H1332" s="24">
        <v>6.0780379920000002E-2</v>
      </c>
      <c r="I1332" s="24">
        <v>5.8157797900000002E-2</v>
      </c>
      <c r="J1332" s="24">
        <v>4.8494722689999999E-2</v>
      </c>
      <c r="K1332" s="24">
        <v>5.6873898950000001E-2</v>
      </c>
      <c r="L1332" s="24">
        <v>5.6619115169999998E-2</v>
      </c>
      <c r="M1332" s="24">
        <v>5.7395707820000003E-2</v>
      </c>
      <c r="N1332" s="24">
        <v>5.3646076469999998E-2</v>
      </c>
      <c r="O1332" s="24">
        <v>6.2496814880000001E-2</v>
      </c>
      <c r="P1332" s="24">
        <v>5.7783726600000002E-2</v>
      </c>
      <c r="Q1332" s="24">
        <v>4.924644157E-2</v>
      </c>
      <c r="R1332" s="24">
        <v>5.2022382620000002E-2</v>
      </c>
      <c r="S1332" s="24">
        <v>5.4633166640000001E-2</v>
      </c>
      <c r="T1332" s="24">
        <v>6.0991533100000002E-2</v>
      </c>
      <c r="U1332" s="24">
        <v>6.0601919890000001E-2</v>
      </c>
      <c r="V1332" s="24">
        <v>5.2878260609999998E-2</v>
      </c>
      <c r="W1332" s="24">
        <v>5.0269659610000003E-2</v>
      </c>
      <c r="X1332" s="24">
        <v>5.5361248549999999E-2</v>
      </c>
      <c r="Y1332" s="24">
        <v>5.2839551120000001E-2</v>
      </c>
      <c r="Z1332" s="24">
        <v>6.2775261700000001E-2</v>
      </c>
      <c r="AA1332" s="24">
        <v>6.0498032719999997E-2</v>
      </c>
      <c r="AB1332" s="24">
        <v>6.3991047440000004E-2</v>
      </c>
      <c r="AC1332" s="24">
        <v>6.8829290570000007E-2</v>
      </c>
      <c r="AD1332" s="24">
        <v>5.5104497820000001E-2</v>
      </c>
      <c r="AE1332" s="24">
        <v>5.9390027079999998E-2</v>
      </c>
      <c r="AF1332" s="24">
        <v>6.4817398789999994E-2</v>
      </c>
      <c r="AG1332" s="24">
        <v>4.9937080590000002E-2</v>
      </c>
      <c r="AH1332" s="24">
        <v>4.5962970700000001E-2</v>
      </c>
      <c r="AI1332" s="24">
        <v>4.9653738740000002E-2</v>
      </c>
      <c r="AJ1332" s="24">
        <v>5.2486769859999997E-2</v>
      </c>
      <c r="AK1332" s="24">
        <v>4.0057048200000001E-2</v>
      </c>
      <c r="AL1332" s="24">
        <v>4.5826997610000003E-2</v>
      </c>
      <c r="AM1332" s="24">
        <v>5.2083928139999999E-2</v>
      </c>
      <c r="AN1332" s="24">
        <v>4.5364789660000002E-2</v>
      </c>
      <c r="AO1332" s="24">
        <v>5.118735135E-2</v>
      </c>
      <c r="AP1332" s="24">
        <v>5.4697282610000002E-2</v>
      </c>
    </row>
    <row r="1333" spans="1:42" x14ac:dyDescent="0.25">
      <c r="A1333" s="25">
        <v>1177</v>
      </c>
      <c r="B1333" s="70">
        <v>4.0810000000000013E-3</v>
      </c>
      <c r="C1333" s="24">
        <v>4.4049229469999999E-2</v>
      </c>
      <c r="D1333" s="24">
        <v>3.9902538059999999E-2</v>
      </c>
      <c r="E1333" s="24">
        <v>5.8908656240000003E-2</v>
      </c>
      <c r="F1333" s="24">
        <v>4.9788855020000002E-2</v>
      </c>
      <c r="G1333" s="24">
        <v>6.3480407000000003E-2</v>
      </c>
      <c r="H1333" s="24">
        <v>6.1143841589999998E-2</v>
      </c>
      <c r="I1333" s="24">
        <v>5.8485154060000002E-2</v>
      </c>
      <c r="J1333" s="24">
        <v>4.878425971E-2</v>
      </c>
      <c r="K1333" s="24">
        <v>5.7201355699999998E-2</v>
      </c>
      <c r="L1333" s="24">
        <v>5.690459162E-2</v>
      </c>
      <c r="M1333" s="24">
        <v>5.767205358E-2</v>
      </c>
      <c r="N1333" s="24">
        <v>5.3991917520000002E-2</v>
      </c>
      <c r="O1333" s="24">
        <v>6.2886640430000001E-2</v>
      </c>
      <c r="P1333" s="24">
        <v>5.8104261759999998E-2</v>
      </c>
      <c r="Q1333" s="24">
        <v>4.9372613429999997E-2</v>
      </c>
      <c r="R1333" s="24">
        <v>5.2298191930000001E-2</v>
      </c>
      <c r="S1333" s="24">
        <v>5.4925534870000001E-2</v>
      </c>
      <c r="T1333" s="24">
        <v>6.1376996339999997E-2</v>
      </c>
      <c r="U1333" s="24">
        <v>6.0939464720000003E-2</v>
      </c>
      <c r="V1333" s="24">
        <v>5.3118426349999998E-2</v>
      </c>
      <c r="W1333" s="24">
        <v>5.0459537659999998E-2</v>
      </c>
      <c r="X1333" s="24">
        <v>5.5695097890000003E-2</v>
      </c>
      <c r="Y1333" s="24">
        <v>5.3099732849999998E-2</v>
      </c>
      <c r="Z1333" s="24">
        <v>6.319455802E-2</v>
      </c>
      <c r="AA1333" s="24">
        <v>6.0850091279999997E-2</v>
      </c>
      <c r="AB1333" s="24">
        <v>6.4387649300000002E-2</v>
      </c>
      <c r="AC1333" s="24">
        <v>6.9302961230000001E-2</v>
      </c>
      <c r="AD1333" s="24">
        <v>5.5368628349999997E-2</v>
      </c>
      <c r="AE1333" s="24">
        <v>5.9725057329999998E-2</v>
      </c>
      <c r="AF1333" s="24">
        <v>6.5241105849999995E-2</v>
      </c>
      <c r="AG1333" s="24">
        <v>5.0166442989999997E-2</v>
      </c>
      <c r="AH1333" s="24">
        <v>4.6245958660000003E-2</v>
      </c>
      <c r="AI1333" s="24">
        <v>4.9934349949999998E-2</v>
      </c>
      <c r="AJ1333" s="24">
        <v>5.2773717790000001E-2</v>
      </c>
      <c r="AK1333" s="24">
        <v>4.0250070390000003E-2</v>
      </c>
      <c r="AL1333" s="24">
        <v>4.6097602699999997E-2</v>
      </c>
      <c r="AM1333" s="24">
        <v>5.2364595229999998E-2</v>
      </c>
      <c r="AN1333" s="24">
        <v>4.5617569240000003E-2</v>
      </c>
      <c r="AO1333" s="24">
        <v>5.1498886200000003E-2</v>
      </c>
      <c r="AP1333" s="24">
        <v>5.5029243229999997E-2</v>
      </c>
    </row>
    <row r="1334" spans="1:42" x14ac:dyDescent="0.25">
      <c r="A1334" s="25">
        <v>1176</v>
      </c>
      <c r="B1334" s="70">
        <v>3.9920000000000025E-3</v>
      </c>
      <c r="C1334" s="24">
        <v>4.4141001999999999E-2</v>
      </c>
      <c r="D1334" s="24">
        <v>3.9710100739999997E-2</v>
      </c>
      <c r="E1334" s="24">
        <v>5.9191130100000003E-2</v>
      </c>
      <c r="F1334" s="24">
        <v>4.9959614870000002E-2</v>
      </c>
      <c r="G1334" s="24">
        <v>6.3831441099999997E-2</v>
      </c>
      <c r="H1334" s="24">
        <v>6.1484433710000001E-2</v>
      </c>
      <c r="I1334" s="24">
        <v>5.8736234900000003E-2</v>
      </c>
      <c r="J1334" s="24">
        <v>4.9014981839999999E-2</v>
      </c>
      <c r="K1334" s="24">
        <v>5.7506568729999999E-2</v>
      </c>
      <c r="L1334" s="24">
        <v>5.7142976669999998E-2</v>
      </c>
      <c r="M1334" s="24">
        <v>5.792047828E-2</v>
      </c>
      <c r="N1334" s="24">
        <v>5.424167588E-2</v>
      </c>
      <c r="O1334" s="24">
        <v>6.324183941E-2</v>
      </c>
      <c r="P1334" s="24">
        <v>5.8343578129999997E-2</v>
      </c>
      <c r="Q1334" s="24">
        <v>4.9447473140000003E-2</v>
      </c>
      <c r="R1334" s="24">
        <v>5.2580635989999999E-2</v>
      </c>
      <c r="S1334" s="24">
        <v>5.5193580690000001E-2</v>
      </c>
      <c r="T1334" s="24">
        <v>6.1731975529999997E-2</v>
      </c>
      <c r="U1334" s="24">
        <v>6.1292178930000003E-2</v>
      </c>
      <c r="V1334" s="24">
        <v>5.3311660890000001E-2</v>
      </c>
      <c r="W1334" s="24">
        <v>5.0614334640000001E-2</v>
      </c>
      <c r="X1334" s="24">
        <v>5.6006908420000001E-2</v>
      </c>
      <c r="Y1334" s="24">
        <v>5.3280141199999999E-2</v>
      </c>
      <c r="Z1334" s="24">
        <v>6.3555099069999996E-2</v>
      </c>
      <c r="AA1334" s="24">
        <v>6.1169739809999998E-2</v>
      </c>
      <c r="AB1334" s="24">
        <v>6.4757473770000004E-2</v>
      </c>
      <c r="AC1334" s="24">
        <v>6.9717176259999999E-2</v>
      </c>
      <c r="AD1334" s="24">
        <v>5.5612266059999999E-2</v>
      </c>
      <c r="AE1334" s="24">
        <v>6.0057729480000002E-2</v>
      </c>
      <c r="AF1334" s="24">
        <v>6.5650589760000003E-2</v>
      </c>
      <c r="AG1334" s="24">
        <v>5.038647726E-2</v>
      </c>
      <c r="AH1334" s="24">
        <v>4.6501092610000003E-2</v>
      </c>
      <c r="AI1334" s="24">
        <v>5.022818968E-2</v>
      </c>
      <c r="AJ1334" s="24">
        <v>5.3082358089999997E-2</v>
      </c>
      <c r="AK1334" s="24">
        <v>4.041464627E-2</v>
      </c>
      <c r="AL1334" s="24">
        <v>4.6380706129999998E-2</v>
      </c>
      <c r="AM1334" s="24">
        <v>5.2668005230000002E-2</v>
      </c>
      <c r="AN1334" s="24">
        <v>4.5832175760000003E-2</v>
      </c>
      <c r="AO1334" s="24">
        <v>5.1772002130000001E-2</v>
      </c>
      <c r="AP1334" s="24">
        <v>5.534145981E-2</v>
      </c>
    </row>
    <row r="1335" spans="1:42" x14ac:dyDescent="0.25">
      <c r="A1335" s="25">
        <v>1175</v>
      </c>
      <c r="B1335" s="70">
        <v>3.8359999999999991E-3</v>
      </c>
      <c r="C1335" s="24">
        <v>4.4298090040000002E-2</v>
      </c>
      <c r="D1335" s="24">
        <v>3.9549048990000002E-2</v>
      </c>
      <c r="E1335" s="24">
        <v>5.9509828690000002E-2</v>
      </c>
      <c r="F1335" s="24">
        <v>5.0201341509999997E-2</v>
      </c>
      <c r="G1335" s="24">
        <v>6.4244218170000006E-2</v>
      </c>
      <c r="H1335" s="24">
        <v>6.1926752330000001E-2</v>
      </c>
      <c r="I1335" s="24">
        <v>5.906180665E-2</v>
      </c>
      <c r="J1335" s="24">
        <v>4.9323890359999997E-2</v>
      </c>
      <c r="K1335" s="24">
        <v>5.7864990089999999E-2</v>
      </c>
      <c r="L1335" s="24">
        <v>5.7427495719999999E-2</v>
      </c>
      <c r="M1335" s="24">
        <v>5.8167178180000001E-2</v>
      </c>
      <c r="N1335" s="24">
        <v>5.45854941E-2</v>
      </c>
      <c r="O1335" s="24">
        <v>6.3656635579999996E-2</v>
      </c>
      <c r="P1335" s="24">
        <v>5.86752221E-2</v>
      </c>
      <c r="Q1335" s="24">
        <v>4.9501895900000002E-2</v>
      </c>
      <c r="R1335" s="24">
        <v>5.2941914649999998E-2</v>
      </c>
      <c r="S1335" s="24">
        <v>5.5444445459999998E-2</v>
      </c>
      <c r="T1335" s="24">
        <v>6.2176637350000001E-2</v>
      </c>
      <c r="U1335" s="24">
        <v>6.1651088299999997E-2</v>
      </c>
      <c r="V1335" s="24">
        <v>5.3554877639999998E-2</v>
      </c>
      <c r="W1335" s="24">
        <v>5.0854384900000001E-2</v>
      </c>
      <c r="X1335" s="24">
        <v>5.6383904069999997E-2</v>
      </c>
      <c r="Y1335" s="24">
        <v>5.3569871929999999E-2</v>
      </c>
      <c r="Z1335" s="24">
        <v>6.3973106439999997E-2</v>
      </c>
      <c r="AA1335" s="24">
        <v>6.1526726929999997E-2</v>
      </c>
      <c r="AB1335" s="24">
        <v>6.519152969E-2</v>
      </c>
      <c r="AC1335" s="24">
        <v>7.0262417199999996E-2</v>
      </c>
      <c r="AD1335" s="24">
        <v>5.5872496219999998E-2</v>
      </c>
      <c r="AE1335" s="24">
        <v>6.0478482399999998E-2</v>
      </c>
      <c r="AF1335" s="24">
        <v>6.6142298279999998E-2</v>
      </c>
      <c r="AG1335" s="24">
        <v>5.0668001169999997E-2</v>
      </c>
      <c r="AH1335" s="24">
        <v>4.6826411040000002E-2</v>
      </c>
      <c r="AI1335" s="24">
        <v>5.0578791650000003E-2</v>
      </c>
      <c r="AJ1335" s="24">
        <v>5.3475119170000002E-2</v>
      </c>
      <c r="AK1335" s="24">
        <v>4.0681332350000002E-2</v>
      </c>
      <c r="AL1335" s="24">
        <v>4.6706106509999998E-2</v>
      </c>
      <c r="AM1335" s="24">
        <v>5.3052991629999997E-2</v>
      </c>
      <c r="AN1335" s="24">
        <v>4.611533508E-2</v>
      </c>
      <c r="AO1335" s="24">
        <v>5.2145160730000001E-2</v>
      </c>
      <c r="AP1335" s="24">
        <v>5.5677589030000002E-2</v>
      </c>
    </row>
    <row r="1336" spans="1:42" x14ac:dyDescent="0.25">
      <c r="A1336" s="25">
        <v>1174</v>
      </c>
      <c r="B1336" s="70">
        <v>3.6199999999999982E-3</v>
      </c>
      <c r="C1336" s="24">
        <v>4.4439721850000002E-2</v>
      </c>
      <c r="D1336" s="24">
        <v>3.934593871E-2</v>
      </c>
      <c r="E1336" s="24">
        <v>5.9872254729999998E-2</v>
      </c>
      <c r="F1336" s="24">
        <v>5.0505772230000003E-2</v>
      </c>
      <c r="G1336" s="24">
        <v>6.4650364220000006E-2</v>
      </c>
      <c r="H1336" s="24">
        <v>6.2342867259999997E-2</v>
      </c>
      <c r="I1336" s="24">
        <v>5.9408724310000001E-2</v>
      </c>
      <c r="J1336" s="24">
        <v>4.9634583289999999E-2</v>
      </c>
      <c r="K1336" s="24">
        <v>5.8269206429999998E-2</v>
      </c>
      <c r="L1336" s="24">
        <v>5.7790674270000002E-2</v>
      </c>
      <c r="M1336" s="24">
        <v>5.8516699819999997E-2</v>
      </c>
      <c r="N1336" s="24">
        <v>5.4965898389999997E-2</v>
      </c>
      <c r="O1336" s="24">
        <v>6.4069218930000005E-2</v>
      </c>
      <c r="P1336" s="24">
        <v>5.903069675E-2</v>
      </c>
      <c r="Q1336" s="24">
        <v>4.9576926979999998E-2</v>
      </c>
      <c r="R1336" s="24">
        <v>5.331842229E-2</v>
      </c>
      <c r="S1336" s="24">
        <v>5.5780094119999998E-2</v>
      </c>
      <c r="T1336" s="24">
        <v>6.2613531949999995E-2</v>
      </c>
      <c r="U1336" s="24">
        <v>6.2106326220000001E-2</v>
      </c>
      <c r="V1336" s="24">
        <v>5.3826477380000001E-2</v>
      </c>
      <c r="W1336" s="24">
        <v>5.1131289449999999E-2</v>
      </c>
      <c r="X1336" s="24">
        <v>5.6780252609999998E-2</v>
      </c>
      <c r="Y1336" s="24">
        <v>5.3866330529999999E-2</v>
      </c>
      <c r="Z1336" s="24">
        <v>6.4425267280000004E-2</v>
      </c>
      <c r="AA1336" s="24">
        <v>6.1864066869999998E-2</v>
      </c>
      <c r="AB1336" s="24">
        <v>6.5602354710000005E-2</v>
      </c>
      <c r="AC1336" s="24">
        <v>7.0730067790000004E-2</v>
      </c>
      <c r="AD1336" s="24">
        <v>5.6138273330000002E-2</v>
      </c>
      <c r="AE1336" s="24">
        <v>6.0846246780000002E-2</v>
      </c>
      <c r="AF1336" s="24">
        <v>6.6598989070000003E-2</v>
      </c>
      <c r="AG1336" s="24">
        <v>5.0930056719999998E-2</v>
      </c>
      <c r="AH1336" s="24">
        <v>4.7116942699999997E-2</v>
      </c>
      <c r="AI1336" s="24">
        <v>5.0860062239999997E-2</v>
      </c>
      <c r="AJ1336" s="24">
        <v>5.3811565040000002E-2</v>
      </c>
      <c r="AK1336" s="24">
        <v>4.0844798090000002E-2</v>
      </c>
      <c r="AL1336" s="24">
        <v>4.7009628269999999E-2</v>
      </c>
      <c r="AM1336" s="24">
        <v>5.3383018820000003E-2</v>
      </c>
      <c r="AN1336" s="24">
        <v>4.6341449020000001E-2</v>
      </c>
      <c r="AO1336" s="24">
        <v>5.2452329550000003E-2</v>
      </c>
      <c r="AP1336" s="24">
        <v>5.6035563349999998E-2</v>
      </c>
    </row>
    <row r="1337" spans="1:42" x14ac:dyDescent="0.25">
      <c r="A1337" s="25">
        <v>1173</v>
      </c>
      <c r="B1337" s="70">
        <v>3.481999999999999E-3</v>
      </c>
      <c r="C1337" s="24">
        <v>4.4499512759999998E-2</v>
      </c>
      <c r="D1337" s="24">
        <v>3.9073955270000002E-2</v>
      </c>
      <c r="E1337" s="24">
        <v>6.0184437780000002E-2</v>
      </c>
      <c r="F1337" s="24">
        <v>5.0716087219999997E-2</v>
      </c>
      <c r="G1337" s="24">
        <v>6.5013386310000004E-2</v>
      </c>
      <c r="H1337" s="24">
        <v>6.2724806369999997E-2</v>
      </c>
      <c r="I1337" s="24">
        <v>5.9700641780000001E-2</v>
      </c>
      <c r="J1337" s="24">
        <v>4.9915414300000002E-2</v>
      </c>
      <c r="K1337" s="24">
        <v>5.8540780100000002E-2</v>
      </c>
      <c r="L1337" s="24">
        <v>5.8082245290000001E-2</v>
      </c>
      <c r="M1337" s="24">
        <v>5.8773785830000001E-2</v>
      </c>
      <c r="N1337" s="24">
        <v>5.5288035419999999E-2</v>
      </c>
      <c r="O1337" s="24">
        <v>6.4400464300000002E-2</v>
      </c>
      <c r="P1337" s="24">
        <v>5.9289187190000002E-2</v>
      </c>
      <c r="Q1337" s="24">
        <v>4.9620103089999999E-2</v>
      </c>
      <c r="R1337" s="24">
        <v>5.3593825550000002E-2</v>
      </c>
      <c r="S1337" s="24">
        <v>5.6078270079999999E-2</v>
      </c>
      <c r="T1337" s="24">
        <v>6.3009418550000001E-2</v>
      </c>
      <c r="U1337" s="24">
        <v>6.245344505E-2</v>
      </c>
      <c r="V1337" s="24">
        <v>5.4031576960000001E-2</v>
      </c>
      <c r="W1337" s="24">
        <v>5.1315747199999998E-2</v>
      </c>
      <c r="X1337" s="24">
        <v>5.710580572E-2</v>
      </c>
      <c r="Y1337" s="24">
        <v>5.4127626120000001E-2</v>
      </c>
      <c r="Z1337" s="24">
        <v>6.4822897320000003E-2</v>
      </c>
      <c r="AA1337" s="24">
        <v>6.2203072009999999E-2</v>
      </c>
      <c r="AB1337" s="24">
        <v>6.6021561620000002E-2</v>
      </c>
      <c r="AC1337" s="24">
        <v>7.1211524309999996E-2</v>
      </c>
      <c r="AD1337" s="24">
        <v>5.6375179439999999E-2</v>
      </c>
      <c r="AE1337" s="24">
        <v>6.1206486079999997E-2</v>
      </c>
      <c r="AF1337" s="24">
        <v>6.7036733030000004E-2</v>
      </c>
      <c r="AG1337" s="24">
        <v>5.1131464539999998E-2</v>
      </c>
      <c r="AH1337" s="24">
        <v>4.7396007929999998E-2</v>
      </c>
      <c r="AI1337" s="24">
        <v>5.116480961E-2</v>
      </c>
      <c r="AJ1337" s="24">
        <v>5.411140993E-2</v>
      </c>
      <c r="AK1337" s="24">
        <v>4.1065424679999997E-2</v>
      </c>
      <c r="AL1337" s="24">
        <v>4.7286368910000001E-2</v>
      </c>
      <c r="AM1337" s="24">
        <v>5.3698655220000002E-2</v>
      </c>
      <c r="AN1337" s="24">
        <v>4.6575404700000003E-2</v>
      </c>
      <c r="AO1337" s="24">
        <v>5.2762407810000002E-2</v>
      </c>
      <c r="AP1337" s="24">
        <v>5.6415706869999999E-2</v>
      </c>
    </row>
    <row r="1338" spans="1:42" x14ac:dyDescent="0.25">
      <c r="A1338" s="25">
        <v>1172</v>
      </c>
      <c r="B1338" s="70">
        <v>3.2180000000000056E-3</v>
      </c>
      <c r="C1338" s="24">
        <v>4.467813298E-2</v>
      </c>
      <c r="D1338" s="24">
        <v>3.8806498049999999E-2</v>
      </c>
      <c r="E1338" s="24">
        <v>6.0536388310000001E-2</v>
      </c>
      <c r="F1338" s="24">
        <v>5.0969615580000002E-2</v>
      </c>
      <c r="G1338" s="24">
        <v>6.5438427029999996E-2</v>
      </c>
      <c r="H1338" s="24">
        <v>6.3177973030000001E-2</v>
      </c>
      <c r="I1338" s="24">
        <v>6.0028810049999999E-2</v>
      </c>
      <c r="J1338" s="24">
        <v>5.0195094199999998E-2</v>
      </c>
      <c r="K1338" s="24">
        <v>5.8950547130000003E-2</v>
      </c>
      <c r="L1338" s="24">
        <v>5.8405283840000002E-2</v>
      </c>
      <c r="M1338" s="24">
        <v>5.9062667190000001E-2</v>
      </c>
      <c r="N1338" s="24">
        <v>5.5639274420000003E-2</v>
      </c>
      <c r="O1338" s="24">
        <v>6.4832031730000003E-2</v>
      </c>
      <c r="P1338" s="24">
        <v>5.9635959570000001E-2</v>
      </c>
      <c r="Q1338" s="24">
        <v>4.9683660269999999E-2</v>
      </c>
      <c r="R1338" s="24">
        <v>5.3925998510000003E-2</v>
      </c>
      <c r="S1338" s="24">
        <v>5.6410372260000001E-2</v>
      </c>
      <c r="T1338" s="24">
        <v>6.3438758250000005E-2</v>
      </c>
      <c r="U1338" s="24">
        <v>6.2857799229999997E-2</v>
      </c>
      <c r="V1338" s="24">
        <v>5.4249681530000003E-2</v>
      </c>
      <c r="W1338" s="24">
        <v>5.1547326150000003E-2</v>
      </c>
      <c r="X1338" s="24">
        <v>5.7489309459999999E-2</v>
      </c>
      <c r="Y1338" s="24">
        <v>5.4407741869999998E-2</v>
      </c>
      <c r="Z1338" s="24">
        <v>6.5275005999999997E-2</v>
      </c>
      <c r="AA1338" s="24">
        <v>6.2567636369999999E-2</v>
      </c>
      <c r="AB1338" s="24">
        <v>6.6417187449999998E-2</v>
      </c>
      <c r="AC1338" s="24">
        <v>7.1749940509999999E-2</v>
      </c>
      <c r="AD1338" s="24">
        <v>5.6616283949999999E-2</v>
      </c>
      <c r="AE1338" s="24">
        <v>6.1570212239999998E-2</v>
      </c>
      <c r="AF1338" s="24">
        <v>6.7499592900000002E-2</v>
      </c>
      <c r="AG1338" s="24">
        <v>5.144150183E-2</v>
      </c>
      <c r="AH1338" s="24">
        <v>4.7726098449999997E-2</v>
      </c>
      <c r="AI1338" s="24">
        <v>5.146330222E-2</v>
      </c>
      <c r="AJ1338" s="24">
        <v>5.4481919849999998E-2</v>
      </c>
      <c r="AK1338" s="24">
        <v>4.1324339809999999E-2</v>
      </c>
      <c r="AL1338" s="24">
        <v>4.7584287820000001E-2</v>
      </c>
      <c r="AM1338" s="24">
        <v>5.4047115149999998E-2</v>
      </c>
      <c r="AN1338" s="24">
        <v>4.6841345729999997E-2</v>
      </c>
      <c r="AO1338" s="24">
        <v>5.3084582089999999E-2</v>
      </c>
      <c r="AP1338" s="24">
        <v>5.6792497630000001E-2</v>
      </c>
    </row>
    <row r="1339" spans="1:42" x14ac:dyDescent="0.25">
      <c r="A1339" s="25">
        <v>1171</v>
      </c>
      <c r="B1339" s="70">
        <v>3.0099999999999988E-3</v>
      </c>
      <c r="C1339" s="24">
        <v>4.4773083179999999E-2</v>
      </c>
      <c r="D1339" s="24">
        <v>3.857077658E-2</v>
      </c>
      <c r="E1339" s="24">
        <v>6.0904499139999999E-2</v>
      </c>
      <c r="F1339" s="24">
        <v>5.1253437999999998E-2</v>
      </c>
      <c r="G1339" s="24">
        <v>6.5834909679999998E-2</v>
      </c>
      <c r="H1339" s="24">
        <v>6.3617914920000004E-2</v>
      </c>
      <c r="I1339" s="24">
        <v>6.0350559650000003E-2</v>
      </c>
      <c r="J1339" s="24">
        <v>5.054883659E-2</v>
      </c>
      <c r="K1339" s="24">
        <v>5.9313934300000003E-2</v>
      </c>
      <c r="L1339" s="24">
        <v>5.875872821E-2</v>
      </c>
      <c r="M1339" s="24">
        <v>5.9395603839999998E-2</v>
      </c>
      <c r="N1339" s="24">
        <v>5.6005112830000002E-2</v>
      </c>
      <c r="O1339" s="24">
        <v>6.5275460480000005E-2</v>
      </c>
      <c r="P1339" s="24">
        <v>5.9934210029999997E-2</v>
      </c>
      <c r="Q1339" s="24">
        <v>4.978789762E-2</v>
      </c>
      <c r="R1339" s="24">
        <v>5.4329819979999999E-2</v>
      </c>
      <c r="S1339" s="24">
        <v>5.6767862289999999E-2</v>
      </c>
      <c r="T1339" s="24">
        <v>6.3892133530000006E-2</v>
      </c>
      <c r="U1339" s="24">
        <v>6.329011172E-2</v>
      </c>
      <c r="V1339" s="24">
        <v>5.4502904419999998E-2</v>
      </c>
      <c r="W1339" s="24">
        <v>5.1813967529999998E-2</v>
      </c>
      <c r="X1339" s="24">
        <v>5.793535709E-2</v>
      </c>
      <c r="Y1339" s="24">
        <v>5.4685275999999998E-2</v>
      </c>
      <c r="Z1339" s="24">
        <v>6.5704308449999999E-2</v>
      </c>
      <c r="AA1339" s="24">
        <v>6.2919400629999997E-2</v>
      </c>
      <c r="AB1339" s="24">
        <v>6.6910304130000001E-2</v>
      </c>
      <c r="AC1339" s="24">
        <v>7.2288960220000004E-2</v>
      </c>
      <c r="AD1339" s="24">
        <v>5.6946702299999999E-2</v>
      </c>
      <c r="AE1339" s="24">
        <v>6.1971444639999998E-2</v>
      </c>
      <c r="AF1339" s="24">
        <v>6.7972570659999995E-2</v>
      </c>
      <c r="AG1339" s="24">
        <v>5.1692917939999999E-2</v>
      </c>
      <c r="AH1339" s="24">
        <v>4.806942493E-2</v>
      </c>
      <c r="AI1339" s="24">
        <v>5.1844157279999997E-2</v>
      </c>
      <c r="AJ1339" s="24">
        <v>5.4854802789999997E-2</v>
      </c>
      <c r="AK1339" s="24">
        <v>4.1596483439999998E-2</v>
      </c>
      <c r="AL1339" s="24">
        <v>4.7907151279999997E-2</v>
      </c>
      <c r="AM1339" s="24">
        <v>5.4428014900000002E-2</v>
      </c>
      <c r="AN1339" s="24">
        <v>4.7114461660000002E-2</v>
      </c>
      <c r="AO1339" s="24">
        <v>5.3435008970000003E-2</v>
      </c>
      <c r="AP1339" s="24">
        <v>5.7188894599999998E-2</v>
      </c>
    </row>
    <row r="1340" spans="1:42" x14ac:dyDescent="0.25">
      <c r="A1340" s="25">
        <v>1170</v>
      </c>
      <c r="B1340" s="70">
        <v>2.8289999999999982E-3</v>
      </c>
      <c r="C1340" s="24">
        <v>4.4926065950000003E-2</v>
      </c>
      <c r="D1340" s="24">
        <v>3.831180185E-2</v>
      </c>
      <c r="E1340" s="24">
        <v>6.1279807239999998E-2</v>
      </c>
      <c r="F1340" s="24">
        <v>5.1536221059999998E-2</v>
      </c>
      <c r="G1340" s="24">
        <v>6.6261023279999998E-2</v>
      </c>
      <c r="H1340" s="24">
        <v>6.4055569470000004E-2</v>
      </c>
      <c r="I1340" s="24">
        <v>6.0686782000000002E-2</v>
      </c>
      <c r="J1340" s="24">
        <v>5.0853949039999999E-2</v>
      </c>
      <c r="K1340" s="24">
        <v>5.9697911139999997E-2</v>
      </c>
      <c r="L1340" s="24">
        <v>5.9082806109999997E-2</v>
      </c>
      <c r="M1340" s="24">
        <v>5.9677299109999998E-2</v>
      </c>
      <c r="N1340" s="24">
        <v>5.6366041300000003E-2</v>
      </c>
      <c r="O1340" s="24">
        <v>6.5686903889999995E-2</v>
      </c>
      <c r="P1340" s="24">
        <v>6.0291551050000003E-2</v>
      </c>
      <c r="Q1340" s="24">
        <v>4.9865528940000001E-2</v>
      </c>
      <c r="R1340" s="24">
        <v>5.4696138950000001E-2</v>
      </c>
      <c r="S1340" s="24">
        <v>5.7115312670000001E-2</v>
      </c>
      <c r="T1340" s="24">
        <v>6.4318753780000001E-2</v>
      </c>
      <c r="U1340" s="24">
        <v>6.3700966540000001E-2</v>
      </c>
      <c r="V1340" s="24">
        <v>5.4756831380000003E-2</v>
      </c>
      <c r="W1340" s="24">
        <v>5.2090376620000003E-2</v>
      </c>
      <c r="X1340" s="24">
        <v>5.8333896099999998E-2</v>
      </c>
      <c r="Y1340" s="24">
        <v>5.5018398910000002E-2</v>
      </c>
      <c r="Z1340" s="24">
        <v>6.6158786420000004E-2</v>
      </c>
      <c r="AA1340" s="24">
        <v>6.3264355059999999E-2</v>
      </c>
      <c r="AB1340" s="24">
        <v>6.7346580330000003E-2</v>
      </c>
      <c r="AC1340" s="24">
        <v>7.2791643439999998E-2</v>
      </c>
      <c r="AD1340" s="24">
        <v>5.722743273E-2</v>
      </c>
      <c r="AE1340" s="24">
        <v>6.2437843530000002E-2</v>
      </c>
      <c r="AF1340" s="24">
        <v>6.8473495539999998E-2</v>
      </c>
      <c r="AG1340" s="24">
        <v>5.2000936120000001E-2</v>
      </c>
      <c r="AH1340" s="24">
        <v>4.8394065350000001E-2</v>
      </c>
      <c r="AI1340" s="24">
        <v>5.2194226529999999E-2</v>
      </c>
      <c r="AJ1340" s="24">
        <v>5.5216833950000002E-2</v>
      </c>
      <c r="AK1340" s="24">
        <v>4.1879177089999997E-2</v>
      </c>
      <c r="AL1340" s="24">
        <v>4.8253972079999999E-2</v>
      </c>
      <c r="AM1340" s="24">
        <v>5.4798297580000002E-2</v>
      </c>
      <c r="AN1340" s="24">
        <v>4.7419622539999998E-2</v>
      </c>
      <c r="AO1340" s="24">
        <v>5.3813584150000003E-2</v>
      </c>
      <c r="AP1340" s="24">
        <v>5.761219561E-2</v>
      </c>
    </row>
    <row r="1341" spans="1:42" x14ac:dyDescent="0.25">
      <c r="A1341" s="25">
        <v>1169</v>
      </c>
      <c r="B1341" s="70">
        <v>2.5979999999999961E-3</v>
      </c>
      <c r="C1341" s="24">
        <v>4.5107588169999997E-2</v>
      </c>
      <c r="D1341" s="24">
        <v>3.8165368140000003E-2</v>
      </c>
      <c r="E1341" s="24">
        <v>6.1647027729999998E-2</v>
      </c>
      <c r="F1341" s="24">
        <v>5.1839433609999999E-2</v>
      </c>
      <c r="G1341" s="24">
        <v>6.6692814229999994E-2</v>
      </c>
      <c r="H1341" s="24">
        <v>6.4493641259999998E-2</v>
      </c>
      <c r="I1341" s="24">
        <v>6.1108533290000003E-2</v>
      </c>
      <c r="J1341" s="24">
        <v>5.12172319E-2</v>
      </c>
      <c r="K1341" s="24">
        <v>6.0118731109999997E-2</v>
      </c>
      <c r="L1341" s="24">
        <v>5.9491362419999999E-2</v>
      </c>
      <c r="M1341" s="24">
        <v>6.0042422259999999E-2</v>
      </c>
      <c r="N1341" s="24">
        <v>5.6799869980000001E-2</v>
      </c>
      <c r="O1341" s="24">
        <v>6.6139101980000004E-2</v>
      </c>
      <c r="P1341" s="24">
        <v>6.0679398480000001E-2</v>
      </c>
      <c r="Q1341" s="24">
        <v>5.0019793210000003E-2</v>
      </c>
      <c r="R1341" s="24">
        <v>5.5085867640000001E-2</v>
      </c>
      <c r="S1341" s="24">
        <v>5.7541795069999999E-2</v>
      </c>
      <c r="T1341" s="24">
        <v>6.4823254940000005E-2</v>
      </c>
      <c r="U1341" s="24">
        <v>6.4158126709999999E-2</v>
      </c>
      <c r="V1341" s="24">
        <v>5.5064033720000002E-2</v>
      </c>
      <c r="W1341" s="24">
        <v>5.2435010669999997E-2</v>
      </c>
      <c r="X1341" s="24">
        <v>5.8767829090000001E-2</v>
      </c>
      <c r="Y1341" s="24">
        <v>5.5371891710000003E-2</v>
      </c>
      <c r="Z1341" s="24">
        <v>6.6660337149999999E-2</v>
      </c>
      <c r="AA1341" s="24">
        <v>6.3674829899999993E-2</v>
      </c>
      <c r="AB1341" s="24">
        <v>6.7837402219999995E-2</v>
      </c>
      <c r="AC1341" s="24">
        <v>7.3327951129999999E-2</v>
      </c>
      <c r="AD1341" s="24">
        <v>5.7528700680000003E-2</v>
      </c>
      <c r="AE1341" s="24">
        <v>6.2860876319999995E-2</v>
      </c>
      <c r="AF1341" s="24">
        <v>6.9000937040000002E-2</v>
      </c>
      <c r="AG1341" s="24">
        <v>5.2319798620000003E-2</v>
      </c>
      <c r="AH1341" s="24">
        <v>4.8726566139999997E-2</v>
      </c>
      <c r="AI1341" s="24">
        <v>5.2525740119999997E-2</v>
      </c>
      <c r="AJ1341" s="24">
        <v>5.5619269610000001E-2</v>
      </c>
      <c r="AK1341" s="24">
        <v>4.212927818E-2</v>
      </c>
      <c r="AL1341" s="24">
        <v>4.8625800759999997E-2</v>
      </c>
      <c r="AM1341" s="24">
        <v>5.5175945160000003E-2</v>
      </c>
      <c r="AN1341" s="24">
        <v>4.7682732339999999E-2</v>
      </c>
      <c r="AO1341" s="24">
        <v>5.418706685E-2</v>
      </c>
      <c r="AP1341" s="24">
        <v>5.8026235549999999E-2</v>
      </c>
    </row>
    <row r="1342" spans="1:42" x14ac:dyDescent="0.25">
      <c r="A1342" s="25">
        <v>1168</v>
      </c>
      <c r="B1342" s="70">
        <v>2.4590000000000029E-3</v>
      </c>
      <c r="C1342" s="24">
        <v>4.528257996E-2</v>
      </c>
      <c r="D1342" s="24">
        <v>3.8002684709999998E-2</v>
      </c>
      <c r="E1342" s="24">
        <v>6.2071446330000002E-2</v>
      </c>
      <c r="F1342" s="24">
        <v>5.2138827739999997E-2</v>
      </c>
      <c r="G1342" s="24">
        <v>6.7160382869999993E-2</v>
      </c>
      <c r="H1342" s="24">
        <v>6.4993329350000004E-2</v>
      </c>
      <c r="I1342" s="24">
        <v>6.1489384619999997E-2</v>
      </c>
      <c r="J1342" s="24">
        <v>5.1537822929999998E-2</v>
      </c>
      <c r="K1342" s="24">
        <v>6.0529097910000003E-2</v>
      </c>
      <c r="L1342" s="24">
        <v>5.9868957850000001E-2</v>
      </c>
      <c r="M1342" s="24">
        <v>6.0373704879999997E-2</v>
      </c>
      <c r="N1342" s="24">
        <v>5.7216446849999998E-2</v>
      </c>
      <c r="O1342" s="24">
        <v>6.6605173049999994E-2</v>
      </c>
      <c r="P1342" s="24">
        <v>6.1038602140000002E-2</v>
      </c>
      <c r="Q1342" s="24">
        <v>5.0186693669999997E-2</v>
      </c>
      <c r="R1342" s="24">
        <v>5.5463265630000001E-2</v>
      </c>
      <c r="S1342" s="24">
        <v>5.7932782920000002E-2</v>
      </c>
      <c r="T1342" s="24">
        <v>6.5271221099999999E-2</v>
      </c>
      <c r="U1342" s="24">
        <v>6.461810321E-2</v>
      </c>
      <c r="V1342" s="24">
        <v>5.5336400870000003E-2</v>
      </c>
      <c r="W1342" s="24">
        <v>5.273861438E-2</v>
      </c>
      <c r="X1342" s="24">
        <v>5.9209611269999997E-2</v>
      </c>
      <c r="Y1342" s="24">
        <v>5.5739682169999999E-2</v>
      </c>
      <c r="Z1342" s="24">
        <v>6.7132800820000005E-2</v>
      </c>
      <c r="AA1342" s="24">
        <v>6.41137138E-2</v>
      </c>
      <c r="AB1342" s="24">
        <v>6.8310476839999995E-2</v>
      </c>
      <c r="AC1342" s="24">
        <v>7.3902815580000003E-2</v>
      </c>
      <c r="AD1342" s="24">
        <v>5.7854581619999998E-2</v>
      </c>
      <c r="AE1342" s="24">
        <v>6.3256420199999996E-2</v>
      </c>
      <c r="AF1342" s="24">
        <v>6.9478020069999993E-2</v>
      </c>
      <c r="AG1342" s="24">
        <v>5.2618734540000003E-2</v>
      </c>
      <c r="AH1342" s="24">
        <v>4.9120131880000001E-2</v>
      </c>
      <c r="AI1342" s="24">
        <v>5.2880190309999998E-2</v>
      </c>
      <c r="AJ1342" s="24">
        <v>5.5977784099999997E-2</v>
      </c>
      <c r="AK1342" s="24">
        <v>4.2405411599999998E-2</v>
      </c>
      <c r="AL1342" s="24">
        <v>4.8935297879999999E-2</v>
      </c>
      <c r="AM1342" s="24">
        <v>5.5550012740000002E-2</v>
      </c>
      <c r="AN1342" s="24">
        <v>4.7971785070000002E-2</v>
      </c>
      <c r="AO1342" s="24">
        <v>5.4544549439999999E-2</v>
      </c>
      <c r="AP1342" s="24">
        <v>5.8431372049999999E-2</v>
      </c>
    </row>
    <row r="1343" spans="1:42" x14ac:dyDescent="0.25">
      <c r="A1343" s="25">
        <v>1167</v>
      </c>
      <c r="B1343" s="70">
        <v>2.2900000000000073E-3</v>
      </c>
      <c r="C1343" s="24">
        <v>4.5490670949999999E-2</v>
      </c>
      <c r="D1343" s="24">
        <v>3.791830316E-2</v>
      </c>
      <c r="E1343" s="24">
        <v>6.2406670300000001E-2</v>
      </c>
      <c r="F1343" s="24">
        <v>5.2486155180000001E-2</v>
      </c>
      <c r="G1343" s="24">
        <v>6.7555442450000003E-2</v>
      </c>
      <c r="H1343" s="24">
        <v>6.5429009499999996E-2</v>
      </c>
      <c r="I1343" s="24">
        <v>6.1837024990000003E-2</v>
      </c>
      <c r="J1343" s="24">
        <v>5.1874376829999999E-2</v>
      </c>
      <c r="K1343" s="24">
        <v>6.0924187300000002E-2</v>
      </c>
      <c r="L1343" s="24">
        <v>6.0203466560000002E-2</v>
      </c>
      <c r="M1343" s="24">
        <v>6.0709286479999999E-2</v>
      </c>
      <c r="N1343" s="24">
        <v>5.7599309830000001E-2</v>
      </c>
      <c r="O1343" s="24">
        <v>6.7013986410000004E-2</v>
      </c>
      <c r="P1343" s="24">
        <v>6.1387043449999998E-2</v>
      </c>
      <c r="Q1343" s="24">
        <v>5.0384763630000003E-2</v>
      </c>
      <c r="R1343" s="24">
        <v>5.5865932260000001E-2</v>
      </c>
      <c r="S1343" s="24">
        <v>5.836178735E-2</v>
      </c>
      <c r="T1343" s="24">
        <v>6.5695546569999999E-2</v>
      </c>
      <c r="U1343" s="24">
        <v>6.5020874140000004E-2</v>
      </c>
      <c r="V1343" s="24">
        <v>5.5566664789999998E-2</v>
      </c>
      <c r="W1343" s="24">
        <v>5.3053166720000003E-2</v>
      </c>
      <c r="X1343" s="24">
        <v>5.9636168179999997E-2</v>
      </c>
      <c r="Y1343" s="24">
        <v>5.6052528320000003E-2</v>
      </c>
      <c r="Z1343" s="24">
        <v>6.7565031349999999E-2</v>
      </c>
      <c r="AA1343" s="24">
        <v>6.4449645580000006E-2</v>
      </c>
      <c r="AB1343" s="24">
        <v>6.8794742229999997E-2</v>
      </c>
      <c r="AC1343" s="24">
        <v>7.4478343129999999E-2</v>
      </c>
      <c r="AD1343" s="24">
        <v>5.8177035299999999E-2</v>
      </c>
      <c r="AE1343" s="24">
        <v>6.3680194319999994E-2</v>
      </c>
      <c r="AF1343" s="24">
        <v>7.0027090609999995E-2</v>
      </c>
      <c r="AG1343" s="24">
        <v>5.2934750910000002E-2</v>
      </c>
      <c r="AH1343" s="24">
        <v>4.9486141650000003E-2</v>
      </c>
      <c r="AI1343" s="24">
        <v>5.3262084719999998E-2</v>
      </c>
      <c r="AJ1343" s="24">
        <v>5.6336924429999997E-2</v>
      </c>
      <c r="AK1343" s="24">
        <v>4.2712394149999999E-2</v>
      </c>
      <c r="AL1343" s="24">
        <v>4.9292370680000003E-2</v>
      </c>
      <c r="AM1343" s="24">
        <v>5.5912241340000002E-2</v>
      </c>
      <c r="AN1343" s="24">
        <v>4.8248708250000001E-2</v>
      </c>
      <c r="AO1343" s="24">
        <v>5.4892368609999999E-2</v>
      </c>
      <c r="AP1343" s="24">
        <v>5.8875393120000001E-2</v>
      </c>
    </row>
    <row r="1344" spans="1:42" x14ac:dyDescent="0.25">
      <c r="A1344" s="25">
        <v>1166</v>
      </c>
      <c r="B1344" s="70">
        <v>2.1960000000000035E-3</v>
      </c>
      <c r="C1344" s="24">
        <v>4.5693624760000003E-2</v>
      </c>
      <c r="D1344" s="24">
        <v>3.789677843E-2</v>
      </c>
      <c r="E1344" s="24">
        <v>6.2895797190000005E-2</v>
      </c>
      <c r="F1344" s="24">
        <v>5.2820052950000002E-2</v>
      </c>
      <c r="G1344" s="24">
        <v>6.8149574099999999E-2</v>
      </c>
      <c r="H1344" s="24">
        <v>6.5939173099999998E-2</v>
      </c>
      <c r="I1344" s="24">
        <v>6.2338773159999999E-2</v>
      </c>
      <c r="J1344" s="24">
        <v>5.2260674540000003E-2</v>
      </c>
      <c r="K1344" s="24">
        <v>6.1418410389999997E-2</v>
      </c>
      <c r="L1344" s="24">
        <v>6.0683418070000002E-2</v>
      </c>
      <c r="M1344" s="24">
        <v>6.1138238759999998E-2</v>
      </c>
      <c r="N1344" s="24">
        <v>5.8044638480000001E-2</v>
      </c>
      <c r="O1344" s="24">
        <v>6.7536935209999996E-2</v>
      </c>
      <c r="P1344" s="24">
        <v>6.1830934140000002E-2</v>
      </c>
      <c r="Q1344" s="24">
        <v>5.0662066790000002E-2</v>
      </c>
      <c r="R1344" s="24">
        <v>5.6366778909999998E-2</v>
      </c>
      <c r="S1344" s="24">
        <v>5.8812908830000003E-2</v>
      </c>
      <c r="T1344" s="24">
        <v>6.6247940059999996E-2</v>
      </c>
      <c r="U1344" s="24">
        <v>6.5564334390000006E-2</v>
      </c>
      <c r="V1344" s="24">
        <v>5.5935442449999997E-2</v>
      </c>
      <c r="W1344" s="24">
        <v>5.3460538389999999E-2</v>
      </c>
      <c r="X1344" s="24">
        <v>6.0171801599999998E-2</v>
      </c>
      <c r="Y1344" s="24">
        <v>5.649816245E-2</v>
      </c>
      <c r="Z1344" s="24">
        <v>6.8092830480000005E-2</v>
      </c>
      <c r="AA1344" s="24">
        <v>6.4931072290000003E-2</v>
      </c>
      <c r="AB1344" s="24">
        <v>6.9301776590000003E-2</v>
      </c>
      <c r="AC1344" s="24">
        <v>7.5074248019999998E-2</v>
      </c>
      <c r="AD1344" s="24">
        <v>5.8604974300000001E-2</v>
      </c>
      <c r="AE1344" s="24">
        <v>6.4158514139999998E-2</v>
      </c>
      <c r="AF1344" s="24">
        <v>7.0579722519999999E-2</v>
      </c>
      <c r="AG1344" s="24">
        <v>5.3319066759999999E-2</v>
      </c>
      <c r="AH1344" s="24">
        <v>4.9890618769999999E-2</v>
      </c>
      <c r="AI1344" s="24">
        <v>5.3698185830000002E-2</v>
      </c>
      <c r="AJ1344" s="24">
        <v>5.6829553099999999E-2</v>
      </c>
      <c r="AK1344" s="24">
        <v>4.30707559E-2</v>
      </c>
      <c r="AL1344" s="24">
        <v>4.968075827E-2</v>
      </c>
      <c r="AM1344" s="24">
        <v>5.6379806249999997E-2</v>
      </c>
      <c r="AN1344" s="24">
        <v>4.8550006E-2</v>
      </c>
      <c r="AO1344" s="24">
        <v>5.5330257860000003E-2</v>
      </c>
      <c r="AP1344" s="24">
        <v>5.931138247E-2</v>
      </c>
    </row>
    <row r="1345" spans="1:42" x14ac:dyDescent="0.25">
      <c r="A1345" s="25">
        <v>1165</v>
      </c>
      <c r="B1345" s="70">
        <v>2.0359999999999961E-3</v>
      </c>
      <c r="C1345" s="24">
        <v>4.5948468149999998E-2</v>
      </c>
      <c r="D1345" s="24">
        <v>3.7910759449999998E-2</v>
      </c>
      <c r="E1345" s="24">
        <v>6.3381485639999999E-2</v>
      </c>
      <c r="F1345" s="24">
        <v>5.3248479959999998E-2</v>
      </c>
      <c r="G1345" s="24">
        <v>6.8650402129999996E-2</v>
      </c>
      <c r="H1345" s="24">
        <v>6.6451027989999994E-2</v>
      </c>
      <c r="I1345" s="24">
        <v>6.2829703089999994E-2</v>
      </c>
      <c r="J1345" s="24">
        <v>5.2647225559999997E-2</v>
      </c>
      <c r="K1345" s="24">
        <v>6.1855141070000001E-2</v>
      </c>
      <c r="L1345" s="24">
        <v>6.1152394860000001E-2</v>
      </c>
      <c r="M1345" s="24">
        <v>6.1544410879999997E-2</v>
      </c>
      <c r="N1345" s="24">
        <v>5.8509502560000003E-2</v>
      </c>
      <c r="O1345" s="24">
        <v>6.8059794600000001E-2</v>
      </c>
      <c r="P1345" s="24">
        <v>6.2268108129999999E-2</v>
      </c>
      <c r="Q1345" s="24">
        <v>5.0980966539999999E-2</v>
      </c>
      <c r="R1345" s="24">
        <v>5.6791376320000003E-2</v>
      </c>
      <c r="S1345" s="24">
        <v>5.9319838880000003E-2</v>
      </c>
      <c r="T1345" s="24">
        <v>6.6761881110000004E-2</v>
      </c>
      <c r="U1345" s="24">
        <v>6.6123701630000004E-2</v>
      </c>
      <c r="V1345" s="24">
        <v>5.6224621830000002E-2</v>
      </c>
      <c r="W1345" s="24">
        <v>5.3877141330000003E-2</v>
      </c>
      <c r="X1345" s="24">
        <v>6.071387231E-2</v>
      </c>
      <c r="Y1345" s="24">
        <v>5.695110187E-2</v>
      </c>
      <c r="Z1345" s="24">
        <v>6.8617992099999997E-2</v>
      </c>
      <c r="AA1345" s="24">
        <v>6.5363556150000002E-2</v>
      </c>
      <c r="AB1345" s="24">
        <v>6.9830164309999998E-2</v>
      </c>
      <c r="AC1345" s="24">
        <v>7.5638920070000004E-2</v>
      </c>
      <c r="AD1345" s="24">
        <v>5.898014084E-2</v>
      </c>
      <c r="AE1345" s="24">
        <v>6.4629547300000006E-2</v>
      </c>
      <c r="AF1345" s="24">
        <v>7.1099057790000003E-2</v>
      </c>
      <c r="AG1345" s="24">
        <v>5.3643498570000003E-2</v>
      </c>
      <c r="AH1345" s="24">
        <v>5.0264865159999998E-2</v>
      </c>
      <c r="AI1345" s="24">
        <v>5.4072622209999997E-2</v>
      </c>
      <c r="AJ1345" s="24">
        <v>5.7234901929999998E-2</v>
      </c>
      <c r="AK1345" s="24">
        <v>4.333647341E-2</v>
      </c>
      <c r="AL1345" s="24">
        <v>5.0036814059999997E-2</v>
      </c>
      <c r="AM1345" s="24">
        <v>5.6776445359999997E-2</v>
      </c>
      <c r="AN1345" s="24">
        <v>4.8868868500000003E-2</v>
      </c>
      <c r="AO1345" s="24">
        <v>5.5731706319999998E-2</v>
      </c>
      <c r="AP1345" s="24">
        <v>5.977397785E-2</v>
      </c>
    </row>
    <row r="1346" spans="1:42" x14ac:dyDescent="0.25">
      <c r="A1346" s="25">
        <v>1164</v>
      </c>
      <c r="B1346" s="70">
        <v>1.9650000000000084E-3</v>
      </c>
      <c r="C1346" s="24">
        <v>4.6181924639999997E-2</v>
      </c>
      <c r="D1346" s="24">
        <v>3.800418228E-2</v>
      </c>
      <c r="E1346" s="24">
        <v>6.3871167600000001E-2</v>
      </c>
      <c r="F1346" s="24">
        <v>5.3661979730000003E-2</v>
      </c>
      <c r="G1346" s="24">
        <v>6.9188654419999995E-2</v>
      </c>
      <c r="H1346" s="24">
        <v>6.6952914000000002E-2</v>
      </c>
      <c r="I1346" s="24">
        <v>6.3353873790000001E-2</v>
      </c>
      <c r="J1346" s="24">
        <v>5.30718565E-2</v>
      </c>
      <c r="K1346" s="24">
        <v>6.2334410850000001E-2</v>
      </c>
      <c r="L1346" s="24">
        <v>6.1651356519999999E-2</v>
      </c>
      <c r="M1346" s="24">
        <v>6.2004946169999998E-2</v>
      </c>
      <c r="N1346" s="24">
        <v>5.9011511500000002E-2</v>
      </c>
      <c r="O1346" s="24">
        <v>6.8570211529999994E-2</v>
      </c>
      <c r="P1346" s="24">
        <v>6.2712870539999993E-2</v>
      </c>
      <c r="Q1346" s="24">
        <v>5.1356244830000002E-2</v>
      </c>
      <c r="R1346" s="24">
        <v>5.7291962209999998E-2</v>
      </c>
      <c r="S1346" s="24">
        <v>5.9868037700000001E-2</v>
      </c>
      <c r="T1346" s="24">
        <v>6.7324303089999996E-2</v>
      </c>
      <c r="U1346" s="24">
        <v>6.6627115010000001E-2</v>
      </c>
      <c r="V1346" s="24">
        <v>5.6633889680000001E-2</v>
      </c>
      <c r="W1346" s="24">
        <v>5.4345689709999999E-2</v>
      </c>
      <c r="X1346" s="24">
        <v>6.1290152370000003E-2</v>
      </c>
      <c r="Y1346" s="24">
        <v>5.7435121390000003E-2</v>
      </c>
      <c r="Z1346" s="24">
        <v>6.9154836240000003E-2</v>
      </c>
      <c r="AA1346" s="24">
        <v>6.5832316880000005E-2</v>
      </c>
      <c r="AB1346" s="24">
        <v>7.0358283820000006E-2</v>
      </c>
      <c r="AC1346" s="24">
        <v>7.62148723E-2</v>
      </c>
      <c r="AD1346" s="24">
        <v>5.9362038970000003E-2</v>
      </c>
      <c r="AE1346" s="24">
        <v>6.5119408069999996E-2</v>
      </c>
      <c r="AF1346" s="24">
        <v>7.1632511910000002E-2</v>
      </c>
      <c r="AG1346" s="24">
        <v>5.4057199510000001E-2</v>
      </c>
      <c r="AH1346" s="24">
        <v>5.0668377430000001E-2</v>
      </c>
      <c r="AI1346" s="24">
        <v>5.4470330480000002E-2</v>
      </c>
      <c r="AJ1346" s="24">
        <v>5.7627774780000002E-2</v>
      </c>
      <c r="AK1346" s="24">
        <v>4.3686710300000001E-2</v>
      </c>
      <c r="AL1346" s="24">
        <v>5.0453957170000001E-2</v>
      </c>
      <c r="AM1346" s="24">
        <v>5.7180095459999997E-2</v>
      </c>
      <c r="AN1346" s="24">
        <v>4.9164015800000002E-2</v>
      </c>
      <c r="AO1346" s="24">
        <v>5.6118741630000003E-2</v>
      </c>
      <c r="AP1346" s="24">
        <v>6.0208372769999997E-2</v>
      </c>
    </row>
    <row r="1347" spans="1:42" x14ac:dyDescent="0.25">
      <c r="A1347" s="25">
        <v>1163</v>
      </c>
      <c r="B1347" s="70">
        <v>1.9050000000000039E-3</v>
      </c>
      <c r="C1347" s="24">
        <v>4.6408966179999997E-2</v>
      </c>
      <c r="D1347" s="24">
        <v>3.8053601979999997E-2</v>
      </c>
      <c r="E1347" s="24">
        <v>6.4301699399999995E-2</v>
      </c>
      <c r="F1347" s="24">
        <v>5.407350138E-2</v>
      </c>
      <c r="G1347" s="24">
        <v>6.9674387569999996E-2</v>
      </c>
      <c r="H1347" s="24">
        <v>6.7431017760000003E-2</v>
      </c>
      <c r="I1347" s="24">
        <v>6.383551657E-2</v>
      </c>
      <c r="J1347" s="24">
        <v>5.3434159609999997E-2</v>
      </c>
      <c r="K1347" s="24">
        <v>6.2814153730000002E-2</v>
      </c>
      <c r="L1347" s="24">
        <v>6.2089215959999999E-2</v>
      </c>
      <c r="M1347" s="24">
        <v>6.2391247599999998E-2</v>
      </c>
      <c r="N1347" s="24">
        <v>5.9482041749999999E-2</v>
      </c>
      <c r="O1347" s="24">
        <v>6.9094710049999994E-2</v>
      </c>
      <c r="P1347" s="24">
        <v>6.3137672840000006E-2</v>
      </c>
      <c r="Q1347" s="24">
        <v>5.1680613309999998E-2</v>
      </c>
      <c r="R1347" s="24">
        <v>5.7731065900000003E-2</v>
      </c>
      <c r="S1347" s="24">
        <v>6.0405146329999999E-2</v>
      </c>
      <c r="T1347" s="24">
        <v>6.7782782020000001E-2</v>
      </c>
      <c r="U1347" s="24">
        <v>6.7110590639999995E-2</v>
      </c>
      <c r="V1347" s="24">
        <v>5.6941714140000002E-2</v>
      </c>
      <c r="W1347" s="24">
        <v>5.4776418950000003E-2</v>
      </c>
      <c r="X1347" s="24">
        <v>6.1784047629999998E-2</v>
      </c>
      <c r="Y1347" s="24">
        <v>5.7855173949999998E-2</v>
      </c>
      <c r="Z1347" s="24">
        <v>6.9657430049999997E-2</v>
      </c>
      <c r="AA1347" s="24">
        <v>6.6259153190000003E-2</v>
      </c>
      <c r="AB1347" s="24">
        <v>7.0906832810000001E-2</v>
      </c>
      <c r="AC1347" s="24">
        <v>7.6816037300000001E-2</v>
      </c>
      <c r="AD1347" s="24">
        <v>5.9819281100000003E-2</v>
      </c>
      <c r="AE1347" s="24">
        <v>6.55856207E-2</v>
      </c>
      <c r="AF1347" s="24">
        <v>7.2160571810000004E-2</v>
      </c>
      <c r="AG1347" s="24">
        <v>5.4436497389999998E-2</v>
      </c>
      <c r="AH1347" s="24">
        <v>5.1079515370000002E-2</v>
      </c>
      <c r="AI1347" s="24">
        <v>5.4857414219999998E-2</v>
      </c>
      <c r="AJ1347" s="24">
        <v>5.8060735459999999E-2</v>
      </c>
      <c r="AK1347" s="24">
        <v>4.4042982160000001E-2</v>
      </c>
      <c r="AL1347" s="24">
        <v>5.0827786329999999E-2</v>
      </c>
      <c r="AM1347" s="24">
        <v>5.7584088300000003E-2</v>
      </c>
      <c r="AN1347" s="24">
        <v>4.9514546989999998E-2</v>
      </c>
      <c r="AO1347" s="24">
        <v>5.6517060850000002E-2</v>
      </c>
      <c r="AP1347" s="24">
        <v>6.0645315800000002E-2</v>
      </c>
    </row>
    <row r="1348" spans="1:42" x14ac:dyDescent="0.25">
      <c r="A1348" s="25">
        <v>1162</v>
      </c>
      <c r="B1348" s="70">
        <v>1.8099999999999922E-3</v>
      </c>
      <c r="C1348" s="24">
        <v>4.6679936349999999E-2</v>
      </c>
      <c r="D1348" s="24">
        <v>3.8176111880000002E-2</v>
      </c>
      <c r="E1348" s="24">
        <v>6.4772948620000007E-2</v>
      </c>
      <c r="F1348" s="24">
        <v>5.4533366110000002E-2</v>
      </c>
      <c r="G1348" s="24">
        <v>7.0213817060000003E-2</v>
      </c>
      <c r="H1348" s="24">
        <v>6.794248521E-2</v>
      </c>
      <c r="I1348" s="24">
        <v>6.4361169930000003E-2</v>
      </c>
      <c r="J1348" s="24">
        <v>5.3844351319999997E-2</v>
      </c>
      <c r="K1348" s="24">
        <v>6.3309185209999994E-2</v>
      </c>
      <c r="L1348" s="24">
        <v>6.2583513559999998E-2</v>
      </c>
      <c r="M1348" s="24">
        <v>6.280951202E-2</v>
      </c>
      <c r="N1348" s="24">
        <v>5.9961166230000001E-2</v>
      </c>
      <c r="O1348" s="24">
        <v>6.9589085879999998E-2</v>
      </c>
      <c r="P1348" s="24">
        <v>6.3623338939999996E-2</v>
      </c>
      <c r="Q1348" s="24">
        <v>5.208976194E-2</v>
      </c>
      <c r="R1348" s="24">
        <v>5.8238688859999999E-2</v>
      </c>
      <c r="S1348" s="24">
        <v>6.0964010659999998E-2</v>
      </c>
      <c r="T1348" s="24">
        <v>6.8324409429999997E-2</v>
      </c>
      <c r="U1348" s="24">
        <v>6.7700423300000007E-2</v>
      </c>
      <c r="V1348" s="24">
        <v>5.7318899780000002E-2</v>
      </c>
      <c r="W1348" s="24">
        <v>5.523182452E-2</v>
      </c>
      <c r="X1348" s="24">
        <v>6.23629801E-2</v>
      </c>
      <c r="Y1348" s="24">
        <v>5.8321252470000001E-2</v>
      </c>
      <c r="Z1348" s="24">
        <v>7.0186465980000001E-2</v>
      </c>
      <c r="AA1348" s="24">
        <v>6.6732630129999998E-2</v>
      </c>
      <c r="AB1348" s="24">
        <v>7.1432143449999999E-2</v>
      </c>
      <c r="AC1348" s="24">
        <v>7.7437244360000004E-2</v>
      </c>
      <c r="AD1348" s="24">
        <v>6.0270939019999997E-2</v>
      </c>
      <c r="AE1348" s="24">
        <v>6.6074870529999996E-2</v>
      </c>
      <c r="AF1348" s="24">
        <v>7.2722904379999995E-2</v>
      </c>
      <c r="AG1348" s="24">
        <v>5.4850395769999997E-2</v>
      </c>
      <c r="AH1348" s="24">
        <v>5.1520571110000003E-2</v>
      </c>
      <c r="AI1348" s="24">
        <v>5.5283535270000003E-2</v>
      </c>
      <c r="AJ1348" s="24">
        <v>5.8514475820000002E-2</v>
      </c>
      <c r="AK1348" s="24">
        <v>4.4411934909999999E-2</v>
      </c>
      <c r="AL1348" s="24">
        <v>5.122102052E-2</v>
      </c>
      <c r="AM1348" s="24">
        <v>5.8030083779999998E-2</v>
      </c>
      <c r="AN1348" s="24">
        <v>4.9838062379999999E-2</v>
      </c>
      <c r="AO1348" s="24">
        <v>5.6939709929999999E-2</v>
      </c>
      <c r="AP1348" s="24">
        <v>6.1095539480000002E-2</v>
      </c>
    </row>
    <row r="1349" spans="1:42" x14ac:dyDescent="0.25">
      <c r="A1349" s="25">
        <v>1161</v>
      </c>
      <c r="B1349" s="70">
        <v>1.7759999999999998E-3</v>
      </c>
      <c r="C1349" s="24">
        <v>4.7016434369999999E-2</v>
      </c>
      <c r="D1349" s="24">
        <v>3.832661733E-2</v>
      </c>
      <c r="E1349" s="24">
        <v>6.5246216950000005E-2</v>
      </c>
      <c r="F1349" s="24">
        <v>5.498408154E-2</v>
      </c>
      <c r="G1349" s="24">
        <v>7.074158639E-2</v>
      </c>
      <c r="H1349" s="24">
        <v>6.847758591E-2</v>
      </c>
      <c r="I1349" s="24">
        <v>6.4881235359999997E-2</v>
      </c>
      <c r="J1349" s="24">
        <v>5.4215073590000003E-2</v>
      </c>
      <c r="K1349" s="24">
        <v>6.3798248769999996E-2</v>
      </c>
      <c r="L1349" s="24">
        <v>6.3103698190000002E-2</v>
      </c>
      <c r="M1349" s="24">
        <v>6.3308767969999999E-2</v>
      </c>
      <c r="N1349" s="24">
        <v>6.0470748689999999E-2</v>
      </c>
      <c r="O1349" s="24">
        <v>7.0088319479999994E-2</v>
      </c>
      <c r="P1349" s="24">
        <v>6.4035832880000004E-2</v>
      </c>
      <c r="Q1349" s="24">
        <v>5.2457850430000001E-2</v>
      </c>
      <c r="R1349" s="24">
        <v>5.8745365590000001E-2</v>
      </c>
      <c r="S1349" s="24">
        <v>6.1523564160000002E-2</v>
      </c>
      <c r="T1349" s="24">
        <v>6.8847998980000005E-2</v>
      </c>
      <c r="U1349" s="24">
        <v>6.8245038389999998E-2</v>
      </c>
      <c r="V1349" s="24">
        <v>5.7679712770000002E-2</v>
      </c>
      <c r="W1349" s="24">
        <v>5.575813726E-2</v>
      </c>
      <c r="X1349" s="24">
        <v>6.2910541890000005E-2</v>
      </c>
      <c r="Y1349" s="24">
        <v>5.8822926130000001E-2</v>
      </c>
      <c r="Z1349" s="24">
        <v>7.0680841800000005E-2</v>
      </c>
      <c r="AA1349" s="24">
        <v>6.7191928629999995E-2</v>
      </c>
      <c r="AB1349" s="24">
        <v>7.1982286869999995E-2</v>
      </c>
      <c r="AC1349" s="24">
        <v>7.8058503570000007E-2</v>
      </c>
      <c r="AD1349" s="24">
        <v>6.078008562E-2</v>
      </c>
      <c r="AE1349" s="24">
        <v>6.6593371329999998E-2</v>
      </c>
      <c r="AF1349" s="24">
        <v>7.3308028280000007E-2</v>
      </c>
      <c r="AG1349" s="24">
        <v>5.5286508050000002E-2</v>
      </c>
      <c r="AH1349" s="24">
        <v>5.1962245259999998E-2</v>
      </c>
      <c r="AI1349" s="24">
        <v>5.5756960059999999E-2</v>
      </c>
      <c r="AJ1349" s="24">
        <v>5.8997128160000002E-2</v>
      </c>
      <c r="AK1349" s="24">
        <v>4.4805280859999998E-2</v>
      </c>
      <c r="AL1349" s="24">
        <v>5.1685277369999998E-2</v>
      </c>
      <c r="AM1349" s="24">
        <v>5.8505501600000002E-2</v>
      </c>
      <c r="AN1349" s="24">
        <v>5.0200700760000001E-2</v>
      </c>
      <c r="AO1349" s="24">
        <v>5.7398721579999999E-2</v>
      </c>
      <c r="AP1349" s="24">
        <v>6.1573881660000003E-2</v>
      </c>
    </row>
    <row r="1350" spans="1:42" x14ac:dyDescent="0.25">
      <c r="A1350" s="25">
        <v>1160</v>
      </c>
      <c r="B1350" s="70">
        <v>1.7549999999999927E-3</v>
      </c>
      <c r="C1350" s="24">
        <v>4.7286454589999999E-2</v>
      </c>
      <c r="D1350" s="24">
        <v>3.8490779699999998E-2</v>
      </c>
      <c r="E1350" s="24">
        <v>6.5802015359999994E-2</v>
      </c>
      <c r="F1350" s="24">
        <v>5.547862127E-2</v>
      </c>
      <c r="G1350" s="24">
        <v>7.1321912109999996E-2</v>
      </c>
      <c r="H1350" s="24">
        <v>6.8957731130000005E-2</v>
      </c>
      <c r="I1350" s="24">
        <v>6.5421722830000001E-2</v>
      </c>
      <c r="J1350" s="24">
        <v>5.4566856470000001E-2</v>
      </c>
      <c r="K1350" s="24">
        <v>6.4306050540000007E-2</v>
      </c>
      <c r="L1350" s="24">
        <v>6.3633888959999996E-2</v>
      </c>
      <c r="M1350" s="24">
        <v>6.3785448669999995E-2</v>
      </c>
      <c r="N1350" s="24">
        <v>6.0965381559999997E-2</v>
      </c>
      <c r="O1350" s="24">
        <v>7.0631466810000001E-2</v>
      </c>
      <c r="P1350" s="24">
        <v>6.4511597160000003E-2</v>
      </c>
      <c r="Q1350" s="24">
        <v>5.2907235919999997E-2</v>
      </c>
      <c r="R1350" s="24">
        <v>5.9213645760000003E-2</v>
      </c>
      <c r="S1350" s="24">
        <v>6.2127415089999999E-2</v>
      </c>
      <c r="T1350" s="24">
        <v>6.9385349750000005E-2</v>
      </c>
      <c r="U1350" s="24">
        <v>6.8818427619999997E-2</v>
      </c>
      <c r="V1350" s="24">
        <v>5.8052834120000001E-2</v>
      </c>
      <c r="W1350" s="24">
        <v>5.6258920580000003E-2</v>
      </c>
      <c r="X1350" s="24">
        <v>6.3539400699999998E-2</v>
      </c>
      <c r="Y1350" s="24">
        <v>5.9334825719999998E-2</v>
      </c>
      <c r="Z1350" s="24">
        <v>7.1206279100000006E-2</v>
      </c>
      <c r="AA1350" s="24">
        <v>6.7661069330000004E-2</v>
      </c>
      <c r="AB1350" s="24">
        <v>7.2491899129999995E-2</v>
      </c>
      <c r="AC1350" s="24">
        <v>7.8600920739999997E-2</v>
      </c>
      <c r="AD1350" s="24">
        <v>6.1191793529999997E-2</v>
      </c>
      <c r="AE1350" s="24">
        <v>6.707871705E-2</v>
      </c>
      <c r="AF1350" s="24">
        <v>7.3812201620000004E-2</v>
      </c>
      <c r="AG1350" s="24">
        <v>5.5703338239999997E-2</v>
      </c>
      <c r="AH1350" s="24">
        <v>5.2357938139999997E-2</v>
      </c>
      <c r="AI1350" s="24">
        <v>5.6131348009999998E-2</v>
      </c>
      <c r="AJ1350" s="24">
        <v>5.9420775619999998E-2</v>
      </c>
      <c r="AK1350" s="24">
        <v>4.5152880249999999E-2</v>
      </c>
      <c r="AL1350" s="24">
        <v>5.2089851350000001E-2</v>
      </c>
      <c r="AM1350" s="24">
        <v>5.8907382190000003E-2</v>
      </c>
      <c r="AN1350" s="24">
        <v>5.04536368E-2</v>
      </c>
      <c r="AO1350" s="24">
        <v>5.7792890819999998E-2</v>
      </c>
      <c r="AP1350" s="24">
        <v>6.2022026629999998E-2</v>
      </c>
    </row>
    <row r="1351" spans="1:42" x14ac:dyDescent="0.25">
      <c r="A1351" s="25">
        <v>1159</v>
      </c>
      <c r="B1351" s="70">
        <v>1.6779999999999851E-3</v>
      </c>
      <c r="C1351" s="24">
        <v>4.7589283439999998E-2</v>
      </c>
      <c r="D1351" s="24">
        <v>3.8650363680000001E-2</v>
      </c>
      <c r="E1351" s="24">
        <v>6.6376551990000004E-2</v>
      </c>
      <c r="F1351" s="24">
        <v>5.5992510170000002E-2</v>
      </c>
      <c r="G1351" s="24">
        <v>7.1859240529999993E-2</v>
      </c>
      <c r="H1351" s="24">
        <v>6.9529354569999993E-2</v>
      </c>
      <c r="I1351" s="24">
        <v>6.6023305059999995E-2</v>
      </c>
      <c r="J1351" s="24">
        <v>5.5074818429999998E-2</v>
      </c>
      <c r="K1351" s="24">
        <v>6.4892508089999995E-2</v>
      </c>
      <c r="L1351" s="24">
        <v>6.4262226219999996E-2</v>
      </c>
      <c r="M1351" s="24">
        <v>6.4295515420000005E-2</v>
      </c>
      <c r="N1351" s="24">
        <v>6.1551719900000003E-2</v>
      </c>
      <c r="O1351" s="24">
        <v>7.1210086349999993E-2</v>
      </c>
      <c r="P1351" s="24">
        <v>6.5026640890000001E-2</v>
      </c>
      <c r="Q1351" s="24">
        <v>5.3418323400000002E-2</v>
      </c>
      <c r="R1351" s="24">
        <v>5.9782713649999999E-2</v>
      </c>
      <c r="S1351" s="24">
        <v>6.2818072739999994E-2</v>
      </c>
      <c r="T1351" s="24">
        <v>6.9965474309999998E-2</v>
      </c>
      <c r="U1351" s="24">
        <v>6.9423764939999993E-2</v>
      </c>
      <c r="V1351" s="24">
        <v>5.8483675120000002E-2</v>
      </c>
      <c r="W1351" s="24">
        <v>5.6839909399999999E-2</v>
      </c>
      <c r="X1351" s="24">
        <v>6.4194820819999998E-2</v>
      </c>
      <c r="Y1351" s="24">
        <v>5.9959828850000001E-2</v>
      </c>
      <c r="Z1351" s="24">
        <v>7.17766881E-2</v>
      </c>
      <c r="AA1351" s="24">
        <v>6.8184345960000003E-2</v>
      </c>
      <c r="AB1351" s="24">
        <v>7.3040999470000006E-2</v>
      </c>
      <c r="AC1351" s="24">
        <v>7.9241707920000001E-2</v>
      </c>
      <c r="AD1351" s="24">
        <v>6.1712250109999998E-2</v>
      </c>
      <c r="AE1351" s="24">
        <v>6.7593038080000001E-2</v>
      </c>
      <c r="AF1351" s="24">
        <v>7.4388906360000007E-2</v>
      </c>
      <c r="AG1351" s="24">
        <v>5.610981584E-2</v>
      </c>
      <c r="AH1351" s="24">
        <v>5.2836801859999998E-2</v>
      </c>
      <c r="AI1351" s="24">
        <v>5.6557986890000002E-2</v>
      </c>
      <c r="AJ1351" s="24">
        <v>5.9911001470000003E-2</v>
      </c>
      <c r="AK1351" s="24">
        <v>4.5553106810000001E-2</v>
      </c>
      <c r="AL1351" s="24">
        <v>5.2532836790000002E-2</v>
      </c>
      <c r="AM1351" s="24">
        <v>5.9338595719999998E-2</v>
      </c>
      <c r="AN1351" s="24">
        <v>5.0824820999999999E-2</v>
      </c>
      <c r="AO1351" s="24">
        <v>5.8227825910000003E-2</v>
      </c>
      <c r="AP1351" s="24">
        <v>6.2546558680000003E-2</v>
      </c>
    </row>
    <row r="1352" spans="1:42" x14ac:dyDescent="0.25">
      <c r="A1352" s="25">
        <v>1158</v>
      </c>
      <c r="B1352" s="70">
        <v>1.6290000000000054E-3</v>
      </c>
      <c r="C1352" s="24">
        <v>4.792637005E-2</v>
      </c>
      <c r="D1352" s="24">
        <v>3.8865149020000003E-2</v>
      </c>
      <c r="E1352" s="24">
        <v>6.6887266929999994E-2</v>
      </c>
      <c r="F1352" s="24">
        <v>5.6552678350000003E-2</v>
      </c>
      <c r="G1352" s="24">
        <v>7.2441734369999997E-2</v>
      </c>
      <c r="H1352" s="24">
        <v>7.005780935E-2</v>
      </c>
      <c r="I1352" s="24">
        <v>6.6554389889999996E-2</v>
      </c>
      <c r="J1352" s="24">
        <v>5.5507358159999999E-2</v>
      </c>
      <c r="K1352" s="24">
        <v>6.5430119630000005E-2</v>
      </c>
      <c r="L1352" s="24">
        <v>6.48035109E-2</v>
      </c>
      <c r="M1352" s="24">
        <v>6.4806848759999994E-2</v>
      </c>
      <c r="N1352" s="24">
        <v>6.211158261E-2</v>
      </c>
      <c r="O1352" s="24">
        <v>7.1754366159999999E-2</v>
      </c>
      <c r="P1352" s="24">
        <v>6.5505303439999996E-2</v>
      </c>
      <c r="Q1352" s="24">
        <v>5.3872365499999998E-2</v>
      </c>
      <c r="R1352" s="24">
        <v>6.0288608069999999E-2</v>
      </c>
      <c r="S1352" s="24">
        <v>6.3476271929999994E-2</v>
      </c>
      <c r="T1352" s="24">
        <v>7.0491962130000002E-2</v>
      </c>
      <c r="U1352" s="24">
        <v>7.0032872260000004E-2</v>
      </c>
      <c r="V1352" s="24">
        <v>5.8881856500000003E-2</v>
      </c>
      <c r="W1352" s="24">
        <v>5.7407345620000001E-2</v>
      </c>
      <c r="X1352" s="24">
        <v>6.4797319470000003E-2</v>
      </c>
      <c r="Y1352" s="24">
        <v>6.047390029E-2</v>
      </c>
      <c r="Z1352" s="24">
        <v>7.2336137290000005E-2</v>
      </c>
      <c r="AA1352" s="24">
        <v>6.8690516049999997E-2</v>
      </c>
      <c r="AB1352" s="24">
        <v>7.3610916730000003E-2</v>
      </c>
      <c r="AC1352" s="24">
        <v>7.9888142649999994E-2</v>
      </c>
      <c r="AD1352" s="24">
        <v>6.2246389690000001E-2</v>
      </c>
      <c r="AE1352" s="24">
        <v>6.8132765590000005E-2</v>
      </c>
      <c r="AF1352" s="24">
        <v>7.4996188280000001E-2</v>
      </c>
      <c r="AG1352" s="24">
        <v>5.6607760489999999E-2</v>
      </c>
      <c r="AH1352" s="24">
        <v>5.3335953499999998E-2</v>
      </c>
      <c r="AI1352" s="24">
        <v>5.7038377969999998E-2</v>
      </c>
      <c r="AJ1352" s="24">
        <v>6.0414161530000003E-2</v>
      </c>
      <c r="AK1352" s="24">
        <v>4.6017505229999998E-2</v>
      </c>
      <c r="AL1352" s="24">
        <v>5.2999611939999997E-2</v>
      </c>
      <c r="AM1352" s="24">
        <v>5.9824183580000002E-2</v>
      </c>
      <c r="AN1352" s="24">
        <v>5.1175381989999998E-2</v>
      </c>
      <c r="AO1352" s="24">
        <v>5.8698602019999997E-2</v>
      </c>
      <c r="AP1352" s="24">
        <v>6.3054427499999996E-2</v>
      </c>
    </row>
    <row r="1353" spans="1:42" x14ac:dyDescent="0.25">
      <c r="A1353" s="25">
        <v>1157</v>
      </c>
      <c r="B1353" s="70">
        <v>1.6130000000000103E-3</v>
      </c>
      <c r="C1353" s="24">
        <v>4.8261929299999999E-2</v>
      </c>
      <c r="D1353" s="24">
        <v>3.9085224270000003E-2</v>
      </c>
      <c r="E1353" s="24">
        <v>6.7441053690000002E-2</v>
      </c>
      <c r="F1353" s="24">
        <v>5.7071030139999999E-2</v>
      </c>
      <c r="G1353" s="24">
        <v>7.2985596949999995E-2</v>
      </c>
      <c r="H1353" s="24">
        <v>7.0568330590000006E-2</v>
      </c>
      <c r="I1353" s="24">
        <v>6.7103616889999995E-2</v>
      </c>
      <c r="J1353" s="24">
        <v>5.5868286640000001E-2</v>
      </c>
      <c r="K1353" s="24">
        <v>6.5954089160000007E-2</v>
      </c>
      <c r="L1353" s="24">
        <v>6.5350346269999998E-2</v>
      </c>
      <c r="M1353" s="24">
        <v>6.5326094629999998E-2</v>
      </c>
      <c r="N1353" s="24">
        <v>6.2645316120000002E-2</v>
      </c>
      <c r="O1353" s="24">
        <v>7.2221152479999995E-2</v>
      </c>
      <c r="P1353" s="24">
        <v>6.5942004319999997E-2</v>
      </c>
      <c r="Q1353" s="24">
        <v>5.4329585280000002E-2</v>
      </c>
      <c r="R1353" s="24">
        <v>6.084875017E-2</v>
      </c>
      <c r="S1353" s="24">
        <v>6.414729357E-2</v>
      </c>
      <c r="T1353" s="24">
        <v>7.1026496590000002E-2</v>
      </c>
      <c r="U1353" s="24">
        <v>7.0620656010000005E-2</v>
      </c>
      <c r="V1353" s="24">
        <v>5.9263046829999999E-2</v>
      </c>
      <c r="W1353" s="24">
        <v>5.7992774990000003E-2</v>
      </c>
      <c r="X1353" s="24">
        <v>6.5451189879999996E-2</v>
      </c>
      <c r="Y1353" s="24">
        <v>6.1061721300000003E-2</v>
      </c>
      <c r="Z1353" s="24">
        <v>7.2788000110000001E-2</v>
      </c>
      <c r="AA1353" s="24">
        <v>6.9163456560000003E-2</v>
      </c>
      <c r="AB1353" s="24">
        <v>7.4176631869999995E-2</v>
      </c>
      <c r="AC1353" s="24">
        <v>8.0491051080000001E-2</v>
      </c>
      <c r="AD1353" s="24">
        <v>6.2824383380000001E-2</v>
      </c>
      <c r="AE1353" s="24">
        <v>6.8691238759999995E-2</v>
      </c>
      <c r="AF1353" s="24">
        <v>7.5565069910000005E-2</v>
      </c>
      <c r="AG1353" s="24">
        <v>5.7102587070000002E-2</v>
      </c>
      <c r="AH1353" s="24">
        <v>5.3811885419999997E-2</v>
      </c>
      <c r="AI1353" s="24">
        <v>5.751951039E-2</v>
      </c>
      <c r="AJ1353" s="24">
        <v>6.0929786409999999E-2</v>
      </c>
      <c r="AK1353" s="24">
        <v>4.646963254E-2</v>
      </c>
      <c r="AL1353" s="24">
        <v>5.3482819350000002E-2</v>
      </c>
      <c r="AM1353" s="24">
        <v>6.0324564579999997E-2</v>
      </c>
      <c r="AN1353" s="24">
        <v>5.156933516E-2</v>
      </c>
      <c r="AO1353" s="24">
        <v>5.9159565720000001E-2</v>
      </c>
      <c r="AP1353" s="24">
        <v>6.3504256310000007E-2</v>
      </c>
    </row>
    <row r="1354" spans="1:42" x14ac:dyDescent="0.25">
      <c r="A1354" s="25">
        <v>1156</v>
      </c>
      <c r="B1354" s="70">
        <v>1.5869999999999912E-3</v>
      </c>
      <c r="C1354" s="24">
        <v>4.8625048249999997E-2</v>
      </c>
      <c r="D1354" s="24">
        <v>3.933205083E-2</v>
      </c>
      <c r="E1354" s="24">
        <v>6.8044893440000004E-2</v>
      </c>
      <c r="F1354" s="24">
        <v>5.7634424419999997E-2</v>
      </c>
      <c r="G1354" s="24">
        <v>7.3575370010000002E-2</v>
      </c>
      <c r="H1354" s="24">
        <v>7.108363509E-2</v>
      </c>
      <c r="I1354" s="24">
        <v>6.7706018689999994E-2</v>
      </c>
      <c r="J1354" s="24">
        <v>5.6346118450000003E-2</v>
      </c>
      <c r="K1354" s="24">
        <v>6.6504091020000003E-2</v>
      </c>
      <c r="L1354" s="24">
        <v>6.5957009790000007E-2</v>
      </c>
      <c r="M1354" s="24">
        <v>6.5882503989999994E-2</v>
      </c>
      <c r="N1354" s="24">
        <v>6.326863915E-2</v>
      </c>
      <c r="O1354" s="24">
        <v>7.2774842379999996E-2</v>
      </c>
      <c r="P1354" s="24">
        <v>6.6461011769999995E-2</v>
      </c>
      <c r="Q1354" s="24">
        <v>5.4886963220000001E-2</v>
      </c>
      <c r="R1354" s="24">
        <v>6.1387788499999998E-2</v>
      </c>
      <c r="S1354" s="24">
        <v>6.483482569E-2</v>
      </c>
      <c r="T1354" s="24">
        <v>7.1554765110000002E-2</v>
      </c>
      <c r="U1354" s="24">
        <v>7.1230404080000004E-2</v>
      </c>
      <c r="V1354" s="24">
        <v>5.9695504609999998E-2</v>
      </c>
      <c r="W1354" s="24">
        <v>5.8614544570000003E-2</v>
      </c>
      <c r="X1354" s="24">
        <v>6.6116437319999999E-2</v>
      </c>
      <c r="Y1354" s="24">
        <v>6.1699420210000001E-2</v>
      </c>
      <c r="Z1354" s="24">
        <v>7.3372326789999998E-2</v>
      </c>
      <c r="AA1354" s="24">
        <v>6.9688640529999998E-2</v>
      </c>
      <c r="AB1354" s="24">
        <v>7.475059479E-2</v>
      </c>
      <c r="AC1354" s="24">
        <v>8.1098884339999996E-2</v>
      </c>
      <c r="AD1354" s="24">
        <v>6.3411109150000006E-2</v>
      </c>
      <c r="AE1354" s="24">
        <v>6.922022253E-2</v>
      </c>
      <c r="AF1354" s="24">
        <v>7.6161935929999994E-2</v>
      </c>
      <c r="AG1354" s="24">
        <v>5.7610187680000001E-2</v>
      </c>
      <c r="AH1354" s="24">
        <v>5.4313242439999999E-2</v>
      </c>
      <c r="AI1354" s="24">
        <v>5.7990439239999997E-2</v>
      </c>
      <c r="AJ1354" s="24">
        <v>6.144978106E-2</v>
      </c>
      <c r="AK1354" s="24">
        <v>4.6911910180000002E-2</v>
      </c>
      <c r="AL1354" s="24">
        <v>5.3963866079999999E-2</v>
      </c>
      <c r="AM1354" s="24">
        <v>6.0781870039999998E-2</v>
      </c>
      <c r="AN1354" s="24">
        <v>5.1937300710000002E-2</v>
      </c>
      <c r="AO1354" s="24">
        <v>5.9633791450000001E-2</v>
      </c>
      <c r="AP1354" s="24">
        <v>6.3999533649999996E-2</v>
      </c>
    </row>
    <row r="1355" spans="1:42" x14ac:dyDescent="0.25">
      <c r="A1355" s="25">
        <v>1155</v>
      </c>
      <c r="B1355" s="70">
        <v>1.5749999999999931E-3</v>
      </c>
      <c r="C1355" s="24">
        <v>4.9014173449999997E-2</v>
      </c>
      <c r="D1355" s="24">
        <v>3.9592232560000003E-2</v>
      </c>
      <c r="E1355" s="24">
        <v>6.8645454940000003E-2</v>
      </c>
      <c r="F1355" s="24">
        <v>5.8195889000000001E-2</v>
      </c>
      <c r="G1355" s="24">
        <v>7.4173592029999999E-2</v>
      </c>
      <c r="H1355" s="24">
        <v>7.1597196160000001E-2</v>
      </c>
      <c r="I1355" s="24">
        <v>6.8287149069999997E-2</v>
      </c>
      <c r="J1355" s="24">
        <v>5.6757122280000002E-2</v>
      </c>
      <c r="K1355" s="24">
        <v>6.707636267E-2</v>
      </c>
      <c r="L1355" s="24">
        <v>6.6528894010000006E-2</v>
      </c>
      <c r="M1355" s="24">
        <v>6.6453807059999995E-2</v>
      </c>
      <c r="N1355" s="24">
        <v>6.3822112979999998E-2</v>
      </c>
      <c r="O1355" s="24">
        <v>7.3316089809999999E-2</v>
      </c>
      <c r="P1355" s="24">
        <v>6.6961102189999996E-2</v>
      </c>
      <c r="Q1355" s="24">
        <v>5.5436622349999999E-2</v>
      </c>
      <c r="R1355" s="24">
        <v>6.1904124919999998E-2</v>
      </c>
      <c r="S1355" s="24">
        <v>6.5602175890000003E-2</v>
      </c>
      <c r="T1355" s="24">
        <v>7.2091348469999997E-2</v>
      </c>
      <c r="U1355" s="24">
        <v>7.1838289499999999E-2</v>
      </c>
      <c r="V1355" s="24">
        <v>6.0119889679999997E-2</v>
      </c>
      <c r="W1355" s="24">
        <v>5.9288058429999999E-2</v>
      </c>
      <c r="X1355" s="24">
        <v>6.6770508889999997E-2</v>
      </c>
      <c r="Y1355" s="24">
        <v>6.2314182519999997E-2</v>
      </c>
      <c r="Z1355" s="24">
        <v>7.3875039820000002E-2</v>
      </c>
      <c r="AA1355" s="24">
        <v>7.0174418390000007E-2</v>
      </c>
      <c r="AB1355" s="24">
        <v>7.5251184400000004E-2</v>
      </c>
      <c r="AC1355" s="24">
        <v>8.1689849499999995E-2</v>
      </c>
      <c r="AD1355" s="24">
        <v>6.3931927080000006E-2</v>
      </c>
      <c r="AE1355" s="24">
        <v>6.9777578120000003E-2</v>
      </c>
      <c r="AF1355" s="24">
        <v>7.6708629730000005E-2</v>
      </c>
      <c r="AG1355" s="24">
        <v>5.8098934589999998E-2</v>
      </c>
      <c r="AH1355" s="24">
        <v>5.4769780490000003E-2</v>
      </c>
      <c r="AI1355" s="24">
        <v>5.8415528389999999E-2</v>
      </c>
      <c r="AJ1355" s="24">
        <v>6.1921589079999999E-2</v>
      </c>
      <c r="AK1355" s="24">
        <v>4.7354232519999997E-2</v>
      </c>
      <c r="AL1355" s="24">
        <v>5.445122719E-2</v>
      </c>
      <c r="AM1355" s="24">
        <v>6.1224903910000003E-2</v>
      </c>
      <c r="AN1355" s="24">
        <v>5.223667622E-2</v>
      </c>
      <c r="AO1355" s="24">
        <v>6.0080856080000002E-2</v>
      </c>
      <c r="AP1355" s="24">
        <v>6.4529858529999998E-2</v>
      </c>
    </row>
    <row r="1356" spans="1:42" x14ac:dyDescent="0.25">
      <c r="A1356" s="25">
        <v>1154</v>
      </c>
      <c r="B1356" s="70">
        <v>1.5099999999999905E-3</v>
      </c>
      <c r="C1356" s="24">
        <v>4.938775301E-2</v>
      </c>
      <c r="D1356" s="24">
        <v>3.9782237259999999E-2</v>
      </c>
      <c r="E1356" s="24">
        <v>6.9209478800000002E-2</v>
      </c>
      <c r="F1356" s="24">
        <v>5.8725509789999998E-2</v>
      </c>
      <c r="G1356" s="24">
        <v>7.4715971950000001E-2</v>
      </c>
      <c r="H1356" s="24">
        <v>7.2096385060000004E-2</v>
      </c>
      <c r="I1356" s="24">
        <v>6.8808235230000001E-2</v>
      </c>
      <c r="J1356" s="24">
        <v>5.7144600900000002E-2</v>
      </c>
      <c r="K1356" s="24">
        <v>6.7619621749999997E-2</v>
      </c>
      <c r="L1356" s="24">
        <v>6.7111827430000007E-2</v>
      </c>
      <c r="M1356" s="24">
        <v>6.6924527289999994E-2</v>
      </c>
      <c r="N1356" s="24">
        <v>6.4402692019999999E-2</v>
      </c>
      <c r="O1356" s="24">
        <v>7.3841437699999998E-2</v>
      </c>
      <c r="P1356" s="24">
        <v>6.7400507629999995E-2</v>
      </c>
      <c r="Q1356" s="24">
        <v>5.5981583889999999E-2</v>
      </c>
      <c r="R1356" s="24">
        <v>6.2416382130000003E-2</v>
      </c>
      <c r="S1356" s="24">
        <v>6.6300585869999998E-2</v>
      </c>
      <c r="T1356" s="24">
        <v>7.2571493690000002E-2</v>
      </c>
      <c r="U1356" s="24">
        <v>7.2430819270000002E-2</v>
      </c>
      <c r="V1356" s="24">
        <v>6.0494285080000001E-2</v>
      </c>
      <c r="W1356" s="24">
        <v>5.9885360300000003E-2</v>
      </c>
      <c r="X1356" s="24">
        <v>6.7381642759999999E-2</v>
      </c>
      <c r="Y1356" s="24">
        <v>6.2897227700000002E-2</v>
      </c>
      <c r="Z1356" s="24">
        <v>7.4379384519999994E-2</v>
      </c>
      <c r="AA1356" s="24">
        <v>7.0646420119999997E-2</v>
      </c>
      <c r="AB1356" s="24">
        <v>7.5824715200000004E-2</v>
      </c>
      <c r="AC1356" s="24">
        <v>8.2324393090000003E-2</v>
      </c>
      <c r="AD1356" s="24">
        <v>6.4475379880000003E-2</v>
      </c>
      <c r="AE1356" s="24">
        <v>7.0291846990000004E-2</v>
      </c>
      <c r="AF1356" s="24">
        <v>7.7273264529999997E-2</v>
      </c>
      <c r="AG1356" s="24">
        <v>5.8637980370000002E-2</v>
      </c>
      <c r="AH1356" s="24">
        <v>5.5249139670000003E-2</v>
      </c>
      <c r="AI1356" s="24">
        <v>5.8900889009999999E-2</v>
      </c>
      <c r="AJ1356" s="24">
        <v>6.2442086639999998E-2</v>
      </c>
      <c r="AK1356" s="24">
        <v>4.785139486E-2</v>
      </c>
      <c r="AL1356" s="24">
        <v>5.4871249939999998E-2</v>
      </c>
      <c r="AM1356" s="24">
        <v>6.1698228119999997E-2</v>
      </c>
      <c r="AN1356" s="24">
        <v>5.2605673669999999E-2</v>
      </c>
      <c r="AO1356" s="24">
        <v>6.051814556E-2</v>
      </c>
      <c r="AP1356" s="24">
        <v>6.5006315709999998E-2</v>
      </c>
    </row>
    <row r="1357" spans="1:42" x14ac:dyDescent="0.25">
      <c r="A1357" s="25">
        <v>1153</v>
      </c>
      <c r="B1357" s="70">
        <v>1.4770000000000061E-3</v>
      </c>
      <c r="C1357" s="24">
        <v>4.977680743E-2</v>
      </c>
      <c r="D1357" s="24">
        <v>4.011669382E-2</v>
      </c>
      <c r="E1357" s="24">
        <v>6.9810554390000001E-2</v>
      </c>
      <c r="F1357" s="24">
        <v>5.9412434700000002E-2</v>
      </c>
      <c r="G1357" s="24">
        <v>7.5332239270000004E-2</v>
      </c>
      <c r="H1357" s="24">
        <v>7.265943289E-2</v>
      </c>
      <c r="I1357" s="24">
        <v>6.9376662369999995E-2</v>
      </c>
      <c r="J1357" s="24">
        <v>5.7612579320000003E-2</v>
      </c>
      <c r="K1357" s="24">
        <v>6.8252734839999996E-2</v>
      </c>
      <c r="L1357" s="24">
        <v>6.7796759309999996E-2</v>
      </c>
      <c r="M1357" s="24">
        <v>6.7580036819999995E-2</v>
      </c>
      <c r="N1357" s="24">
        <v>6.5025113519999997E-2</v>
      </c>
      <c r="O1357" s="24">
        <v>7.4451953170000001E-2</v>
      </c>
      <c r="P1357" s="24">
        <v>6.7949928339999993E-2</v>
      </c>
      <c r="Q1357" s="24">
        <v>5.6568335740000003E-2</v>
      </c>
      <c r="R1357" s="24">
        <v>6.3030362130000003E-2</v>
      </c>
      <c r="S1357" s="24">
        <v>6.7124396559999994E-2</v>
      </c>
      <c r="T1357" s="24">
        <v>7.3169223960000002E-2</v>
      </c>
      <c r="U1357" s="24">
        <v>7.3125205930000006E-2</v>
      </c>
      <c r="V1357" s="24">
        <v>6.099037081E-2</v>
      </c>
      <c r="W1357" s="24">
        <v>6.0652520510000002E-2</v>
      </c>
      <c r="X1357" s="24">
        <v>6.8088404830000004E-2</v>
      </c>
      <c r="Y1357" s="24">
        <v>6.3614495100000001E-2</v>
      </c>
      <c r="Z1357" s="24">
        <v>7.4980616570000005E-2</v>
      </c>
      <c r="AA1357" s="24">
        <v>7.1182094510000002E-2</v>
      </c>
      <c r="AB1357" s="24">
        <v>7.6337188479999998E-2</v>
      </c>
      <c r="AC1357" s="24">
        <v>8.2922041419999995E-2</v>
      </c>
      <c r="AD1357" s="24">
        <v>6.5091505650000006E-2</v>
      </c>
      <c r="AE1357" s="24">
        <v>7.0798128840000002E-2</v>
      </c>
      <c r="AF1357" s="24">
        <v>7.7841617170000002E-2</v>
      </c>
      <c r="AG1357" s="24">
        <v>5.919842795E-2</v>
      </c>
      <c r="AH1357" s="24">
        <v>5.5763963610000002E-2</v>
      </c>
      <c r="AI1357" s="24">
        <v>5.937411636E-2</v>
      </c>
      <c r="AJ1357" s="24">
        <v>6.2979757789999993E-2</v>
      </c>
      <c r="AK1357" s="24">
        <v>4.8367589709999999E-2</v>
      </c>
      <c r="AL1357" s="24">
        <v>5.5381421E-2</v>
      </c>
      <c r="AM1357" s="24">
        <v>6.21374175E-2</v>
      </c>
      <c r="AN1357" s="24">
        <v>5.2961155769999997E-2</v>
      </c>
      <c r="AO1357" s="24">
        <v>6.0938574369999998E-2</v>
      </c>
      <c r="AP1357" s="24">
        <v>6.5525352950000004E-2</v>
      </c>
    </row>
    <row r="1358" spans="1:42" x14ac:dyDescent="0.25">
      <c r="A1358" s="25">
        <v>1152</v>
      </c>
      <c r="B1358" s="70">
        <v>1.4580000000000079E-3</v>
      </c>
      <c r="C1358" s="24">
        <v>5.0217323010000002E-2</v>
      </c>
      <c r="D1358" s="24">
        <v>4.0399365130000003E-2</v>
      </c>
      <c r="E1358" s="24">
        <v>7.0464648310000003E-2</v>
      </c>
      <c r="F1358" s="24">
        <v>5.9984225779999997E-2</v>
      </c>
      <c r="G1358" s="24">
        <v>7.5887165960000003E-2</v>
      </c>
      <c r="H1358" s="24">
        <v>7.3227100069999995E-2</v>
      </c>
      <c r="I1358" s="24">
        <v>6.9983780379999999E-2</v>
      </c>
      <c r="J1358" s="24">
        <v>5.8042302730000002E-2</v>
      </c>
      <c r="K1358" s="24">
        <v>6.8840056659999996E-2</v>
      </c>
      <c r="L1358" s="24">
        <v>6.8431034680000002E-2</v>
      </c>
      <c r="M1358" s="24">
        <v>6.8198516959999997E-2</v>
      </c>
      <c r="N1358" s="24">
        <v>6.5626926720000006E-2</v>
      </c>
      <c r="O1358" s="24">
        <v>7.4949517849999994E-2</v>
      </c>
      <c r="P1358" s="24">
        <v>6.845422089E-2</v>
      </c>
      <c r="Q1358" s="24">
        <v>5.7202685619999999E-2</v>
      </c>
      <c r="R1358" s="24">
        <v>6.3596248630000005E-2</v>
      </c>
      <c r="S1358" s="24">
        <v>6.7960217599999997E-2</v>
      </c>
      <c r="T1358" s="24">
        <v>7.374878973E-2</v>
      </c>
      <c r="U1358" s="24">
        <v>7.3791064320000002E-2</v>
      </c>
      <c r="V1358" s="24">
        <v>6.1450168489999998E-2</v>
      </c>
      <c r="W1358" s="24">
        <v>6.1394765970000001E-2</v>
      </c>
      <c r="X1358" s="24">
        <v>6.8747945130000002E-2</v>
      </c>
      <c r="Y1358" s="24">
        <v>6.4297169449999997E-2</v>
      </c>
      <c r="Z1358" s="24">
        <v>7.5486183169999999E-2</v>
      </c>
      <c r="AA1358" s="24">
        <v>7.1692809460000007E-2</v>
      </c>
      <c r="AB1358" s="24">
        <v>7.6917074619999998E-2</v>
      </c>
      <c r="AC1358" s="24">
        <v>8.3529084919999996E-2</v>
      </c>
      <c r="AD1358" s="24">
        <v>6.5740779040000002E-2</v>
      </c>
      <c r="AE1358" s="24">
        <v>7.1400560439999997E-2</v>
      </c>
      <c r="AF1358" s="24">
        <v>7.8466087579999996E-2</v>
      </c>
      <c r="AG1358" s="24">
        <v>5.9834346179999998E-2</v>
      </c>
      <c r="AH1358" s="24">
        <v>5.6295283139999999E-2</v>
      </c>
      <c r="AI1358" s="24">
        <v>5.9904318300000002E-2</v>
      </c>
      <c r="AJ1358" s="24">
        <v>6.3550278540000005E-2</v>
      </c>
      <c r="AK1358" s="24">
        <v>4.8961229619999998E-2</v>
      </c>
      <c r="AL1358" s="24">
        <v>5.5949870499999999E-2</v>
      </c>
      <c r="AM1358" s="24">
        <v>6.2687635419999999E-2</v>
      </c>
      <c r="AN1358" s="24">
        <v>5.3384397180000001E-2</v>
      </c>
      <c r="AO1358" s="24">
        <v>6.1435498300000002E-2</v>
      </c>
      <c r="AP1358" s="24">
        <v>6.6016614439999996E-2</v>
      </c>
    </row>
    <row r="1359" spans="1:42" x14ac:dyDescent="0.25">
      <c r="A1359" s="25">
        <v>1151</v>
      </c>
      <c r="B1359" s="70">
        <v>1.4279999999999987E-3</v>
      </c>
      <c r="C1359" s="24">
        <v>5.0617534669999999E-2</v>
      </c>
      <c r="D1359" s="24">
        <v>4.0681619199999998E-2</v>
      </c>
      <c r="E1359" s="24">
        <v>7.1112900970000004E-2</v>
      </c>
      <c r="F1359" s="24">
        <v>6.0567516830000001E-2</v>
      </c>
      <c r="G1359" s="24">
        <v>7.6461732389999995E-2</v>
      </c>
      <c r="H1359" s="24">
        <v>7.3703691360000004E-2</v>
      </c>
      <c r="I1359" s="24">
        <v>7.0551857349999997E-2</v>
      </c>
      <c r="J1359" s="24">
        <v>5.8477602900000002E-2</v>
      </c>
      <c r="K1359" s="24">
        <v>6.9388292729999995E-2</v>
      </c>
      <c r="L1359" s="24">
        <v>6.9045513870000005E-2</v>
      </c>
      <c r="M1359" s="24">
        <v>6.8775206800000002E-2</v>
      </c>
      <c r="N1359" s="24">
        <v>6.6279508170000001E-2</v>
      </c>
      <c r="O1359" s="24">
        <v>7.5466871259999999E-2</v>
      </c>
      <c r="P1359" s="24">
        <v>6.8897597490000004E-2</v>
      </c>
      <c r="Q1359" s="24">
        <v>5.7811819020000002E-2</v>
      </c>
      <c r="R1359" s="24">
        <v>6.4123526220000004E-2</v>
      </c>
      <c r="S1359" s="24">
        <v>6.8768478930000002E-2</v>
      </c>
      <c r="T1359" s="24">
        <v>7.4270211160000002E-2</v>
      </c>
      <c r="U1359" s="24">
        <v>7.4417874219999999E-2</v>
      </c>
      <c r="V1359" s="24">
        <v>6.1914186920000003E-2</v>
      </c>
      <c r="W1359" s="24">
        <v>6.2130041419999997E-2</v>
      </c>
      <c r="X1359" s="24">
        <v>6.9378845389999999E-2</v>
      </c>
      <c r="Y1359" s="24">
        <v>6.4998649059999997E-2</v>
      </c>
      <c r="Z1359" s="24">
        <v>7.6032608749999994E-2</v>
      </c>
      <c r="AA1359" s="24">
        <v>7.2167113419999998E-2</v>
      </c>
      <c r="AB1359" s="24">
        <v>7.7417321499999997E-2</v>
      </c>
      <c r="AC1359" s="24">
        <v>8.4086298939999998E-2</v>
      </c>
      <c r="AD1359" s="24">
        <v>6.6300041970000001E-2</v>
      </c>
      <c r="AE1359" s="24">
        <v>7.1921341119999996E-2</v>
      </c>
      <c r="AF1359" s="24">
        <v>7.8992247579999994E-2</v>
      </c>
      <c r="AG1359" s="24">
        <v>6.036635488E-2</v>
      </c>
      <c r="AH1359" s="24">
        <v>5.6738715619999998E-2</v>
      </c>
      <c r="AI1359" s="24">
        <v>6.0341250149999998E-2</v>
      </c>
      <c r="AJ1359" s="24">
        <v>6.4043752849999996E-2</v>
      </c>
      <c r="AK1359" s="24">
        <v>4.9491308630000001E-2</v>
      </c>
      <c r="AL1359" s="24">
        <v>5.6416563689999998E-2</v>
      </c>
      <c r="AM1359" s="24">
        <v>6.3096277419999999E-2</v>
      </c>
      <c r="AN1359" s="24">
        <v>5.3722705689999997E-2</v>
      </c>
      <c r="AO1359" s="24">
        <v>6.1846666039999998E-2</v>
      </c>
      <c r="AP1359" s="24">
        <v>6.6502280529999999E-2</v>
      </c>
    </row>
    <row r="1360" spans="1:42" x14ac:dyDescent="0.25">
      <c r="A1360" s="25">
        <v>1150</v>
      </c>
      <c r="B1360" s="70">
        <v>1.4119999999999966E-3</v>
      </c>
      <c r="C1360" s="24">
        <v>5.1056370140000001E-2</v>
      </c>
      <c r="D1360" s="24">
        <v>4.0952052920000002E-2</v>
      </c>
      <c r="E1360" s="24">
        <v>7.172172517E-2</v>
      </c>
      <c r="F1360" s="24">
        <v>6.1181303110000002E-2</v>
      </c>
      <c r="G1360" s="24">
        <v>7.6989881689999998E-2</v>
      </c>
      <c r="H1360" s="24">
        <v>7.4207589030000007E-2</v>
      </c>
      <c r="I1360" s="24">
        <v>7.110854238E-2</v>
      </c>
      <c r="J1360" s="24">
        <v>5.8893714100000001E-2</v>
      </c>
      <c r="K1360" s="24">
        <v>6.9956742229999994E-2</v>
      </c>
      <c r="L1360" s="24">
        <v>6.9619320329999998E-2</v>
      </c>
      <c r="M1360" s="24">
        <v>6.9326281549999993E-2</v>
      </c>
      <c r="N1360" s="24">
        <v>6.6849216820000001E-2</v>
      </c>
      <c r="O1360" s="24">
        <v>7.5992397959999999E-2</v>
      </c>
      <c r="P1360" s="24">
        <v>6.9346383210000001E-2</v>
      </c>
      <c r="Q1360" s="24">
        <v>5.8441203089999998E-2</v>
      </c>
      <c r="R1360" s="24">
        <v>6.4639851449999994E-2</v>
      </c>
      <c r="S1360" s="24">
        <v>6.9595560429999995E-2</v>
      </c>
      <c r="T1360" s="24">
        <v>7.4763603509999998E-2</v>
      </c>
      <c r="U1360" s="24">
        <v>7.5081691150000004E-2</v>
      </c>
      <c r="V1360" s="24">
        <v>6.2353923919999998E-2</v>
      </c>
      <c r="W1360" s="24">
        <v>6.2878713010000004E-2</v>
      </c>
      <c r="X1360" s="24">
        <v>6.9963313639999997E-2</v>
      </c>
      <c r="Y1360" s="24">
        <v>6.5705187619999994E-2</v>
      </c>
      <c r="Z1360" s="24">
        <v>7.6521806420000005E-2</v>
      </c>
      <c r="AA1360" s="24">
        <v>7.2664417329999995E-2</v>
      </c>
      <c r="AB1360" s="24">
        <v>7.7937439080000004E-2</v>
      </c>
      <c r="AC1360" s="24">
        <v>8.4630921479999996E-2</v>
      </c>
      <c r="AD1360" s="24">
        <v>6.6894419489999996E-2</v>
      </c>
      <c r="AE1360" s="24">
        <v>7.2480581700000005E-2</v>
      </c>
      <c r="AF1360" s="24">
        <v>7.9534679649999995E-2</v>
      </c>
      <c r="AG1360" s="24">
        <v>6.0969579959999999E-2</v>
      </c>
      <c r="AH1360" s="24">
        <v>5.7219222190000002E-2</v>
      </c>
      <c r="AI1360" s="24">
        <v>6.0799915340000003E-2</v>
      </c>
      <c r="AJ1360" s="24">
        <v>6.4558118580000004E-2</v>
      </c>
      <c r="AK1360" s="24">
        <v>5.0032399589999998E-2</v>
      </c>
      <c r="AL1360" s="24">
        <v>5.6932654229999997E-2</v>
      </c>
      <c r="AM1360" s="24">
        <v>6.3541285690000004E-2</v>
      </c>
      <c r="AN1360" s="24">
        <v>5.4070629180000003E-2</v>
      </c>
      <c r="AO1360" s="24">
        <v>6.2279492620000002E-2</v>
      </c>
      <c r="AP1360" s="24">
        <v>6.6944673659999995E-2</v>
      </c>
    </row>
    <row r="1361" spans="1:42" x14ac:dyDescent="0.25">
      <c r="A1361" s="25">
        <v>1149</v>
      </c>
      <c r="B1361" s="70">
        <v>1.3770000000000102E-3</v>
      </c>
      <c r="C1361" s="24">
        <v>5.1542311909999999E-2</v>
      </c>
      <c r="D1361" s="24">
        <v>4.1261397300000002E-2</v>
      </c>
      <c r="E1361" s="24">
        <v>7.2319380939999997E-2</v>
      </c>
      <c r="F1361" s="24">
        <v>6.179807708E-2</v>
      </c>
      <c r="G1361" s="24">
        <v>7.7539786700000002E-2</v>
      </c>
      <c r="H1361" s="24">
        <v>7.4695527550000002E-2</v>
      </c>
      <c r="I1361" s="24">
        <v>7.1648262439999999E-2</v>
      </c>
      <c r="J1361" s="24">
        <v>5.9290997679999999E-2</v>
      </c>
      <c r="K1361" s="24">
        <v>7.0565588770000007E-2</v>
      </c>
      <c r="L1361" s="24">
        <v>7.022108883E-2</v>
      </c>
      <c r="M1361" s="24">
        <v>6.9918520750000004E-2</v>
      </c>
      <c r="N1361" s="24">
        <v>6.7440569399999997E-2</v>
      </c>
      <c r="O1361" s="24">
        <v>7.6466083530000006E-2</v>
      </c>
      <c r="P1361" s="24">
        <v>6.9788880649999996E-2</v>
      </c>
      <c r="Q1361" s="24">
        <v>5.9098850940000003E-2</v>
      </c>
      <c r="R1361" s="24">
        <v>6.5147712829999996E-2</v>
      </c>
      <c r="S1361" s="24">
        <v>7.0452988150000007E-2</v>
      </c>
      <c r="T1361" s="24">
        <v>7.5279779729999996E-2</v>
      </c>
      <c r="U1361" s="24">
        <v>7.5735643510000006E-2</v>
      </c>
      <c r="V1361" s="24">
        <v>6.2793806199999996E-2</v>
      </c>
      <c r="W1361" s="24">
        <v>6.3656546179999995E-2</v>
      </c>
      <c r="X1361" s="24">
        <v>7.0520885290000002E-2</v>
      </c>
      <c r="Y1361" s="24">
        <v>6.6408947110000005E-2</v>
      </c>
      <c r="Z1361" s="24">
        <v>7.7019214629999999E-2</v>
      </c>
      <c r="AA1361" s="24">
        <v>7.3119044300000005E-2</v>
      </c>
      <c r="AB1361" s="24">
        <v>7.8463293609999998E-2</v>
      </c>
      <c r="AC1361" s="24">
        <v>8.5235565900000004E-2</v>
      </c>
      <c r="AD1361" s="24">
        <v>6.7548155779999994E-2</v>
      </c>
      <c r="AE1361" s="24">
        <v>7.303275913E-2</v>
      </c>
      <c r="AF1361" s="24">
        <v>8.0110885199999995E-2</v>
      </c>
      <c r="AG1361" s="24">
        <v>6.1674509199999998E-2</v>
      </c>
      <c r="AH1361" s="24">
        <v>5.7724796240000001E-2</v>
      </c>
      <c r="AI1361" s="24">
        <v>6.1335526410000001E-2</v>
      </c>
      <c r="AJ1361" s="24">
        <v>6.5145969390000003E-2</v>
      </c>
      <c r="AK1361" s="24">
        <v>5.0731506199999998E-2</v>
      </c>
      <c r="AL1361" s="24">
        <v>5.74516952E-2</v>
      </c>
      <c r="AM1361" s="24">
        <v>6.403379142E-2</v>
      </c>
      <c r="AN1361" s="24">
        <v>5.4455421859999999E-2</v>
      </c>
      <c r="AO1361" s="24">
        <v>6.2726274129999995E-2</v>
      </c>
      <c r="AP1361" s="24">
        <v>6.7471623420000001E-2</v>
      </c>
    </row>
    <row r="1362" spans="1:42" x14ac:dyDescent="0.25">
      <c r="A1362" s="25">
        <v>1148</v>
      </c>
      <c r="B1362" s="70">
        <v>1.3279999999999959E-3</v>
      </c>
      <c r="C1362" s="24">
        <v>5.2005164329999999E-2</v>
      </c>
      <c r="D1362" s="24">
        <v>4.1569191960000001E-2</v>
      </c>
      <c r="E1362" s="24">
        <v>7.2994939980000006E-2</v>
      </c>
      <c r="F1362" s="24">
        <v>6.2378548089999999E-2</v>
      </c>
      <c r="G1362" s="24">
        <v>7.8074984250000007E-2</v>
      </c>
      <c r="H1362" s="24">
        <v>7.5184203680000006E-2</v>
      </c>
      <c r="I1362" s="24">
        <v>7.2160139679999999E-2</v>
      </c>
      <c r="J1362" s="24">
        <v>5.9686951340000002E-2</v>
      </c>
      <c r="K1362" s="24">
        <v>7.1136109530000005E-2</v>
      </c>
      <c r="L1362" s="24">
        <v>7.0799596610000001E-2</v>
      </c>
      <c r="M1362" s="24">
        <v>7.0531092579999996E-2</v>
      </c>
      <c r="N1362" s="24">
        <v>6.8049833180000005E-2</v>
      </c>
      <c r="O1362" s="24">
        <v>7.6936140659999999E-2</v>
      </c>
      <c r="P1362" s="24">
        <v>7.0241689679999997E-2</v>
      </c>
      <c r="Q1362" s="24">
        <v>5.975294858E-2</v>
      </c>
      <c r="R1362" s="24">
        <v>6.5676912670000004E-2</v>
      </c>
      <c r="S1362" s="24">
        <v>7.1341834960000003E-2</v>
      </c>
      <c r="T1362" s="24">
        <v>7.5764119630000001E-2</v>
      </c>
      <c r="U1362" s="24">
        <v>7.6361231510000002E-2</v>
      </c>
      <c r="V1362" s="24">
        <v>6.3227467240000002E-2</v>
      </c>
      <c r="W1362" s="24">
        <v>6.4457006750000004E-2</v>
      </c>
      <c r="X1362" s="24">
        <v>7.1092993019999995E-2</v>
      </c>
      <c r="Y1362" s="24">
        <v>6.7161716519999998E-2</v>
      </c>
      <c r="Z1362" s="24">
        <v>7.7507294709999994E-2</v>
      </c>
      <c r="AA1362" s="24">
        <v>7.3630698029999997E-2</v>
      </c>
      <c r="AB1362" s="24">
        <v>7.8962907200000002E-2</v>
      </c>
      <c r="AC1362" s="24">
        <v>8.5815101860000007E-2</v>
      </c>
      <c r="AD1362" s="24">
        <v>6.8167082970000001E-2</v>
      </c>
      <c r="AE1362" s="24">
        <v>7.3589570820000005E-2</v>
      </c>
      <c r="AF1362" s="24">
        <v>8.0645769830000005E-2</v>
      </c>
      <c r="AG1362" s="24">
        <v>6.2301393599999998E-2</v>
      </c>
      <c r="AH1362" s="24">
        <v>5.821388215E-2</v>
      </c>
      <c r="AI1362" s="24">
        <v>6.1810191719999998E-2</v>
      </c>
      <c r="AJ1362" s="24">
        <v>6.5691240129999995E-2</v>
      </c>
      <c r="AK1362" s="24">
        <v>5.1373552529999998E-2</v>
      </c>
      <c r="AL1362" s="24">
        <v>5.7975023979999998E-2</v>
      </c>
      <c r="AM1362" s="24">
        <v>6.4518325030000004E-2</v>
      </c>
      <c r="AN1362" s="24">
        <v>5.484628305E-2</v>
      </c>
      <c r="AO1362" s="24">
        <v>6.31922558E-2</v>
      </c>
      <c r="AP1362" s="24">
        <v>6.7868143320000004E-2</v>
      </c>
    </row>
    <row r="1363" spans="1:42" x14ac:dyDescent="0.25">
      <c r="A1363" s="25">
        <v>1147</v>
      </c>
      <c r="B1363" s="70">
        <v>1.3360000000000039E-3</v>
      </c>
      <c r="C1363" s="24">
        <v>5.2573416380000002E-2</v>
      </c>
      <c r="D1363" s="24">
        <v>4.1896566750000003E-2</v>
      </c>
      <c r="E1363" s="24">
        <v>7.3652498420000004E-2</v>
      </c>
      <c r="F1363" s="24">
        <v>6.2983974809999996E-2</v>
      </c>
      <c r="G1363" s="24">
        <v>7.8612424429999994E-2</v>
      </c>
      <c r="H1363" s="24">
        <v>7.5702518220000001E-2</v>
      </c>
      <c r="I1363" s="24">
        <v>7.2734229270000006E-2</v>
      </c>
      <c r="J1363" s="24">
        <v>6.0073483740000003E-2</v>
      </c>
      <c r="K1363" s="24">
        <v>7.1738883850000004E-2</v>
      </c>
      <c r="L1363" s="24">
        <v>7.1475140749999999E-2</v>
      </c>
      <c r="M1363" s="24">
        <v>7.1187123660000004E-2</v>
      </c>
      <c r="N1363" s="24">
        <v>6.8631328640000003E-2</v>
      </c>
      <c r="O1363" s="24">
        <v>7.7436439689999997E-2</v>
      </c>
      <c r="P1363" s="24">
        <v>7.0736646649999999E-2</v>
      </c>
      <c r="Q1363" s="24">
        <v>6.0453549029999998E-2</v>
      </c>
      <c r="R1363" s="24">
        <v>6.6261775790000005E-2</v>
      </c>
      <c r="S1363" s="24">
        <v>7.2311647239999999E-2</v>
      </c>
      <c r="T1363" s="24">
        <v>7.6298460360000001E-2</v>
      </c>
      <c r="U1363" s="24">
        <v>7.7012106780000006E-2</v>
      </c>
      <c r="V1363" s="24">
        <v>6.373558939E-2</v>
      </c>
      <c r="W1363" s="24">
        <v>6.5324619410000007E-2</v>
      </c>
      <c r="X1363" s="24">
        <v>7.1714550259999996E-2</v>
      </c>
      <c r="Y1363" s="24">
        <v>6.7934826020000005E-2</v>
      </c>
      <c r="Z1363" s="24">
        <v>7.7991396190000006E-2</v>
      </c>
      <c r="AA1363" s="24">
        <v>7.4131436649999993E-2</v>
      </c>
      <c r="AB1363" s="24">
        <v>7.9435393209999997E-2</v>
      </c>
      <c r="AC1363" s="24">
        <v>8.632753789E-2</v>
      </c>
      <c r="AD1363" s="24">
        <v>6.8764232100000003E-2</v>
      </c>
      <c r="AE1363" s="24">
        <v>7.4154436589999997E-2</v>
      </c>
      <c r="AF1363" s="24">
        <v>8.1206411120000002E-2</v>
      </c>
      <c r="AG1363" s="24">
        <v>6.2955431640000004E-2</v>
      </c>
      <c r="AH1363" s="24">
        <v>5.867809802E-2</v>
      </c>
      <c r="AI1363" s="24">
        <v>6.2266018239999998E-2</v>
      </c>
      <c r="AJ1363" s="24">
        <v>6.6223457459999996E-2</v>
      </c>
      <c r="AK1363" s="24">
        <v>5.2019055930000002E-2</v>
      </c>
      <c r="AL1363" s="24">
        <v>5.8510802690000002E-2</v>
      </c>
      <c r="AM1363" s="24">
        <v>6.4966872329999995E-2</v>
      </c>
      <c r="AN1363" s="24">
        <v>5.522991344E-2</v>
      </c>
      <c r="AO1363" s="24">
        <v>6.3550964000000001E-2</v>
      </c>
      <c r="AP1363" s="24">
        <v>6.8354040379999995E-2</v>
      </c>
    </row>
    <row r="1364" spans="1:42" x14ac:dyDescent="0.25">
      <c r="A1364" s="25">
        <v>1146</v>
      </c>
      <c r="B1364" s="70">
        <v>1.3089999999999977E-3</v>
      </c>
      <c r="C1364" s="24">
        <v>5.3102511909999997E-2</v>
      </c>
      <c r="D1364" s="24">
        <v>4.2284358289999997E-2</v>
      </c>
      <c r="E1364" s="24">
        <v>7.4389487500000004E-2</v>
      </c>
      <c r="F1364" s="24">
        <v>6.3630677760000004E-2</v>
      </c>
      <c r="G1364" s="24">
        <v>7.9158611599999998E-2</v>
      </c>
      <c r="H1364" s="24">
        <v>7.6184518640000004E-2</v>
      </c>
      <c r="I1364" s="24">
        <v>7.3328502480000002E-2</v>
      </c>
      <c r="J1364" s="24">
        <v>6.0504667460000001E-2</v>
      </c>
      <c r="K1364" s="24">
        <v>7.2352133690000001E-2</v>
      </c>
      <c r="L1364" s="24">
        <v>7.2115182880000003E-2</v>
      </c>
      <c r="M1364" s="24">
        <v>7.1855358780000003E-2</v>
      </c>
      <c r="N1364" s="24">
        <v>6.9272235040000005E-2</v>
      </c>
      <c r="O1364" s="24">
        <v>7.7952586109999999E-2</v>
      </c>
      <c r="P1364" s="24">
        <v>7.1203410630000005E-2</v>
      </c>
      <c r="Q1364" s="24">
        <v>6.1228390780000003E-2</v>
      </c>
      <c r="R1364" s="24">
        <v>6.6744126380000005E-2</v>
      </c>
      <c r="S1364" s="24">
        <v>7.3279313740000004E-2</v>
      </c>
      <c r="T1364" s="24">
        <v>7.6820544899999996E-2</v>
      </c>
      <c r="U1364" s="24">
        <v>7.7704049649999996E-2</v>
      </c>
      <c r="V1364" s="24">
        <v>6.4223185180000003E-2</v>
      </c>
      <c r="W1364" s="24">
        <v>6.6209137439999996E-2</v>
      </c>
      <c r="X1364" s="24">
        <v>7.2281718250000002E-2</v>
      </c>
      <c r="Y1364" s="24">
        <v>6.8717896939999995E-2</v>
      </c>
      <c r="Z1364" s="24">
        <v>7.8522592779999997E-2</v>
      </c>
      <c r="AA1364" s="24">
        <v>7.4625656009999999E-2</v>
      </c>
      <c r="AB1364" s="24">
        <v>7.9882137480000004E-2</v>
      </c>
      <c r="AC1364" s="24">
        <v>8.6859583850000005E-2</v>
      </c>
      <c r="AD1364" s="24">
        <v>6.9411553439999996E-2</v>
      </c>
      <c r="AE1364" s="24">
        <v>7.4672684069999995E-2</v>
      </c>
      <c r="AF1364" s="24">
        <v>8.1670135259999999E-2</v>
      </c>
      <c r="AG1364" s="24">
        <v>6.3639521599999999E-2</v>
      </c>
      <c r="AH1364" s="24">
        <v>5.9148296709999999E-2</v>
      </c>
      <c r="AI1364" s="24">
        <v>6.2715865669999996E-2</v>
      </c>
      <c r="AJ1364" s="24">
        <v>6.675493717E-2</v>
      </c>
      <c r="AK1364" s="24">
        <v>5.26977852E-2</v>
      </c>
      <c r="AL1364" s="24">
        <v>5.898962915E-2</v>
      </c>
      <c r="AM1364" s="24">
        <v>6.5374597909999999E-2</v>
      </c>
      <c r="AN1364" s="24">
        <v>5.5511299520000001E-2</v>
      </c>
      <c r="AO1364" s="24">
        <v>6.3990354540000002E-2</v>
      </c>
      <c r="AP1364" s="24">
        <v>6.8786554040000003E-2</v>
      </c>
    </row>
    <row r="1365" spans="1:42" x14ac:dyDescent="0.25">
      <c r="A1365" s="25">
        <v>1145</v>
      </c>
      <c r="B1365" s="70">
        <v>1.2930000000000094E-3</v>
      </c>
      <c r="C1365" s="24">
        <v>5.3620036689999998E-2</v>
      </c>
      <c r="D1365" s="24">
        <v>4.2597964410000001E-2</v>
      </c>
      <c r="E1365" s="24">
        <v>7.5017258520000005E-2</v>
      </c>
      <c r="F1365" s="24">
        <v>6.4204879110000002E-2</v>
      </c>
      <c r="G1365" s="24">
        <v>7.9632900660000006E-2</v>
      </c>
      <c r="H1365" s="24">
        <v>7.6635248959999999E-2</v>
      </c>
      <c r="I1365" s="24">
        <v>7.3810607190000002E-2</v>
      </c>
      <c r="J1365" s="24">
        <v>6.0862030829999997E-2</v>
      </c>
      <c r="K1365" s="24">
        <v>7.2901941839999998E-2</v>
      </c>
      <c r="L1365" s="24">
        <v>7.2694957259999998E-2</v>
      </c>
      <c r="M1365" s="24">
        <v>7.2418458759999998E-2</v>
      </c>
      <c r="N1365" s="24">
        <v>6.9840930400000001E-2</v>
      </c>
      <c r="O1365" s="24">
        <v>7.8399203720000005E-2</v>
      </c>
      <c r="P1365" s="24">
        <v>7.1597069499999999E-2</v>
      </c>
      <c r="Q1365" s="24">
        <v>6.1897318809999997E-2</v>
      </c>
      <c r="R1365" s="24">
        <v>6.7223265769999999E-2</v>
      </c>
      <c r="S1365" s="24">
        <v>7.4173502619999998E-2</v>
      </c>
      <c r="T1365" s="24">
        <v>7.7258110049999995E-2</v>
      </c>
      <c r="U1365" s="24">
        <v>7.8279063110000005E-2</v>
      </c>
      <c r="V1365" s="24">
        <v>6.4685128630000005E-2</v>
      </c>
      <c r="W1365" s="24">
        <v>6.6996105020000002E-2</v>
      </c>
      <c r="X1365" s="24">
        <v>7.2724126279999995E-2</v>
      </c>
      <c r="Y1365" s="24">
        <v>6.9425038989999993E-2</v>
      </c>
      <c r="Z1365" s="24">
        <v>7.8965760770000004E-2</v>
      </c>
      <c r="AA1365" s="24">
        <v>7.5056917969999998E-2</v>
      </c>
      <c r="AB1365" s="24">
        <v>8.0326355990000001E-2</v>
      </c>
      <c r="AC1365" s="24">
        <v>8.7325267489999997E-2</v>
      </c>
      <c r="AD1365" s="24">
        <v>7.0006199180000006E-2</v>
      </c>
      <c r="AE1365" s="24">
        <v>7.5172908600000005E-2</v>
      </c>
      <c r="AF1365" s="24">
        <v>8.2167193289999996E-2</v>
      </c>
      <c r="AG1365" s="24">
        <v>6.4310766759999999E-2</v>
      </c>
      <c r="AH1365" s="24">
        <v>5.952808633E-2</v>
      </c>
      <c r="AI1365" s="24">
        <v>6.3138306140000003E-2</v>
      </c>
      <c r="AJ1365" s="24">
        <v>6.7230850460000005E-2</v>
      </c>
      <c r="AK1365" s="24">
        <v>5.3367536510000001E-2</v>
      </c>
      <c r="AL1365" s="24">
        <v>5.9498220679999998E-2</v>
      </c>
      <c r="AM1365" s="24">
        <v>6.5751530229999994E-2</v>
      </c>
      <c r="AN1365" s="24">
        <v>5.5876616390000002E-2</v>
      </c>
      <c r="AO1365" s="24">
        <v>6.4382210369999998E-2</v>
      </c>
      <c r="AP1365" s="24">
        <v>6.9244332610000001E-2</v>
      </c>
    </row>
    <row r="1366" spans="1:42" x14ac:dyDescent="0.25">
      <c r="A1366" s="25">
        <v>1144</v>
      </c>
      <c r="B1366" s="70">
        <v>1.1989999999999987E-3</v>
      </c>
      <c r="C1366" s="24">
        <v>5.4172109810000001E-2</v>
      </c>
      <c r="D1366" s="24">
        <v>4.294065759E-2</v>
      </c>
      <c r="E1366" s="24">
        <v>7.5665168460000001E-2</v>
      </c>
      <c r="F1366" s="24">
        <v>6.4782477919999998E-2</v>
      </c>
      <c r="G1366" s="24">
        <v>8.0097153779999999E-2</v>
      </c>
      <c r="H1366" s="24">
        <v>7.7011704439999995E-2</v>
      </c>
      <c r="I1366" s="24">
        <v>7.4284613129999996E-2</v>
      </c>
      <c r="J1366" s="24">
        <v>6.1233367769999998E-2</v>
      </c>
      <c r="K1366" s="24">
        <v>7.3444329200000005E-2</v>
      </c>
      <c r="L1366" s="24">
        <v>7.3240853849999996E-2</v>
      </c>
      <c r="M1366" s="24">
        <v>7.3050923650000002E-2</v>
      </c>
      <c r="N1366" s="24">
        <v>7.0401512090000007E-2</v>
      </c>
      <c r="O1366" s="24">
        <v>7.8826501970000004E-2</v>
      </c>
      <c r="P1366" s="24">
        <v>7.2029128669999998E-2</v>
      </c>
      <c r="Q1366" s="24">
        <v>6.2575198710000002E-2</v>
      </c>
      <c r="R1366" s="24">
        <v>6.7733705039999995E-2</v>
      </c>
      <c r="S1366" s="24">
        <v>7.5088150800000003E-2</v>
      </c>
      <c r="T1366" s="24">
        <v>7.7703177930000006E-2</v>
      </c>
      <c r="U1366" s="24">
        <v>7.8817598520000004E-2</v>
      </c>
      <c r="V1366" s="24">
        <v>6.5130025150000007E-2</v>
      </c>
      <c r="W1366" s="24">
        <v>6.7809283730000003E-2</v>
      </c>
      <c r="X1366" s="24">
        <v>7.3177799579999994E-2</v>
      </c>
      <c r="Y1366" s="24">
        <v>7.0144355300000003E-2</v>
      </c>
      <c r="Z1366" s="24">
        <v>7.9375632109999997E-2</v>
      </c>
      <c r="AA1366" s="24">
        <v>7.55168274E-2</v>
      </c>
      <c r="AB1366" s="24">
        <v>8.0740220840000002E-2</v>
      </c>
      <c r="AC1366" s="24">
        <v>8.7830305100000006E-2</v>
      </c>
      <c r="AD1366" s="24">
        <v>7.0637956259999996E-2</v>
      </c>
      <c r="AE1366" s="24">
        <v>7.5714752080000003E-2</v>
      </c>
      <c r="AF1366" s="24">
        <v>8.2651793959999997E-2</v>
      </c>
      <c r="AG1366" s="24">
        <v>6.5015010540000001E-2</v>
      </c>
      <c r="AH1366" s="24">
        <v>5.9983484449999999E-2</v>
      </c>
      <c r="AI1366" s="24">
        <v>6.3606917860000001E-2</v>
      </c>
      <c r="AJ1366" s="24">
        <v>6.7779451609999999E-2</v>
      </c>
      <c r="AK1366" s="24">
        <v>5.4097719490000001E-2</v>
      </c>
      <c r="AL1366" s="24">
        <v>5.9993676840000003E-2</v>
      </c>
      <c r="AM1366" s="24">
        <v>6.6155657170000007E-2</v>
      </c>
      <c r="AN1366" s="24">
        <v>5.6287739429999997E-2</v>
      </c>
      <c r="AO1366" s="24">
        <v>6.4749516549999997E-2</v>
      </c>
      <c r="AP1366" s="24">
        <v>6.9657430049999997E-2</v>
      </c>
    </row>
    <row r="1367" spans="1:42" x14ac:dyDescent="0.25">
      <c r="A1367" s="25">
        <v>1143</v>
      </c>
      <c r="B1367" s="70">
        <v>1.232999999999998E-3</v>
      </c>
      <c r="C1367" s="24">
        <v>5.4737921799999999E-2</v>
      </c>
      <c r="D1367" s="24">
        <v>4.330581427E-2</v>
      </c>
      <c r="E1367" s="24">
        <v>7.6344072819999997E-2</v>
      </c>
      <c r="F1367" s="24">
        <v>6.5338850020000006E-2</v>
      </c>
      <c r="G1367" s="24">
        <v>8.0575495959999993E-2</v>
      </c>
      <c r="H1367" s="24">
        <v>7.7470593150000003E-2</v>
      </c>
      <c r="I1367" s="24">
        <v>7.480569929E-2</v>
      </c>
      <c r="J1367" s="24">
        <v>6.158817187E-2</v>
      </c>
      <c r="K1367" s="24">
        <v>7.4016928669999996E-2</v>
      </c>
      <c r="L1367" s="24">
        <v>7.3877155779999995E-2</v>
      </c>
      <c r="M1367" s="24">
        <v>7.3689460750000005E-2</v>
      </c>
      <c r="N1367" s="24">
        <v>7.0963397619999993E-2</v>
      </c>
      <c r="O1367" s="24">
        <v>7.924260944E-2</v>
      </c>
      <c r="P1367" s="24">
        <v>7.2457946839999995E-2</v>
      </c>
      <c r="Q1367" s="24">
        <v>6.3208393749999994E-2</v>
      </c>
      <c r="R1367" s="24">
        <v>6.8195097149999995E-2</v>
      </c>
      <c r="S1367" s="24">
        <v>7.5984477999999994E-2</v>
      </c>
      <c r="T1367" s="24">
        <v>7.8161098060000003E-2</v>
      </c>
      <c r="U1367" s="24">
        <v>7.9404592509999997E-2</v>
      </c>
      <c r="V1367" s="24">
        <v>6.5618887540000004E-2</v>
      </c>
      <c r="W1367" s="24">
        <v>6.8687148389999994E-2</v>
      </c>
      <c r="X1367" s="24">
        <v>7.3627442119999997E-2</v>
      </c>
      <c r="Y1367" s="24">
        <v>7.0867270230000001E-2</v>
      </c>
      <c r="Z1367" s="24">
        <v>7.979098707E-2</v>
      </c>
      <c r="AA1367" s="24">
        <v>7.5949169699999999E-2</v>
      </c>
      <c r="AB1367" s="24">
        <v>8.1164598460000001E-2</v>
      </c>
      <c r="AC1367" s="24">
        <v>8.828707039E-2</v>
      </c>
      <c r="AD1367" s="24">
        <v>7.1255654099999996E-2</v>
      </c>
      <c r="AE1367" s="24">
        <v>7.6234742999999994E-2</v>
      </c>
      <c r="AF1367" s="24">
        <v>8.3134621379999996E-2</v>
      </c>
      <c r="AG1367" s="24">
        <v>6.5681755539999997E-2</v>
      </c>
      <c r="AH1367" s="24">
        <v>6.0381971299999997E-2</v>
      </c>
      <c r="AI1367" s="24">
        <v>6.4036972819999996E-2</v>
      </c>
      <c r="AJ1367" s="24">
        <v>6.8295389410000004E-2</v>
      </c>
      <c r="AK1367" s="24">
        <v>5.4747492070000001E-2</v>
      </c>
      <c r="AL1367" s="24">
        <v>6.0511242600000001E-2</v>
      </c>
      <c r="AM1367" s="24">
        <v>6.6586159170000006E-2</v>
      </c>
      <c r="AN1367" s="24">
        <v>5.6624129410000001E-2</v>
      </c>
      <c r="AO1367" s="24">
        <v>6.51287958E-2</v>
      </c>
      <c r="AP1367" s="24">
        <v>7.0065110920000007E-2</v>
      </c>
    </row>
    <row r="1368" spans="1:42" x14ac:dyDescent="0.25">
      <c r="A1368" s="25">
        <v>1142</v>
      </c>
      <c r="B1368" s="70">
        <v>1.1809999999999946E-3</v>
      </c>
      <c r="C1368" s="24">
        <v>5.5348251010000002E-2</v>
      </c>
      <c r="D1368" s="24">
        <v>4.3630633500000002E-2</v>
      </c>
      <c r="E1368" s="24">
        <v>7.6979435979999997E-2</v>
      </c>
      <c r="F1368" s="24">
        <v>6.5866924820000006E-2</v>
      </c>
      <c r="G1368" s="24">
        <v>8.0989129839999993E-2</v>
      </c>
      <c r="H1368" s="24">
        <v>7.7833063899999999E-2</v>
      </c>
      <c r="I1368" s="24">
        <v>7.5259245929999996E-2</v>
      </c>
      <c r="J1368" s="24">
        <v>6.1866693200000003E-2</v>
      </c>
      <c r="K1368" s="24">
        <v>7.4487745760000001E-2</v>
      </c>
      <c r="L1368" s="24">
        <v>7.4395112690000001E-2</v>
      </c>
      <c r="M1368" s="24">
        <v>7.4269533159999998E-2</v>
      </c>
      <c r="N1368" s="24">
        <v>7.1525096890000001E-2</v>
      </c>
      <c r="O1368" s="24">
        <v>7.9616762699999996E-2</v>
      </c>
      <c r="P1368" s="24">
        <v>7.2820790110000005E-2</v>
      </c>
      <c r="Q1368" s="24">
        <v>6.3827298579999997E-2</v>
      </c>
      <c r="R1368" s="24">
        <v>6.8640634419999999E-2</v>
      </c>
      <c r="S1368" s="24">
        <v>7.6816529039999998E-2</v>
      </c>
      <c r="T1368" s="24">
        <v>7.8528180719999993E-2</v>
      </c>
      <c r="U1368" s="24">
        <v>7.9924173649999999E-2</v>
      </c>
      <c r="V1368" s="24">
        <v>6.6029481589999994E-2</v>
      </c>
      <c r="W1368" s="24">
        <v>6.9432668389999994E-2</v>
      </c>
      <c r="X1368" s="24">
        <v>7.4005901809999997E-2</v>
      </c>
      <c r="Y1368" s="24">
        <v>7.1525521580000001E-2</v>
      </c>
      <c r="Z1368" s="24">
        <v>8.0189496279999994E-2</v>
      </c>
      <c r="AA1368" s="24">
        <v>7.6330706479999996E-2</v>
      </c>
      <c r="AB1368" s="24">
        <v>8.1528693439999994E-2</v>
      </c>
      <c r="AC1368" s="24">
        <v>8.8711075479999998E-2</v>
      </c>
      <c r="AD1368" s="24">
        <v>7.1837432679999993E-2</v>
      </c>
      <c r="AE1368" s="24">
        <v>7.6702699070000005E-2</v>
      </c>
      <c r="AF1368" s="24">
        <v>8.3547122779999997E-2</v>
      </c>
      <c r="AG1368" s="24">
        <v>6.6310234369999999E-2</v>
      </c>
      <c r="AH1368" s="24">
        <v>6.0745190829999997E-2</v>
      </c>
      <c r="AI1368" s="24">
        <v>6.4408302309999999E-2</v>
      </c>
      <c r="AJ1368" s="24">
        <v>6.8772301080000001E-2</v>
      </c>
      <c r="AK1368" s="24">
        <v>5.535933748E-2</v>
      </c>
      <c r="AL1368" s="24">
        <v>6.0955490920000001E-2</v>
      </c>
      <c r="AM1368" s="24">
        <v>6.6939055920000004E-2</v>
      </c>
      <c r="AN1368" s="24">
        <v>5.696019158E-2</v>
      </c>
      <c r="AO1368" s="24">
        <v>6.5455339850000002E-2</v>
      </c>
      <c r="AP1368" s="24">
        <v>7.0426538590000004E-2</v>
      </c>
    </row>
    <row r="1369" spans="1:42" x14ac:dyDescent="0.25">
      <c r="A1369" s="25">
        <v>1141</v>
      </c>
      <c r="B1369" s="70">
        <v>1.1500000000000052E-3</v>
      </c>
      <c r="C1369" s="24">
        <v>5.5974073710000002E-2</v>
      </c>
      <c r="D1369" s="24">
        <v>4.4035278259999998E-2</v>
      </c>
      <c r="E1369" s="24">
        <v>7.7707543970000001E-2</v>
      </c>
      <c r="F1369" s="24">
        <v>6.6435642540000006E-2</v>
      </c>
      <c r="G1369" s="24">
        <v>8.1462368369999996E-2</v>
      </c>
      <c r="H1369" s="24">
        <v>7.8252091999999995E-2</v>
      </c>
      <c r="I1369" s="24">
        <v>7.5784429910000006E-2</v>
      </c>
      <c r="J1369" s="24">
        <v>6.2271066010000001E-2</v>
      </c>
      <c r="K1369" s="24">
        <v>7.5084894900000004E-2</v>
      </c>
      <c r="L1369" s="24">
        <v>7.4974961579999999E-2</v>
      </c>
      <c r="M1369" s="24">
        <v>7.4897319079999997E-2</v>
      </c>
      <c r="N1369" s="24">
        <v>7.2066441179999996E-2</v>
      </c>
      <c r="O1369" s="24">
        <v>8.0026842649999999E-2</v>
      </c>
      <c r="P1369" s="24">
        <v>7.3231421409999997E-2</v>
      </c>
      <c r="Q1369" s="24">
        <v>6.4471960070000001E-2</v>
      </c>
      <c r="R1369" s="24">
        <v>6.9034434850000007E-2</v>
      </c>
      <c r="S1369" s="24">
        <v>7.7672101559999998E-2</v>
      </c>
      <c r="T1369" s="24">
        <v>7.8977406020000002E-2</v>
      </c>
      <c r="U1369" s="24">
        <v>8.0483451489999996E-2</v>
      </c>
      <c r="V1369" s="24">
        <v>6.6522225739999996E-2</v>
      </c>
      <c r="W1369" s="24">
        <v>7.0207156239999999E-2</v>
      </c>
      <c r="X1369" s="24">
        <v>7.4384972450000003E-2</v>
      </c>
      <c r="Y1369" s="24">
        <v>7.2261720900000007E-2</v>
      </c>
      <c r="Z1369" s="24">
        <v>8.0619685349999998E-2</v>
      </c>
      <c r="AA1369" s="24">
        <v>7.6783262190000007E-2</v>
      </c>
      <c r="AB1369" s="24">
        <v>8.1931710239999997E-2</v>
      </c>
      <c r="AC1369" s="24">
        <v>8.9153036480000003E-2</v>
      </c>
      <c r="AD1369" s="24">
        <v>7.245720923E-2</v>
      </c>
      <c r="AE1369" s="24">
        <v>7.7210366729999994E-2</v>
      </c>
      <c r="AF1369" s="24">
        <v>8.3967968820000002E-2</v>
      </c>
      <c r="AG1369" s="24">
        <v>6.698900461E-2</v>
      </c>
      <c r="AH1369" s="24">
        <v>6.1129421000000003E-2</v>
      </c>
      <c r="AI1369" s="24">
        <v>6.4828485249999998E-2</v>
      </c>
      <c r="AJ1369" s="24">
        <v>6.9222897290000002E-2</v>
      </c>
      <c r="AK1369" s="24">
        <v>5.6033737960000003E-2</v>
      </c>
      <c r="AL1369" s="24">
        <v>6.1447337269999999E-2</v>
      </c>
      <c r="AM1369" s="24">
        <v>6.731641293E-2</v>
      </c>
      <c r="AN1369" s="24">
        <v>5.7292643929999998E-2</v>
      </c>
      <c r="AO1369" s="24">
        <v>6.5830148759999998E-2</v>
      </c>
      <c r="AP1369" s="24">
        <v>7.0762090380000003E-2</v>
      </c>
    </row>
    <row r="1370" spans="1:42" x14ac:dyDescent="0.25">
      <c r="A1370" s="25">
        <v>1140</v>
      </c>
      <c r="B1370" s="70">
        <v>1.119999999999996E-3</v>
      </c>
      <c r="C1370" s="24">
        <v>5.6583225729999999E-2</v>
      </c>
      <c r="D1370" s="24">
        <v>4.4425785539999998E-2</v>
      </c>
      <c r="E1370" s="24">
        <v>7.8361064199999997E-2</v>
      </c>
      <c r="F1370" s="24">
        <v>6.6959500310000003E-2</v>
      </c>
      <c r="G1370" s="24">
        <v>8.1887260079999996E-2</v>
      </c>
      <c r="H1370" s="24">
        <v>7.8655861320000006E-2</v>
      </c>
      <c r="I1370" s="24">
        <v>7.6199606059999994E-2</v>
      </c>
      <c r="J1370" s="24">
        <v>6.2569998200000004E-2</v>
      </c>
      <c r="K1370" s="24">
        <v>7.5585588810000007E-2</v>
      </c>
      <c r="L1370" s="24">
        <v>7.5536236170000007E-2</v>
      </c>
      <c r="M1370" s="24">
        <v>7.5517445799999999E-2</v>
      </c>
      <c r="N1370" s="24">
        <v>7.2592787440000001E-2</v>
      </c>
      <c r="O1370" s="24">
        <v>8.0427184700000001E-2</v>
      </c>
      <c r="P1370" s="24">
        <v>7.3608703910000003E-2</v>
      </c>
      <c r="Q1370" s="24">
        <v>6.5016120669999997E-2</v>
      </c>
      <c r="R1370" s="24">
        <v>6.9448493419999993E-2</v>
      </c>
      <c r="S1370" s="24">
        <v>7.8426800670000005E-2</v>
      </c>
      <c r="T1370" s="24">
        <v>7.9358942809999999E-2</v>
      </c>
      <c r="U1370" s="24">
        <v>8.0965548750000005E-2</v>
      </c>
      <c r="V1370" s="24">
        <v>6.6958926619999998E-2</v>
      </c>
      <c r="W1370" s="24">
        <v>7.0917464789999995E-2</v>
      </c>
      <c r="X1370" s="24">
        <v>7.4743740259999997E-2</v>
      </c>
      <c r="Y1370" s="24">
        <v>7.2873502970000004E-2</v>
      </c>
      <c r="Z1370" s="24">
        <v>8.1012904639999994E-2</v>
      </c>
      <c r="AA1370" s="24">
        <v>7.7182255690000007E-2</v>
      </c>
      <c r="AB1370" s="24">
        <v>8.2305334509999994E-2</v>
      </c>
      <c r="AC1370" s="24">
        <v>8.9597143229999995E-2</v>
      </c>
      <c r="AD1370" s="24">
        <v>7.3072060940000003E-2</v>
      </c>
      <c r="AE1370" s="24">
        <v>7.7707052230000004E-2</v>
      </c>
      <c r="AF1370" s="24">
        <v>8.4392555059999999E-2</v>
      </c>
      <c r="AG1370" s="24">
        <v>6.7635774610000005E-2</v>
      </c>
      <c r="AH1370" s="24">
        <v>6.1511814589999998E-2</v>
      </c>
      <c r="AI1370" s="24">
        <v>6.5278165040000002E-2</v>
      </c>
      <c r="AJ1370" s="24">
        <v>6.9721370939999999E-2</v>
      </c>
      <c r="AK1370" s="24">
        <v>5.6641794740000001E-2</v>
      </c>
      <c r="AL1370" s="24">
        <v>6.1912126839999998E-2</v>
      </c>
      <c r="AM1370" s="24">
        <v>6.7659430209999996E-2</v>
      </c>
      <c r="AN1370" s="24">
        <v>5.7641312479999998E-2</v>
      </c>
      <c r="AO1370" s="24">
        <v>6.6156499090000001E-2</v>
      </c>
      <c r="AP1370" s="24">
        <v>7.1156114340000007E-2</v>
      </c>
    </row>
    <row r="1371" spans="1:42" x14ac:dyDescent="0.25">
      <c r="A1371" s="25">
        <v>1139</v>
      </c>
      <c r="B1371" s="70">
        <v>1.0990000000000028E-3</v>
      </c>
      <c r="C1371" s="24">
        <v>5.7190220799999997E-2</v>
      </c>
      <c r="D1371" s="24">
        <v>4.47684899E-2</v>
      </c>
      <c r="E1371" s="24">
        <v>7.9001747070000003E-2</v>
      </c>
      <c r="F1371" s="24">
        <v>6.7437514660000003E-2</v>
      </c>
      <c r="G1371" s="24">
        <v>8.2293540240000004E-2</v>
      </c>
      <c r="H1371" s="24">
        <v>7.8989699479999995E-2</v>
      </c>
      <c r="I1371" s="24">
        <v>7.6659739020000006E-2</v>
      </c>
      <c r="J1371" s="24">
        <v>6.2839128080000001E-2</v>
      </c>
      <c r="K1371" s="24">
        <v>7.6061412689999996E-2</v>
      </c>
      <c r="L1371" s="24">
        <v>7.6029561460000006E-2</v>
      </c>
      <c r="M1371" s="24">
        <v>7.6111719009999995E-2</v>
      </c>
      <c r="N1371" s="24">
        <v>7.3074325920000002E-2</v>
      </c>
      <c r="O1371" s="24">
        <v>8.0762200059999997E-2</v>
      </c>
      <c r="P1371" s="24">
        <v>7.3991358280000002E-2</v>
      </c>
      <c r="Q1371" s="24">
        <v>6.5516471859999995E-2</v>
      </c>
      <c r="R1371" s="24">
        <v>6.9838799539999996E-2</v>
      </c>
      <c r="S1371" s="24">
        <v>7.9105935990000001E-2</v>
      </c>
      <c r="T1371" s="24">
        <v>7.971633971E-2</v>
      </c>
      <c r="U1371" s="24">
        <v>8.1397637719999999E-2</v>
      </c>
      <c r="V1371" s="24">
        <v>6.7357823250000004E-2</v>
      </c>
      <c r="W1371" s="24">
        <v>7.1560993789999999E-2</v>
      </c>
      <c r="X1371" s="24">
        <v>7.5061440470000004E-2</v>
      </c>
      <c r="Y1371" s="24">
        <v>7.339826226E-2</v>
      </c>
      <c r="Z1371" s="24">
        <v>8.1322275099999994E-2</v>
      </c>
      <c r="AA1371" s="24">
        <v>7.7591374520000006E-2</v>
      </c>
      <c r="AB1371" s="24">
        <v>8.2639835770000003E-2</v>
      </c>
      <c r="AC1371" s="24">
        <v>8.996567875E-2</v>
      </c>
      <c r="AD1371" s="24">
        <v>7.3648825289999997E-2</v>
      </c>
      <c r="AE1371" s="24">
        <v>7.8172564510000001E-2</v>
      </c>
      <c r="AF1371" s="24">
        <v>8.4789134560000007E-2</v>
      </c>
      <c r="AG1371" s="24">
        <v>6.8237677220000001E-2</v>
      </c>
      <c r="AH1371" s="24">
        <v>6.1828605830000001E-2</v>
      </c>
      <c r="AI1371" s="24">
        <v>6.5601184960000003E-2</v>
      </c>
      <c r="AJ1371" s="24">
        <v>7.0153638719999994E-2</v>
      </c>
      <c r="AK1371" s="24">
        <v>5.719349906E-2</v>
      </c>
      <c r="AL1371" s="24">
        <v>6.2327299269999997E-2</v>
      </c>
      <c r="AM1371" s="24">
        <v>6.7961640660000003E-2</v>
      </c>
      <c r="AN1371" s="24">
        <v>5.7990644129999998E-2</v>
      </c>
      <c r="AO1371" s="24">
        <v>6.647006422E-2</v>
      </c>
      <c r="AP1371" s="24">
        <v>7.1528665719999995E-2</v>
      </c>
    </row>
    <row r="1372" spans="1:42" x14ac:dyDescent="0.25">
      <c r="A1372" s="25">
        <v>1138</v>
      </c>
      <c r="B1372" s="70">
        <v>1.0539999999999994E-3</v>
      </c>
      <c r="C1372" s="24">
        <v>5.7883594189999998E-2</v>
      </c>
      <c r="D1372" s="24">
        <v>4.5127864929999997E-2</v>
      </c>
      <c r="E1372" s="24">
        <v>7.9633116719999994E-2</v>
      </c>
      <c r="F1372" s="24">
        <v>6.7897833879999994E-2</v>
      </c>
      <c r="G1372" s="24">
        <v>8.2642778750000007E-2</v>
      </c>
      <c r="H1372" s="24">
        <v>7.9290457070000001E-2</v>
      </c>
      <c r="I1372" s="24">
        <v>7.7022612089999998E-2</v>
      </c>
      <c r="J1372" s="24">
        <v>6.3099205490000004E-2</v>
      </c>
      <c r="K1372" s="24">
        <v>7.6522670690000003E-2</v>
      </c>
      <c r="L1372" s="24">
        <v>7.6509334149999997E-2</v>
      </c>
      <c r="M1372" s="24">
        <v>7.667320222E-2</v>
      </c>
      <c r="N1372" s="24">
        <v>7.3495343330000004E-2</v>
      </c>
      <c r="O1372" s="24">
        <v>8.1068806349999994E-2</v>
      </c>
      <c r="P1372" s="24">
        <v>7.4272237719999995E-2</v>
      </c>
      <c r="Q1372" s="24">
        <v>6.5935164690000006E-2</v>
      </c>
      <c r="R1372" s="24">
        <v>7.0181928579999997E-2</v>
      </c>
      <c r="S1372" s="24">
        <v>7.967504114E-2</v>
      </c>
      <c r="T1372" s="24">
        <v>8.0039165910000001E-2</v>
      </c>
      <c r="U1372" s="24">
        <v>8.1783115860000005E-2</v>
      </c>
      <c r="V1372" s="24">
        <v>6.7798480389999999E-2</v>
      </c>
      <c r="W1372" s="24">
        <v>7.2090119120000004E-2</v>
      </c>
      <c r="X1372" s="24">
        <v>7.5309984390000001E-2</v>
      </c>
      <c r="Y1372" s="24">
        <v>7.3868870739999995E-2</v>
      </c>
      <c r="Z1372" s="24">
        <v>8.1651046869999994E-2</v>
      </c>
      <c r="AA1372" s="24">
        <v>7.7933102850000005E-2</v>
      </c>
      <c r="AB1372" s="24">
        <v>8.2957446579999997E-2</v>
      </c>
      <c r="AC1372" s="24">
        <v>9.0343482789999999E-2</v>
      </c>
      <c r="AD1372" s="24">
        <v>7.4215754869999997E-2</v>
      </c>
      <c r="AE1372" s="24">
        <v>7.8614316879999993E-2</v>
      </c>
      <c r="AF1372" s="24">
        <v>8.5166871549999995E-2</v>
      </c>
      <c r="AG1372" s="24">
        <v>6.8744182589999994E-2</v>
      </c>
      <c r="AH1372" s="24">
        <v>6.216722727E-2</v>
      </c>
      <c r="AI1372" s="24">
        <v>6.5938122569999993E-2</v>
      </c>
      <c r="AJ1372" s="24">
        <v>7.0484444499999993E-2</v>
      </c>
      <c r="AK1372" s="24">
        <v>5.7691685860000001E-2</v>
      </c>
      <c r="AL1372" s="24">
        <v>6.2757320699999994E-2</v>
      </c>
      <c r="AM1372" s="24">
        <v>6.8331286310000003E-2</v>
      </c>
      <c r="AN1372" s="24">
        <v>5.8286938820000002E-2</v>
      </c>
      <c r="AO1372" s="24">
        <v>6.6767066720000004E-2</v>
      </c>
      <c r="AP1372" s="24">
        <v>7.1838684380000004E-2</v>
      </c>
    </row>
    <row r="1373" spans="1:42" x14ac:dyDescent="0.25">
      <c r="A1373" s="25">
        <v>1137</v>
      </c>
      <c r="B1373" s="70">
        <v>1.014000000000008E-3</v>
      </c>
      <c r="C1373" s="24">
        <v>5.8525998150000001E-2</v>
      </c>
      <c r="D1373" s="24">
        <v>4.5556128029999997E-2</v>
      </c>
      <c r="E1373" s="24">
        <v>8.0321431159999998E-2</v>
      </c>
      <c r="F1373" s="24">
        <v>6.8323470649999996E-2</v>
      </c>
      <c r="G1373" s="24">
        <v>8.3064660430000006E-2</v>
      </c>
      <c r="H1373" s="24">
        <v>7.9670749599999993E-2</v>
      </c>
      <c r="I1373" s="24">
        <v>7.7476069329999994E-2</v>
      </c>
      <c r="J1373" s="24">
        <v>6.3389547170000005E-2</v>
      </c>
      <c r="K1373" s="24">
        <v>7.7029414470000002E-2</v>
      </c>
      <c r="L1373" s="24">
        <v>7.7013000849999999E-2</v>
      </c>
      <c r="M1373" s="24">
        <v>7.7238075439999998E-2</v>
      </c>
      <c r="N1373" s="24">
        <v>7.3972202840000001E-2</v>
      </c>
      <c r="O1373" s="24">
        <v>8.1435076889999999E-2</v>
      </c>
      <c r="P1373" s="24">
        <v>7.4628822509999998E-2</v>
      </c>
      <c r="Q1373" s="24">
        <v>6.629373878E-2</v>
      </c>
      <c r="R1373" s="24">
        <v>7.0549421010000002E-2</v>
      </c>
      <c r="S1373" s="24">
        <v>8.0216862259999994E-2</v>
      </c>
      <c r="T1373" s="24">
        <v>8.0382354559999994E-2</v>
      </c>
      <c r="U1373" s="24">
        <v>8.2192122940000001E-2</v>
      </c>
      <c r="V1373" s="24">
        <v>6.8198606369999998E-2</v>
      </c>
      <c r="W1373" s="24">
        <v>7.2597138579999998E-2</v>
      </c>
      <c r="X1373" s="24">
        <v>7.5593441720000001E-2</v>
      </c>
      <c r="Y1373" s="24">
        <v>7.429966331E-2</v>
      </c>
      <c r="Z1373" s="24">
        <v>8.2052826879999999E-2</v>
      </c>
      <c r="AA1373" s="24">
        <v>7.8347727660000005E-2</v>
      </c>
      <c r="AB1373" s="24">
        <v>8.3285987379999996E-2</v>
      </c>
      <c r="AC1373" s="24">
        <v>9.0631604190000006E-2</v>
      </c>
      <c r="AD1373" s="24">
        <v>7.4721842999999996E-2</v>
      </c>
      <c r="AE1373" s="24">
        <v>7.9027801750000001E-2</v>
      </c>
      <c r="AF1373" s="24">
        <v>8.5506983100000003E-2</v>
      </c>
      <c r="AG1373" s="24">
        <v>6.9181516770000007E-2</v>
      </c>
      <c r="AH1373" s="24">
        <v>6.2437545509999998E-2</v>
      </c>
      <c r="AI1373" s="24">
        <v>6.6274531189999999E-2</v>
      </c>
      <c r="AJ1373" s="24">
        <v>7.0882938800000003E-2</v>
      </c>
      <c r="AK1373" s="24">
        <v>5.8064877989999999E-2</v>
      </c>
      <c r="AL1373" s="24">
        <v>6.3123576340000001E-2</v>
      </c>
      <c r="AM1373" s="24">
        <v>6.8555906410000006E-2</v>
      </c>
      <c r="AN1373" s="24">
        <v>5.8589953930000001E-2</v>
      </c>
      <c r="AO1373" s="24">
        <v>6.7067332569999999E-2</v>
      </c>
      <c r="AP1373" s="24">
        <v>7.2157785299999999E-2</v>
      </c>
    </row>
    <row r="1374" spans="1:42" x14ac:dyDescent="0.25">
      <c r="A1374" s="25">
        <v>1136</v>
      </c>
      <c r="B1374" s="70">
        <v>9.890000000000107E-4</v>
      </c>
      <c r="C1374" s="24">
        <v>5.9153575450000002E-2</v>
      </c>
      <c r="D1374" s="24">
        <v>4.59308587E-2</v>
      </c>
      <c r="E1374" s="24">
        <v>8.0981493000000002E-2</v>
      </c>
      <c r="F1374" s="24">
        <v>6.880814582E-2</v>
      </c>
      <c r="G1374" s="24">
        <v>8.3451621229999995E-2</v>
      </c>
      <c r="H1374" s="24">
        <v>8.0025345090000005E-2</v>
      </c>
      <c r="I1374" s="24">
        <v>7.7906467019999995E-2</v>
      </c>
      <c r="J1374" s="24">
        <v>6.3653849070000004E-2</v>
      </c>
      <c r="K1374" s="24">
        <v>7.7525891360000002E-2</v>
      </c>
      <c r="L1374" s="24">
        <v>7.7497512099999999E-2</v>
      </c>
      <c r="M1374" s="24">
        <v>7.7804699539999994E-2</v>
      </c>
      <c r="N1374" s="24">
        <v>7.4428781870000002E-2</v>
      </c>
      <c r="O1374" s="24">
        <v>8.1774026159999999E-2</v>
      </c>
      <c r="P1374" s="24">
        <v>7.4969172479999999E-2</v>
      </c>
      <c r="Q1374" s="24">
        <v>6.6586948930000001E-2</v>
      </c>
      <c r="R1374" s="24">
        <v>7.0878885690000004E-2</v>
      </c>
      <c r="S1374" s="24">
        <v>8.0665998160000002E-2</v>
      </c>
      <c r="T1374" s="24">
        <v>8.0757059160000005E-2</v>
      </c>
      <c r="U1374" s="24">
        <v>8.254732192E-2</v>
      </c>
      <c r="V1374" s="24">
        <v>6.8628445270000005E-2</v>
      </c>
      <c r="W1374" s="24">
        <v>7.3019132020000002E-2</v>
      </c>
      <c r="X1374" s="24">
        <v>7.5869537890000005E-2</v>
      </c>
      <c r="Y1374" s="24">
        <v>7.4666783210000004E-2</v>
      </c>
      <c r="Z1374" s="24">
        <v>8.2430288199999993E-2</v>
      </c>
      <c r="AA1374" s="24">
        <v>7.8724093740000001E-2</v>
      </c>
      <c r="AB1374" s="24">
        <v>8.3609662949999997E-2</v>
      </c>
      <c r="AC1374" s="24">
        <v>9.104014933E-2</v>
      </c>
      <c r="AD1374" s="24">
        <v>7.5270727280000005E-2</v>
      </c>
      <c r="AE1374" s="24">
        <v>7.9485841099999996E-2</v>
      </c>
      <c r="AF1374" s="24">
        <v>8.5914149879999999E-2</v>
      </c>
      <c r="AG1374" s="24">
        <v>6.9661408659999993E-2</v>
      </c>
      <c r="AH1374" s="24">
        <v>6.2734827399999998E-2</v>
      </c>
      <c r="AI1374" s="24">
        <v>6.6564343870000001E-2</v>
      </c>
      <c r="AJ1374" s="24">
        <v>7.1265511209999993E-2</v>
      </c>
      <c r="AK1374" s="24">
        <v>5.8478046210000002E-2</v>
      </c>
      <c r="AL1374" s="24">
        <v>6.3509106639999993E-2</v>
      </c>
      <c r="AM1374" s="24">
        <v>6.8872511390000002E-2</v>
      </c>
      <c r="AN1374" s="24">
        <v>5.8925021440000003E-2</v>
      </c>
      <c r="AO1374" s="24">
        <v>6.7322760819999994E-2</v>
      </c>
      <c r="AP1374" s="24">
        <v>7.2487704459999996E-2</v>
      </c>
    </row>
    <row r="1375" spans="1:42" x14ac:dyDescent="0.25">
      <c r="A1375" s="25">
        <v>1135</v>
      </c>
      <c r="B1375" s="70">
        <v>9.9300000000000083E-4</v>
      </c>
      <c r="C1375" s="24">
        <v>5.983562395E-2</v>
      </c>
      <c r="D1375" s="24">
        <v>4.6338453889999999E-2</v>
      </c>
      <c r="E1375" s="24">
        <v>8.1621341410000006E-2</v>
      </c>
      <c r="F1375" s="24">
        <v>6.9176658990000001E-2</v>
      </c>
      <c r="G1375" s="24">
        <v>8.379020542E-2</v>
      </c>
      <c r="H1375" s="24">
        <v>8.0343425270000005E-2</v>
      </c>
      <c r="I1375" s="24">
        <v>7.8275687989999995E-2</v>
      </c>
      <c r="J1375" s="24">
        <v>6.3890546559999997E-2</v>
      </c>
      <c r="K1375" s="24">
        <v>7.7969312669999999E-2</v>
      </c>
      <c r="L1375" s="24">
        <v>7.7892467379999997E-2</v>
      </c>
      <c r="M1375" s="24">
        <v>7.8291900459999994E-2</v>
      </c>
      <c r="N1375" s="24">
        <v>7.4742972850000006E-2</v>
      </c>
      <c r="O1375" s="24">
        <v>8.2076407970000001E-2</v>
      </c>
      <c r="P1375" s="24">
        <v>7.5235269960000004E-2</v>
      </c>
      <c r="Q1375" s="24">
        <v>6.6805951299999999E-2</v>
      </c>
      <c r="R1375" s="24">
        <v>7.1188010280000005E-2</v>
      </c>
      <c r="S1375" s="24">
        <v>8.0967143180000006E-2</v>
      </c>
      <c r="T1375" s="24">
        <v>8.1073231999999995E-2</v>
      </c>
      <c r="U1375" s="24">
        <v>8.2872256640000003E-2</v>
      </c>
      <c r="V1375" s="24">
        <v>6.901159137E-2</v>
      </c>
      <c r="W1375" s="24">
        <v>7.3305793110000003E-2</v>
      </c>
      <c r="X1375" s="24">
        <v>7.6033905149999997E-2</v>
      </c>
      <c r="Y1375" s="24">
        <v>7.4914515020000003E-2</v>
      </c>
      <c r="Z1375" s="24">
        <v>8.2740887999999999E-2</v>
      </c>
      <c r="AA1375" s="24">
        <v>7.9087145629999994E-2</v>
      </c>
      <c r="AB1375" s="24">
        <v>8.3931662140000002E-2</v>
      </c>
      <c r="AC1375" s="24">
        <v>9.1404326260000002E-2</v>
      </c>
      <c r="AD1375" s="24">
        <v>7.5769633049999993E-2</v>
      </c>
      <c r="AE1375" s="24">
        <v>7.990273833E-2</v>
      </c>
      <c r="AF1375" s="24">
        <v>8.6275912819999995E-2</v>
      </c>
      <c r="AG1375" s="24">
        <v>7.0076912640000003E-2</v>
      </c>
      <c r="AH1375" s="24">
        <v>6.3034914430000005E-2</v>
      </c>
      <c r="AI1375" s="24">
        <v>6.6870413719999994E-2</v>
      </c>
      <c r="AJ1375" s="24">
        <v>7.1635015309999994E-2</v>
      </c>
      <c r="AK1375" s="24">
        <v>5.8783151210000002E-2</v>
      </c>
      <c r="AL1375" s="24">
        <v>6.3859239220000003E-2</v>
      </c>
      <c r="AM1375" s="24">
        <v>6.9166034459999998E-2</v>
      </c>
      <c r="AN1375" s="24">
        <v>5.9251978990000002E-2</v>
      </c>
      <c r="AO1375" s="24">
        <v>6.7654050889999998E-2</v>
      </c>
      <c r="AP1375" s="24">
        <v>7.2783537209999999E-2</v>
      </c>
    </row>
    <row r="1376" spans="1:42" x14ac:dyDescent="0.25">
      <c r="A1376" s="25">
        <v>1134</v>
      </c>
      <c r="B1376" s="70">
        <v>1.0149999999999951E-3</v>
      </c>
      <c r="C1376" s="24">
        <v>6.0524813830000003E-2</v>
      </c>
      <c r="D1376" s="24">
        <v>4.6709854160000001E-2</v>
      </c>
      <c r="E1376" s="24">
        <v>8.2248210909999994E-2</v>
      </c>
      <c r="F1376" s="24">
        <v>6.9584831599999994E-2</v>
      </c>
      <c r="G1376" s="24">
        <v>8.4149383009999995E-2</v>
      </c>
      <c r="H1376" s="24">
        <v>8.0693371589999993E-2</v>
      </c>
      <c r="I1376" s="24">
        <v>7.8698247669999999E-2</v>
      </c>
      <c r="J1376" s="24">
        <v>6.4155839379999996E-2</v>
      </c>
      <c r="K1376" s="24">
        <v>7.8415445979999998E-2</v>
      </c>
      <c r="L1376" s="24">
        <v>7.8340820970000002E-2</v>
      </c>
      <c r="M1376" s="24">
        <v>7.8846000129999996E-2</v>
      </c>
      <c r="N1376" s="24">
        <v>7.5116768479999999E-2</v>
      </c>
      <c r="O1376" s="24">
        <v>8.2392387090000005E-2</v>
      </c>
      <c r="P1376" s="24">
        <v>7.5571261350000002E-2</v>
      </c>
      <c r="Q1376" s="24">
        <v>6.6984534260000006E-2</v>
      </c>
      <c r="R1376" s="24">
        <v>7.1459852160000004E-2</v>
      </c>
      <c r="S1376" s="24">
        <v>8.1182666119999997E-2</v>
      </c>
      <c r="T1376" s="24">
        <v>8.1424862149999999E-2</v>
      </c>
      <c r="U1376" s="24">
        <v>8.320245892E-2</v>
      </c>
      <c r="V1376" s="24">
        <v>6.9440260530000006E-2</v>
      </c>
      <c r="W1376" s="24">
        <v>7.3591932649999997E-2</v>
      </c>
      <c r="X1376" s="24">
        <v>7.6318331059999994E-2</v>
      </c>
      <c r="Y1376" s="24">
        <v>7.5097352270000001E-2</v>
      </c>
      <c r="Z1376" s="24">
        <v>8.3090856670000005E-2</v>
      </c>
      <c r="AA1376" s="24">
        <v>7.9466015099999995E-2</v>
      </c>
      <c r="AB1376" s="24">
        <v>8.4277316929999999E-2</v>
      </c>
      <c r="AC1376" s="24">
        <v>9.1717354949999996E-2</v>
      </c>
      <c r="AD1376" s="24">
        <v>7.6212994749999999E-2</v>
      </c>
      <c r="AE1376" s="24">
        <v>8.0315642059999998E-2</v>
      </c>
      <c r="AF1376" s="24">
        <v>8.6587853729999997E-2</v>
      </c>
      <c r="AG1376" s="24">
        <v>7.0392623540000004E-2</v>
      </c>
      <c r="AH1376" s="24">
        <v>6.3306428489999997E-2</v>
      </c>
      <c r="AI1376" s="24">
        <v>6.7201875150000007E-2</v>
      </c>
      <c r="AJ1376" s="24">
        <v>7.1956194939999996E-2</v>
      </c>
      <c r="AK1376" s="24">
        <v>5.903906003E-2</v>
      </c>
      <c r="AL1376" s="24">
        <v>6.4181409780000004E-2</v>
      </c>
      <c r="AM1376" s="24">
        <v>6.9433577359999998E-2</v>
      </c>
      <c r="AN1376" s="24">
        <v>5.9598602350000002E-2</v>
      </c>
      <c r="AO1376" s="24">
        <v>6.7923076449999994E-2</v>
      </c>
      <c r="AP1376" s="24">
        <v>7.3105171319999995E-2</v>
      </c>
    </row>
    <row r="1377" spans="1:42" x14ac:dyDescent="0.25">
      <c r="A1377" s="25">
        <v>1133</v>
      </c>
      <c r="B1377" s="70">
        <v>9.860000000000077E-4</v>
      </c>
      <c r="C1377" s="24">
        <v>6.1230238530000002E-2</v>
      </c>
      <c r="D1377" s="24">
        <v>4.7067206350000002E-2</v>
      </c>
      <c r="E1377" s="24">
        <v>8.2811862230000005E-2</v>
      </c>
      <c r="F1377" s="24">
        <v>6.984381378E-2</v>
      </c>
      <c r="G1377" s="24">
        <v>8.442946523E-2</v>
      </c>
      <c r="H1377" s="24">
        <v>8.0909319219999998E-2</v>
      </c>
      <c r="I1377" s="24">
        <v>7.8953750429999997E-2</v>
      </c>
      <c r="J1377" s="24">
        <v>6.4418509600000007E-2</v>
      </c>
      <c r="K1377" s="24">
        <v>7.8769646580000005E-2</v>
      </c>
      <c r="L1377" s="24">
        <v>7.8622445459999996E-2</v>
      </c>
      <c r="M1377" s="24">
        <v>7.9276844860000001E-2</v>
      </c>
      <c r="N1377" s="24">
        <v>7.5430959460000002E-2</v>
      </c>
      <c r="O1377" s="24">
        <v>8.2670554519999995E-2</v>
      </c>
      <c r="P1377" s="24">
        <v>7.58074522E-2</v>
      </c>
      <c r="Q1377" s="24">
        <v>6.7011088129999993E-2</v>
      </c>
      <c r="R1377" s="24">
        <v>7.1635171770000006E-2</v>
      </c>
      <c r="S1377" s="24">
        <v>8.1270709629999993E-2</v>
      </c>
      <c r="T1377" s="24">
        <v>8.1669226289999994E-2</v>
      </c>
      <c r="U1377" s="24">
        <v>8.3428412679999994E-2</v>
      </c>
      <c r="V1377" s="24">
        <v>6.9775387640000006E-2</v>
      </c>
      <c r="W1377" s="24">
        <v>7.3635667560000007E-2</v>
      </c>
      <c r="X1377" s="24">
        <v>7.6465837659999994E-2</v>
      </c>
      <c r="Y1377" s="24">
        <v>7.5209192930000002E-2</v>
      </c>
      <c r="Z1377" s="24">
        <v>8.3346173169999996E-2</v>
      </c>
      <c r="AA1377" s="24">
        <v>7.97752142E-2</v>
      </c>
      <c r="AB1377" s="24">
        <v>8.4546692670000007E-2</v>
      </c>
      <c r="AC1377" s="24">
        <v>9.2019408940000005E-2</v>
      </c>
      <c r="AD1377" s="24">
        <v>7.65831545E-2</v>
      </c>
      <c r="AE1377" s="24">
        <v>8.0658927559999996E-2</v>
      </c>
      <c r="AF1377" s="24">
        <v>8.6900904769999995E-2</v>
      </c>
      <c r="AG1377" s="24">
        <v>7.0632718499999997E-2</v>
      </c>
      <c r="AH1377" s="24">
        <v>6.3552103939999993E-2</v>
      </c>
      <c r="AI1377" s="24">
        <v>6.7406497900000001E-2</v>
      </c>
      <c r="AJ1377" s="24">
        <v>7.2248302400000006E-2</v>
      </c>
      <c r="AK1377" s="24">
        <v>5.9145744889999997E-2</v>
      </c>
      <c r="AL1377" s="24">
        <v>6.4512051639999998E-2</v>
      </c>
      <c r="AM1377" s="24">
        <v>6.9678001109999999E-2</v>
      </c>
      <c r="AN1377" s="24">
        <v>5.9869997199999997E-2</v>
      </c>
      <c r="AO1377" s="24">
        <v>6.819430739E-2</v>
      </c>
      <c r="AP1377" s="24">
        <v>7.3387533429999999E-2</v>
      </c>
    </row>
    <row r="1378" spans="1:42" x14ac:dyDescent="0.25">
      <c r="A1378" s="25">
        <v>1132</v>
      </c>
      <c r="B1378" s="70">
        <v>9.1700000000000809E-4</v>
      </c>
      <c r="C1378" s="24">
        <v>6.1891049150000002E-2</v>
      </c>
      <c r="D1378" s="24">
        <v>4.7469519080000001E-2</v>
      </c>
      <c r="E1378" s="24">
        <v>8.3388350900000005E-2</v>
      </c>
      <c r="F1378" s="24">
        <v>7.0174023510000003E-2</v>
      </c>
      <c r="G1378" s="24">
        <v>8.4789298469999996E-2</v>
      </c>
      <c r="H1378" s="24">
        <v>8.1256970760000005E-2</v>
      </c>
      <c r="I1378" s="24">
        <v>7.9321652650000005E-2</v>
      </c>
      <c r="J1378" s="24">
        <v>6.4683020110000003E-2</v>
      </c>
      <c r="K1378" s="24">
        <v>7.9182095829999993E-2</v>
      </c>
      <c r="L1378" s="24">
        <v>7.893828303E-2</v>
      </c>
      <c r="M1378" s="24">
        <v>7.971055061E-2</v>
      </c>
      <c r="N1378" s="24">
        <v>7.5717709960000004E-2</v>
      </c>
      <c r="O1378" s="24">
        <v>8.2965001460000007E-2</v>
      </c>
      <c r="P1378" s="24">
        <v>7.6109528539999999E-2</v>
      </c>
      <c r="Q1378" s="24">
        <v>6.7103072999999999E-2</v>
      </c>
      <c r="R1378" s="24">
        <v>7.1875274180000004E-2</v>
      </c>
      <c r="S1378" s="24">
        <v>8.1318587060000003E-2</v>
      </c>
      <c r="T1378" s="24">
        <v>8.194633573E-2</v>
      </c>
      <c r="U1378" s="24">
        <v>8.3657488229999993E-2</v>
      </c>
      <c r="V1378" s="24">
        <v>7.0156767960000005E-2</v>
      </c>
      <c r="W1378" s="24">
        <v>7.3721237479999993E-2</v>
      </c>
      <c r="X1378" s="24">
        <v>7.6665140689999994E-2</v>
      </c>
      <c r="Y1378" s="24">
        <v>7.5254261490000002E-2</v>
      </c>
      <c r="Z1378" s="24">
        <v>8.3721995349999995E-2</v>
      </c>
      <c r="AA1378" s="24">
        <v>8.0130994319999996E-2</v>
      </c>
      <c r="AB1378" s="24">
        <v>8.4863498809999993E-2</v>
      </c>
      <c r="AC1378" s="24">
        <v>9.2345304789999999E-2</v>
      </c>
      <c r="AD1378" s="24">
        <v>7.6944455499999995E-2</v>
      </c>
      <c r="AE1378" s="24">
        <v>8.1011340020000003E-2</v>
      </c>
      <c r="AF1378" s="24">
        <v>8.7242923680000001E-2</v>
      </c>
      <c r="AG1378" s="24">
        <v>7.0864617820000003E-2</v>
      </c>
      <c r="AH1378" s="24">
        <v>6.3830211760000005E-2</v>
      </c>
      <c r="AI1378" s="24">
        <v>6.7703507839999996E-2</v>
      </c>
      <c r="AJ1378" s="24">
        <v>7.2521843020000004E-2</v>
      </c>
      <c r="AK1378" s="24">
        <v>5.9228479860000002E-2</v>
      </c>
      <c r="AL1378" s="24">
        <v>6.4770728350000001E-2</v>
      </c>
      <c r="AM1378" s="24">
        <v>6.9942116740000004E-2</v>
      </c>
      <c r="AN1378" s="24">
        <v>6.0154169799999997E-2</v>
      </c>
      <c r="AO1378" s="24">
        <v>6.8533532320000007E-2</v>
      </c>
      <c r="AP1378" s="24">
        <v>7.3720902199999994E-2</v>
      </c>
    </row>
    <row r="1379" spans="1:42" x14ac:dyDescent="0.25">
      <c r="A1379" s="25">
        <v>1131</v>
      </c>
      <c r="B1379" s="70">
        <v>9.2099999999999821E-4</v>
      </c>
      <c r="C1379" s="24">
        <v>6.2525756660000001E-2</v>
      </c>
      <c r="D1379" s="24">
        <v>4.7827899459999997E-2</v>
      </c>
      <c r="E1379" s="24">
        <v>8.3918035030000004E-2</v>
      </c>
      <c r="F1379" s="24">
        <v>7.042166591E-2</v>
      </c>
      <c r="G1379" s="24">
        <v>8.512237668E-2</v>
      </c>
      <c r="H1379" s="24">
        <v>8.152163774E-2</v>
      </c>
      <c r="I1379" s="24">
        <v>7.9606473450000007E-2</v>
      </c>
      <c r="J1379" s="24">
        <v>6.4935341480000006E-2</v>
      </c>
      <c r="K1379" s="24">
        <v>7.9515315589999996E-2</v>
      </c>
      <c r="L1379" s="24">
        <v>7.9200670119999997E-2</v>
      </c>
      <c r="M1379" s="24">
        <v>8.0092079940000005E-2</v>
      </c>
      <c r="N1379" s="24">
        <v>7.5938962400000004E-2</v>
      </c>
      <c r="O1379" s="24">
        <v>8.3258271219999999E-2</v>
      </c>
      <c r="P1379" s="24">
        <v>7.6382867990000006E-2</v>
      </c>
      <c r="Q1379" s="24">
        <v>6.7006401719999997E-2</v>
      </c>
      <c r="R1379" s="24">
        <v>7.2068579490000007E-2</v>
      </c>
      <c r="S1379" s="24">
        <v>8.1222705539999995E-2</v>
      </c>
      <c r="T1379" s="24">
        <v>8.2252524790000003E-2</v>
      </c>
      <c r="U1379" s="24">
        <v>8.3888925609999998E-2</v>
      </c>
      <c r="V1379" s="24">
        <v>7.0475369689999998E-2</v>
      </c>
      <c r="W1379" s="24">
        <v>7.3660261929999998E-2</v>
      </c>
      <c r="X1379" s="24">
        <v>7.6858393849999998E-2</v>
      </c>
      <c r="Y1379" s="24">
        <v>7.521443069E-2</v>
      </c>
      <c r="Z1379" s="24">
        <v>8.404178172E-2</v>
      </c>
      <c r="AA1379" s="24">
        <v>8.0436497930000003E-2</v>
      </c>
      <c r="AB1379" s="24">
        <v>8.5196822879999995E-2</v>
      </c>
      <c r="AC1379" s="24">
        <v>9.2716857789999996E-2</v>
      </c>
      <c r="AD1379" s="24">
        <v>7.7280879019999998E-2</v>
      </c>
      <c r="AE1379" s="24">
        <v>8.1355802709999994E-2</v>
      </c>
      <c r="AF1379" s="24">
        <v>8.7618142369999999E-2</v>
      </c>
      <c r="AG1379" s="24">
        <v>7.1055918930000003E-2</v>
      </c>
      <c r="AH1379" s="24">
        <v>6.4131237569999999E-2</v>
      </c>
      <c r="AI1379" s="24">
        <v>6.7926496269999997E-2</v>
      </c>
      <c r="AJ1379" s="24">
        <v>7.2825320070000005E-2</v>
      </c>
      <c r="AK1379" s="24">
        <v>5.928868055E-2</v>
      </c>
      <c r="AL1379" s="24">
        <v>6.5038487320000005E-2</v>
      </c>
      <c r="AM1379" s="24">
        <v>7.0204176009999994E-2</v>
      </c>
      <c r="AN1379" s="24">
        <v>6.048440561E-2</v>
      </c>
      <c r="AO1379" s="24">
        <v>6.8789497020000007E-2</v>
      </c>
      <c r="AP1379" s="24">
        <v>7.4013300239999996E-2</v>
      </c>
    </row>
    <row r="1380" spans="1:42" x14ac:dyDescent="0.25">
      <c r="A1380" s="25">
        <v>1130</v>
      </c>
      <c r="B1380" s="70">
        <v>8.900000000000019E-4</v>
      </c>
      <c r="C1380" s="24">
        <v>6.3184231519999995E-2</v>
      </c>
      <c r="D1380" s="24">
        <v>4.8213157800000003E-2</v>
      </c>
      <c r="E1380" s="24">
        <v>8.444279432E-2</v>
      </c>
      <c r="F1380" s="24">
        <v>7.0695489649999999E-2</v>
      </c>
      <c r="G1380" s="24">
        <v>8.5457980629999999E-2</v>
      </c>
      <c r="H1380" s="24">
        <v>8.1866502760000001E-2</v>
      </c>
      <c r="I1380" s="24">
        <v>7.9979382459999998E-2</v>
      </c>
      <c r="J1380" s="24">
        <v>6.5142534670000002E-2</v>
      </c>
      <c r="K1380" s="24">
        <v>7.9869911069999994E-2</v>
      </c>
      <c r="L1380" s="24">
        <v>7.9502880570000004E-2</v>
      </c>
      <c r="M1380" s="24">
        <v>8.0509215590000002E-2</v>
      </c>
      <c r="N1380" s="24">
        <v>7.6184861359999995E-2</v>
      </c>
      <c r="O1380" s="24">
        <v>8.3557449280000001E-2</v>
      </c>
      <c r="P1380" s="24">
        <v>7.6669774950000005E-2</v>
      </c>
      <c r="Q1380" s="24">
        <v>6.6963821650000005E-2</v>
      </c>
      <c r="R1380" s="24">
        <v>7.2245061400000005E-2</v>
      </c>
      <c r="S1380" s="24">
        <v>8.1131331619999997E-2</v>
      </c>
      <c r="T1380" s="24">
        <v>8.2564443350000002E-2</v>
      </c>
      <c r="U1380" s="24">
        <v>8.4139958020000002E-2</v>
      </c>
      <c r="V1380" s="24">
        <v>7.0832230149999995E-2</v>
      </c>
      <c r="W1380" s="24">
        <v>7.3591381309999995E-2</v>
      </c>
      <c r="X1380" s="24">
        <v>7.7096030120000006E-2</v>
      </c>
      <c r="Y1380" s="24">
        <v>7.5189530850000005E-2</v>
      </c>
      <c r="Z1380" s="24">
        <v>8.4386013450000005E-2</v>
      </c>
      <c r="AA1380" s="24">
        <v>8.0817945299999999E-2</v>
      </c>
      <c r="AB1380" s="24">
        <v>8.5562303660000005E-2</v>
      </c>
      <c r="AC1380" s="24">
        <v>9.3033432959999995E-2</v>
      </c>
      <c r="AD1380" s="24">
        <v>7.7577292919999999E-2</v>
      </c>
      <c r="AE1380" s="24">
        <v>8.1744872029999999E-2</v>
      </c>
      <c r="AF1380" s="24">
        <v>8.7932191790000003E-2</v>
      </c>
      <c r="AG1380" s="24">
        <v>7.1177974340000005E-2</v>
      </c>
      <c r="AH1380" s="24">
        <v>6.4383745189999994E-2</v>
      </c>
      <c r="AI1380" s="24">
        <v>6.8181045349999997E-2</v>
      </c>
      <c r="AJ1380" s="24">
        <v>7.3123425249999999E-2</v>
      </c>
      <c r="AK1380" s="24">
        <v>5.9289187190000002E-2</v>
      </c>
      <c r="AL1380" s="24">
        <v>6.5243989229999994E-2</v>
      </c>
      <c r="AM1380" s="24">
        <v>7.0460692049999996E-2</v>
      </c>
      <c r="AN1380" s="24">
        <v>6.0814831409999999E-2</v>
      </c>
      <c r="AO1380" s="24">
        <v>6.9104388360000005E-2</v>
      </c>
      <c r="AP1380" s="24">
        <v>7.4328571560000001E-2</v>
      </c>
    </row>
    <row r="1381" spans="1:42" x14ac:dyDescent="0.25">
      <c r="A1381" s="25">
        <v>1129</v>
      </c>
      <c r="B1381" s="70">
        <v>8.9299999999999796E-4</v>
      </c>
      <c r="C1381" s="24">
        <v>6.3806220890000001E-2</v>
      </c>
      <c r="D1381" s="24">
        <v>4.8548791559999999E-2</v>
      </c>
      <c r="E1381" s="24">
        <v>8.4956288340000005E-2</v>
      </c>
      <c r="F1381" s="24">
        <v>7.0916853850000003E-2</v>
      </c>
      <c r="G1381" s="24">
        <v>8.5804499689999994E-2</v>
      </c>
      <c r="H1381" s="24">
        <v>8.2188993690000003E-2</v>
      </c>
      <c r="I1381" s="24">
        <v>8.0315269529999997E-2</v>
      </c>
      <c r="J1381" s="24">
        <v>6.5411850810000005E-2</v>
      </c>
      <c r="K1381" s="24">
        <v>8.0200515690000002E-2</v>
      </c>
      <c r="L1381" s="24">
        <v>7.9738050699999993E-2</v>
      </c>
      <c r="M1381" s="24">
        <v>8.0883897839999996E-2</v>
      </c>
      <c r="N1381" s="24">
        <v>7.6374590399999998E-2</v>
      </c>
      <c r="O1381" s="24">
        <v>8.3873979749999994E-2</v>
      </c>
      <c r="P1381" s="24">
        <v>7.69438073E-2</v>
      </c>
      <c r="Q1381" s="24">
        <v>6.6853597759999994E-2</v>
      </c>
      <c r="R1381" s="24">
        <v>7.2425894439999999E-2</v>
      </c>
      <c r="S1381" s="24">
        <v>8.0954290930000006E-2</v>
      </c>
      <c r="T1381" s="24">
        <v>8.2878619429999995E-2</v>
      </c>
      <c r="U1381" s="24">
        <v>8.4363035860000005E-2</v>
      </c>
      <c r="V1381" s="24">
        <v>7.1127019819999998E-2</v>
      </c>
      <c r="W1381" s="24">
        <v>7.3465175930000001E-2</v>
      </c>
      <c r="X1381" s="24">
        <v>7.7285885809999996E-2</v>
      </c>
      <c r="Y1381" s="24">
        <v>7.5082890690000001E-2</v>
      </c>
      <c r="Z1381" s="24">
        <v>8.4734231229999998E-2</v>
      </c>
      <c r="AA1381" s="24">
        <v>8.1173986200000006E-2</v>
      </c>
      <c r="AB1381" s="24">
        <v>8.5889101029999998E-2</v>
      </c>
      <c r="AC1381" s="24">
        <v>9.3356266620000003E-2</v>
      </c>
      <c r="AD1381" s="24">
        <v>7.7833779160000005E-2</v>
      </c>
      <c r="AE1381" s="24">
        <v>8.2057550549999997E-2</v>
      </c>
      <c r="AF1381" s="24">
        <v>8.8281169529999995E-2</v>
      </c>
      <c r="AG1381" s="24">
        <v>7.1247085929999995E-2</v>
      </c>
      <c r="AH1381" s="24">
        <v>6.4594253899999995E-2</v>
      </c>
      <c r="AI1381" s="24">
        <v>6.8431645629999996E-2</v>
      </c>
      <c r="AJ1381" s="24">
        <v>7.3363132770000006E-2</v>
      </c>
      <c r="AK1381" s="24">
        <v>5.923678726E-2</v>
      </c>
      <c r="AL1381" s="24">
        <v>6.5481558440000004E-2</v>
      </c>
      <c r="AM1381" s="24">
        <v>7.0717759429999999E-2</v>
      </c>
      <c r="AN1381" s="24">
        <v>6.1140891160000002E-2</v>
      </c>
      <c r="AO1381" s="24">
        <v>6.9367274640000004E-2</v>
      </c>
      <c r="AP1381" s="24">
        <v>7.4669644239999999E-2</v>
      </c>
    </row>
    <row r="1382" spans="1:42" x14ac:dyDescent="0.25">
      <c r="A1382" s="25">
        <v>1128</v>
      </c>
      <c r="B1382" s="70">
        <v>8.7399999999999978E-4</v>
      </c>
      <c r="C1382" s="24">
        <v>6.4424276350000004E-2</v>
      </c>
      <c r="D1382" s="24">
        <v>4.8882976170000002E-2</v>
      </c>
      <c r="E1382" s="24">
        <v>8.5412472490000002E-2</v>
      </c>
      <c r="F1382" s="24">
        <v>7.1081012489999998E-2</v>
      </c>
      <c r="G1382" s="24">
        <v>8.6111530660000005E-2</v>
      </c>
      <c r="H1382" s="24">
        <v>8.2523278889999996E-2</v>
      </c>
      <c r="I1382" s="24">
        <v>8.0606691539999997E-2</v>
      </c>
      <c r="J1382" s="24">
        <v>6.5688654779999994E-2</v>
      </c>
      <c r="K1382" s="24">
        <v>8.0546326939999996E-2</v>
      </c>
      <c r="L1382" s="24">
        <v>7.9929649830000005E-2</v>
      </c>
      <c r="M1382" s="24">
        <v>8.1197768449999999E-2</v>
      </c>
      <c r="N1382" s="24">
        <v>7.6541841030000002E-2</v>
      </c>
      <c r="O1382" s="24">
        <v>8.4206983449999995E-2</v>
      </c>
      <c r="P1382" s="24">
        <v>7.7239371840000001E-2</v>
      </c>
      <c r="Q1382" s="24">
        <v>6.671213359E-2</v>
      </c>
      <c r="R1382" s="24">
        <v>7.2561033070000003E-2</v>
      </c>
      <c r="S1382" s="24">
        <v>8.0712385479999996E-2</v>
      </c>
      <c r="T1382" s="24">
        <v>8.3176784219999994E-2</v>
      </c>
      <c r="U1382" s="24">
        <v>8.4536343809999998E-2</v>
      </c>
      <c r="V1382" s="24">
        <v>7.1461714800000006E-2</v>
      </c>
      <c r="W1382" s="24">
        <v>7.327204943E-2</v>
      </c>
      <c r="X1382" s="24">
        <v>7.7530503269999995E-2</v>
      </c>
      <c r="Y1382" s="24">
        <v>7.4962779879999997E-2</v>
      </c>
      <c r="Z1382" s="24">
        <v>8.5110090669999999E-2</v>
      </c>
      <c r="AA1382" s="24">
        <v>8.1524014470000003E-2</v>
      </c>
      <c r="AB1382" s="24">
        <v>8.6260251699999999E-2</v>
      </c>
      <c r="AC1382" s="24">
        <v>9.3692354859999993E-2</v>
      </c>
      <c r="AD1382" s="24">
        <v>7.8048899769999999E-2</v>
      </c>
      <c r="AE1382" s="24">
        <v>8.2393072550000002E-2</v>
      </c>
      <c r="AF1382" s="24">
        <v>8.8636398320000004E-2</v>
      </c>
      <c r="AG1382" s="24">
        <v>7.1291401980000002E-2</v>
      </c>
      <c r="AH1382" s="24">
        <v>6.4870469269999995E-2</v>
      </c>
      <c r="AI1382" s="24">
        <v>6.8674348290000006E-2</v>
      </c>
      <c r="AJ1382" s="24">
        <v>7.3607906700000003E-2</v>
      </c>
      <c r="AK1382" s="24">
        <v>5.9157934039999999E-2</v>
      </c>
      <c r="AL1382" s="24">
        <v>6.5694101150000003E-2</v>
      </c>
      <c r="AM1382" s="24">
        <v>7.0982113479999998E-2</v>
      </c>
      <c r="AN1382" s="24">
        <v>6.1440687629999997E-2</v>
      </c>
      <c r="AO1382" s="24">
        <v>6.971462816E-2</v>
      </c>
      <c r="AP1382" s="24">
        <v>7.5029380620000002E-2</v>
      </c>
    </row>
    <row r="1383" spans="1:42" x14ac:dyDescent="0.25">
      <c r="A1383" s="25">
        <v>1127</v>
      </c>
      <c r="B1383" s="70">
        <v>8.4899999999999559E-4</v>
      </c>
      <c r="C1383" s="24">
        <v>6.5020270650000003E-2</v>
      </c>
      <c r="D1383" s="24">
        <v>4.9218926580000003E-2</v>
      </c>
      <c r="E1383" s="24">
        <v>8.5857085880000003E-2</v>
      </c>
      <c r="F1383" s="24">
        <v>7.1274720129999997E-2</v>
      </c>
      <c r="G1383" s="24">
        <v>8.6482457819999997E-2</v>
      </c>
      <c r="H1383" s="24">
        <v>8.2890272139999999E-2</v>
      </c>
      <c r="I1383" s="24">
        <v>8.0942876639999994E-2</v>
      </c>
      <c r="J1383" s="24">
        <v>6.5952040259999997E-2</v>
      </c>
      <c r="K1383" s="24">
        <v>8.0822154879999997E-2</v>
      </c>
      <c r="L1383" s="24">
        <v>8.014052361E-2</v>
      </c>
      <c r="M1383" s="24">
        <v>8.1488534809999999E-2</v>
      </c>
      <c r="N1383" s="24">
        <v>7.6693616810000004E-2</v>
      </c>
      <c r="O1383" s="24">
        <v>8.4540717299999998E-2</v>
      </c>
      <c r="P1383" s="24">
        <v>7.7554732560000006E-2</v>
      </c>
      <c r="Q1383" s="24">
        <v>6.6561296579999998E-2</v>
      </c>
      <c r="R1383" s="24">
        <v>7.2743624450000002E-2</v>
      </c>
      <c r="S1383" s="24">
        <v>8.0461233849999994E-2</v>
      </c>
      <c r="T1383" s="24">
        <v>8.3527892830000006E-2</v>
      </c>
      <c r="U1383" s="24">
        <v>8.4774158899999993E-2</v>
      </c>
      <c r="V1383" s="24">
        <v>7.1729846299999997E-2</v>
      </c>
      <c r="W1383" s="24">
        <v>7.3076531289999996E-2</v>
      </c>
      <c r="X1383" s="24">
        <v>7.7779002489999999E-2</v>
      </c>
      <c r="Y1383" s="24">
        <v>7.4830144639999999E-2</v>
      </c>
      <c r="Z1383" s="24">
        <v>8.5509285330000004E-2</v>
      </c>
      <c r="AA1383" s="24">
        <v>8.1896916030000003E-2</v>
      </c>
      <c r="AB1383" s="24">
        <v>8.6682848630000003E-2</v>
      </c>
      <c r="AC1383" s="24">
        <v>9.4100132579999995E-2</v>
      </c>
      <c r="AD1383" s="24">
        <v>7.8257769350000006E-2</v>
      </c>
      <c r="AE1383" s="24">
        <v>8.2742482419999999E-2</v>
      </c>
      <c r="AF1383" s="24">
        <v>8.9033611119999995E-2</v>
      </c>
      <c r="AG1383" s="24">
        <v>7.1363098920000007E-2</v>
      </c>
      <c r="AH1383" s="24">
        <v>6.5183259549999997E-2</v>
      </c>
      <c r="AI1383" s="24">
        <v>6.8919353190000004E-2</v>
      </c>
      <c r="AJ1383" s="24">
        <v>7.3897168040000002E-2</v>
      </c>
      <c r="AK1383" s="24">
        <v>5.9075895699999999E-2</v>
      </c>
      <c r="AL1383" s="24">
        <v>6.5927542749999998E-2</v>
      </c>
      <c r="AM1383" s="24">
        <v>7.1264013649999999E-2</v>
      </c>
      <c r="AN1383" s="24">
        <v>6.1783391979999998E-2</v>
      </c>
      <c r="AO1383" s="24">
        <v>7.0048563179999995E-2</v>
      </c>
      <c r="AP1383" s="24">
        <v>7.5391419230000006E-2</v>
      </c>
    </row>
    <row r="1384" spans="1:42" x14ac:dyDescent="0.25">
      <c r="A1384" s="25">
        <v>1126</v>
      </c>
      <c r="B1384" s="70">
        <v>8.5900000000001253E-4</v>
      </c>
      <c r="C1384" s="24">
        <v>6.5575681629999993E-2</v>
      </c>
      <c r="D1384" s="24">
        <v>4.9560211600000001E-2</v>
      </c>
      <c r="E1384" s="24">
        <v>8.6270190780000006E-2</v>
      </c>
      <c r="F1384" s="24">
        <v>7.1437329049999998E-2</v>
      </c>
      <c r="G1384" s="24">
        <v>8.6859300730000005E-2</v>
      </c>
      <c r="H1384" s="24">
        <v>8.3284512160000004E-2</v>
      </c>
      <c r="I1384" s="24">
        <v>8.1274978819999996E-2</v>
      </c>
      <c r="J1384" s="24">
        <v>6.6256619990000001E-2</v>
      </c>
      <c r="K1384" s="24">
        <v>8.1116855139999999E-2</v>
      </c>
      <c r="L1384" s="24">
        <v>8.0382354559999994E-2</v>
      </c>
      <c r="M1384" s="24">
        <v>8.1802710890000005E-2</v>
      </c>
      <c r="N1384" s="24">
        <v>7.6863057910000004E-2</v>
      </c>
      <c r="O1384" s="24">
        <v>8.4872186180000003E-2</v>
      </c>
      <c r="P1384" s="24">
        <v>7.7868774530000004E-2</v>
      </c>
      <c r="Q1384" s="24">
        <v>6.6459804770000006E-2</v>
      </c>
      <c r="R1384" s="24">
        <v>7.294101268E-2</v>
      </c>
      <c r="S1384" s="24">
        <v>8.0269172789999996E-2</v>
      </c>
      <c r="T1384" s="24">
        <v>8.3902485669999999E-2</v>
      </c>
      <c r="U1384" s="24">
        <v>8.5023723539999999E-2</v>
      </c>
      <c r="V1384" s="24">
        <v>7.2012841699999997E-2</v>
      </c>
      <c r="W1384" s="24">
        <v>7.2933696209999996E-2</v>
      </c>
      <c r="X1384" s="24">
        <v>7.8097388150000002E-2</v>
      </c>
      <c r="Y1384" s="24">
        <v>7.4765689669999996E-2</v>
      </c>
      <c r="Z1384" s="24">
        <v>8.5922539229999997E-2</v>
      </c>
      <c r="AA1384" s="24">
        <v>8.2308620210000003E-2</v>
      </c>
      <c r="AB1384" s="24">
        <v>8.7062232200000006E-2</v>
      </c>
      <c r="AC1384" s="24">
        <v>9.4452142720000007E-2</v>
      </c>
      <c r="AD1384" s="24">
        <v>7.8430548310000001E-2</v>
      </c>
      <c r="AE1384" s="24">
        <v>8.3033852280000001E-2</v>
      </c>
      <c r="AF1384" s="24">
        <v>8.9380741119999996E-2</v>
      </c>
      <c r="AG1384" s="24">
        <v>7.1389764549999998E-2</v>
      </c>
      <c r="AH1384" s="24">
        <v>6.5466627479999998E-2</v>
      </c>
      <c r="AI1384" s="24">
        <v>6.9144971669999999E-2</v>
      </c>
      <c r="AJ1384" s="24">
        <v>7.4143223460000005E-2</v>
      </c>
      <c r="AK1384" s="24">
        <v>5.8976966890000003E-2</v>
      </c>
      <c r="AL1384" s="24">
        <v>6.6124096509999994E-2</v>
      </c>
      <c r="AM1384" s="24">
        <v>7.1525372559999995E-2</v>
      </c>
      <c r="AN1384" s="24">
        <v>6.2090080229999997E-2</v>
      </c>
      <c r="AO1384" s="24">
        <v>7.0388481020000004E-2</v>
      </c>
      <c r="AP1384" s="24">
        <v>7.5751759109999997E-2</v>
      </c>
    </row>
    <row r="1385" spans="1:42" x14ac:dyDescent="0.25">
      <c r="A1385" s="25">
        <v>1125</v>
      </c>
      <c r="B1385" s="70">
        <v>8.6400000000000365E-4</v>
      </c>
      <c r="C1385" s="24">
        <v>6.6030539570000005E-2</v>
      </c>
      <c r="D1385" s="24">
        <v>4.9857169389999997E-2</v>
      </c>
      <c r="E1385" s="24">
        <v>8.665503561E-2</v>
      </c>
      <c r="F1385" s="24">
        <v>7.1579851210000003E-2</v>
      </c>
      <c r="G1385" s="24">
        <v>8.72412771E-2</v>
      </c>
      <c r="H1385" s="24">
        <v>8.3654604849999994E-2</v>
      </c>
      <c r="I1385" s="24">
        <v>8.1621527669999999E-2</v>
      </c>
      <c r="J1385" s="24">
        <v>6.657131761E-2</v>
      </c>
      <c r="K1385" s="24">
        <v>8.138995618E-2</v>
      </c>
      <c r="L1385" s="24">
        <v>8.0582037570000001E-2</v>
      </c>
      <c r="M1385" s="24">
        <v>8.20684582E-2</v>
      </c>
      <c r="N1385" s="24">
        <v>7.6999835670000003E-2</v>
      </c>
      <c r="O1385" s="24">
        <v>8.5208259519999996E-2</v>
      </c>
      <c r="P1385" s="24">
        <v>7.8231982889999996E-2</v>
      </c>
      <c r="Q1385" s="24">
        <v>6.6316299140000007E-2</v>
      </c>
      <c r="R1385" s="24">
        <v>7.3059007529999997E-2</v>
      </c>
      <c r="S1385" s="24">
        <v>7.9999610779999994E-2</v>
      </c>
      <c r="T1385" s="24">
        <v>8.4261097009999994E-2</v>
      </c>
      <c r="U1385" s="24">
        <v>8.5278630260000002E-2</v>
      </c>
      <c r="V1385" s="24">
        <v>7.2309263050000003E-2</v>
      </c>
      <c r="W1385" s="24">
        <v>7.2699032720000001E-2</v>
      </c>
      <c r="X1385" s="24">
        <v>7.842217386E-2</v>
      </c>
      <c r="Y1385" s="24">
        <v>7.4627801780000003E-2</v>
      </c>
      <c r="Z1385" s="24">
        <v>8.6317494509999995E-2</v>
      </c>
      <c r="AA1385" s="24">
        <v>8.2721285520000007E-2</v>
      </c>
      <c r="AB1385" s="24">
        <v>8.7480641900000003E-2</v>
      </c>
      <c r="AC1385" s="24">
        <v>9.4822183249999997E-2</v>
      </c>
      <c r="AD1385" s="24">
        <v>7.8609265390000002E-2</v>
      </c>
      <c r="AE1385" s="24">
        <v>8.338857442E-2</v>
      </c>
      <c r="AF1385" s="24">
        <v>8.9803174139999997E-2</v>
      </c>
      <c r="AG1385" s="24">
        <v>7.142817974E-2</v>
      </c>
      <c r="AH1385" s="24">
        <v>6.5787762400000005E-2</v>
      </c>
      <c r="AI1385" s="24">
        <v>6.9424189629999994E-2</v>
      </c>
      <c r="AJ1385" s="24">
        <v>7.4457392100000006E-2</v>
      </c>
      <c r="AK1385" s="24">
        <v>5.8891668920000001E-2</v>
      </c>
      <c r="AL1385" s="24">
        <v>6.6334575409999999E-2</v>
      </c>
      <c r="AM1385" s="24">
        <v>7.1827627719999995E-2</v>
      </c>
      <c r="AN1385" s="24">
        <v>6.2444537879999998E-2</v>
      </c>
      <c r="AO1385" s="24">
        <v>7.0741035039999997E-2</v>
      </c>
      <c r="AP1385" s="24">
        <v>7.6131433250000005E-2</v>
      </c>
    </row>
    <row r="1386" spans="1:42" x14ac:dyDescent="0.25">
      <c r="A1386" s="25">
        <v>1124</v>
      </c>
      <c r="B1386" s="70">
        <v>8.2099999999999534E-4</v>
      </c>
      <c r="C1386" s="24">
        <v>6.6442675889999997E-2</v>
      </c>
      <c r="D1386" s="24">
        <v>5.0118211660000002E-2</v>
      </c>
      <c r="E1386" s="24">
        <v>8.7020955979999995E-2</v>
      </c>
      <c r="F1386" s="24">
        <v>7.1782886980000002E-2</v>
      </c>
      <c r="G1386" s="24">
        <v>8.7631382049999998E-2</v>
      </c>
      <c r="H1386" s="24">
        <v>8.4067888559999998E-2</v>
      </c>
      <c r="I1386" s="24">
        <v>8.2022681829999999E-2</v>
      </c>
      <c r="J1386" s="24">
        <v>6.6913686690000002E-2</v>
      </c>
      <c r="K1386" s="24">
        <v>8.167610317E-2</v>
      </c>
      <c r="L1386" s="24">
        <v>8.0748111009999998E-2</v>
      </c>
      <c r="M1386" s="24">
        <v>8.2347698509999998E-2</v>
      </c>
      <c r="N1386" s="24">
        <v>7.7152542769999999E-2</v>
      </c>
      <c r="O1386" s="24">
        <v>8.5622042420000002E-2</v>
      </c>
      <c r="P1386" s="24">
        <v>7.8584723169999995E-2</v>
      </c>
      <c r="Q1386" s="24">
        <v>6.6198162729999996E-2</v>
      </c>
      <c r="R1386" s="24">
        <v>7.3277294640000004E-2</v>
      </c>
      <c r="S1386" s="24">
        <v>7.979061455E-2</v>
      </c>
      <c r="T1386" s="24">
        <v>8.4661372009999999E-2</v>
      </c>
      <c r="U1386" s="24">
        <v>8.5566215220000005E-2</v>
      </c>
      <c r="V1386" s="24">
        <v>7.2551704940000003E-2</v>
      </c>
      <c r="W1386" s="24">
        <v>7.2568774220000007E-2</v>
      </c>
      <c r="X1386" s="24">
        <v>7.8742742539999994E-2</v>
      </c>
      <c r="Y1386" s="24">
        <v>7.4558861549999994E-2</v>
      </c>
      <c r="Z1386" s="24">
        <v>8.6776092649999997E-2</v>
      </c>
      <c r="AA1386" s="24">
        <v>8.3151951429999996E-2</v>
      </c>
      <c r="AB1386" s="24">
        <v>8.7918497619999994E-2</v>
      </c>
      <c r="AC1386" s="24">
        <v>9.5271803439999997E-2</v>
      </c>
      <c r="AD1386" s="24">
        <v>7.8758321699999995E-2</v>
      </c>
      <c r="AE1386" s="24">
        <v>8.373966813E-2</v>
      </c>
      <c r="AF1386" s="24">
        <v>9.021104127E-2</v>
      </c>
      <c r="AG1386" s="24">
        <v>7.1456372739999996E-2</v>
      </c>
      <c r="AH1386" s="24">
        <v>6.6102363169999998E-2</v>
      </c>
      <c r="AI1386" s="24">
        <v>6.9695718589999997E-2</v>
      </c>
      <c r="AJ1386" s="24">
        <v>7.4712902309999996E-2</v>
      </c>
      <c r="AK1386" s="24">
        <v>5.8799184859999999E-2</v>
      </c>
      <c r="AL1386" s="24">
        <v>6.6542349759999994E-2</v>
      </c>
      <c r="AM1386" s="24">
        <v>7.2149105369999994E-2</v>
      </c>
      <c r="AN1386" s="24">
        <v>6.2782980500000002E-2</v>
      </c>
      <c r="AO1386" s="24">
        <v>7.112064958E-2</v>
      </c>
      <c r="AP1386" s="24">
        <v>7.6539002359999997E-2</v>
      </c>
    </row>
    <row r="1387" spans="1:42" x14ac:dyDescent="0.25">
      <c r="A1387" s="25">
        <v>1123</v>
      </c>
      <c r="B1387" s="70">
        <v>8.2900000000001028E-4</v>
      </c>
      <c r="C1387" s="24">
        <v>6.684955209E-2</v>
      </c>
      <c r="D1387" s="24">
        <v>5.0363715740000002E-2</v>
      </c>
      <c r="E1387" s="24">
        <v>8.7304092939999994E-2</v>
      </c>
      <c r="F1387" s="24">
        <v>7.1916267280000001E-2</v>
      </c>
      <c r="G1387" s="24">
        <v>8.8018573820000001E-2</v>
      </c>
      <c r="H1387" s="24">
        <v>8.4461219609999999E-2</v>
      </c>
      <c r="I1387" s="24">
        <v>8.2361847160000001E-2</v>
      </c>
      <c r="J1387" s="24">
        <v>6.7243419590000006E-2</v>
      </c>
      <c r="K1387" s="24">
        <v>8.1908352670000004E-2</v>
      </c>
      <c r="L1387" s="24">
        <v>8.0950394270000003E-2</v>
      </c>
      <c r="M1387" s="24">
        <v>8.2537204030000005E-2</v>
      </c>
      <c r="N1387" s="24">
        <v>7.7288918200000001E-2</v>
      </c>
      <c r="O1387" s="24">
        <v>8.6010195309999996E-2</v>
      </c>
      <c r="P1387" s="24">
        <v>7.8939251599999996E-2</v>
      </c>
      <c r="Q1387" s="24">
        <v>6.6090606149999995E-2</v>
      </c>
      <c r="R1387" s="24">
        <v>7.3469869790000003E-2</v>
      </c>
      <c r="S1387" s="24">
        <v>7.9599320890000005E-2</v>
      </c>
      <c r="T1387" s="24">
        <v>8.5009336470000002E-2</v>
      </c>
      <c r="U1387" s="24">
        <v>8.5823453960000004E-2</v>
      </c>
      <c r="V1387" s="24">
        <v>7.2794005270000003E-2</v>
      </c>
      <c r="W1387" s="24">
        <v>7.2417236859999998E-2</v>
      </c>
      <c r="X1387" s="24">
        <v>7.9117640850000004E-2</v>
      </c>
      <c r="Y1387" s="24">
        <v>7.4483998120000006E-2</v>
      </c>
      <c r="Z1387" s="24">
        <v>8.7279975410000002E-2</v>
      </c>
      <c r="AA1387" s="24">
        <v>8.3584964279999993E-2</v>
      </c>
      <c r="AB1387" s="24">
        <v>8.8400393719999998E-2</v>
      </c>
      <c r="AC1387" s="24">
        <v>9.5685966309999995E-2</v>
      </c>
      <c r="AD1387" s="24">
        <v>7.8943535689999997E-2</v>
      </c>
      <c r="AE1387" s="24">
        <v>8.4072977300000004E-2</v>
      </c>
      <c r="AF1387" s="24">
        <v>9.0649813410000002E-2</v>
      </c>
      <c r="AG1387" s="24">
        <v>7.1503460409999997E-2</v>
      </c>
      <c r="AH1387" s="24">
        <v>6.6441342230000006E-2</v>
      </c>
      <c r="AI1387" s="24">
        <v>6.9954127069999997E-2</v>
      </c>
      <c r="AJ1387" s="24">
        <v>7.5010187919999999E-2</v>
      </c>
      <c r="AK1387" s="24">
        <v>5.8676023039999997E-2</v>
      </c>
      <c r="AL1387" s="24">
        <v>6.6790707409999997E-2</v>
      </c>
      <c r="AM1387" s="24">
        <v>7.242555916E-2</v>
      </c>
      <c r="AN1387" s="24">
        <v>6.3153542579999999E-2</v>
      </c>
      <c r="AO1387" s="24">
        <v>7.1511209009999993E-2</v>
      </c>
      <c r="AP1387" s="24">
        <v>7.6982185240000001E-2</v>
      </c>
    </row>
    <row r="1388" spans="1:42" x14ac:dyDescent="0.25">
      <c r="A1388" s="25">
        <v>1122</v>
      </c>
      <c r="B1388" s="70">
        <v>8.1699999999999828E-4</v>
      </c>
      <c r="C1388" s="24">
        <v>6.7182861270000005E-2</v>
      </c>
      <c r="D1388" s="24">
        <v>5.0605811180000002E-2</v>
      </c>
      <c r="E1388" s="24">
        <v>8.7616302069999999E-2</v>
      </c>
      <c r="F1388" s="24">
        <v>7.209721208E-2</v>
      </c>
      <c r="G1388" s="24">
        <v>8.8517241179999998E-2</v>
      </c>
      <c r="H1388" s="24">
        <v>8.4939673539999996E-2</v>
      </c>
      <c r="I1388" s="24">
        <v>8.2785770300000006E-2</v>
      </c>
      <c r="J1388" s="24">
        <v>6.7607462409999999E-2</v>
      </c>
      <c r="K1388" s="24">
        <v>8.2210890950000004E-2</v>
      </c>
      <c r="L1388" s="24">
        <v>8.1180818380000005E-2</v>
      </c>
      <c r="M1388" s="24">
        <v>8.2786649470000001E-2</v>
      </c>
      <c r="N1388" s="24">
        <v>7.7420100569999997E-2</v>
      </c>
      <c r="O1388" s="24">
        <v>8.6409047249999996E-2</v>
      </c>
      <c r="P1388" s="24">
        <v>7.9346820710000002E-2</v>
      </c>
      <c r="Q1388" s="24">
        <v>6.6017732019999997E-2</v>
      </c>
      <c r="R1388" s="24">
        <v>7.3690287770000001E-2</v>
      </c>
      <c r="S1388" s="24">
        <v>7.9430706800000001E-2</v>
      </c>
      <c r="T1388" s="24">
        <v>8.5490152240000006E-2</v>
      </c>
      <c r="U1388" s="24">
        <v>8.6139716209999995E-2</v>
      </c>
      <c r="V1388" s="24">
        <v>7.3075763880000005E-2</v>
      </c>
      <c r="W1388" s="24">
        <v>7.2251692409999999E-2</v>
      </c>
      <c r="X1388" s="24">
        <v>7.9508319499999994E-2</v>
      </c>
      <c r="Y1388" s="24">
        <v>7.4461966749999997E-2</v>
      </c>
      <c r="Z1388" s="24">
        <v>8.7747603650000006E-2</v>
      </c>
      <c r="AA1388" s="24">
        <v>8.4056675430000005E-2</v>
      </c>
      <c r="AB1388" s="24">
        <v>8.8903948659999996E-2</v>
      </c>
      <c r="AC1388" s="24">
        <v>9.6173301340000003E-2</v>
      </c>
      <c r="AD1388" s="24">
        <v>7.9128921029999993E-2</v>
      </c>
      <c r="AE1388" s="24">
        <v>8.4518074989999997E-2</v>
      </c>
      <c r="AF1388" s="24">
        <v>9.1141581540000002E-2</v>
      </c>
      <c r="AG1388" s="24">
        <v>7.1553267540000007E-2</v>
      </c>
      <c r="AH1388" s="24">
        <v>6.68387711E-2</v>
      </c>
      <c r="AI1388" s="24">
        <v>7.0283137260000003E-2</v>
      </c>
      <c r="AJ1388" s="24">
        <v>7.5376026329999998E-2</v>
      </c>
      <c r="AK1388" s="24">
        <v>5.8625891800000003E-2</v>
      </c>
      <c r="AL1388" s="24">
        <v>6.7022748290000003E-2</v>
      </c>
      <c r="AM1388" s="24">
        <v>7.2785735130000001E-2</v>
      </c>
      <c r="AN1388" s="24">
        <v>6.3554741440000007E-2</v>
      </c>
      <c r="AO1388" s="24">
        <v>7.1970187130000002E-2</v>
      </c>
      <c r="AP1388" s="24">
        <v>7.7472269539999999E-2</v>
      </c>
    </row>
    <row r="1389" spans="1:42" x14ac:dyDescent="0.25">
      <c r="A1389" s="25">
        <v>1121</v>
      </c>
      <c r="B1389" s="70">
        <v>7.9100000000000698E-4</v>
      </c>
      <c r="C1389" s="24">
        <v>6.7411087450000004E-2</v>
      </c>
      <c r="D1389" s="24">
        <v>5.0812102849999999E-2</v>
      </c>
      <c r="E1389" s="24">
        <v>8.7930984800000001E-2</v>
      </c>
      <c r="F1389" s="24">
        <v>7.2310395540000003E-2</v>
      </c>
      <c r="G1389" s="24">
        <v>8.8987059889999998E-2</v>
      </c>
      <c r="H1389" s="24">
        <v>8.5454195740000002E-2</v>
      </c>
      <c r="I1389" s="24">
        <v>8.3232812579999996E-2</v>
      </c>
      <c r="J1389" s="24">
        <v>6.8021886049999994E-2</v>
      </c>
      <c r="K1389" s="24">
        <v>8.253078908E-2</v>
      </c>
      <c r="L1389" s="24">
        <v>8.1463210280000004E-2</v>
      </c>
      <c r="M1389" s="24">
        <v>8.3085782829999996E-2</v>
      </c>
      <c r="N1389" s="24">
        <v>7.7581904830000006E-2</v>
      </c>
      <c r="O1389" s="24">
        <v>8.6889274419999996E-2</v>
      </c>
      <c r="P1389" s="24">
        <v>7.9813666640000003E-2</v>
      </c>
      <c r="Q1389" s="24">
        <v>6.5993651749999993E-2</v>
      </c>
      <c r="R1389" s="24">
        <v>7.3926165700000004E-2</v>
      </c>
      <c r="S1389" s="24">
        <v>7.928268611E-2</v>
      </c>
      <c r="T1389" s="24">
        <v>8.6043834690000001E-2</v>
      </c>
      <c r="U1389" s="24">
        <v>8.6525328459999995E-2</v>
      </c>
      <c r="V1389" s="24">
        <v>7.340555638E-2</v>
      </c>
      <c r="W1389" s="24">
        <v>7.2170957920000001E-2</v>
      </c>
      <c r="X1389" s="24">
        <v>7.999170572E-2</v>
      </c>
      <c r="Y1389" s="24">
        <v>7.4481114749999994E-2</v>
      </c>
      <c r="Z1389" s="24">
        <v>8.8318444790000006E-2</v>
      </c>
      <c r="AA1389" s="24">
        <v>8.4576539699999995E-2</v>
      </c>
      <c r="AB1389" s="24">
        <v>8.9478544889999997E-2</v>
      </c>
      <c r="AC1389" s="24">
        <v>9.6653938290000005E-2</v>
      </c>
      <c r="AD1389" s="24">
        <v>7.9355493190000001E-2</v>
      </c>
      <c r="AE1389" s="24">
        <v>8.4937654439999996E-2</v>
      </c>
      <c r="AF1389" s="24">
        <v>9.1676458720000006E-2</v>
      </c>
      <c r="AG1389" s="24">
        <v>7.1685239669999998E-2</v>
      </c>
      <c r="AH1389" s="24">
        <v>6.7285731429999995E-2</v>
      </c>
      <c r="AI1389" s="24">
        <v>7.0593729620000004E-2</v>
      </c>
      <c r="AJ1389" s="24">
        <v>7.573450357E-2</v>
      </c>
      <c r="AK1389" s="24">
        <v>5.8672439309999998E-2</v>
      </c>
      <c r="AL1389" s="24">
        <v>6.7298613490000006E-2</v>
      </c>
      <c r="AM1389" s="24">
        <v>7.3165304959999997E-2</v>
      </c>
      <c r="AN1389" s="24">
        <v>6.3990809019999997E-2</v>
      </c>
      <c r="AO1389" s="24">
        <v>7.2420418259999994E-2</v>
      </c>
      <c r="AP1389" s="24">
        <v>7.7932447200000005E-2</v>
      </c>
    </row>
    <row r="1390" spans="1:42" x14ac:dyDescent="0.25">
      <c r="A1390" s="25">
        <v>1120</v>
      </c>
      <c r="B1390" s="70">
        <v>7.8299999999999897E-4</v>
      </c>
      <c r="C1390" s="24">
        <v>6.7586176100000006E-2</v>
      </c>
      <c r="D1390" s="24">
        <v>5.0929240879999997E-2</v>
      </c>
      <c r="E1390" s="24">
        <v>8.8214911519999994E-2</v>
      </c>
      <c r="F1390" s="24">
        <v>7.2515361010000001E-2</v>
      </c>
      <c r="G1390" s="24">
        <v>8.9432038369999994E-2</v>
      </c>
      <c r="H1390" s="24">
        <v>8.5868090389999999E-2</v>
      </c>
      <c r="I1390" s="24">
        <v>8.3653628830000007E-2</v>
      </c>
      <c r="J1390" s="24">
        <v>6.8397492170000004E-2</v>
      </c>
      <c r="K1390" s="24">
        <v>8.2810610529999995E-2</v>
      </c>
      <c r="L1390" s="24">
        <v>8.1699222330000001E-2</v>
      </c>
      <c r="M1390" s="24">
        <v>8.3282351490000003E-2</v>
      </c>
      <c r="N1390" s="24">
        <v>7.7788479630000004E-2</v>
      </c>
      <c r="O1390" s="24">
        <v>8.7345369160000005E-2</v>
      </c>
      <c r="P1390" s="24">
        <v>8.0271229149999998E-2</v>
      </c>
      <c r="Q1390" s="24">
        <v>6.5973795949999997E-2</v>
      </c>
      <c r="R1390" s="24">
        <v>7.4181452389999999E-2</v>
      </c>
      <c r="S1390" s="24">
        <v>7.9172648489999997E-2</v>
      </c>
      <c r="T1390" s="24">
        <v>8.6456872520000005E-2</v>
      </c>
      <c r="U1390" s="24">
        <v>8.6900241670000003E-2</v>
      </c>
      <c r="V1390" s="24">
        <v>7.3640696699999994E-2</v>
      </c>
      <c r="W1390" s="24">
        <v>7.2112582620000004E-2</v>
      </c>
      <c r="X1390" s="24">
        <v>8.0435410139999997E-2</v>
      </c>
      <c r="Y1390" s="24">
        <v>7.4515037239999998E-2</v>
      </c>
      <c r="Z1390" s="24">
        <v>8.8775001470000003E-2</v>
      </c>
      <c r="AA1390" s="24">
        <v>8.5078380999999995E-2</v>
      </c>
      <c r="AB1390" s="24">
        <v>8.9945323770000002E-2</v>
      </c>
      <c r="AC1390" s="24">
        <v>9.7101219000000003E-2</v>
      </c>
      <c r="AD1390" s="24">
        <v>7.9536981879999996E-2</v>
      </c>
      <c r="AE1390" s="24">
        <v>8.5307516159999999E-2</v>
      </c>
      <c r="AF1390" s="24">
        <v>9.2138476669999997E-2</v>
      </c>
      <c r="AG1390" s="24">
        <v>7.1739405389999997E-2</v>
      </c>
      <c r="AH1390" s="24">
        <v>6.7655861380000001E-2</v>
      </c>
      <c r="AI1390" s="24">
        <v>7.0905424650000007E-2</v>
      </c>
      <c r="AJ1390" s="24">
        <v>7.6100833709999996E-2</v>
      </c>
      <c r="AK1390" s="24">
        <v>5.8603670449999999E-2</v>
      </c>
      <c r="AL1390" s="24">
        <v>6.7512623970000005E-2</v>
      </c>
      <c r="AM1390" s="24">
        <v>7.3488265280000006E-2</v>
      </c>
      <c r="AN1390" s="24">
        <v>6.4348772169999999E-2</v>
      </c>
      <c r="AO1390" s="24">
        <v>7.2823755439999999E-2</v>
      </c>
      <c r="AP1390" s="24">
        <v>7.8394800419999994E-2</v>
      </c>
    </row>
    <row r="1391" spans="1:42" x14ac:dyDescent="0.25">
      <c r="A1391" s="25">
        <v>1119</v>
      </c>
      <c r="B1391" s="70">
        <v>7.6999999999999985E-4</v>
      </c>
      <c r="C1391" s="24">
        <v>6.7721329629999993E-2</v>
      </c>
      <c r="D1391" s="24">
        <v>5.1039543E-2</v>
      </c>
      <c r="E1391" s="24">
        <v>8.845468611E-2</v>
      </c>
      <c r="F1391" s="24">
        <v>7.2738111019999996E-2</v>
      </c>
      <c r="G1391" s="24">
        <v>8.9905910189999994E-2</v>
      </c>
      <c r="H1391" s="24">
        <v>8.6415432390000005E-2</v>
      </c>
      <c r="I1391" s="24">
        <v>8.412669599E-2</v>
      </c>
      <c r="J1391" s="24">
        <v>6.8795926869999996E-2</v>
      </c>
      <c r="K1391" s="24">
        <v>8.3096124229999999E-2</v>
      </c>
      <c r="L1391" s="24">
        <v>8.1956528129999998E-2</v>
      </c>
      <c r="M1391" s="24">
        <v>8.3486318589999997E-2</v>
      </c>
      <c r="N1391" s="24">
        <v>7.7923774720000005E-2</v>
      </c>
      <c r="O1391" s="24">
        <v>8.7835565209999994E-2</v>
      </c>
      <c r="P1391" s="24">
        <v>8.0688446760000004E-2</v>
      </c>
      <c r="Q1391" s="24">
        <v>6.5953575070000006E-2</v>
      </c>
      <c r="R1391" s="24">
        <v>7.4444912370000005E-2</v>
      </c>
      <c r="S1391" s="24">
        <v>7.9137459399999999E-2</v>
      </c>
      <c r="T1391" s="24">
        <v>8.6963422600000007E-2</v>
      </c>
      <c r="U1391" s="24">
        <v>8.7235070770000006E-2</v>
      </c>
      <c r="V1391" s="24">
        <v>7.3886945839999996E-2</v>
      </c>
      <c r="W1391" s="24">
        <v>7.2096757590000005E-2</v>
      </c>
      <c r="X1391" s="24">
        <v>8.0940909680000006E-2</v>
      </c>
      <c r="Y1391" s="24">
        <v>7.4590735140000003E-2</v>
      </c>
      <c r="Z1391" s="24">
        <v>8.934426308E-2</v>
      </c>
      <c r="AA1391" s="24">
        <v>8.5580810899999998E-2</v>
      </c>
      <c r="AB1391" s="24">
        <v>9.061253071E-2</v>
      </c>
      <c r="AC1391" s="24">
        <v>9.7704425449999993E-2</v>
      </c>
      <c r="AD1391" s="24">
        <v>7.9818546769999998E-2</v>
      </c>
      <c r="AE1391" s="24">
        <v>8.5817366840000006E-2</v>
      </c>
      <c r="AF1391" s="24">
        <v>9.2733010650000003E-2</v>
      </c>
      <c r="AG1391" s="24">
        <v>7.1897789840000004E-2</v>
      </c>
      <c r="AH1391" s="24">
        <v>6.8109266459999998E-2</v>
      </c>
      <c r="AI1391" s="24">
        <v>7.1307420730000001E-2</v>
      </c>
      <c r="AJ1391" s="24">
        <v>7.6515473429999994E-2</v>
      </c>
      <c r="AK1391" s="24">
        <v>5.8643639089999998E-2</v>
      </c>
      <c r="AL1391" s="24">
        <v>6.7836306989999998E-2</v>
      </c>
      <c r="AM1391" s="24">
        <v>7.3928251860000002E-2</v>
      </c>
      <c r="AN1391" s="24">
        <v>6.4826235179999997E-2</v>
      </c>
      <c r="AO1391" s="24">
        <v>7.3336839680000002E-2</v>
      </c>
      <c r="AP1391" s="24">
        <v>7.8945361079999998E-2</v>
      </c>
    </row>
    <row r="1392" spans="1:42" x14ac:dyDescent="0.25">
      <c r="A1392" s="25">
        <v>1118</v>
      </c>
      <c r="B1392" s="70">
        <v>7.7200000000000185E-4</v>
      </c>
      <c r="C1392" s="24">
        <v>6.7830652000000005E-2</v>
      </c>
      <c r="D1392" s="24">
        <v>5.1207855339999997E-2</v>
      </c>
      <c r="E1392" s="24">
        <v>8.8749341669999995E-2</v>
      </c>
      <c r="F1392" s="24">
        <v>7.3056928810000005E-2</v>
      </c>
      <c r="G1392" s="24">
        <v>9.048268944E-2</v>
      </c>
      <c r="H1392" s="24">
        <v>8.6992904539999999E-2</v>
      </c>
      <c r="I1392" s="24">
        <v>8.465684205E-2</v>
      </c>
      <c r="J1392" s="24">
        <v>6.9284953179999997E-2</v>
      </c>
      <c r="K1392" s="24">
        <v>8.3469852809999995E-2</v>
      </c>
      <c r="L1392" s="24">
        <v>8.2339785989999997E-2</v>
      </c>
      <c r="M1392" s="24">
        <v>8.3808131519999995E-2</v>
      </c>
      <c r="N1392" s="24">
        <v>7.8241124750000002E-2</v>
      </c>
      <c r="O1392" s="24">
        <v>8.8362768290000004E-2</v>
      </c>
      <c r="P1392" s="24">
        <v>8.1249915059999997E-2</v>
      </c>
      <c r="Q1392" s="24">
        <v>6.6048473120000006E-2</v>
      </c>
      <c r="R1392" s="24">
        <v>7.4830666180000005E-2</v>
      </c>
      <c r="S1392" s="24">
        <v>7.9174391930000004E-2</v>
      </c>
      <c r="T1392" s="24">
        <v>8.7527632709999997E-2</v>
      </c>
      <c r="U1392" s="24">
        <v>8.772748709E-2</v>
      </c>
      <c r="V1392" s="24">
        <v>7.4221499260000004E-2</v>
      </c>
      <c r="W1392" s="24">
        <v>7.2164081039999994E-2</v>
      </c>
      <c r="X1392" s="24">
        <v>8.148956299E-2</v>
      </c>
      <c r="Y1392" s="24">
        <v>7.475864887E-2</v>
      </c>
      <c r="Z1392" s="24">
        <v>8.9987263080000005E-2</v>
      </c>
      <c r="AA1392" s="24">
        <v>8.615013212E-2</v>
      </c>
      <c r="AB1392" s="24">
        <v>9.1240704059999997E-2</v>
      </c>
      <c r="AC1392" s="24">
        <v>9.8307639360000004E-2</v>
      </c>
      <c r="AD1392" s="24">
        <v>8.009239286E-2</v>
      </c>
      <c r="AE1392" s="24">
        <v>8.6288884280000006E-2</v>
      </c>
      <c r="AF1392" s="24">
        <v>9.3314357099999995E-2</v>
      </c>
      <c r="AG1392" s="24">
        <v>7.2097241879999996E-2</v>
      </c>
      <c r="AH1392" s="24">
        <v>6.8584457040000005E-2</v>
      </c>
      <c r="AI1392" s="24">
        <v>7.1675866840000005E-2</v>
      </c>
      <c r="AJ1392" s="24">
        <v>7.6973907650000006E-2</v>
      </c>
      <c r="AK1392" s="24">
        <v>5.8727107940000002E-2</v>
      </c>
      <c r="AL1392" s="24">
        <v>6.8198636169999993E-2</v>
      </c>
      <c r="AM1392" s="24">
        <v>7.4361838400000005E-2</v>
      </c>
      <c r="AN1392" s="24">
        <v>6.5264269710000003E-2</v>
      </c>
      <c r="AO1392" s="24">
        <v>7.3889829219999995E-2</v>
      </c>
      <c r="AP1392" s="24">
        <v>7.9521968959999995E-2</v>
      </c>
    </row>
    <row r="1393" spans="1:42" x14ac:dyDescent="0.25">
      <c r="A1393" s="25">
        <v>1117</v>
      </c>
      <c r="B1393" s="70">
        <v>7.6199999999999879E-4</v>
      </c>
      <c r="C1393" s="24">
        <v>6.7925833170000005E-2</v>
      </c>
      <c r="D1393" s="24">
        <v>5.1283061499999998E-2</v>
      </c>
      <c r="E1393" s="24">
        <v>8.9067198340000001E-2</v>
      </c>
      <c r="F1393" s="24">
        <v>7.3338493699999993E-2</v>
      </c>
      <c r="G1393" s="24">
        <v>9.1054774820000003E-2</v>
      </c>
      <c r="H1393" s="24">
        <v>8.7570764120000005E-2</v>
      </c>
      <c r="I1393" s="24">
        <v>8.5231974720000006E-2</v>
      </c>
      <c r="J1393" s="24">
        <v>6.9760553540000006E-2</v>
      </c>
      <c r="K1393" s="24">
        <v>8.3812184629999995E-2</v>
      </c>
      <c r="L1393" s="24">
        <v>8.2675561310000006E-2</v>
      </c>
      <c r="M1393" s="24">
        <v>8.4084033969999999E-2</v>
      </c>
      <c r="N1393" s="24">
        <v>7.8489810229999998E-2</v>
      </c>
      <c r="O1393" s="24">
        <v>8.8922850789999994E-2</v>
      </c>
      <c r="P1393" s="24">
        <v>8.1793397670000004E-2</v>
      </c>
      <c r="Q1393" s="24">
        <v>6.6177360709999994E-2</v>
      </c>
      <c r="R1393" s="24">
        <v>7.5147457419999994E-2</v>
      </c>
      <c r="S1393" s="24">
        <v>7.9231336710000003E-2</v>
      </c>
      <c r="T1393" s="24">
        <v>8.8143460450000002E-2</v>
      </c>
      <c r="U1393" s="24">
        <v>8.8190935550000002E-2</v>
      </c>
      <c r="V1393" s="24">
        <v>7.4535354969999995E-2</v>
      </c>
      <c r="W1393" s="24">
        <v>7.2240658099999994E-2</v>
      </c>
      <c r="X1393" s="24">
        <v>8.207359165E-2</v>
      </c>
      <c r="Y1393" s="24">
        <v>7.4972897770000005E-2</v>
      </c>
      <c r="Z1393" s="24">
        <v>9.0599134560000003E-2</v>
      </c>
      <c r="AA1393" s="24">
        <v>8.6754754190000005E-2</v>
      </c>
      <c r="AB1393" s="24">
        <v>9.1897718609999998E-2</v>
      </c>
      <c r="AC1393" s="24">
        <v>9.8900370299999998E-2</v>
      </c>
      <c r="AD1393" s="24">
        <v>8.0423884089999995E-2</v>
      </c>
      <c r="AE1393" s="24">
        <v>8.6803905670000001E-2</v>
      </c>
      <c r="AF1393" s="24">
        <v>9.3926370140000007E-2</v>
      </c>
      <c r="AG1393" s="24">
        <v>7.2339445350000003E-2</v>
      </c>
      <c r="AH1393" s="24">
        <v>6.9109000269999998E-2</v>
      </c>
      <c r="AI1393" s="24">
        <v>7.2145223620000004E-2</v>
      </c>
      <c r="AJ1393" s="24">
        <v>7.7488727869999996E-2</v>
      </c>
      <c r="AK1393" s="24">
        <v>5.8885946869999997E-2</v>
      </c>
      <c r="AL1393" s="24">
        <v>6.8576157090000006E-2</v>
      </c>
      <c r="AM1393" s="24">
        <v>7.4845828119999999E-2</v>
      </c>
      <c r="AN1393" s="24">
        <v>6.5801590679999994E-2</v>
      </c>
      <c r="AO1393" s="24">
        <v>7.4428446590000003E-2</v>
      </c>
      <c r="AP1393" s="24">
        <v>8.0120593310000002E-2</v>
      </c>
    </row>
    <row r="1394" spans="1:42" x14ac:dyDescent="0.25">
      <c r="A1394" s="25">
        <v>1116</v>
      </c>
      <c r="B1394" s="70">
        <v>7.8199999999999797E-4</v>
      </c>
      <c r="C1394" s="24">
        <v>6.7931130529999995E-2</v>
      </c>
      <c r="D1394" s="24">
        <v>5.1406446840000002E-2</v>
      </c>
      <c r="E1394" s="24">
        <v>8.9383251969999994E-2</v>
      </c>
      <c r="F1394" s="24">
        <v>7.3665782809999997E-2</v>
      </c>
      <c r="G1394" s="24">
        <v>9.1651618480000002E-2</v>
      </c>
      <c r="H1394" s="24">
        <v>8.8160209360000005E-2</v>
      </c>
      <c r="I1394" s="24">
        <v>8.5806362329999997E-2</v>
      </c>
      <c r="J1394" s="24">
        <v>7.0253498849999998E-2</v>
      </c>
      <c r="K1394" s="24">
        <v>8.4199532869999996E-2</v>
      </c>
      <c r="L1394" s="24">
        <v>8.3057604729999998E-2</v>
      </c>
      <c r="M1394" s="24">
        <v>8.4415629510000006E-2</v>
      </c>
      <c r="N1394" s="24">
        <v>7.8766882420000003E-2</v>
      </c>
      <c r="O1394" s="24">
        <v>8.9478760960000001E-2</v>
      </c>
      <c r="P1394" s="24">
        <v>8.2351453599999999E-2</v>
      </c>
      <c r="Q1394" s="24">
        <v>6.6313557329999995E-2</v>
      </c>
      <c r="R1394" s="24">
        <v>7.5514025989999997E-2</v>
      </c>
      <c r="S1394" s="24">
        <v>7.9335138200000002E-2</v>
      </c>
      <c r="T1394" s="24">
        <v>8.8755562900000001E-2</v>
      </c>
      <c r="U1394" s="24">
        <v>8.8677294549999994E-2</v>
      </c>
      <c r="V1394" s="24">
        <v>7.4913099410000003E-2</v>
      </c>
      <c r="W1394" s="24">
        <v>7.2388306259999993E-2</v>
      </c>
      <c r="X1394" s="24">
        <v>8.2683734600000003E-2</v>
      </c>
      <c r="Y1394" s="24">
        <v>7.5199529530000003E-2</v>
      </c>
      <c r="Z1394" s="24">
        <v>9.1217741369999994E-2</v>
      </c>
      <c r="AA1394" s="24">
        <v>8.7378256020000003E-2</v>
      </c>
      <c r="AB1394" s="24">
        <v>9.2592373490000004E-2</v>
      </c>
      <c r="AC1394" s="24">
        <v>9.9538676440000001E-2</v>
      </c>
      <c r="AD1394" s="24">
        <v>8.0751165750000006E-2</v>
      </c>
      <c r="AE1394" s="24">
        <v>8.7357431649999998E-2</v>
      </c>
      <c r="AF1394" s="24">
        <v>9.4571821390000005E-2</v>
      </c>
      <c r="AG1394" s="24">
        <v>7.2572655979999998E-2</v>
      </c>
      <c r="AH1394" s="24">
        <v>6.963603199E-2</v>
      </c>
      <c r="AI1394" s="24">
        <v>7.2577647859999997E-2</v>
      </c>
      <c r="AJ1394" s="24">
        <v>7.7958777549999997E-2</v>
      </c>
      <c r="AK1394" s="24">
        <v>5.901857093E-2</v>
      </c>
      <c r="AL1394" s="24">
        <v>6.8955302240000002E-2</v>
      </c>
      <c r="AM1394" s="24">
        <v>7.5303517279999996E-2</v>
      </c>
      <c r="AN1394" s="24">
        <v>6.6275253889999997E-2</v>
      </c>
      <c r="AO1394" s="24">
        <v>7.4978776280000006E-2</v>
      </c>
      <c r="AP1394" s="24">
        <v>8.0741003160000005E-2</v>
      </c>
    </row>
    <row r="1395" spans="1:42" x14ac:dyDescent="0.25">
      <c r="A1395" s="25">
        <v>1115</v>
      </c>
      <c r="B1395" s="70">
        <v>7.5300000000000367E-4</v>
      </c>
      <c r="C1395" s="24">
        <v>6.7948870359999997E-2</v>
      </c>
      <c r="D1395" s="24">
        <v>5.1491659129999999E-2</v>
      </c>
      <c r="E1395" s="24">
        <v>8.9745238419999998E-2</v>
      </c>
      <c r="F1395" s="24">
        <v>7.4051059779999998E-2</v>
      </c>
      <c r="G1395" s="24">
        <v>9.2318445439999994E-2</v>
      </c>
      <c r="H1395" s="24">
        <v>8.8857635860000006E-2</v>
      </c>
      <c r="I1395" s="24">
        <v>8.6473420260000003E-2</v>
      </c>
      <c r="J1395" s="24">
        <v>7.0806726809999998E-2</v>
      </c>
      <c r="K1395" s="24">
        <v>8.4659516810000002E-2</v>
      </c>
      <c r="L1395" s="24">
        <v>8.3477444949999993E-2</v>
      </c>
      <c r="M1395" s="24">
        <v>8.4751099349999998E-2</v>
      </c>
      <c r="N1395" s="24">
        <v>7.9148575659999998E-2</v>
      </c>
      <c r="O1395" s="24">
        <v>9.0163089330000001E-2</v>
      </c>
      <c r="P1395" s="24">
        <v>8.3003729580000005E-2</v>
      </c>
      <c r="Q1395" s="24">
        <v>6.6536404189999995E-2</v>
      </c>
      <c r="R1395" s="24">
        <v>7.5961411000000006E-2</v>
      </c>
      <c r="S1395" s="24">
        <v>7.9515844579999995E-2</v>
      </c>
      <c r="T1395" s="24">
        <v>8.9427806439999993E-2</v>
      </c>
      <c r="U1395" s="24">
        <v>8.9274570349999999E-2</v>
      </c>
      <c r="V1395" s="24">
        <v>7.530490309E-2</v>
      </c>
      <c r="W1395" s="24">
        <v>7.2586670519999993E-2</v>
      </c>
      <c r="X1395" s="24">
        <v>8.3402566610000006E-2</v>
      </c>
      <c r="Y1395" s="24">
        <v>7.5497828419999996E-2</v>
      </c>
      <c r="Z1395" s="24">
        <v>9.1936036939999993E-2</v>
      </c>
      <c r="AA1395" s="24">
        <v>8.8057950139999994E-2</v>
      </c>
      <c r="AB1395" s="24">
        <v>9.3340419229999999E-2</v>
      </c>
      <c r="AC1395" s="24">
        <v>0.1002421156</v>
      </c>
      <c r="AD1395" s="24">
        <v>8.1128023559999998E-2</v>
      </c>
      <c r="AE1395" s="24">
        <v>8.7953016159999994E-2</v>
      </c>
      <c r="AF1395" s="24">
        <v>9.5239728689999997E-2</v>
      </c>
      <c r="AG1395" s="24">
        <v>7.2871386999999996E-2</v>
      </c>
      <c r="AH1395" s="24">
        <v>7.0212692019999995E-2</v>
      </c>
      <c r="AI1395" s="24">
        <v>7.3086485270000001E-2</v>
      </c>
      <c r="AJ1395" s="24">
        <v>7.8533731400000001E-2</v>
      </c>
      <c r="AK1395" s="24">
        <v>5.9179086239999998E-2</v>
      </c>
      <c r="AL1395" s="24">
        <v>6.9369129840000002E-2</v>
      </c>
      <c r="AM1395" s="24">
        <v>7.5838834049999998E-2</v>
      </c>
      <c r="AN1395" s="24">
        <v>6.6812627020000001E-2</v>
      </c>
      <c r="AO1395" s="24">
        <v>7.5593501330000007E-2</v>
      </c>
      <c r="AP1395" s="24">
        <v>8.1393487749999993E-2</v>
      </c>
    </row>
    <row r="1396" spans="1:42" x14ac:dyDescent="0.25">
      <c r="A1396" s="25">
        <v>1114</v>
      </c>
      <c r="B1396" s="70">
        <v>7.6800000000000479E-4</v>
      </c>
      <c r="C1396" s="24">
        <v>6.7967846989999997E-2</v>
      </c>
      <c r="D1396" s="24">
        <v>5.1623441280000001E-2</v>
      </c>
      <c r="E1396" s="24">
        <v>9.0121261780000003E-2</v>
      </c>
      <c r="F1396" s="24">
        <v>7.451408356E-2</v>
      </c>
      <c r="G1396" s="24">
        <v>9.3027591709999996E-2</v>
      </c>
      <c r="H1396" s="24">
        <v>8.9552760120000005E-2</v>
      </c>
      <c r="I1396" s="24">
        <v>8.7146826090000004E-2</v>
      </c>
      <c r="J1396" s="24">
        <v>7.1374170479999999E-2</v>
      </c>
      <c r="K1396" s="24">
        <v>8.5156477990000007E-2</v>
      </c>
      <c r="L1396" s="24">
        <v>8.3961464459999996E-2</v>
      </c>
      <c r="M1396" s="24">
        <v>8.515459299E-2</v>
      </c>
      <c r="N1396" s="24">
        <v>7.9517021780000002E-2</v>
      </c>
      <c r="O1396" s="24">
        <v>9.0803824369999994E-2</v>
      </c>
      <c r="P1396" s="24">
        <v>8.3576560019999996E-2</v>
      </c>
      <c r="Q1396" s="24">
        <v>6.6783882680000003E-2</v>
      </c>
      <c r="R1396" s="24">
        <v>7.6431877910000001E-2</v>
      </c>
      <c r="S1396" s="24">
        <v>7.975114137E-2</v>
      </c>
      <c r="T1396" s="24">
        <v>9.0124890210000003E-2</v>
      </c>
      <c r="U1396" s="24">
        <v>8.9861907059999996E-2</v>
      </c>
      <c r="V1396" s="24">
        <v>7.5713574889999996E-2</v>
      </c>
      <c r="W1396" s="24">
        <v>7.2863459589999999E-2</v>
      </c>
      <c r="X1396" s="24">
        <v>8.4097765389999996E-2</v>
      </c>
      <c r="Y1396" s="24">
        <v>7.587197423E-2</v>
      </c>
      <c r="Z1396" s="24">
        <v>9.2667765920000006E-2</v>
      </c>
      <c r="AA1396" s="24">
        <v>8.8748544449999994E-2</v>
      </c>
      <c r="AB1396" s="24">
        <v>9.414366633E-2</v>
      </c>
      <c r="AC1396" s="24">
        <v>0.100983277</v>
      </c>
      <c r="AD1396" s="24">
        <v>8.1543155010000007E-2</v>
      </c>
      <c r="AE1396" s="24">
        <v>8.8615827260000002E-2</v>
      </c>
      <c r="AF1396" s="24">
        <v>9.6021443610000007E-2</v>
      </c>
      <c r="AG1396" s="24">
        <v>7.321986556E-2</v>
      </c>
      <c r="AH1396" s="24">
        <v>7.0810534059999999E-2</v>
      </c>
      <c r="AI1396" s="24">
        <v>7.3598340149999997E-2</v>
      </c>
      <c r="AJ1396" s="24">
        <v>7.9099476340000002E-2</v>
      </c>
      <c r="AK1396" s="24">
        <v>5.9387978170000001E-2</v>
      </c>
      <c r="AL1396" s="24">
        <v>6.987300515E-2</v>
      </c>
      <c r="AM1396" s="24">
        <v>7.6395027340000005E-2</v>
      </c>
      <c r="AN1396" s="24">
        <v>6.7410998050000004E-2</v>
      </c>
      <c r="AO1396" s="24">
        <v>7.6248601080000006E-2</v>
      </c>
      <c r="AP1396" s="24">
        <v>8.2096353169999997E-2</v>
      </c>
    </row>
    <row r="1397" spans="1:42" x14ac:dyDescent="0.25">
      <c r="A1397" s="25">
        <v>1113</v>
      </c>
      <c r="B1397" s="70">
        <v>7.3700000000000154E-4</v>
      </c>
      <c r="C1397" s="24">
        <v>6.8019375209999997E-2</v>
      </c>
      <c r="D1397" s="24">
        <v>5.1710091530000002E-2</v>
      </c>
      <c r="E1397" s="24">
        <v>9.0504683550000006E-2</v>
      </c>
      <c r="F1397" s="24">
        <v>7.4913464489999998E-2</v>
      </c>
      <c r="G1397" s="24">
        <v>9.3734212220000002E-2</v>
      </c>
      <c r="H1397" s="24">
        <v>9.0212538839999995E-2</v>
      </c>
      <c r="I1397" s="24">
        <v>8.7857902050000006E-2</v>
      </c>
      <c r="J1397" s="24">
        <v>7.196200639E-2</v>
      </c>
      <c r="K1397" s="24">
        <v>8.5609562700000003E-2</v>
      </c>
      <c r="L1397" s="24">
        <v>8.4425441919999997E-2</v>
      </c>
      <c r="M1397" s="24">
        <v>8.5559219120000002E-2</v>
      </c>
      <c r="N1397" s="24">
        <v>7.9910084610000001E-2</v>
      </c>
      <c r="O1397" s="24">
        <v>9.1457903389999998E-2</v>
      </c>
      <c r="P1397" s="24">
        <v>8.4284767509999997E-2</v>
      </c>
      <c r="Q1397" s="24">
        <v>6.7027486859999999E-2</v>
      </c>
      <c r="R1397" s="24">
        <v>7.6932802800000005E-2</v>
      </c>
      <c r="S1397" s="24">
        <v>7.9987660050000006E-2</v>
      </c>
      <c r="T1397" s="24">
        <v>9.0811163190000002E-2</v>
      </c>
      <c r="U1397" s="24">
        <v>9.0487211940000006E-2</v>
      </c>
      <c r="V1397" s="24">
        <v>7.6094567779999997E-2</v>
      </c>
      <c r="W1397" s="24">
        <v>7.3090560730000004E-2</v>
      </c>
      <c r="X1397" s="24">
        <v>8.4767580029999998E-2</v>
      </c>
      <c r="Y1397" s="24">
        <v>7.6207689940000004E-2</v>
      </c>
      <c r="Z1397" s="24">
        <v>9.3379124999999993E-2</v>
      </c>
      <c r="AA1397" s="24">
        <v>8.9405894279999995E-2</v>
      </c>
      <c r="AB1397" s="24">
        <v>9.4885952770000004E-2</v>
      </c>
      <c r="AC1397" s="24">
        <v>0.101695016</v>
      </c>
      <c r="AD1397" s="24">
        <v>8.1918485459999996E-2</v>
      </c>
      <c r="AE1397" s="24">
        <v>8.9224308729999993E-2</v>
      </c>
      <c r="AF1397" s="24">
        <v>9.6730068330000002E-2</v>
      </c>
      <c r="AG1397" s="24">
        <v>7.3556296529999995E-2</v>
      </c>
      <c r="AH1397" s="24">
        <v>7.1414321660000002E-2</v>
      </c>
      <c r="AI1397" s="24">
        <v>7.4096098540000002E-2</v>
      </c>
      <c r="AJ1397" s="24">
        <v>7.9675532879999997E-2</v>
      </c>
      <c r="AK1397" s="24">
        <v>5.9637237340000003E-2</v>
      </c>
      <c r="AL1397" s="24">
        <v>7.0311322809999993E-2</v>
      </c>
      <c r="AM1397" s="24">
        <v>7.6948627830000005E-2</v>
      </c>
      <c r="AN1397" s="24">
        <v>6.7937061189999995E-2</v>
      </c>
      <c r="AO1397" s="24">
        <v>7.689031214E-2</v>
      </c>
      <c r="AP1397" s="24">
        <v>8.2835979759999998E-2</v>
      </c>
    </row>
    <row r="1398" spans="1:42" x14ac:dyDescent="0.25">
      <c r="A1398" s="25">
        <v>1112</v>
      </c>
      <c r="B1398" s="70">
        <v>7.5700000000000767E-4</v>
      </c>
      <c r="C1398" s="24">
        <v>6.8047955630000004E-2</v>
      </c>
      <c r="D1398" s="24">
        <v>5.1849260930000002E-2</v>
      </c>
      <c r="E1398" s="24">
        <v>9.0951986609999994E-2</v>
      </c>
      <c r="F1398" s="24">
        <v>7.5434379280000005E-2</v>
      </c>
      <c r="G1398" s="24">
        <v>9.4500862059999996E-2</v>
      </c>
      <c r="H1398" s="24">
        <v>9.1015346349999998E-2</v>
      </c>
      <c r="I1398" s="24">
        <v>8.8628783820000001E-2</v>
      </c>
      <c r="J1398" s="24">
        <v>7.2607293729999994E-2</v>
      </c>
      <c r="K1398" s="24">
        <v>8.6189530789999996E-2</v>
      </c>
      <c r="L1398" s="24">
        <v>8.4990665320000006E-2</v>
      </c>
      <c r="M1398" s="24">
        <v>8.6044400930000001E-2</v>
      </c>
      <c r="N1398" s="24">
        <v>8.0402292309999998E-2</v>
      </c>
      <c r="O1398" s="24">
        <v>9.2245131729999999E-2</v>
      </c>
      <c r="P1398" s="24">
        <v>8.5015691820000003E-2</v>
      </c>
      <c r="Q1398" s="24">
        <v>6.7418314519999994E-2</v>
      </c>
      <c r="R1398" s="24">
        <v>7.7446676790000002E-2</v>
      </c>
      <c r="S1398" s="24">
        <v>8.0351457000000001E-2</v>
      </c>
      <c r="T1398" s="24">
        <v>9.1618694370000003E-2</v>
      </c>
      <c r="U1398" s="24">
        <v>9.1169781980000003E-2</v>
      </c>
      <c r="V1398" s="24">
        <v>7.6588466760000001E-2</v>
      </c>
      <c r="W1398" s="24">
        <v>7.3446296159999994E-2</v>
      </c>
      <c r="X1398" s="24">
        <v>8.5558868940000005E-2</v>
      </c>
      <c r="Y1398" s="24">
        <v>7.6657608150000001E-2</v>
      </c>
      <c r="Z1398" s="24">
        <v>9.417446703E-2</v>
      </c>
      <c r="AA1398" s="24">
        <v>9.0131931009999999E-2</v>
      </c>
      <c r="AB1398" s="24">
        <v>9.5730014150000001E-2</v>
      </c>
      <c r="AC1398" s="24">
        <v>0.1025403664</v>
      </c>
      <c r="AD1398" s="24">
        <v>8.2391664389999994E-2</v>
      </c>
      <c r="AE1398" s="24">
        <v>8.9933164420000003E-2</v>
      </c>
      <c r="AF1398" s="24">
        <v>9.7530774769999995E-2</v>
      </c>
      <c r="AG1398" s="24">
        <v>7.4006028469999999E-2</v>
      </c>
      <c r="AH1398" s="24">
        <v>7.2067663069999996E-2</v>
      </c>
      <c r="AI1398" s="24">
        <v>7.4698939919999999E-2</v>
      </c>
      <c r="AJ1398" s="24">
        <v>8.0378808080000003E-2</v>
      </c>
      <c r="AK1398" s="24">
        <v>5.9973053630000002E-2</v>
      </c>
      <c r="AL1398" s="24">
        <v>7.0874802769999995E-2</v>
      </c>
      <c r="AM1398" s="24">
        <v>7.757667452E-2</v>
      </c>
      <c r="AN1398" s="24">
        <v>6.8575248120000001E-2</v>
      </c>
      <c r="AO1398" s="24">
        <v>7.7588528389999994E-2</v>
      </c>
      <c r="AP1398" s="24">
        <v>8.3564981819999995E-2</v>
      </c>
    </row>
    <row r="1399" spans="1:42" x14ac:dyDescent="0.25">
      <c r="A1399" s="25">
        <v>1111</v>
      </c>
      <c r="B1399" s="70">
        <v>7.1399999999999936E-4</v>
      </c>
      <c r="C1399" s="24">
        <v>6.809470057E-2</v>
      </c>
      <c r="D1399" s="24">
        <v>5.1989585159999997E-2</v>
      </c>
      <c r="E1399" s="24">
        <v>9.1469056899999998E-2</v>
      </c>
      <c r="F1399" s="24">
        <v>7.59690851E-2</v>
      </c>
      <c r="G1399" s="24">
        <v>9.529085457E-2</v>
      </c>
      <c r="H1399" s="24">
        <v>9.1760009530000006E-2</v>
      </c>
      <c r="I1399" s="24">
        <v>8.9405104520000001E-2</v>
      </c>
      <c r="J1399" s="24">
        <v>7.3275327680000002E-2</v>
      </c>
      <c r="K1399" s="24">
        <v>8.6711734530000001E-2</v>
      </c>
      <c r="L1399" s="24">
        <v>8.5546575489999999E-2</v>
      </c>
      <c r="M1399" s="24">
        <v>8.6554169649999999E-2</v>
      </c>
      <c r="N1399" s="24">
        <v>8.0912776290000002E-2</v>
      </c>
      <c r="O1399" s="24">
        <v>9.3042217199999999E-2</v>
      </c>
      <c r="P1399" s="24">
        <v>8.5720986129999996E-2</v>
      </c>
      <c r="Q1399" s="24">
        <v>6.7790493369999996E-2</v>
      </c>
      <c r="R1399" s="24">
        <v>7.8034520149999995E-2</v>
      </c>
      <c r="S1399" s="24">
        <v>8.0770619210000005E-2</v>
      </c>
      <c r="T1399" s="24">
        <v>9.2429235580000005E-2</v>
      </c>
      <c r="U1399" s="24">
        <v>9.1881021859999995E-2</v>
      </c>
      <c r="V1399" s="24">
        <v>7.7103912829999996E-2</v>
      </c>
      <c r="W1399" s="24">
        <v>7.3830150070000003E-2</v>
      </c>
      <c r="X1399" s="24">
        <v>8.6334928869999994E-2</v>
      </c>
      <c r="Y1399" s="24">
        <v>7.713374496E-2</v>
      </c>
      <c r="Z1399" s="24">
        <v>9.4989925619999999E-2</v>
      </c>
      <c r="AA1399" s="24">
        <v>9.0916946530000001E-2</v>
      </c>
      <c r="AB1399" s="24">
        <v>9.6584707500000005E-2</v>
      </c>
      <c r="AC1399" s="24">
        <v>0.1033023745</v>
      </c>
      <c r="AD1399" s="24">
        <v>8.2869343459999995E-2</v>
      </c>
      <c r="AE1399" s="24">
        <v>9.0623021129999995E-2</v>
      </c>
      <c r="AF1399" s="24">
        <v>9.8340816799999994E-2</v>
      </c>
      <c r="AG1399" s="24">
        <v>7.4424758549999998E-2</v>
      </c>
      <c r="AH1399" s="24">
        <v>7.2730891409999998E-2</v>
      </c>
      <c r="AI1399" s="24">
        <v>7.5307644899999998E-2</v>
      </c>
      <c r="AJ1399" s="24">
        <v>8.1026159230000006E-2</v>
      </c>
      <c r="AK1399" s="24">
        <v>6.0308475049999997E-2</v>
      </c>
      <c r="AL1399" s="24">
        <v>7.1416735649999993E-2</v>
      </c>
      <c r="AM1399" s="24">
        <v>7.8142844140000001E-2</v>
      </c>
      <c r="AN1399" s="24">
        <v>6.9195695220000006E-2</v>
      </c>
      <c r="AO1399" s="24">
        <v>7.8259222210000007E-2</v>
      </c>
      <c r="AP1399" s="24">
        <v>8.4337569769999995E-2</v>
      </c>
    </row>
    <row r="1400" spans="1:42" x14ac:dyDescent="0.25">
      <c r="A1400" s="25">
        <v>1110</v>
      </c>
      <c r="B1400" s="70">
        <v>7.2000000000000536E-4</v>
      </c>
      <c r="C1400" s="24">
        <v>6.8165868520000006E-2</v>
      </c>
      <c r="D1400" s="24">
        <v>5.2127327770000002E-2</v>
      </c>
      <c r="E1400" s="24">
        <v>9.1941446070000002E-2</v>
      </c>
      <c r="F1400" s="24">
        <v>7.649772614E-2</v>
      </c>
      <c r="G1400" s="24">
        <v>9.6100658180000006E-2</v>
      </c>
      <c r="H1400" s="24">
        <v>9.2541530730000002E-2</v>
      </c>
      <c r="I1400" s="24">
        <v>9.0235255659999999E-2</v>
      </c>
      <c r="J1400" s="24">
        <v>7.3917388919999993E-2</v>
      </c>
      <c r="K1400" s="24">
        <v>8.7339952590000006E-2</v>
      </c>
      <c r="L1400" s="24">
        <v>8.6126111450000001E-2</v>
      </c>
      <c r="M1400" s="24">
        <v>8.7022252379999998E-2</v>
      </c>
      <c r="N1400" s="24">
        <v>8.1389270720000004E-2</v>
      </c>
      <c r="O1400" s="24">
        <v>9.3794509770000006E-2</v>
      </c>
      <c r="P1400" s="24">
        <v>8.6487255989999998E-2</v>
      </c>
      <c r="Q1400" s="24">
        <v>6.8207606670000004E-2</v>
      </c>
      <c r="R1400" s="24">
        <v>7.8635044400000007E-2</v>
      </c>
      <c r="S1400" s="24">
        <v>8.1203356389999995E-2</v>
      </c>
      <c r="T1400" s="24">
        <v>9.3200705950000004E-2</v>
      </c>
      <c r="U1400" s="24">
        <v>9.2584654690000004E-2</v>
      </c>
      <c r="V1400" s="24">
        <v>7.7594473959999993E-2</v>
      </c>
      <c r="W1400" s="24">
        <v>7.4282683429999996E-2</v>
      </c>
      <c r="X1400" s="24">
        <v>8.7094783780000004E-2</v>
      </c>
      <c r="Y1400" s="24">
        <v>7.7622726559999994E-2</v>
      </c>
      <c r="Z1400" s="24">
        <v>9.5776580269999995E-2</v>
      </c>
      <c r="AA1400" s="24">
        <v>9.1639764609999994E-2</v>
      </c>
      <c r="AB1400" s="24">
        <v>9.7487390039999997E-2</v>
      </c>
      <c r="AC1400" s="24">
        <v>0.1041846275</v>
      </c>
      <c r="AD1400" s="24">
        <v>8.3372831339999995E-2</v>
      </c>
      <c r="AE1400" s="24">
        <v>9.1381385920000002E-2</v>
      </c>
      <c r="AF1400" s="24">
        <v>9.9205516280000003E-2</v>
      </c>
      <c r="AG1400" s="24">
        <v>7.4933364990000001E-2</v>
      </c>
      <c r="AH1400" s="24">
        <v>7.342030108E-2</v>
      </c>
      <c r="AI1400" s="24">
        <v>7.5945928689999997E-2</v>
      </c>
      <c r="AJ1400" s="24">
        <v>8.1723310049999998E-2</v>
      </c>
      <c r="AK1400" s="24">
        <v>6.0663681480000002E-2</v>
      </c>
      <c r="AL1400" s="24">
        <v>7.2014771399999997E-2</v>
      </c>
      <c r="AM1400" s="24">
        <v>7.8788392250000006E-2</v>
      </c>
      <c r="AN1400" s="24">
        <v>6.9838799539999996E-2</v>
      </c>
      <c r="AO1400" s="24">
        <v>7.9018145799999995E-2</v>
      </c>
      <c r="AP1400" s="24">
        <v>8.5092492399999997E-2</v>
      </c>
    </row>
    <row r="1401" spans="1:42" x14ac:dyDescent="0.25">
      <c r="A1401" s="25">
        <v>1109</v>
      </c>
      <c r="B1401" s="70">
        <v>7.2600000000001136E-4</v>
      </c>
      <c r="C1401" s="24">
        <v>6.8347617979999997E-2</v>
      </c>
      <c r="D1401" s="24">
        <v>5.2339889110000003E-2</v>
      </c>
      <c r="E1401" s="24">
        <v>9.2516869309999999E-2</v>
      </c>
      <c r="F1401" s="24">
        <v>7.7140174810000003E-2</v>
      </c>
      <c r="G1401" s="24">
        <v>9.7011230889999994E-2</v>
      </c>
      <c r="H1401" s="24">
        <v>9.3438312410000002E-2</v>
      </c>
      <c r="I1401" s="24">
        <v>9.1136060660000004E-2</v>
      </c>
      <c r="J1401" s="24">
        <v>7.4676409360000001E-2</v>
      </c>
      <c r="K1401" s="24">
        <v>8.7994195519999999E-2</v>
      </c>
      <c r="L1401" s="24">
        <v>8.6833812299999993E-2</v>
      </c>
      <c r="M1401" s="24">
        <v>8.7678864600000003E-2</v>
      </c>
      <c r="N1401" s="24">
        <v>8.1991605460000005E-2</v>
      </c>
      <c r="O1401" s="24">
        <v>9.4687797130000001E-2</v>
      </c>
      <c r="P1401" s="24">
        <v>8.7350144980000002E-2</v>
      </c>
      <c r="Q1401" s="24">
        <v>6.8723142149999999E-2</v>
      </c>
      <c r="R1401" s="24">
        <v>7.9316154119999996E-2</v>
      </c>
      <c r="S1401" s="24">
        <v>8.1714846189999996E-2</v>
      </c>
      <c r="T1401" s="24">
        <v>9.4118043779999994E-2</v>
      </c>
      <c r="U1401" s="24">
        <v>9.3413241209999998E-2</v>
      </c>
      <c r="V1401" s="24">
        <v>7.8177861870000004E-2</v>
      </c>
      <c r="W1401" s="24">
        <v>7.4808590110000003E-2</v>
      </c>
      <c r="X1401" s="24">
        <v>8.7977550919999994E-2</v>
      </c>
      <c r="Y1401" s="24">
        <v>7.8241400419999996E-2</v>
      </c>
      <c r="Z1401" s="24">
        <v>9.6723146740000002E-2</v>
      </c>
      <c r="AA1401" s="24">
        <v>9.2474423350000001E-2</v>
      </c>
      <c r="AB1401" s="24">
        <v>9.8476991060000005E-2</v>
      </c>
      <c r="AC1401" s="24">
        <v>0.1051489264</v>
      </c>
      <c r="AD1401" s="24">
        <v>8.3945013580000005E-2</v>
      </c>
      <c r="AE1401" s="24">
        <v>9.222953767E-2</v>
      </c>
      <c r="AF1401" s="24">
        <v>0.1001644209</v>
      </c>
      <c r="AG1401" s="24">
        <v>7.5482398270000001E-2</v>
      </c>
      <c r="AH1401" s="24">
        <v>7.4170127510000003E-2</v>
      </c>
      <c r="AI1401" s="24">
        <v>7.6639972629999997E-2</v>
      </c>
      <c r="AJ1401" s="24">
        <v>8.2508534189999996E-2</v>
      </c>
      <c r="AK1401" s="24">
        <v>6.1096999790000002E-2</v>
      </c>
      <c r="AL1401" s="24">
        <v>7.2697564960000002E-2</v>
      </c>
      <c r="AM1401" s="24">
        <v>7.952523232E-2</v>
      </c>
      <c r="AN1401" s="24">
        <v>7.057533413E-2</v>
      </c>
      <c r="AO1401" s="24">
        <v>7.9853482540000006E-2</v>
      </c>
      <c r="AP1401" s="24">
        <v>8.5988454519999993E-2</v>
      </c>
    </row>
    <row r="1402" spans="1:42" x14ac:dyDescent="0.25">
      <c r="A1402" s="25">
        <v>1108</v>
      </c>
      <c r="B1402" s="70">
        <v>7.120000000000043E-4</v>
      </c>
      <c r="C1402" s="24">
        <v>6.8475581709999997E-2</v>
      </c>
      <c r="D1402" s="24">
        <v>5.2554808559999999E-2</v>
      </c>
      <c r="E1402" s="24">
        <v>9.3143187459999999E-2</v>
      </c>
      <c r="F1402" s="24">
        <v>7.7837832270000004E-2</v>
      </c>
      <c r="G1402" s="24">
        <v>9.7957745190000001E-2</v>
      </c>
      <c r="H1402" s="24">
        <v>9.4356402749999999E-2</v>
      </c>
      <c r="I1402" s="24">
        <v>9.2116236690000006E-2</v>
      </c>
      <c r="J1402" s="24">
        <v>7.5426280499999998E-2</v>
      </c>
      <c r="K1402" s="24">
        <v>8.8692918420000003E-2</v>
      </c>
      <c r="L1402" s="24">
        <v>8.7548278270000002E-2</v>
      </c>
      <c r="M1402" s="24">
        <v>8.832799643E-2</v>
      </c>
      <c r="N1402" s="24">
        <v>8.2670331E-2</v>
      </c>
      <c r="O1402" s="24">
        <v>9.556160122E-2</v>
      </c>
      <c r="P1402" s="24">
        <v>8.8207080960000003E-2</v>
      </c>
      <c r="Q1402" s="24">
        <v>6.9294430320000003E-2</v>
      </c>
      <c r="R1402" s="24">
        <v>8.0018468199999998E-2</v>
      </c>
      <c r="S1402" s="24">
        <v>8.2350112500000003E-2</v>
      </c>
      <c r="T1402" s="24">
        <v>9.5061607660000005E-2</v>
      </c>
      <c r="U1402" s="24">
        <v>9.4286829229999994E-2</v>
      </c>
      <c r="V1402" s="24">
        <v>7.882162929E-2</v>
      </c>
      <c r="W1402" s="24">
        <v>7.5364232059999994E-2</v>
      </c>
      <c r="X1402" s="24">
        <v>8.8865518569999996E-2</v>
      </c>
      <c r="Y1402" s="24">
        <v>7.8892871739999995E-2</v>
      </c>
      <c r="Z1402" s="24">
        <v>9.7668968140000006E-2</v>
      </c>
      <c r="AA1402" s="24">
        <v>9.3308262530000005E-2</v>
      </c>
      <c r="AB1402" s="24">
        <v>9.9485188720000006E-2</v>
      </c>
      <c r="AC1402" s="24">
        <v>0.10613566639999999</v>
      </c>
      <c r="AD1402" s="24">
        <v>8.4565497929999997E-2</v>
      </c>
      <c r="AE1402" s="24">
        <v>9.3128621580000001E-2</v>
      </c>
      <c r="AF1402" s="24">
        <v>0.10112959890000001</v>
      </c>
      <c r="AG1402" s="24">
        <v>7.6096855099999999E-2</v>
      </c>
      <c r="AH1402" s="24">
        <v>7.4979908760000005E-2</v>
      </c>
      <c r="AI1402" s="24">
        <v>7.7368505300000001E-2</v>
      </c>
      <c r="AJ1402" s="24">
        <v>8.3366364240000004E-2</v>
      </c>
      <c r="AK1402" s="24">
        <v>6.1642762269999998E-2</v>
      </c>
      <c r="AL1402" s="24">
        <v>7.3374629019999998E-2</v>
      </c>
      <c r="AM1402" s="24">
        <v>8.0274939540000007E-2</v>
      </c>
      <c r="AN1402" s="24">
        <v>7.1355924010000002E-2</v>
      </c>
      <c r="AO1402" s="24">
        <v>8.0664195120000004E-2</v>
      </c>
      <c r="AP1402" s="24">
        <v>8.6895309389999995E-2</v>
      </c>
    </row>
    <row r="1403" spans="1:42" x14ac:dyDescent="0.25">
      <c r="A1403" s="25">
        <v>1107</v>
      </c>
      <c r="B1403" s="70">
        <v>7.4899999999999967E-4</v>
      </c>
      <c r="C1403" s="24">
        <v>6.8714864550000004E-2</v>
      </c>
      <c r="D1403" s="24">
        <v>5.2799034860000003E-2</v>
      </c>
      <c r="E1403" s="24">
        <v>9.3797460200000002E-2</v>
      </c>
      <c r="F1403" s="24">
        <v>7.8537859020000003E-2</v>
      </c>
      <c r="G1403" s="24">
        <v>9.8855093120000001E-2</v>
      </c>
      <c r="H1403" s="24">
        <v>9.5221064980000006E-2</v>
      </c>
      <c r="I1403" s="24">
        <v>9.3094691630000004E-2</v>
      </c>
      <c r="J1403" s="24">
        <v>7.6161786910000001E-2</v>
      </c>
      <c r="K1403" s="24">
        <v>8.9398771520000003E-2</v>
      </c>
      <c r="L1403" s="24">
        <v>8.8284246620000006E-2</v>
      </c>
      <c r="M1403" s="24">
        <v>8.8995292779999999E-2</v>
      </c>
      <c r="N1403" s="24">
        <v>8.3319477739999995E-2</v>
      </c>
      <c r="O1403" s="24">
        <v>9.6475951369999993E-2</v>
      </c>
      <c r="P1403" s="24">
        <v>8.9072190230000001E-2</v>
      </c>
      <c r="Q1403" s="24">
        <v>6.9911159570000006E-2</v>
      </c>
      <c r="R1403" s="24">
        <v>8.07294026E-2</v>
      </c>
      <c r="S1403" s="24">
        <v>8.2975216209999994E-2</v>
      </c>
      <c r="T1403" s="24">
        <v>9.5971524720000007E-2</v>
      </c>
      <c r="U1403" s="24">
        <v>9.5169499520000006E-2</v>
      </c>
      <c r="V1403" s="24">
        <v>7.9455658789999994E-2</v>
      </c>
      <c r="W1403" s="24">
        <v>7.5953669850000002E-2</v>
      </c>
      <c r="X1403" s="24">
        <v>8.9762523770000005E-2</v>
      </c>
      <c r="Y1403" s="24">
        <v>7.9516060649999998E-2</v>
      </c>
      <c r="Z1403" s="24">
        <v>9.8589785400000005E-2</v>
      </c>
      <c r="AA1403" s="24">
        <v>9.4170965250000002E-2</v>
      </c>
      <c r="AB1403" s="24">
        <v>0.10044911500000001</v>
      </c>
      <c r="AC1403" s="24">
        <v>0.10707993809999999</v>
      </c>
      <c r="AD1403" s="24">
        <v>8.5151851180000002E-2</v>
      </c>
      <c r="AE1403" s="24">
        <v>9.3949928880000005E-2</v>
      </c>
      <c r="AF1403" s="24">
        <v>0.1020412594</v>
      </c>
      <c r="AG1403" s="24">
        <v>7.6660327609999995E-2</v>
      </c>
      <c r="AH1403" s="24">
        <v>7.5704425569999997E-2</v>
      </c>
      <c r="AI1403" s="24">
        <v>7.8068822620000006E-2</v>
      </c>
      <c r="AJ1403" s="24">
        <v>8.4122367200000006E-2</v>
      </c>
      <c r="AK1403" s="24">
        <v>6.2152530999999997E-2</v>
      </c>
      <c r="AL1403" s="24">
        <v>7.4016802009999993E-2</v>
      </c>
      <c r="AM1403" s="24">
        <v>8.0967798830000007E-2</v>
      </c>
      <c r="AN1403" s="24">
        <v>7.2052963080000004E-2</v>
      </c>
      <c r="AO1403" s="24">
        <v>8.1424929199999996E-2</v>
      </c>
      <c r="AP1403" s="24">
        <v>8.778645098E-2</v>
      </c>
    </row>
    <row r="1404" spans="1:42" x14ac:dyDescent="0.25">
      <c r="A1404" s="25">
        <v>1106</v>
      </c>
      <c r="B1404" s="70">
        <v>7.6999999999999985E-4</v>
      </c>
      <c r="C1404" s="24">
        <v>6.8969987329999996E-2</v>
      </c>
      <c r="D1404" s="24">
        <v>5.300385505E-2</v>
      </c>
      <c r="E1404" s="24">
        <v>9.4467461109999998E-2</v>
      </c>
      <c r="F1404" s="24">
        <v>7.9226173459999993E-2</v>
      </c>
      <c r="G1404" s="24">
        <v>9.978221357E-2</v>
      </c>
      <c r="H1404" s="24">
        <v>9.6104726200000004E-2</v>
      </c>
      <c r="I1404" s="24">
        <v>9.4010740519999997E-2</v>
      </c>
      <c r="J1404" s="24">
        <v>7.6913706959999995E-2</v>
      </c>
      <c r="K1404" s="24">
        <v>9.0112276379999995E-2</v>
      </c>
      <c r="L1404" s="24">
        <v>8.9042440060000005E-2</v>
      </c>
      <c r="M1404" s="24">
        <v>8.9659631249999996E-2</v>
      </c>
      <c r="N1404" s="24">
        <v>8.3957761529999994E-2</v>
      </c>
      <c r="O1404" s="24">
        <v>9.7354181109999993E-2</v>
      </c>
      <c r="P1404" s="24">
        <v>8.9914724230000007E-2</v>
      </c>
      <c r="Q1404" s="24">
        <v>7.0464015010000006E-2</v>
      </c>
      <c r="R1404" s="24">
        <v>8.1450313329999996E-2</v>
      </c>
      <c r="S1404" s="24">
        <v>8.3625607190000006E-2</v>
      </c>
      <c r="T1404" s="24">
        <v>9.6845492719999995E-2</v>
      </c>
      <c r="U1404" s="24">
        <v>9.5971718430000005E-2</v>
      </c>
      <c r="V1404" s="24">
        <v>8.0067336559999994E-2</v>
      </c>
      <c r="W1404" s="24">
        <v>7.6600134370000003E-2</v>
      </c>
      <c r="X1404" s="24">
        <v>9.0641744430000004E-2</v>
      </c>
      <c r="Y1404" s="24">
        <v>8.0197460949999994E-2</v>
      </c>
      <c r="Z1404" s="24">
        <v>9.9507652220000006E-2</v>
      </c>
      <c r="AA1404" s="24">
        <v>9.4992339610000004E-2</v>
      </c>
      <c r="AB1404" s="24">
        <v>0.1015222818</v>
      </c>
      <c r="AC1404" s="24">
        <v>0.1081102565</v>
      </c>
      <c r="AD1404" s="24">
        <v>8.5803963240000003E-2</v>
      </c>
      <c r="AE1404" s="24">
        <v>9.4919286670000005E-2</v>
      </c>
      <c r="AF1404" s="24">
        <v>0.10308895260000001</v>
      </c>
      <c r="AG1404" s="24">
        <v>7.7312581239999997E-2</v>
      </c>
      <c r="AH1404" s="24">
        <v>7.6531775299999993E-2</v>
      </c>
      <c r="AI1404" s="24">
        <v>7.8878313300000003E-2</v>
      </c>
      <c r="AJ1404" s="24">
        <v>8.5009150209999995E-2</v>
      </c>
      <c r="AK1404" s="24">
        <v>6.2756657600000001E-2</v>
      </c>
      <c r="AL1404" s="24">
        <v>7.4824027720000005E-2</v>
      </c>
      <c r="AM1404" s="24">
        <v>8.1767559049999994E-2</v>
      </c>
      <c r="AN1404" s="24">
        <v>7.2869002820000001E-2</v>
      </c>
      <c r="AO1404" s="24">
        <v>8.2335814830000006E-2</v>
      </c>
      <c r="AP1404" s="24">
        <v>8.8709428909999999E-2</v>
      </c>
    </row>
    <row r="1405" spans="1:42" x14ac:dyDescent="0.25">
      <c r="A1405" s="25">
        <v>1105</v>
      </c>
      <c r="B1405" s="70">
        <v>7.2799999999999948E-4</v>
      </c>
      <c r="C1405" s="24">
        <v>6.9263182579999999E-2</v>
      </c>
      <c r="D1405" s="24">
        <v>5.333855748E-2</v>
      </c>
      <c r="E1405" s="24">
        <v>9.5246173439999998E-2</v>
      </c>
      <c r="F1405" s="24">
        <v>8.008118719E-2</v>
      </c>
      <c r="G1405" s="24">
        <v>0.10086257010000001</v>
      </c>
      <c r="H1405" s="24">
        <v>9.7153596580000001E-2</v>
      </c>
      <c r="I1405" s="24">
        <v>9.5099538560000002E-2</v>
      </c>
      <c r="J1405" s="24">
        <v>7.7800586820000003E-2</v>
      </c>
      <c r="K1405" s="24">
        <v>9.0977169570000002E-2</v>
      </c>
      <c r="L1405" s="24">
        <v>8.9935041960000003E-2</v>
      </c>
      <c r="M1405" s="24">
        <v>9.046243876E-2</v>
      </c>
      <c r="N1405" s="24">
        <v>8.4746032949999994E-2</v>
      </c>
      <c r="O1405" s="24">
        <v>9.8381653429999993E-2</v>
      </c>
      <c r="P1405" s="24">
        <v>9.0911045669999996E-2</v>
      </c>
      <c r="Q1405" s="24">
        <v>7.1200333539999994E-2</v>
      </c>
      <c r="R1405" s="24">
        <v>8.2290351390000002E-2</v>
      </c>
      <c r="S1405" s="24">
        <v>8.444166183E-2</v>
      </c>
      <c r="T1405" s="24">
        <v>9.7894825039999994E-2</v>
      </c>
      <c r="U1405" s="24">
        <v>9.6971653399999996E-2</v>
      </c>
      <c r="V1405" s="24">
        <v>8.0799303949999998E-2</v>
      </c>
      <c r="W1405" s="24">
        <v>7.7371753749999994E-2</v>
      </c>
      <c r="X1405" s="24">
        <v>9.1611534359999997E-2</v>
      </c>
      <c r="Y1405" s="24">
        <v>8.1035457549999995E-2</v>
      </c>
      <c r="Z1405" s="24">
        <v>0.100572221</v>
      </c>
      <c r="AA1405" s="24">
        <v>9.5947340130000003E-2</v>
      </c>
      <c r="AB1405" s="24">
        <v>0.1025728583</v>
      </c>
      <c r="AC1405" s="24">
        <v>0.1091775447</v>
      </c>
      <c r="AD1405" s="24">
        <v>8.6514651779999993E-2</v>
      </c>
      <c r="AE1405" s="24">
        <v>9.5875993369999996E-2</v>
      </c>
      <c r="AF1405" s="24">
        <v>0.1041200384</v>
      </c>
      <c r="AG1405" s="24">
        <v>7.8039072449999997E-2</v>
      </c>
      <c r="AH1405" s="24">
        <v>7.7354982500000002E-2</v>
      </c>
      <c r="AI1405" s="24">
        <v>7.9667449000000001E-2</v>
      </c>
      <c r="AJ1405" s="24">
        <v>8.5900992159999995E-2</v>
      </c>
      <c r="AK1405" s="24">
        <v>6.3439987599999997E-2</v>
      </c>
      <c r="AL1405" s="24">
        <v>7.5603425500000002E-2</v>
      </c>
      <c r="AM1405" s="24">
        <v>8.2558929919999996E-2</v>
      </c>
      <c r="AN1405" s="24">
        <v>7.3679000140000006E-2</v>
      </c>
      <c r="AO1405" s="24">
        <v>8.3194591100000007E-2</v>
      </c>
      <c r="AP1405" s="24">
        <v>8.9655242859999998E-2</v>
      </c>
    </row>
    <row r="1406" spans="1:42" x14ac:dyDescent="0.25">
      <c r="A1406" s="25">
        <v>1104</v>
      </c>
      <c r="B1406" s="70">
        <v>6.9200000000001205E-4</v>
      </c>
      <c r="C1406" s="24">
        <v>6.9601610300000005E-2</v>
      </c>
      <c r="D1406" s="24">
        <v>5.3703602400000001E-2</v>
      </c>
      <c r="E1406" s="24">
        <v>9.6026353539999998E-2</v>
      </c>
      <c r="F1406" s="24">
        <v>8.094580472E-2</v>
      </c>
      <c r="G1406" s="24">
        <v>0.1019063145</v>
      </c>
      <c r="H1406" s="24">
        <v>9.8155125979999994E-2</v>
      </c>
      <c r="I1406" s="24">
        <v>9.617501497E-2</v>
      </c>
      <c r="J1406" s="24">
        <v>7.8614659609999998E-2</v>
      </c>
      <c r="K1406" s="24">
        <v>9.1804005209999998E-2</v>
      </c>
      <c r="L1406" s="24">
        <v>9.0778298679999994E-2</v>
      </c>
      <c r="M1406" s="24">
        <v>9.1297559439999995E-2</v>
      </c>
      <c r="N1406" s="24">
        <v>8.5525080559999994E-2</v>
      </c>
      <c r="O1406" s="24">
        <v>9.9366985259999999E-2</v>
      </c>
      <c r="P1406" s="24">
        <v>9.189026803E-2</v>
      </c>
      <c r="Q1406" s="24">
        <v>7.1922779079999999E-2</v>
      </c>
      <c r="R1406" s="24">
        <v>8.3125434819999997E-2</v>
      </c>
      <c r="S1406" s="24">
        <v>8.5183501240000001E-2</v>
      </c>
      <c r="T1406" s="24">
        <v>9.8921984429999998E-2</v>
      </c>
      <c r="U1406" s="24">
        <v>9.7919046879999999E-2</v>
      </c>
      <c r="V1406" s="24">
        <v>8.1499278549999998E-2</v>
      </c>
      <c r="W1406" s="24">
        <v>7.8095003960000006E-2</v>
      </c>
      <c r="X1406" s="24">
        <v>9.258227795E-2</v>
      </c>
      <c r="Y1406" s="24">
        <v>8.1842057410000002E-2</v>
      </c>
      <c r="Z1406" s="24">
        <v>0.1016027033</v>
      </c>
      <c r="AA1406" s="24">
        <v>9.6872828899999999E-2</v>
      </c>
      <c r="AB1406" s="24">
        <v>0.103693217</v>
      </c>
      <c r="AC1406" s="24">
        <v>0.1102688834</v>
      </c>
      <c r="AD1406" s="24">
        <v>8.7285928430000007E-2</v>
      </c>
      <c r="AE1406" s="24">
        <v>9.6927806739999997E-2</v>
      </c>
      <c r="AF1406" s="24">
        <v>0.10523899640000001</v>
      </c>
      <c r="AG1406" s="24">
        <v>7.882063836E-2</v>
      </c>
      <c r="AH1406" s="24">
        <v>7.8222215179999999E-2</v>
      </c>
      <c r="AI1406" s="24">
        <v>8.0514729019999995E-2</v>
      </c>
      <c r="AJ1406" s="24">
        <v>8.6850032209999997E-2</v>
      </c>
      <c r="AK1406" s="24">
        <v>6.4127095039999998E-2</v>
      </c>
      <c r="AL1406" s="24">
        <v>7.6451539989999998E-2</v>
      </c>
      <c r="AM1406" s="24">
        <v>8.3406016230000005E-2</v>
      </c>
      <c r="AN1406" s="24">
        <v>7.4554532770000001E-2</v>
      </c>
      <c r="AO1406" s="24">
        <v>8.4184169769999997E-2</v>
      </c>
      <c r="AP1406" s="24">
        <v>9.0682789680000001E-2</v>
      </c>
    </row>
    <row r="1407" spans="1:42" x14ac:dyDescent="0.25">
      <c r="A1407" s="25">
        <v>1103</v>
      </c>
      <c r="B1407" s="70">
        <v>7.3300000000001142E-4</v>
      </c>
      <c r="C1407" s="24">
        <v>6.9955468179999994E-2</v>
      </c>
      <c r="D1407" s="24">
        <v>5.4016277190000003E-2</v>
      </c>
      <c r="E1407" s="24">
        <v>9.6880950029999996E-2</v>
      </c>
      <c r="F1407" s="24">
        <v>8.1849433479999997E-2</v>
      </c>
      <c r="G1407" s="24">
        <v>0.10303214939999999</v>
      </c>
      <c r="H1407" s="24">
        <v>9.9220514300000007E-2</v>
      </c>
      <c r="I1407" s="24">
        <v>9.7336366770000002E-2</v>
      </c>
      <c r="J1407" s="24">
        <v>7.9542636870000002E-2</v>
      </c>
      <c r="K1407" s="24">
        <v>9.2714197930000006E-2</v>
      </c>
      <c r="L1407" s="24">
        <v>9.1753609479999998E-2</v>
      </c>
      <c r="M1407" s="24">
        <v>9.2193052169999998E-2</v>
      </c>
      <c r="N1407" s="24">
        <v>8.6410343649999999E-2</v>
      </c>
      <c r="O1407" s="24">
        <v>0.10044934599999999</v>
      </c>
      <c r="P1407" s="24">
        <v>9.2954769729999998E-2</v>
      </c>
      <c r="Q1407" s="24">
        <v>7.2757668789999994E-2</v>
      </c>
      <c r="R1407" s="24">
        <v>8.4036566320000006E-2</v>
      </c>
      <c r="S1407" s="24">
        <v>8.6100734770000006E-2</v>
      </c>
      <c r="T1407" s="24">
        <v>0.10002201049999999</v>
      </c>
      <c r="U1407" s="24">
        <v>9.897406399E-2</v>
      </c>
      <c r="V1407" s="24">
        <v>8.2325205210000002E-2</v>
      </c>
      <c r="W1407" s="24">
        <v>7.8972689809999996E-2</v>
      </c>
      <c r="X1407" s="24">
        <v>9.3611426649999996E-2</v>
      </c>
      <c r="Y1407" s="24">
        <v>8.273136616E-2</v>
      </c>
      <c r="Z1407" s="24">
        <v>0.1027650014</v>
      </c>
      <c r="AA1407" s="24">
        <v>9.7846336660000005E-2</v>
      </c>
      <c r="AB1407" s="24">
        <v>0.10485480730000001</v>
      </c>
      <c r="AC1407" s="24">
        <v>0.1114160642</v>
      </c>
      <c r="AD1407" s="24">
        <v>8.8094316419999999E-2</v>
      </c>
      <c r="AE1407" s="24">
        <v>9.797918051E-2</v>
      </c>
      <c r="AF1407" s="24">
        <v>0.10635452720000001</v>
      </c>
      <c r="AG1407" s="24">
        <v>7.9608768220000001E-2</v>
      </c>
      <c r="AH1407" s="24">
        <v>7.9097673300000004E-2</v>
      </c>
      <c r="AI1407" s="24">
        <v>8.1404477360000005E-2</v>
      </c>
      <c r="AJ1407" s="24">
        <v>8.7823867799999997E-2</v>
      </c>
      <c r="AK1407" s="24">
        <v>6.4930379390000001E-2</v>
      </c>
      <c r="AL1407" s="24">
        <v>7.7344559130000004E-2</v>
      </c>
      <c r="AM1407" s="24">
        <v>8.4264427419999996E-2</v>
      </c>
      <c r="AN1407" s="24">
        <v>7.5437828900000004E-2</v>
      </c>
      <c r="AO1407" s="24">
        <v>8.5137046869999997E-2</v>
      </c>
      <c r="AP1407" s="24">
        <v>9.1740086669999998E-2</v>
      </c>
    </row>
    <row r="1408" spans="1:42" x14ac:dyDescent="0.25">
      <c r="A1408" s="25">
        <v>1102</v>
      </c>
      <c r="B1408" s="70">
        <v>6.8999999999999617E-4</v>
      </c>
      <c r="C1408" s="24">
        <v>7.0361390709999999E-2</v>
      </c>
      <c r="D1408" s="24">
        <v>5.438682064E-2</v>
      </c>
      <c r="E1408" s="24">
        <v>9.7788430750000002E-2</v>
      </c>
      <c r="F1408" s="24">
        <v>8.2827240230000002E-2</v>
      </c>
      <c r="G1408" s="24">
        <v>0.10418590899999999</v>
      </c>
      <c r="H1408" s="24">
        <v>0.1002957225</v>
      </c>
      <c r="I1408" s="24">
        <v>9.8502479490000003E-2</v>
      </c>
      <c r="J1408" s="24">
        <v>8.0433353779999994E-2</v>
      </c>
      <c r="K1408" s="24">
        <v>9.3641102310000002E-2</v>
      </c>
      <c r="L1408" s="24">
        <v>9.2736244199999998E-2</v>
      </c>
      <c r="M1408" s="24">
        <v>9.3123361469999999E-2</v>
      </c>
      <c r="N1408" s="24">
        <v>8.7280012670000004E-2</v>
      </c>
      <c r="O1408" s="24">
        <v>0.1015681326</v>
      </c>
      <c r="P1408" s="24">
        <v>9.4009034340000006E-2</v>
      </c>
      <c r="Q1408" s="24">
        <v>7.3580831289999996E-2</v>
      </c>
      <c r="R1408" s="24">
        <v>8.4974452850000007E-2</v>
      </c>
      <c r="S1408" s="24">
        <v>8.7044171990000002E-2</v>
      </c>
      <c r="T1408" s="24">
        <v>0.10109035669999999</v>
      </c>
      <c r="U1408" s="24">
        <v>0.10003729159999999</v>
      </c>
      <c r="V1408" s="24">
        <v>8.3129569890000005E-2</v>
      </c>
      <c r="W1408" s="24">
        <v>7.9817868769999994E-2</v>
      </c>
      <c r="X1408" s="24">
        <v>9.4647265970000005E-2</v>
      </c>
      <c r="Y1408" s="24">
        <v>8.3656109869999995E-2</v>
      </c>
      <c r="Z1408" s="24">
        <v>0.10386691989999999</v>
      </c>
      <c r="AA1408" s="24">
        <v>9.8873227829999993E-2</v>
      </c>
      <c r="AB1408" s="24">
        <v>0.1060603857</v>
      </c>
      <c r="AC1408" s="24">
        <v>0.1126336753</v>
      </c>
      <c r="AD1408" s="24">
        <v>8.8954940440000005E-2</v>
      </c>
      <c r="AE1408" s="24">
        <v>9.9074214699999996E-2</v>
      </c>
      <c r="AF1408" s="24">
        <v>0.10752545299999999</v>
      </c>
      <c r="AG1408" s="24">
        <v>8.0467775460000002E-2</v>
      </c>
      <c r="AH1408" s="24">
        <v>8.0034688120000003E-2</v>
      </c>
      <c r="AI1408" s="24">
        <v>8.2355774940000001E-2</v>
      </c>
      <c r="AJ1408" s="24">
        <v>8.8894009590000003E-2</v>
      </c>
      <c r="AK1408" s="24">
        <v>6.5751381220000002E-2</v>
      </c>
      <c r="AL1408" s="24">
        <v>7.8281886879999998E-2</v>
      </c>
      <c r="AM1408" s="24">
        <v>8.5176415739999997E-2</v>
      </c>
      <c r="AN1408" s="24">
        <v>7.6391167940000004E-2</v>
      </c>
      <c r="AO1408" s="24">
        <v>8.6127340790000007E-2</v>
      </c>
      <c r="AP1408" s="24">
        <v>9.2825375500000001E-2</v>
      </c>
    </row>
    <row r="1409" spans="1:42" x14ac:dyDescent="0.25">
      <c r="A1409" s="25">
        <v>1101</v>
      </c>
      <c r="B1409" s="70">
        <v>7.1900000000000436E-4</v>
      </c>
      <c r="C1409" s="24">
        <v>7.0804744959999999E-2</v>
      </c>
      <c r="D1409" s="24">
        <v>5.4807752369999997E-2</v>
      </c>
      <c r="E1409" s="24">
        <v>9.8693974320000002E-2</v>
      </c>
      <c r="F1409" s="24">
        <v>8.3782359959999997E-2</v>
      </c>
      <c r="G1409" s="24">
        <v>0.1053091288</v>
      </c>
      <c r="H1409" s="24">
        <v>0.10139204559999999</v>
      </c>
      <c r="I1409" s="24">
        <v>9.9661774930000002E-2</v>
      </c>
      <c r="J1409" s="24">
        <v>8.1336230039999999E-2</v>
      </c>
      <c r="K1409" s="24">
        <v>9.457632899E-2</v>
      </c>
      <c r="L1409" s="24">
        <v>9.3692295250000002E-2</v>
      </c>
      <c r="M1409" s="24">
        <v>9.4063676890000003E-2</v>
      </c>
      <c r="N1409" s="24">
        <v>8.8185101749999995E-2</v>
      </c>
      <c r="O1409" s="24">
        <v>0.1026410162</v>
      </c>
      <c r="P1409" s="24">
        <v>9.5065802340000005E-2</v>
      </c>
      <c r="Q1409" s="24">
        <v>7.4487715960000006E-2</v>
      </c>
      <c r="R1409" s="24">
        <v>8.5887745020000003E-2</v>
      </c>
      <c r="S1409" s="24">
        <v>8.7996289130000002E-2</v>
      </c>
      <c r="T1409" s="24">
        <v>0.1022016555</v>
      </c>
      <c r="U1409" s="24">
        <v>0.1010866314</v>
      </c>
      <c r="V1409" s="24">
        <v>8.3934523169999997E-2</v>
      </c>
      <c r="W1409" s="24">
        <v>8.0759547649999999E-2</v>
      </c>
      <c r="X1409" s="24">
        <v>9.5659993590000006E-2</v>
      </c>
      <c r="Y1409" s="24">
        <v>8.4593459960000006E-2</v>
      </c>
      <c r="Z1409" s="24">
        <v>0.10497098420000001</v>
      </c>
      <c r="AA1409" s="24">
        <v>9.9839448930000005E-2</v>
      </c>
      <c r="AB1409" s="24">
        <v>0.1072838008</v>
      </c>
      <c r="AC1409" s="24">
        <v>0.1138557941</v>
      </c>
      <c r="AD1409" s="24">
        <v>8.9802376929999997E-2</v>
      </c>
      <c r="AE1409" s="24">
        <v>0.10022049399999999</v>
      </c>
      <c r="AF1409" s="24">
        <v>0.1087419391</v>
      </c>
      <c r="AG1409" s="24">
        <v>8.1325270239999997E-2</v>
      </c>
      <c r="AH1409" s="24">
        <v>8.0931149420000001E-2</v>
      </c>
      <c r="AI1409" s="24">
        <v>8.3292007449999997E-2</v>
      </c>
      <c r="AJ1409" s="24">
        <v>8.9908324179999999E-2</v>
      </c>
      <c r="AK1409" s="24">
        <v>6.6621683540000004E-2</v>
      </c>
      <c r="AL1409" s="24">
        <v>7.9245902600000001E-2</v>
      </c>
      <c r="AM1409" s="24">
        <v>8.6129806939999998E-2</v>
      </c>
      <c r="AN1409" s="24">
        <v>7.732918859E-2</v>
      </c>
      <c r="AO1409" s="24">
        <v>8.7152138350000005E-2</v>
      </c>
      <c r="AP1409" s="24">
        <v>9.3896389009999998E-2</v>
      </c>
    </row>
    <row r="1410" spans="1:42" x14ac:dyDescent="0.25">
      <c r="A1410" s="25">
        <v>1100</v>
      </c>
      <c r="B1410" s="70">
        <v>6.9699999999999623E-4</v>
      </c>
      <c r="C1410" s="24">
        <v>7.1308337149999998E-2</v>
      </c>
      <c r="D1410" s="24">
        <v>5.5278040469999998E-2</v>
      </c>
      <c r="E1410" s="24">
        <v>9.9711306390000004E-2</v>
      </c>
      <c r="F1410" s="24">
        <v>8.4828123450000001E-2</v>
      </c>
      <c r="G1410" s="24">
        <v>0.10653740909999999</v>
      </c>
      <c r="H1410" s="24">
        <v>0.1025194898</v>
      </c>
      <c r="I1410" s="24">
        <v>0.10089574749999999</v>
      </c>
      <c r="J1410" s="24">
        <v>8.2307994369999998E-2</v>
      </c>
      <c r="K1410" s="24">
        <v>9.5602370800000003E-2</v>
      </c>
      <c r="L1410" s="24">
        <v>9.4757266339999993E-2</v>
      </c>
      <c r="M1410" s="24">
        <v>9.512357414E-2</v>
      </c>
      <c r="N1410" s="24">
        <v>8.9157588780000005E-2</v>
      </c>
      <c r="O1410" s="24">
        <v>0.1038328558</v>
      </c>
      <c r="P1410" s="24">
        <v>9.6235781909999998E-2</v>
      </c>
      <c r="Q1410" s="24">
        <v>7.5383998450000003E-2</v>
      </c>
      <c r="R1410" s="24">
        <v>8.6925476789999997E-2</v>
      </c>
      <c r="S1410" s="24">
        <v>8.903790265E-2</v>
      </c>
      <c r="T1410" s="24">
        <v>0.10332516579999999</v>
      </c>
      <c r="U1410" s="24">
        <v>0.1022209525</v>
      </c>
      <c r="V1410" s="24">
        <v>8.4848739209999996E-2</v>
      </c>
      <c r="W1410" s="24">
        <v>8.1760495899999994E-2</v>
      </c>
      <c r="X1410" s="24">
        <v>9.6725992859999999E-2</v>
      </c>
      <c r="Y1410" s="24">
        <v>8.5654489700000003E-2</v>
      </c>
      <c r="Z1410" s="24">
        <v>0.106184952</v>
      </c>
      <c r="AA1410" s="24">
        <v>0.1009188741</v>
      </c>
      <c r="AB1410" s="24">
        <v>0.1085270196</v>
      </c>
      <c r="AC1410" s="24">
        <v>0.1150815263</v>
      </c>
      <c r="AD1410" s="24">
        <v>9.0721547599999994E-2</v>
      </c>
      <c r="AE1410" s="24">
        <v>0.1013673618</v>
      </c>
      <c r="AF1410" s="24">
        <v>0.1099544689</v>
      </c>
      <c r="AG1410" s="24">
        <v>8.2239605490000006E-2</v>
      </c>
      <c r="AH1410" s="24">
        <v>8.1890285019999995E-2</v>
      </c>
      <c r="AI1410" s="24">
        <v>8.4260687230000006E-2</v>
      </c>
      <c r="AJ1410" s="24">
        <v>9.1025464240000006E-2</v>
      </c>
      <c r="AK1410" s="24">
        <v>6.752414256E-2</v>
      </c>
      <c r="AL1410" s="24">
        <v>8.0239534380000005E-2</v>
      </c>
      <c r="AM1410" s="24">
        <v>8.7079346180000003E-2</v>
      </c>
      <c r="AN1410" s="24">
        <v>7.8308857979999993E-2</v>
      </c>
      <c r="AO1410" s="24">
        <v>8.8220305740000005E-2</v>
      </c>
      <c r="AP1410" s="24">
        <v>9.5031000670000004E-2</v>
      </c>
    </row>
    <row r="1411" spans="1:42" x14ac:dyDescent="0.25">
      <c r="A1411" s="25">
        <v>1099</v>
      </c>
      <c r="B1411" s="70">
        <v>6.9799999999999723E-4</v>
      </c>
      <c r="C1411" s="24">
        <v>7.1860708300000006E-2</v>
      </c>
      <c r="D1411" s="24">
        <v>5.5749014020000001E-2</v>
      </c>
      <c r="E1411" s="24">
        <v>0.1007739305</v>
      </c>
      <c r="F1411" s="24">
        <v>8.5885569450000004E-2</v>
      </c>
      <c r="G1411" s="24">
        <v>0.1077612713</v>
      </c>
      <c r="H1411" s="24">
        <v>0.1037060991</v>
      </c>
      <c r="I1411" s="24">
        <v>0.10210844870000001</v>
      </c>
      <c r="J1411" s="24">
        <v>8.3290629089999998E-2</v>
      </c>
      <c r="K1411" s="24">
        <v>9.6646569670000002E-2</v>
      </c>
      <c r="L1411" s="24">
        <v>9.5850236709999995E-2</v>
      </c>
      <c r="M1411" s="24">
        <v>9.6193201840000006E-2</v>
      </c>
      <c r="N1411" s="24">
        <v>9.0163379909999994E-2</v>
      </c>
      <c r="O1411" s="24">
        <v>0.1049916223</v>
      </c>
      <c r="P1411" s="24">
        <v>9.7401015460000004E-2</v>
      </c>
      <c r="Q1411" s="24">
        <v>7.6380766929999996E-2</v>
      </c>
      <c r="R1411" s="24">
        <v>8.7938085200000002E-2</v>
      </c>
      <c r="S1411" s="24">
        <v>9.0097658339999998E-2</v>
      </c>
      <c r="T1411" s="24">
        <v>0.1045378596</v>
      </c>
      <c r="U1411" s="24">
        <v>0.10336297010000001</v>
      </c>
      <c r="V1411" s="24">
        <v>8.572123945E-2</v>
      </c>
      <c r="W1411" s="24">
        <v>8.2799211139999995E-2</v>
      </c>
      <c r="X1411" s="24">
        <v>9.7811415789999995E-2</v>
      </c>
      <c r="Y1411" s="24">
        <v>8.6667865509999997E-2</v>
      </c>
      <c r="Z1411" s="24">
        <v>0.10741435739999999</v>
      </c>
      <c r="AA1411" s="24">
        <v>0.1019901857</v>
      </c>
      <c r="AB1411" s="24">
        <v>0.10980521140000001</v>
      </c>
      <c r="AC1411" s="24">
        <v>0.1163655743</v>
      </c>
      <c r="AD1411" s="24">
        <v>9.1670706869999993E-2</v>
      </c>
      <c r="AE1411" s="24">
        <v>0.10259019580000001</v>
      </c>
      <c r="AF1411" s="24">
        <v>0.11121556909999999</v>
      </c>
      <c r="AG1411" s="24">
        <v>8.3229295910000001E-2</v>
      </c>
      <c r="AH1411" s="24">
        <v>8.2846976820000001E-2</v>
      </c>
      <c r="AI1411" s="24">
        <v>8.5302568970000006E-2</v>
      </c>
      <c r="AJ1411" s="24">
        <v>9.2175543309999997E-2</v>
      </c>
      <c r="AK1411" s="24">
        <v>6.8474434319999999E-2</v>
      </c>
      <c r="AL1411" s="24">
        <v>8.1297300759999996E-2</v>
      </c>
      <c r="AM1411" s="24">
        <v>8.8104836640000003E-2</v>
      </c>
      <c r="AN1411" s="24">
        <v>7.9352386299999994E-2</v>
      </c>
      <c r="AO1411" s="24">
        <v>8.9298985900000002E-2</v>
      </c>
      <c r="AP1411" s="24">
        <v>9.6217140559999997E-2</v>
      </c>
    </row>
    <row r="1412" spans="1:42" x14ac:dyDescent="0.25">
      <c r="A1412" s="25">
        <v>1098</v>
      </c>
      <c r="B1412" s="70">
        <v>7.2300000000000142E-4</v>
      </c>
      <c r="C1412" s="24">
        <v>7.2456970809999993E-2</v>
      </c>
      <c r="D1412" s="24">
        <v>5.6248519570000002E-2</v>
      </c>
      <c r="E1412" s="24">
        <v>0.1017846987</v>
      </c>
      <c r="F1412" s="24">
        <v>8.6976394060000004E-2</v>
      </c>
      <c r="G1412" s="24">
        <v>0.10897542540000001</v>
      </c>
      <c r="H1412" s="24">
        <v>0.1048442274</v>
      </c>
      <c r="I1412" s="24">
        <v>0.1033486798</v>
      </c>
      <c r="J1412" s="24">
        <v>8.4301486610000004E-2</v>
      </c>
      <c r="K1412" s="24">
        <v>9.7649358209999995E-2</v>
      </c>
      <c r="L1412" s="24">
        <v>9.6929065879999998E-2</v>
      </c>
      <c r="M1412" s="24">
        <v>9.7294650969999993E-2</v>
      </c>
      <c r="N1412" s="24">
        <v>9.1215223070000004E-2</v>
      </c>
      <c r="O1412" s="24">
        <v>0.10617807510000001</v>
      </c>
      <c r="P1412" s="24">
        <v>9.8591901359999998E-2</v>
      </c>
      <c r="Q1412" s="24">
        <v>7.7316753569999994E-2</v>
      </c>
      <c r="R1412" s="24">
        <v>8.8978290560000006E-2</v>
      </c>
      <c r="S1412" s="24">
        <v>9.1200500729999995E-2</v>
      </c>
      <c r="T1412" s="24">
        <v>0.10568213460000001</v>
      </c>
      <c r="U1412" s="24">
        <v>0.1045343354</v>
      </c>
      <c r="V1412" s="24">
        <v>8.6659550670000002E-2</v>
      </c>
      <c r="W1412" s="24">
        <v>8.3808355030000004E-2</v>
      </c>
      <c r="X1412" s="24">
        <v>9.8848462100000006E-2</v>
      </c>
      <c r="Y1412" s="24">
        <v>8.7699264289999995E-2</v>
      </c>
      <c r="Z1412" s="24">
        <v>0.1085896417</v>
      </c>
      <c r="AA1412" s="24">
        <v>0.1030779928</v>
      </c>
      <c r="AB1412" s="24">
        <v>0.1110882089</v>
      </c>
      <c r="AC1412" s="24">
        <v>0.11766412850000001</v>
      </c>
      <c r="AD1412" s="24">
        <v>9.2641904950000006E-2</v>
      </c>
      <c r="AE1412" s="24">
        <v>0.1037662253</v>
      </c>
      <c r="AF1412" s="24">
        <v>0.1124810129</v>
      </c>
      <c r="AG1412" s="24">
        <v>8.4189318119999995E-2</v>
      </c>
      <c r="AH1412" s="24">
        <v>8.3847507830000001E-2</v>
      </c>
      <c r="AI1412" s="24">
        <v>8.634477854E-2</v>
      </c>
      <c r="AJ1412" s="24">
        <v>9.3317568300000001E-2</v>
      </c>
      <c r="AK1412" s="24">
        <v>6.9391816849999996E-2</v>
      </c>
      <c r="AL1412" s="24">
        <v>8.2361876959999997E-2</v>
      </c>
      <c r="AM1412" s="24">
        <v>8.9123323559999995E-2</v>
      </c>
      <c r="AN1412" s="24">
        <v>8.0414071680000004E-2</v>
      </c>
      <c r="AO1412" s="24">
        <v>9.0392440559999995E-2</v>
      </c>
      <c r="AP1412" s="24">
        <v>9.7362145780000006E-2</v>
      </c>
    </row>
    <row r="1413" spans="1:42" x14ac:dyDescent="0.25">
      <c r="A1413" s="25">
        <v>1097</v>
      </c>
      <c r="B1413" s="70">
        <v>7.1899999999999742E-4</v>
      </c>
      <c r="C1413" s="24">
        <v>7.3149435220000003E-2</v>
      </c>
      <c r="D1413" s="24">
        <v>5.683150142E-2</v>
      </c>
      <c r="E1413" s="24">
        <v>0.102911301</v>
      </c>
      <c r="F1413" s="24">
        <v>8.8128939269999998E-2</v>
      </c>
      <c r="G1413" s="24">
        <v>0.1103102267</v>
      </c>
      <c r="H1413" s="24">
        <v>0.1061130986</v>
      </c>
      <c r="I1413" s="24">
        <v>0.104635939</v>
      </c>
      <c r="J1413" s="24">
        <v>8.5331521930000001E-2</v>
      </c>
      <c r="K1413" s="24">
        <v>9.8798379300000003E-2</v>
      </c>
      <c r="L1413" s="24">
        <v>9.8066158589999994E-2</v>
      </c>
      <c r="M1413" s="24">
        <v>9.8474554719999996E-2</v>
      </c>
      <c r="N1413" s="24">
        <v>9.2245258390000001E-2</v>
      </c>
      <c r="O1413" s="24">
        <v>0.1074982285</v>
      </c>
      <c r="P1413" s="24">
        <v>9.9877692759999998E-2</v>
      </c>
      <c r="Q1413" s="24">
        <v>7.8367978330000004E-2</v>
      </c>
      <c r="R1413" s="24">
        <v>9.0091511609999994E-2</v>
      </c>
      <c r="S1413" s="24">
        <v>9.2388056220000001E-2</v>
      </c>
      <c r="T1413" s="24">
        <v>0.1069446132</v>
      </c>
      <c r="U1413" s="24">
        <v>0.1057604551</v>
      </c>
      <c r="V1413" s="24">
        <v>8.7648607789999999E-2</v>
      </c>
      <c r="W1413" s="24">
        <v>8.4964789449999994E-2</v>
      </c>
      <c r="X1413" s="24">
        <v>9.9972315130000003E-2</v>
      </c>
      <c r="Y1413" s="24">
        <v>8.8841088119999995E-2</v>
      </c>
      <c r="Z1413" s="24">
        <v>0.1099189222</v>
      </c>
      <c r="AA1413" s="24">
        <v>0.10421812530000001</v>
      </c>
      <c r="AB1413" s="24">
        <v>0.11246146260000001</v>
      </c>
      <c r="AC1413" s="24">
        <v>0.11901512</v>
      </c>
      <c r="AD1413" s="24">
        <v>9.3638047579999995E-2</v>
      </c>
      <c r="AE1413" s="24">
        <v>0.10506286469999999</v>
      </c>
      <c r="AF1413" s="24">
        <v>0.1138010174</v>
      </c>
      <c r="AG1413" s="24">
        <v>8.5231252009999994E-2</v>
      </c>
      <c r="AH1413" s="24">
        <v>8.4816955030000002E-2</v>
      </c>
      <c r="AI1413" s="24">
        <v>8.7421119209999995E-2</v>
      </c>
      <c r="AJ1413" s="24">
        <v>9.4537802039999994E-2</v>
      </c>
      <c r="AK1413" s="24">
        <v>7.0377066730000007E-2</v>
      </c>
      <c r="AL1413" s="24">
        <v>8.347076178E-2</v>
      </c>
      <c r="AM1413" s="24">
        <v>9.019093215E-2</v>
      </c>
      <c r="AN1413" s="24">
        <v>8.1518106160000006E-2</v>
      </c>
      <c r="AO1413" s="24">
        <v>9.153549373E-2</v>
      </c>
      <c r="AP1413" s="24">
        <v>9.8605737090000006E-2</v>
      </c>
    </row>
    <row r="1414" spans="1:42" x14ac:dyDescent="0.25">
      <c r="A1414" s="25">
        <v>1096</v>
      </c>
      <c r="B1414" s="70">
        <v>7.3200000000000348E-4</v>
      </c>
      <c r="C1414" s="24">
        <v>7.3896765710000006E-2</v>
      </c>
      <c r="D1414" s="24">
        <v>5.7465996589999999E-2</v>
      </c>
      <c r="E1414" s="24">
        <v>0.10413359110000001</v>
      </c>
      <c r="F1414" s="24">
        <v>8.9400932190000004E-2</v>
      </c>
      <c r="G1414" s="24">
        <v>0.1117493138</v>
      </c>
      <c r="H1414" s="24">
        <v>0.1074749902</v>
      </c>
      <c r="I1414" s="24">
        <v>0.1059806794</v>
      </c>
      <c r="J1414" s="24">
        <v>8.6513161660000004E-2</v>
      </c>
      <c r="K1414" s="24">
        <v>0.1000319794</v>
      </c>
      <c r="L1414" s="24">
        <v>9.9282093350000003E-2</v>
      </c>
      <c r="M1414" s="24">
        <v>9.9782861769999995E-2</v>
      </c>
      <c r="N1414" s="24">
        <v>9.3436189000000003E-2</v>
      </c>
      <c r="O1414" s="24">
        <v>0.1088684723</v>
      </c>
      <c r="P1414" s="24">
        <v>0.1012357995</v>
      </c>
      <c r="Q1414" s="24">
        <v>7.9517148440000004E-2</v>
      </c>
      <c r="R1414" s="24">
        <v>9.1313369569999997E-2</v>
      </c>
      <c r="S1414" s="24">
        <v>9.3650221820000004E-2</v>
      </c>
      <c r="T1414" s="24">
        <v>0.10827467590000001</v>
      </c>
      <c r="U1414" s="24">
        <v>0.1071013361</v>
      </c>
      <c r="V1414" s="24">
        <v>8.8706724350000002E-2</v>
      </c>
      <c r="W1414" s="24">
        <v>8.6169518530000003E-2</v>
      </c>
      <c r="X1414" s="24">
        <v>0.10118645430000001</v>
      </c>
      <c r="Y1414" s="24">
        <v>9.0071216230000001E-2</v>
      </c>
      <c r="Z1414" s="24">
        <v>0.1113702282</v>
      </c>
      <c r="AA1414" s="24">
        <v>0.1054698825</v>
      </c>
      <c r="AB1414" s="24">
        <v>0.1139266193</v>
      </c>
      <c r="AC1414" s="24">
        <v>0.12048254160000001</v>
      </c>
      <c r="AD1414" s="24">
        <v>9.4736665489999997E-2</v>
      </c>
      <c r="AE1414" s="24">
        <v>0.10642553120000001</v>
      </c>
      <c r="AF1414" s="24">
        <v>0.1152713522</v>
      </c>
      <c r="AG1414" s="24">
        <v>8.6355298760000004E-2</v>
      </c>
      <c r="AH1414" s="24">
        <v>8.5908122360000005E-2</v>
      </c>
      <c r="AI1414" s="24">
        <v>8.8628910480000003E-2</v>
      </c>
      <c r="AJ1414" s="24">
        <v>9.5872409640000003E-2</v>
      </c>
      <c r="AK1414" s="24">
        <v>7.1430034939999998E-2</v>
      </c>
      <c r="AL1414" s="24">
        <v>8.4716707469999999E-2</v>
      </c>
      <c r="AM1414" s="24">
        <v>9.1377519069999996E-2</v>
      </c>
      <c r="AN1414" s="24">
        <v>8.2684271040000007E-2</v>
      </c>
      <c r="AO1414" s="24">
        <v>9.2824317510000004E-2</v>
      </c>
      <c r="AP1414" s="24">
        <v>9.9920079110000004E-2</v>
      </c>
    </row>
    <row r="1415" spans="1:42" x14ac:dyDescent="0.25">
      <c r="A1415" s="25">
        <v>1095</v>
      </c>
      <c r="B1415" s="70">
        <v>6.9399999999999323E-4</v>
      </c>
      <c r="C1415" s="24">
        <v>7.4659250679999997E-2</v>
      </c>
      <c r="D1415" s="24">
        <v>5.8075767010000001E-2</v>
      </c>
      <c r="E1415" s="24">
        <v>0.10531374809999999</v>
      </c>
      <c r="F1415" s="24">
        <v>9.0571329000000006E-2</v>
      </c>
      <c r="G1415" s="24">
        <v>0.1131442785</v>
      </c>
      <c r="H1415" s="24">
        <v>0.10879457739999999</v>
      </c>
      <c r="I1415" s="24">
        <v>0.10731723899999999</v>
      </c>
      <c r="J1415" s="24">
        <v>8.7636478249999997E-2</v>
      </c>
      <c r="K1415" s="24">
        <v>0.1011978239</v>
      </c>
      <c r="L1415" s="24">
        <v>0.1004652306</v>
      </c>
      <c r="M1415" s="24">
        <v>0.1010762751</v>
      </c>
      <c r="N1415" s="24">
        <v>9.4587914649999993E-2</v>
      </c>
      <c r="O1415" s="24">
        <v>0.11020478609999999</v>
      </c>
      <c r="P1415" s="24">
        <v>0.10257016870000001</v>
      </c>
      <c r="Q1415" s="24">
        <v>8.0575279890000004E-2</v>
      </c>
      <c r="R1415" s="24">
        <v>9.2443875970000006E-2</v>
      </c>
      <c r="S1415" s="24">
        <v>9.4846434889999998E-2</v>
      </c>
      <c r="T1415" s="24">
        <v>0.10961662229999999</v>
      </c>
      <c r="U1415" s="24">
        <v>0.1084268317</v>
      </c>
      <c r="V1415" s="24">
        <v>8.9746803050000004E-2</v>
      </c>
      <c r="W1415" s="24">
        <v>8.737318963E-2</v>
      </c>
      <c r="X1415" s="24">
        <v>0.102326341</v>
      </c>
      <c r="Y1415" s="24">
        <v>9.1244474049999996E-2</v>
      </c>
      <c r="Z1415" s="24">
        <v>0.1127112508</v>
      </c>
      <c r="AA1415" s="24">
        <v>0.1066710129</v>
      </c>
      <c r="AB1415" s="24">
        <v>0.11531067640000001</v>
      </c>
      <c r="AC1415" s="24">
        <v>0.1219180226</v>
      </c>
      <c r="AD1415" s="24">
        <v>9.5780745149999999E-2</v>
      </c>
      <c r="AE1415" s="24">
        <v>0.10775596649999999</v>
      </c>
      <c r="AF1415" s="24">
        <v>0.1166864336</v>
      </c>
      <c r="AG1415" s="24">
        <v>8.7439134720000006E-2</v>
      </c>
      <c r="AH1415" s="24">
        <v>8.6948685349999999E-2</v>
      </c>
      <c r="AI1415" s="24">
        <v>8.9783787729999995E-2</v>
      </c>
      <c r="AJ1415" s="24">
        <v>9.7159393129999994E-2</v>
      </c>
      <c r="AK1415" s="24">
        <v>7.2350636120000006E-2</v>
      </c>
      <c r="AL1415" s="24">
        <v>8.5928097369999998E-2</v>
      </c>
      <c r="AM1415" s="24">
        <v>9.2553190889999998E-2</v>
      </c>
      <c r="AN1415" s="24">
        <v>8.3917848769999998E-2</v>
      </c>
      <c r="AO1415" s="24">
        <v>9.4046130780000001E-2</v>
      </c>
      <c r="AP1415" s="24">
        <v>0.1012655422</v>
      </c>
    </row>
    <row r="1416" spans="1:42" x14ac:dyDescent="0.25">
      <c r="A1416" s="25">
        <v>1094</v>
      </c>
      <c r="B1416" s="70">
        <v>7.2800000000000642E-4</v>
      </c>
      <c r="C1416" s="24">
        <v>7.5475715099999993E-2</v>
      </c>
      <c r="D1416" s="24">
        <v>5.8750756080000001E-2</v>
      </c>
      <c r="E1416" s="24">
        <v>0.1065444872</v>
      </c>
      <c r="F1416" s="24">
        <v>9.1825559740000007E-2</v>
      </c>
      <c r="G1416" s="24">
        <v>0.1145596057</v>
      </c>
      <c r="H1416" s="24">
        <v>0.11014540489999999</v>
      </c>
      <c r="I1416" s="24">
        <v>0.1086652353</v>
      </c>
      <c r="J1416" s="24">
        <v>8.879503608E-2</v>
      </c>
      <c r="K1416" s="24">
        <v>0.1024108753</v>
      </c>
      <c r="L1416" s="24">
        <v>0.1016574576</v>
      </c>
      <c r="M1416" s="24">
        <v>0.1023778766</v>
      </c>
      <c r="N1416" s="24">
        <v>9.5814697439999999E-2</v>
      </c>
      <c r="O1416" s="24">
        <v>0.1115820035</v>
      </c>
      <c r="P1416" s="24">
        <v>0.1039869189</v>
      </c>
      <c r="Q1416" s="24">
        <v>8.1712312999999995E-2</v>
      </c>
      <c r="R1416" s="24">
        <v>9.3670517209999998E-2</v>
      </c>
      <c r="S1416" s="24">
        <v>9.6111670139999994E-2</v>
      </c>
      <c r="T1416" s="24">
        <v>0.1109465212</v>
      </c>
      <c r="U1416" s="24">
        <v>0.1098017097</v>
      </c>
      <c r="V1416" s="24">
        <v>9.0857461089999994E-2</v>
      </c>
      <c r="W1416" s="24">
        <v>8.8589288289999998E-2</v>
      </c>
      <c r="X1416" s="24">
        <v>0.1034844965</v>
      </c>
      <c r="Y1416" s="24">
        <v>9.2444837089999995E-2</v>
      </c>
      <c r="Z1416" s="24">
        <v>0.1141421348</v>
      </c>
      <c r="AA1416" s="24">
        <v>0.10789515819999999</v>
      </c>
      <c r="AB1416" s="24">
        <v>0.1167842746</v>
      </c>
      <c r="AC1416" s="24">
        <v>0.1233588085</v>
      </c>
      <c r="AD1416" s="24">
        <v>9.6845813099999997E-2</v>
      </c>
      <c r="AE1416" s="24">
        <v>0.1090843603</v>
      </c>
      <c r="AF1416" s="24">
        <v>0.11813154820000001</v>
      </c>
      <c r="AG1416" s="24">
        <v>8.8591322299999997E-2</v>
      </c>
      <c r="AH1416" s="24">
        <v>8.8003925979999995E-2</v>
      </c>
      <c r="AI1416" s="24">
        <v>9.0975992379999995E-2</v>
      </c>
      <c r="AJ1416" s="24">
        <v>9.8478384320000001E-2</v>
      </c>
      <c r="AK1416" s="24">
        <v>7.3314130310000003E-2</v>
      </c>
      <c r="AL1416" s="24">
        <v>8.7180837989999996E-2</v>
      </c>
      <c r="AM1416" s="24">
        <v>9.3719914560000006E-2</v>
      </c>
      <c r="AN1416" s="24">
        <v>8.5083708169999994E-2</v>
      </c>
      <c r="AO1416" s="24">
        <v>9.5255941149999995E-2</v>
      </c>
      <c r="AP1416" s="24">
        <v>0.1026285514</v>
      </c>
    </row>
    <row r="1417" spans="1:42" x14ac:dyDescent="0.25">
      <c r="A1417" s="25">
        <v>1093</v>
      </c>
      <c r="B1417" s="70">
        <v>7.1499999999999342E-4</v>
      </c>
      <c r="C1417" s="24">
        <v>7.6371476049999998E-2</v>
      </c>
      <c r="D1417" s="24">
        <v>5.9412047269999997E-2</v>
      </c>
      <c r="E1417" s="24">
        <v>0.10779634120000001</v>
      </c>
      <c r="F1417" s="24">
        <v>9.3075156209999996E-2</v>
      </c>
      <c r="G1417" s="24">
        <v>0.1160000861</v>
      </c>
      <c r="H1417" s="24">
        <v>0.1115023196</v>
      </c>
      <c r="I1417" s="24">
        <v>0.10996917639999999</v>
      </c>
      <c r="J1417" s="24">
        <v>8.9935362340000005E-2</v>
      </c>
      <c r="K1417" s="24">
        <v>0.1036441177</v>
      </c>
      <c r="L1417" s="24">
        <v>0.1028331891</v>
      </c>
      <c r="M1417" s="24">
        <v>0.1037461683</v>
      </c>
      <c r="N1417" s="24">
        <v>9.7010426220000001E-2</v>
      </c>
      <c r="O1417" s="24">
        <v>0.113006413</v>
      </c>
      <c r="P1417" s="24">
        <v>0.1054138169</v>
      </c>
      <c r="Q1417" s="24">
        <v>8.2859009499999997E-2</v>
      </c>
      <c r="R1417" s="24">
        <v>9.4918258490000004E-2</v>
      </c>
      <c r="S1417" s="24">
        <v>9.7416408359999998E-2</v>
      </c>
      <c r="T1417" s="24">
        <v>0.1122813076</v>
      </c>
      <c r="U1417" s="24">
        <v>0.11123516410000001</v>
      </c>
      <c r="V1417" s="24">
        <v>9.1981142759999995E-2</v>
      </c>
      <c r="W1417" s="24">
        <v>8.9835003019999998E-2</v>
      </c>
      <c r="X1417" s="24">
        <v>0.1046812981</v>
      </c>
      <c r="Y1417" s="24">
        <v>9.3642801050000002E-2</v>
      </c>
      <c r="Z1417" s="24">
        <v>0.1156031862</v>
      </c>
      <c r="AA1417" s="24">
        <v>0.1091928929</v>
      </c>
      <c r="AB1417" s="24">
        <v>0.1182811111</v>
      </c>
      <c r="AC1417" s="24">
        <v>0.1248580515</v>
      </c>
      <c r="AD1417" s="24">
        <v>9.7960077229999998E-2</v>
      </c>
      <c r="AE1417" s="24">
        <v>0.1104392931</v>
      </c>
      <c r="AF1417" s="24">
        <v>0.1196115613</v>
      </c>
      <c r="AG1417" s="24">
        <v>8.9681275190000007E-2</v>
      </c>
      <c r="AH1417" s="24">
        <v>8.9088425040000002E-2</v>
      </c>
      <c r="AI1417" s="24">
        <v>9.2232808469999997E-2</v>
      </c>
      <c r="AJ1417" s="24">
        <v>9.9861726159999997E-2</v>
      </c>
      <c r="AK1417" s="24">
        <v>7.4221961200000006E-2</v>
      </c>
      <c r="AL1417" s="24">
        <v>8.8470019400000002E-2</v>
      </c>
      <c r="AM1417" s="24">
        <v>9.495700151E-2</v>
      </c>
      <c r="AN1417" s="24">
        <v>8.6351253089999996E-2</v>
      </c>
      <c r="AO1417" s="24">
        <v>9.656915814E-2</v>
      </c>
      <c r="AP1417" s="24">
        <v>0.10401293640000001</v>
      </c>
    </row>
    <row r="1418" spans="1:42" x14ac:dyDescent="0.25">
      <c r="A1418" s="25">
        <v>1092</v>
      </c>
      <c r="B1418" s="70">
        <v>7.1599999999999442E-4</v>
      </c>
      <c r="C1418" s="24">
        <v>7.7285356819999998E-2</v>
      </c>
      <c r="D1418" s="24">
        <v>6.0152415190000003E-2</v>
      </c>
      <c r="E1418" s="24">
        <v>0.1091119498</v>
      </c>
      <c r="F1418" s="24">
        <v>9.4419196250000004E-2</v>
      </c>
      <c r="G1418" s="24">
        <v>0.1174700633</v>
      </c>
      <c r="H1418" s="24">
        <v>0.1129540652</v>
      </c>
      <c r="I1418" s="24">
        <v>0.1113355085</v>
      </c>
      <c r="J1418" s="24">
        <v>9.1229751710000001E-2</v>
      </c>
      <c r="K1418" s="24">
        <v>0.10492869470000001</v>
      </c>
      <c r="L1418" s="24">
        <v>0.1040880978</v>
      </c>
      <c r="M1418" s="24">
        <v>0.1051789075</v>
      </c>
      <c r="N1418" s="24">
        <v>9.8291084170000001E-2</v>
      </c>
      <c r="O1418" s="24">
        <v>0.1145158038</v>
      </c>
      <c r="P1418" s="24">
        <v>0.1069041193</v>
      </c>
      <c r="Q1418" s="24">
        <v>8.4025256340000007E-2</v>
      </c>
      <c r="R1418" s="24">
        <v>9.6205830569999998E-2</v>
      </c>
      <c r="S1418" s="24">
        <v>9.8773322999999996E-2</v>
      </c>
      <c r="T1418" s="24">
        <v>0.1136596501</v>
      </c>
      <c r="U1418" s="24">
        <v>0.1126673296</v>
      </c>
      <c r="V1418" s="24">
        <v>9.3114510179999999E-2</v>
      </c>
      <c r="W1418" s="24">
        <v>9.1144874690000002E-2</v>
      </c>
      <c r="X1418" s="24">
        <v>0.105910711</v>
      </c>
      <c r="Y1418" s="24">
        <v>9.4884306190000003E-2</v>
      </c>
      <c r="Z1418" s="24">
        <v>0.1170752719</v>
      </c>
      <c r="AA1418" s="24">
        <v>0.1104991883</v>
      </c>
      <c r="AB1418" s="24">
        <v>0.1198338419</v>
      </c>
      <c r="AC1418" s="24">
        <v>0.1264698058</v>
      </c>
      <c r="AD1418" s="24">
        <v>9.911369532E-2</v>
      </c>
      <c r="AE1418" s="24">
        <v>0.1119044349</v>
      </c>
      <c r="AF1418" s="24">
        <v>0.12116338309999999</v>
      </c>
      <c r="AG1418" s="24">
        <v>9.0902805330000003E-2</v>
      </c>
      <c r="AH1418" s="24">
        <v>9.0204350650000001E-2</v>
      </c>
      <c r="AI1418" s="24">
        <v>9.3577481810000002E-2</v>
      </c>
      <c r="AJ1418" s="24">
        <v>0.1012982875</v>
      </c>
      <c r="AK1418" s="24">
        <v>7.5154781340000004E-2</v>
      </c>
      <c r="AL1418" s="24">
        <v>8.9806996289999996E-2</v>
      </c>
      <c r="AM1418" s="24">
        <v>9.6269801259999996E-2</v>
      </c>
      <c r="AN1418" s="24">
        <v>8.7661057710000004E-2</v>
      </c>
      <c r="AO1418" s="24">
        <v>9.7938187420000003E-2</v>
      </c>
      <c r="AP1418" s="24">
        <v>0.1054712981</v>
      </c>
    </row>
    <row r="1419" spans="1:42" x14ac:dyDescent="0.25">
      <c r="A1419" s="25">
        <v>1091</v>
      </c>
      <c r="B1419" s="70">
        <v>6.9899999999999129E-4</v>
      </c>
      <c r="C1419" s="24">
        <v>7.8298658130000004E-2</v>
      </c>
      <c r="D1419" s="24">
        <v>6.0971844939999999E-2</v>
      </c>
      <c r="E1419" s="24">
        <v>0.1104922369</v>
      </c>
      <c r="F1419" s="24">
        <v>9.5836840569999998E-2</v>
      </c>
      <c r="G1419" s="24">
        <v>0.1191191152</v>
      </c>
      <c r="H1419" s="24">
        <v>0.1144784689</v>
      </c>
      <c r="I1419" s="24">
        <v>0.1127362549</v>
      </c>
      <c r="J1419" s="24">
        <v>9.2575520280000004E-2</v>
      </c>
      <c r="K1419" s="24">
        <v>0.1062885299</v>
      </c>
      <c r="L1419" s="24">
        <v>0.1054130197</v>
      </c>
      <c r="M1419" s="24">
        <v>0.1066929549</v>
      </c>
      <c r="N1419" s="24">
        <v>9.9663473670000002E-2</v>
      </c>
      <c r="O1419" s="24">
        <v>0.1160588264</v>
      </c>
      <c r="P1419" s="24">
        <v>0.1085336655</v>
      </c>
      <c r="Q1419" s="24">
        <v>8.5283130410000005E-2</v>
      </c>
      <c r="R1419" s="24">
        <v>9.7657494250000004E-2</v>
      </c>
      <c r="S1419" s="24">
        <v>0.1002353951</v>
      </c>
      <c r="T1419" s="24">
        <v>0.11517097799999999</v>
      </c>
      <c r="U1419" s="24">
        <v>0.1142546982</v>
      </c>
      <c r="V1419" s="24">
        <v>9.4377957279999994E-2</v>
      </c>
      <c r="W1419" s="24">
        <v>9.2531412839999994E-2</v>
      </c>
      <c r="X1419" s="24">
        <v>0.1071610004</v>
      </c>
      <c r="Y1419" s="24">
        <v>9.6229963000000002E-2</v>
      </c>
      <c r="Z1419" s="24">
        <v>0.11869227139999999</v>
      </c>
      <c r="AA1419" s="24">
        <v>0.1118845418</v>
      </c>
      <c r="AB1419" s="24">
        <v>0.1214285344</v>
      </c>
      <c r="AC1419" s="24">
        <v>0.1280850768</v>
      </c>
      <c r="AD1419" s="24">
        <v>0.1002610922</v>
      </c>
      <c r="AE1419" s="24">
        <v>0.113315016</v>
      </c>
      <c r="AF1419" s="24">
        <v>0.12277533860000001</v>
      </c>
      <c r="AG1419" s="24">
        <v>9.2103600499999994E-2</v>
      </c>
      <c r="AH1419" s="24">
        <v>9.1372564439999998E-2</v>
      </c>
      <c r="AI1419" s="24">
        <v>9.4931975010000003E-2</v>
      </c>
      <c r="AJ1419" s="24">
        <v>0.1027471274</v>
      </c>
      <c r="AK1419" s="24">
        <v>7.5985215600000003E-2</v>
      </c>
      <c r="AL1419" s="24">
        <v>9.120126814E-2</v>
      </c>
      <c r="AM1419" s="24">
        <v>9.7618691620000003E-2</v>
      </c>
      <c r="AN1419" s="24">
        <v>8.8976576919999995E-2</v>
      </c>
      <c r="AO1419" s="24">
        <v>9.9343039100000002E-2</v>
      </c>
      <c r="AP1419" s="24">
        <v>0.1069347784</v>
      </c>
    </row>
    <row r="1420" spans="1:42" x14ac:dyDescent="0.25">
      <c r="A1420" s="25">
        <v>1090</v>
      </c>
      <c r="B1420" s="70">
        <v>7.4799999999999173E-4</v>
      </c>
      <c r="C1420" s="24">
        <v>7.9410471019999998E-2</v>
      </c>
      <c r="D1420" s="24">
        <v>6.1750683930000001E-2</v>
      </c>
      <c r="E1420" s="24">
        <v>0.1118899658</v>
      </c>
      <c r="F1420" s="24">
        <v>9.7241312270000005E-2</v>
      </c>
      <c r="G1420" s="24">
        <v>0.12075332549999999</v>
      </c>
      <c r="H1420" s="24">
        <v>0.1160746142</v>
      </c>
      <c r="I1420" s="24">
        <v>0.1141713634</v>
      </c>
      <c r="J1420" s="24">
        <v>9.3931578099999996E-2</v>
      </c>
      <c r="K1420" s="24">
        <v>0.1076863706</v>
      </c>
      <c r="L1420" s="24">
        <v>0.1067282036</v>
      </c>
      <c r="M1420" s="24">
        <v>0.108296901</v>
      </c>
      <c r="N1420" s="24">
        <v>0.1011085212</v>
      </c>
      <c r="O1420" s="24">
        <v>0.1176911816</v>
      </c>
      <c r="P1420" s="24">
        <v>0.11014810949999999</v>
      </c>
      <c r="Q1420" s="24">
        <v>8.6574204269999996E-2</v>
      </c>
      <c r="R1420" s="24">
        <v>9.9039450289999997E-2</v>
      </c>
      <c r="S1420" s="24">
        <v>0.1017261669</v>
      </c>
      <c r="T1420" s="24">
        <v>0.1166951358</v>
      </c>
      <c r="U1420" s="24">
        <v>0.1158935651</v>
      </c>
      <c r="V1420" s="24">
        <v>9.5672838390000001E-2</v>
      </c>
      <c r="W1420" s="24">
        <v>9.3920558690000003E-2</v>
      </c>
      <c r="X1420" s="24">
        <v>0.1084790006</v>
      </c>
      <c r="Y1420" s="24">
        <v>9.7574330870000003E-2</v>
      </c>
      <c r="Z1420" s="24">
        <v>0.1203442737</v>
      </c>
      <c r="AA1420" s="24">
        <v>0.1133182794</v>
      </c>
      <c r="AB1420" s="24">
        <v>0.1231547222</v>
      </c>
      <c r="AC1420" s="24">
        <v>0.12982282040000001</v>
      </c>
      <c r="AD1420" s="24">
        <v>0.1015653834</v>
      </c>
      <c r="AE1420" s="24">
        <v>0.1148736328</v>
      </c>
      <c r="AF1420" s="24">
        <v>0.1244943812</v>
      </c>
      <c r="AG1420" s="24">
        <v>9.3405276539999998E-2</v>
      </c>
      <c r="AH1420" s="24">
        <v>9.2597402630000006E-2</v>
      </c>
      <c r="AI1420" s="24">
        <v>9.6429310739999996E-2</v>
      </c>
      <c r="AJ1420" s="24">
        <v>0.1043716893</v>
      </c>
      <c r="AK1420" s="24">
        <v>7.6888307929999997E-2</v>
      </c>
      <c r="AL1420" s="24">
        <v>9.2746339740000003E-2</v>
      </c>
      <c r="AM1420" s="24">
        <v>9.9119484420000001E-2</v>
      </c>
      <c r="AN1420" s="24">
        <v>9.0404391289999997E-2</v>
      </c>
      <c r="AO1420" s="24">
        <v>0.10087057200000001</v>
      </c>
      <c r="AP1420" s="24">
        <v>0.1085238978</v>
      </c>
    </row>
    <row r="1421" spans="1:42" x14ac:dyDescent="0.25">
      <c r="A1421" s="25">
        <v>1089</v>
      </c>
      <c r="B1421" s="70">
        <v>6.7400000000000099E-4</v>
      </c>
      <c r="C1421" s="24">
        <v>8.0561034379999993E-2</v>
      </c>
      <c r="D1421" s="24">
        <v>6.2617599960000006E-2</v>
      </c>
      <c r="E1421" s="24">
        <v>0.11338212340000001</v>
      </c>
      <c r="F1421" s="24">
        <v>9.8753370339999993E-2</v>
      </c>
      <c r="G1421" s="24">
        <v>0.1224745288</v>
      </c>
      <c r="H1421" s="24">
        <v>0.11768921459999999</v>
      </c>
      <c r="I1421" s="24">
        <v>0.11561156810000001</v>
      </c>
      <c r="J1421" s="24">
        <v>9.538283199E-2</v>
      </c>
      <c r="K1421" s="24">
        <v>0.1091491207</v>
      </c>
      <c r="L1421" s="24">
        <v>0.1080978438</v>
      </c>
      <c r="M1421" s="24">
        <v>0.1099269614</v>
      </c>
      <c r="N1421" s="24">
        <v>0.1026219949</v>
      </c>
      <c r="O1421" s="24">
        <v>0.1193831563</v>
      </c>
      <c r="P1421" s="24">
        <v>0.11185272039999999</v>
      </c>
      <c r="Q1421" s="24">
        <v>8.7925538420000005E-2</v>
      </c>
      <c r="R1421" s="24">
        <v>0.10056588800000001</v>
      </c>
      <c r="S1421" s="24">
        <v>0.10331892970000001</v>
      </c>
      <c r="T1421" s="24">
        <v>0.11826649309999999</v>
      </c>
      <c r="U1421" s="24">
        <v>0.1175975055</v>
      </c>
      <c r="V1421" s="24">
        <v>9.7019650040000002E-2</v>
      </c>
      <c r="W1421" s="24">
        <v>9.5389254389999997E-2</v>
      </c>
      <c r="X1421" s="24">
        <v>0.10981728139999999</v>
      </c>
      <c r="Y1421" s="24">
        <v>9.8971530799999999E-2</v>
      </c>
      <c r="Z1421" s="24">
        <v>0.1220012456</v>
      </c>
      <c r="AA1421" s="24">
        <v>0.1147975624</v>
      </c>
      <c r="AB1421" s="24">
        <v>0.1248433515</v>
      </c>
      <c r="AC1421" s="24">
        <v>0.13154338300000001</v>
      </c>
      <c r="AD1421" s="24">
        <v>0.1028841659</v>
      </c>
      <c r="AE1421" s="24">
        <v>0.1163900793</v>
      </c>
      <c r="AF1421" s="24">
        <v>0.12620411810000001</v>
      </c>
      <c r="AG1421" s="24">
        <v>9.4708941879999994E-2</v>
      </c>
      <c r="AH1421" s="24">
        <v>9.3848161400000005E-2</v>
      </c>
      <c r="AI1421" s="24">
        <v>9.7878508269999998E-2</v>
      </c>
      <c r="AJ1421" s="24">
        <v>0.1059447676</v>
      </c>
      <c r="AK1421" s="24">
        <v>7.7673122289999993E-2</v>
      </c>
      <c r="AL1421" s="24">
        <v>9.4318740070000004E-2</v>
      </c>
      <c r="AM1421" s="24">
        <v>0.1005872637</v>
      </c>
      <c r="AN1421" s="24">
        <v>9.1856457289999999E-2</v>
      </c>
      <c r="AO1421" s="24">
        <v>0.1023254171</v>
      </c>
      <c r="AP1421" s="24">
        <v>0.11017225680000001</v>
      </c>
    </row>
    <row r="1422" spans="1:42" x14ac:dyDescent="0.25">
      <c r="A1422" s="25">
        <v>1088</v>
      </c>
      <c r="B1422" s="70">
        <v>7.5300000000000367E-4</v>
      </c>
      <c r="C1422" s="24">
        <v>8.1713750959999998E-2</v>
      </c>
      <c r="D1422" s="24">
        <v>6.3425488769999996E-2</v>
      </c>
      <c r="E1422" s="24">
        <v>0.1147722006</v>
      </c>
      <c r="F1422" s="24">
        <v>0.1002396047</v>
      </c>
      <c r="G1422" s="24">
        <v>0.12405192850000001</v>
      </c>
      <c r="H1422" s="24">
        <v>0.1192196235</v>
      </c>
      <c r="I1422" s="24">
        <v>0.1169428974</v>
      </c>
      <c r="J1422" s="24">
        <v>9.6729971469999995E-2</v>
      </c>
      <c r="K1422" s="24">
        <v>0.1105354801</v>
      </c>
      <c r="L1422" s="24">
        <v>0.1094416752</v>
      </c>
      <c r="M1422" s="24">
        <v>0.1115425825</v>
      </c>
      <c r="N1422" s="24">
        <v>0.1040798351</v>
      </c>
      <c r="O1422" s="24">
        <v>0.12099155039999999</v>
      </c>
      <c r="P1422" s="24">
        <v>0.1135238782</v>
      </c>
      <c r="Q1422" s="24">
        <v>8.9215658609999998E-2</v>
      </c>
      <c r="R1422" s="24">
        <v>0.1020227224</v>
      </c>
      <c r="S1422" s="24">
        <v>0.1048810706</v>
      </c>
      <c r="T1422" s="24">
        <v>0.11973550920000001</v>
      </c>
      <c r="U1422" s="24">
        <v>0.1192468032</v>
      </c>
      <c r="V1422" s="24">
        <v>9.8305560649999998E-2</v>
      </c>
      <c r="W1422" s="24">
        <v>9.6873603759999996E-2</v>
      </c>
      <c r="X1422" s="24">
        <v>0.1111289635</v>
      </c>
      <c r="Y1422" s="24">
        <v>0.1003460139</v>
      </c>
      <c r="Z1422" s="24">
        <v>0.1236198694</v>
      </c>
      <c r="AA1422" s="24">
        <v>0.1161718145</v>
      </c>
      <c r="AB1422" s="24">
        <v>0.12647919360000001</v>
      </c>
      <c r="AC1422" s="24">
        <v>0.13320216539999999</v>
      </c>
      <c r="AD1422" s="24">
        <v>0.1041318849</v>
      </c>
      <c r="AE1422" s="24">
        <v>0.1177756041</v>
      </c>
      <c r="AF1422" s="24">
        <v>0.12784320120000001</v>
      </c>
      <c r="AG1422" s="24">
        <v>9.5997743309999994E-2</v>
      </c>
      <c r="AH1422" s="24">
        <v>9.5037028189999997E-2</v>
      </c>
      <c r="AI1422" s="24">
        <v>9.9302917719999995E-2</v>
      </c>
      <c r="AJ1422" s="24">
        <v>0.107507281</v>
      </c>
      <c r="AK1422" s="24">
        <v>7.8464135530000007E-2</v>
      </c>
      <c r="AL1422" s="24">
        <v>9.5814533529999996E-2</v>
      </c>
      <c r="AM1422" s="24">
        <v>0.10200691219999999</v>
      </c>
      <c r="AN1422" s="24">
        <v>9.3223392959999998E-2</v>
      </c>
      <c r="AO1422" s="24">
        <v>0.1037861779</v>
      </c>
      <c r="AP1422" s="24">
        <v>0.1117356196</v>
      </c>
    </row>
    <row r="1423" spans="1:42" x14ac:dyDescent="0.25">
      <c r="A1423" s="25">
        <v>1087</v>
      </c>
      <c r="B1423" s="70">
        <v>6.8900000000000211E-4</v>
      </c>
      <c r="C1423" s="24">
        <v>8.2897603510000001E-2</v>
      </c>
      <c r="D1423" s="24">
        <v>6.4404942100000001E-2</v>
      </c>
      <c r="E1423" s="24">
        <v>0.11628934</v>
      </c>
      <c r="F1423" s="24">
        <v>0.10187423969999999</v>
      </c>
      <c r="G1423" s="24">
        <v>0.1257853806</v>
      </c>
      <c r="H1423" s="24">
        <v>0.1209066659</v>
      </c>
      <c r="I1423" s="24">
        <v>0.11839162559999999</v>
      </c>
      <c r="J1423" s="24">
        <v>9.8283968870000002E-2</v>
      </c>
      <c r="K1423" s="24">
        <v>0.1120432541</v>
      </c>
      <c r="L1423" s="24">
        <v>0.11088158939999999</v>
      </c>
      <c r="M1423" s="24">
        <v>0.1133058742</v>
      </c>
      <c r="N1423" s="24">
        <v>0.1057193428</v>
      </c>
      <c r="O1423" s="24">
        <v>0.1227269173</v>
      </c>
      <c r="P1423" s="24">
        <v>0.1153336316</v>
      </c>
      <c r="Q1423" s="24">
        <v>9.0648598969999994E-2</v>
      </c>
      <c r="R1423" s="24">
        <v>0.1036200598</v>
      </c>
      <c r="S1423" s="24">
        <v>0.1065760478</v>
      </c>
      <c r="T1423" s="24">
        <v>0.12135037780000001</v>
      </c>
      <c r="U1423" s="24">
        <v>0.12101019170000001</v>
      </c>
      <c r="V1423" s="24">
        <v>9.9699258799999996E-2</v>
      </c>
      <c r="W1423" s="24">
        <v>9.8456725480000007E-2</v>
      </c>
      <c r="X1423" s="24">
        <v>0.11253253370000001</v>
      </c>
      <c r="Y1423" s="24">
        <v>0.1018365696</v>
      </c>
      <c r="Z1423" s="24">
        <v>0.12533400950000001</v>
      </c>
      <c r="AA1423" s="24">
        <v>0.1177142635</v>
      </c>
      <c r="AB1423" s="24">
        <v>0.1282070726</v>
      </c>
      <c r="AC1423" s="24">
        <v>0.1349780411</v>
      </c>
      <c r="AD1423" s="24">
        <v>0.1055294499</v>
      </c>
      <c r="AE1423" s="24">
        <v>0.11940173060000001</v>
      </c>
      <c r="AF1423" s="24">
        <v>0.12962161</v>
      </c>
      <c r="AG1423" s="24">
        <v>9.7372867170000002E-2</v>
      </c>
      <c r="AH1423" s="24">
        <v>9.6300043170000002E-2</v>
      </c>
      <c r="AI1423" s="24">
        <v>0.10087573530000001</v>
      </c>
      <c r="AJ1423" s="24">
        <v>0.109196417</v>
      </c>
      <c r="AK1423" s="24">
        <v>7.9292230310000003E-2</v>
      </c>
      <c r="AL1423" s="24">
        <v>9.7466036680000007E-2</v>
      </c>
      <c r="AM1423" s="24">
        <v>0.10357639189999999</v>
      </c>
      <c r="AN1423" s="24">
        <v>9.4687730070000004E-2</v>
      </c>
      <c r="AO1423" s="24">
        <v>0.1053243056</v>
      </c>
      <c r="AP1423" s="24">
        <v>0.113358669</v>
      </c>
    </row>
    <row r="1424" spans="1:42" x14ac:dyDescent="0.25">
      <c r="A1424" s="25">
        <v>1086</v>
      </c>
      <c r="B1424" s="70">
        <v>7.3300000000000448E-4</v>
      </c>
      <c r="C1424" s="24">
        <v>8.4246739749999994E-2</v>
      </c>
      <c r="D1424" s="24">
        <v>6.5322004259999997E-2</v>
      </c>
      <c r="E1424" s="24">
        <v>0.1178596765</v>
      </c>
      <c r="F1424" s="24">
        <v>0.1035494208</v>
      </c>
      <c r="G1424" s="24">
        <v>0.12754820289999999</v>
      </c>
      <c r="H1424" s="24">
        <v>0.1225382611</v>
      </c>
      <c r="I1424" s="24">
        <v>0.11983650179999999</v>
      </c>
      <c r="J1424" s="24">
        <v>9.9750258029999997E-2</v>
      </c>
      <c r="K1424" s="24">
        <v>0.1135969386</v>
      </c>
      <c r="L1424" s="24">
        <v>0.1123572066</v>
      </c>
      <c r="M1424" s="24">
        <v>0.1150734276</v>
      </c>
      <c r="N1424" s="24">
        <v>0.10739240799999999</v>
      </c>
      <c r="O1424" s="24">
        <v>0.1244828328</v>
      </c>
      <c r="P1424" s="24">
        <v>0.1171461567</v>
      </c>
      <c r="Q1424" s="24">
        <v>9.2073418200000007E-2</v>
      </c>
      <c r="R1424" s="24">
        <v>0.1052382067</v>
      </c>
      <c r="S1424" s="24">
        <v>0.1083500832</v>
      </c>
      <c r="T1424" s="24">
        <v>0.1229724064</v>
      </c>
      <c r="U1424" s="24">
        <v>0.12281472979999999</v>
      </c>
      <c r="V1424" s="24">
        <v>0.10110212120000001</v>
      </c>
      <c r="W1424" s="24">
        <v>0.1001081541</v>
      </c>
      <c r="X1424" s="24">
        <v>0.1139117479</v>
      </c>
      <c r="Y1424" s="24">
        <v>0.1033130139</v>
      </c>
      <c r="Z1424" s="24">
        <v>0.12704387310000001</v>
      </c>
      <c r="AA1424" s="24">
        <v>0.1192361414</v>
      </c>
      <c r="AB1424" s="24">
        <v>0.12990318240000001</v>
      </c>
      <c r="AC1424" s="24">
        <v>0.13680593669999999</v>
      </c>
      <c r="AD1424" s="24">
        <v>0.1069712713</v>
      </c>
      <c r="AE1424" s="24">
        <v>0.1209578961</v>
      </c>
      <c r="AF1424" s="24">
        <v>0.13137373329999999</v>
      </c>
      <c r="AG1424" s="24">
        <v>9.8803870380000006E-2</v>
      </c>
      <c r="AH1424" s="24">
        <v>9.7651883960000005E-2</v>
      </c>
      <c r="AI1424" s="24">
        <v>0.1024473533</v>
      </c>
      <c r="AJ1424" s="24">
        <v>0.11085616049999999</v>
      </c>
      <c r="AK1424" s="24">
        <v>8.0053016539999994E-2</v>
      </c>
      <c r="AL1424" s="24">
        <v>9.9155679349999998E-2</v>
      </c>
      <c r="AM1424" s="24">
        <v>0.1051315144</v>
      </c>
      <c r="AN1424" s="24">
        <v>9.6161805089999997E-2</v>
      </c>
      <c r="AO1424" s="24">
        <v>0.1069294512</v>
      </c>
      <c r="AP1424" s="24">
        <v>0.11500646170000001</v>
      </c>
    </row>
    <row r="1425" spans="1:42" x14ac:dyDescent="0.25">
      <c r="A1425" s="25">
        <v>1085</v>
      </c>
      <c r="B1425" s="70">
        <v>7.7400000000000385E-4</v>
      </c>
      <c r="C1425" s="24">
        <v>8.5516788070000002E-2</v>
      </c>
      <c r="D1425" s="24">
        <v>6.6232621670000005E-2</v>
      </c>
      <c r="E1425" s="24">
        <v>0.1193973646</v>
      </c>
      <c r="F1425" s="24">
        <v>0.1052117571</v>
      </c>
      <c r="G1425" s="24">
        <v>0.12922468779999999</v>
      </c>
      <c r="H1425" s="24">
        <v>0.1241222993</v>
      </c>
      <c r="I1425" s="24">
        <v>0.1211839467</v>
      </c>
      <c r="J1425" s="24">
        <v>0.1012232453</v>
      </c>
      <c r="K1425" s="24">
        <v>0.1150864512</v>
      </c>
      <c r="L1425" s="24">
        <v>0.1137769371</v>
      </c>
      <c r="M1425" s="24">
        <v>0.1168626621</v>
      </c>
      <c r="N1425" s="24">
        <v>0.108996518</v>
      </c>
      <c r="O1425" s="24">
        <v>0.12612946329999999</v>
      </c>
      <c r="P1425" s="24">
        <v>0.1189087704</v>
      </c>
      <c r="Q1425" s="24">
        <v>9.3562453990000002E-2</v>
      </c>
      <c r="R1425" s="24">
        <v>0.1067668274</v>
      </c>
      <c r="S1425" s="24">
        <v>0.1101438701</v>
      </c>
      <c r="T1425" s="24">
        <v>0.12445714319999999</v>
      </c>
      <c r="U1425" s="24">
        <v>0.1245156229</v>
      </c>
      <c r="V1425" s="24">
        <v>0.10244768109999999</v>
      </c>
      <c r="W1425" s="24">
        <v>0.10165978220000001</v>
      </c>
      <c r="X1425" s="24">
        <v>0.1152814105</v>
      </c>
      <c r="Y1425" s="24">
        <v>0.10480277239999999</v>
      </c>
      <c r="Z1425" s="24">
        <v>0.12866234779999999</v>
      </c>
      <c r="AA1425" s="24">
        <v>0.1206323728</v>
      </c>
      <c r="AB1425" s="24">
        <v>0.13153332470000001</v>
      </c>
      <c r="AC1425" s="24">
        <v>0.13850419219999999</v>
      </c>
      <c r="AD1425" s="24">
        <v>0.10841725770000001</v>
      </c>
      <c r="AE1425" s="24">
        <v>0.122459054</v>
      </c>
      <c r="AF1425" s="24">
        <v>0.1331028789</v>
      </c>
      <c r="AG1425" s="24">
        <v>0.1002262682</v>
      </c>
      <c r="AH1425" s="24">
        <v>9.8940744999999997E-2</v>
      </c>
      <c r="AI1425" s="24">
        <v>0.1039925069</v>
      </c>
      <c r="AJ1425" s="24">
        <v>0.1124771237</v>
      </c>
      <c r="AK1425" s="24">
        <v>8.0876730379999998E-2</v>
      </c>
      <c r="AL1425" s="24">
        <v>0.10081806779999999</v>
      </c>
      <c r="AM1425" s="24">
        <v>0.1066548973</v>
      </c>
      <c r="AN1425" s="24">
        <v>9.7574457530000006E-2</v>
      </c>
      <c r="AO1425" s="24">
        <v>0.1084105149</v>
      </c>
      <c r="AP1425" s="24">
        <v>0.1166280881</v>
      </c>
    </row>
    <row r="1426" spans="1:42" x14ac:dyDescent="0.25">
      <c r="A1426" s="25">
        <v>1084</v>
      </c>
      <c r="B1426" s="70">
        <v>7.1800000000000336E-4</v>
      </c>
      <c r="C1426" s="24">
        <v>8.6976423859999999E-2</v>
      </c>
      <c r="D1426" s="24">
        <v>6.7286759609999997E-2</v>
      </c>
      <c r="E1426" s="24">
        <v>0.12111404539999999</v>
      </c>
      <c r="F1426" s="24">
        <v>0.107077688</v>
      </c>
      <c r="G1426" s="24">
        <v>0.13106812540000001</v>
      </c>
      <c r="H1426" s="24">
        <v>0.12586984039999999</v>
      </c>
      <c r="I1426" s="24">
        <v>0.1226151213</v>
      </c>
      <c r="J1426" s="24">
        <v>0.10288377109999999</v>
      </c>
      <c r="K1426" s="24">
        <v>0.1168418676</v>
      </c>
      <c r="L1426" s="24">
        <v>0.1154397875</v>
      </c>
      <c r="M1426" s="24">
        <v>0.11887916179999999</v>
      </c>
      <c r="N1426" s="24">
        <v>0.11092767119999999</v>
      </c>
      <c r="O1426" s="24">
        <v>0.12797331810000001</v>
      </c>
      <c r="P1426" s="24">
        <v>0.1209168211</v>
      </c>
      <c r="Q1426" s="24">
        <v>9.5244914289999996E-2</v>
      </c>
      <c r="R1426" s="24">
        <v>0.10851492729999999</v>
      </c>
      <c r="S1426" s="24">
        <v>0.11221275479999999</v>
      </c>
      <c r="T1426" s="24">
        <v>0.12613680960000001</v>
      </c>
      <c r="U1426" s="24">
        <v>0.12643334270000001</v>
      </c>
      <c r="V1426" s="24">
        <v>0.1040284261</v>
      </c>
      <c r="W1426" s="24">
        <v>0.10357471560000001</v>
      </c>
      <c r="X1426" s="24">
        <v>0.1168779135</v>
      </c>
      <c r="Y1426" s="24">
        <v>0.106497705</v>
      </c>
      <c r="Z1426" s="24">
        <v>0.1304267496</v>
      </c>
      <c r="AA1426" s="24">
        <v>0.12229850890000001</v>
      </c>
      <c r="AB1426" s="24">
        <v>0.13322672250000001</v>
      </c>
      <c r="AC1426" s="24">
        <v>0.1402967423</v>
      </c>
      <c r="AD1426" s="24">
        <v>0.10997824370000001</v>
      </c>
      <c r="AE1426" s="24">
        <v>0.1240374595</v>
      </c>
      <c r="AF1426" s="24">
        <v>0.1349169016</v>
      </c>
      <c r="AG1426" s="24">
        <v>0.10177884249999999</v>
      </c>
      <c r="AH1426" s="24">
        <v>0.10038527849999999</v>
      </c>
      <c r="AI1426" s="24">
        <v>0.1056132987</v>
      </c>
      <c r="AJ1426" s="24">
        <v>0.1141758412</v>
      </c>
      <c r="AK1426" s="24">
        <v>8.1735469399999996E-2</v>
      </c>
      <c r="AL1426" s="24">
        <v>0.10257780549999999</v>
      </c>
      <c r="AM1426" s="24">
        <v>0.1082712263</v>
      </c>
      <c r="AN1426" s="24">
        <v>9.9073693160000004E-2</v>
      </c>
      <c r="AO1426" s="24">
        <v>0.1099477634</v>
      </c>
      <c r="AP1426" s="24">
        <v>0.11838057640000001</v>
      </c>
    </row>
    <row r="1427" spans="1:42" x14ac:dyDescent="0.25">
      <c r="A1427" s="25">
        <v>1083</v>
      </c>
      <c r="B1427" s="70">
        <v>7.4599999999999667E-4</v>
      </c>
      <c r="C1427" s="24">
        <v>8.847337961E-2</v>
      </c>
      <c r="D1427" s="24">
        <v>6.8292446430000001E-2</v>
      </c>
      <c r="E1427" s="24">
        <v>0.1227767095</v>
      </c>
      <c r="F1427" s="24">
        <v>0.1089136824</v>
      </c>
      <c r="G1427" s="24">
        <v>0.13279236850000001</v>
      </c>
      <c r="H1427" s="24">
        <v>0.1274595708</v>
      </c>
      <c r="I1427" s="24">
        <v>0.1239943728</v>
      </c>
      <c r="J1427" s="24">
        <v>0.1044401377</v>
      </c>
      <c r="K1427" s="24">
        <v>0.1185104996</v>
      </c>
      <c r="L1427" s="24">
        <v>0.1170187369</v>
      </c>
      <c r="M1427" s="24">
        <v>0.12082993979999999</v>
      </c>
      <c r="N1427" s="24">
        <v>0.1127804145</v>
      </c>
      <c r="O1427" s="24">
        <v>0.12967596949999999</v>
      </c>
      <c r="P1427" s="24">
        <v>0.1227484122</v>
      </c>
      <c r="Q1427" s="24">
        <v>9.6863254900000001E-2</v>
      </c>
      <c r="R1427" s="24">
        <v>0.110179469</v>
      </c>
      <c r="S1427" s="24">
        <v>0.1142227128</v>
      </c>
      <c r="T1427" s="24">
        <v>0.12764821949999999</v>
      </c>
      <c r="U1427" s="24">
        <v>0.12823037800000001</v>
      </c>
      <c r="V1427" s="24">
        <v>0.1054761186</v>
      </c>
      <c r="W1427" s="24">
        <v>0.1053831652</v>
      </c>
      <c r="X1427" s="24">
        <v>0.11835786700000001</v>
      </c>
      <c r="Y1427" s="24">
        <v>0.1081595719</v>
      </c>
      <c r="Z1427" s="24">
        <v>0.1320453882</v>
      </c>
      <c r="AA1427" s="24">
        <v>0.12374857810000001</v>
      </c>
      <c r="AB1427" s="24">
        <v>0.1348445117</v>
      </c>
      <c r="AC1427" s="24">
        <v>0.14208792149999999</v>
      </c>
      <c r="AD1427" s="24">
        <v>0.1116610318</v>
      </c>
      <c r="AE1427" s="24">
        <v>0.12563051280000001</v>
      </c>
      <c r="AF1427" s="24">
        <v>0.1366895437</v>
      </c>
      <c r="AG1427" s="24">
        <v>0.10336605460000001</v>
      </c>
      <c r="AH1427" s="24">
        <v>0.1017910466</v>
      </c>
      <c r="AI1427" s="24">
        <v>0.1072460189</v>
      </c>
      <c r="AJ1427" s="24">
        <v>0.1159135401</v>
      </c>
      <c r="AK1427" s="24">
        <v>8.2672804589999996E-2</v>
      </c>
      <c r="AL1427" s="24">
        <v>0.1044068858</v>
      </c>
      <c r="AM1427" s="24">
        <v>0.1098504141</v>
      </c>
      <c r="AN1427" s="24">
        <v>0.1005463451</v>
      </c>
      <c r="AO1427" s="24">
        <v>0.1115140021</v>
      </c>
      <c r="AP1427" s="24">
        <v>0.1200916991</v>
      </c>
    </row>
    <row r="1428" spans="1:42" x14ac:dyDescent="0.25">
      <c r="A1428" s="25">
        <v>1082</v>
      </c>
      <c r="B1428" s="70">
        <v>6.8900000000000905E-4</v>
      </c>
      <c r="C1428" s="24">
        <v>8.9970231060000003E-2</v>
      </c>
      <c r="D1428" s="24">
        <v>6.9336056709999996E-2</v>
      </c>
      <c r="E1428" s="24">
        <v>0.1244692802</v>
      </c>
      <c r="F1428" s="24">
        <v>0.1108595356</v>
      </c>
      <c r="G1428" s="24">
        <v>0.13456454870000001</v>
      </c>
      <c r="H1428" s="24">
        <v>0.1290565729</v>
      </c>
      <c r="I1428" s="24">
        <v>0.12533234060000001</v>
      </c>
      <c r="J1428" s="24">
        <v>0.1060357988</v>
      </c>
      <c r="K1428" s="24">
        <v>0.12023578579999999</v>
      </c>
      <c r="L1428" s="24">
        <v>0.11863059550000001</v>
      </c>
      <c r="M1428" s="24">
        <v>0.12280164659999999</v>
      </c>
      <c r="N1428" s="24">
        <v>0.1146841124</v>
      </c>
      <c r="O1428" s="24">
        <v>0.13134746250000001</v>
      </c>
      <c r="P1428" s="24">
        <v>0.1246511862</v>
      </c>
      <c r="Q1428" s="24">
        <v>9.8577737809999996E-2</v>
      </c>
      <c r="R1428" s="24">
        <v>0.1118737534</v>
      </c>
      <c r="S1428" s="24">
        <v>0.1163684502</v>
      </c>
      <c r="T1428" s="24">
        <v>0.12918679420000001</v>
      </c>
      <c r="U1428" s="24">
        <v>0.12998616700000001</v>
      </c>
      <c r="V1428" s="24">
        <v>0.1069780961</v>
      </c>
      <c r="W1428" s="24">
        <v>0.1072735935</v>
      </c>
      <c r="X1428" s="24">
        <v>0.11984625459999999</v>
      </c>
      <c r="Y1428" s="24">
        <v>0.1098466441</v>
      </c>
      <c r="Z1428" s="24">
        <v>0.13366620239999999</v>
      </c>
      <c r="AA1428" s="24">
        <v>0.12524121999999999</v>
      </c>
      <c r="AB1428" s="24">
        <v>0.13635616</v>
      </c>
      <c r="AC1428" s="24">
        <v>0.14373172819999999</v>
      </c>
      <c r="AD1428" s="24">
        <v>0.1132607833</v>
      </c>
      <c r="AE1428" s="24">
        <v>0.1271453649</v>
      </c>
      <c r="AF1428" s="24">
        <v>0.1384206861</v>
      </c>
      <c r="AG1428" s="24">
        <v>0.10494695599999999</v>
      </c>
      <c r="AH1428" s="24">
        <v>0.10326724499999999</v>
      </c>
      <c r="AI1428" s="24">
        <v>0.108799465</v>
      </c>
      <c r="AJ1428" s="24">
        <v>0.1175579056</v>
      </c>
      <c r="AK1428" s="24">
        <v>8.3664990960000005E-2</v>
      </c>
      <c r="AL1428" s="24">
        <v>0.1061560288</v>
      </c>
      <c r="AM1428" s="24">
        <v>0.1113938466</v>
      </c>
      <c r="AN1428" s="24">
        <v>0.10196127739999999</v>
      </c>
      <c r="AO1428" s="24">
        <v>0.1130455658</v>
      </c>
      <c r="AP1428" s="24">
        <v>0.1216269135</v>
      </c>
    </row>
    <row r="1429" spans="1:42" x14ac:dyDescent="0.25">
      <c r="A1429" s="25">
        <v>1081</v>
      </c>
      <c r="B1429" s="70">
        <v>6.9399999999999323E-4</v>
      </c>
      <c r="C1429" s="24">
        <v>9.1552786529999999E-2</v>
      </c>
      <c r="D1429" s="24">
        <v>7.0432104169999996E-2</v>
      </c>
      <c r="E1429" s="24">
        <v>0.1262302995</v>
      </c>
      <c r="F1429" s="24">
        <v>0.112822704</v>
      </c>
      <c r="G1429" s="24">
        <v>0.1361982226</v>
      </c>
      <c r="H1429" s="24">
        <v>0.13057379420000001</v>
      </c>
      <c r="I1429" s="24">
        <v>0.12665958699999999</v>
      </c>
      <c r="J1429" s="24">
        <v>0.10758434980000001</v>
      </c>
      <c r="K1429" s="24">
        <v>0.1219622046</v>
      </c>
      <c r="L1429" s="24">
        <v>0.1202699319</v>
      </c>
      <c r="M1429" s="24">
        <v>0.1247723699</v>
      </c>
      <c r="N1429" s="24">
        <v>0.1166294739</v>
      </c>
      <c r="O1429" s="24">
        <v>0.13301607970000001</v>
      </c>
      <c r="P1429" s="24">
        <v>0.1265293807</v>
      </c>
      <c r="Q1429" s="24">
        <v>0.1003138199</v>
      </c>
      <c r="R1429" s="24">
        <v>0.1135664061</v>
      </c>
      <c r="S1429" s="24">
        <v>0.1185444742</v>
      </c>
      <c r="T1429" s="24">
        <v>0.13068446519999999</v>
      </c>
      <c r="U1429" s="24">
        <v>0.13174670929999999</v>
      </c>
      <c r="V1429" s="24">
        <v>0.1084538102</v>
      </c>
      <c r="W1429" s="24">
        <v>0.1092040762</v>
      </c>
      <c r="X1429" s="24">
        <v>0.1213598922</v>
      </c>
      <c r="Y1429" s="24">
        <v>0.1116152108</v>
      </c>
      <c r="Z1429" s="24">
        <v>0.13519720730000001</v>
      </c>
      <c r="AA1429" s="24">
        <v>0.1266914308</v>
      </c>
      <c r="AB1429" s="24">
        <v>0.1377996504</v>
      </c>
      <c r="AC1429" s="24">
        <v>0.1453546137</v>
      </c>
      <c r="AD1429" s="24">
        <v>0.11494186520000001</v>
      </c>
      <c r="AE1429" s="24">
        <v>0.1285705268</v>
      </c>
      <c r="AF1429" s="24">
        <v>0.1399995983</v>
      </c>
      <c r="AG1429" s="24">
        <v>0.10657276960000001</v>
      </c>
      <c r="AH1429" s="24">
        <v>0.1046631485</v>
      </c>
      <c r="AI1429" s="24">
        <v>0.110301353</v>
      </c>
      <c r="AJ1429" s="24">
        <v>0.1191337928</v>
      </c>
      <c r="AK1429" s="24">
        <v>8.4726274010000005E-2</v>
      </c>
      <c r="AL1429" s="24">
        <v>0.10792180899999999</v>
      </c>
      <c r="AM1429" s="24">
        <v>0.1128965244</v>
      </c>
      <c r="AN1429" s="24">
        <v>0.1032559797</v>
      </c>
      <c r="AO1429" s="24">
        <v>0.11445178089999999</v>
      </c>
      <c r="AP1429" s="24">
        <v>0.1232129186</v>
      </c>
    </row>
    <row r="1430" spans="1:42" x14ac:dyDescent="0.25">
      <c r="A1430" s="25">
        <v>1080</v>
      </c>
      <c r="B1430" s="70">
        <v>7.7699999999999297E-4</v>
      </c>
      <c r="C1430" s="24">
        <v>9.3235291540000001E-2</v>
      </c>
      <c r="D1430" s="24">
        <v>7.1492232380000006E-2</v>
      </c>
      <c r="E1430" s="24">
        <v>0.1279508322</v>
      </c>
      <c r="F1430" s="24">
        <v>0.1147415265</v>
      </c>
      <c r="G1430" s="24">
        <v>0.1377619058</v>
      </c>
      <c r="H1430" s="24">
        <v>0.1320215911</v>
      </c>
      <c r="I1430" s="24">
        <v>0.12784431869999999</v>
      </c>
      <c r="J1430" s="24">
        <v>0.10907414560000001</v>
      </c>
      <c r="K1430" s="24">
        <v>0.1236987785</v>
      </c>
      <c r="L1430" s="24">
        <v>0.1219074279</v>
      </c>
      <c r="M1430" s="24">
        <v>0.12668246029999999</v>
      </c>
      <c r="N1430" s="24">
        <v>0.11863359060000001</v>
      </c>
      <c r="O1430" s="24">
        <v>0.13459554309999999</v>
      </c>
      <c r="P1430" s="24">
        <v>0.12828049059999999</v>
      </c>
      <c r="Q1430" s="24">
        <v>0.1021256074</v>
      </c>
      <c r="R1430" s="24">
        <v>0.1151615307</v>
      </c>
      <c r="S1430" s="24">
        <v>0.12077684700000001</v>
      </c>
      <c r="T1430" s="24">
        <v>0.1320492476</v>
      </c>
      <c r="U1430" s="24">
        <v>0.13339369000000001</v>
      </c>
      <c r="V1430" s="24">
        <v>0.10993839800000001</v>
      </c>
      <c r="W1430" s="24">
        <v>0.1111544743</v>
      </c>
      <c r="X1430" s="24">
        <v>0.1228513494</v>
      </c>
      <c r="Y1430" s="24">
        <v>0.1133485213</v>
      </c>
      <c r="Z1430" s="24">
        <v>0.1365709454</v>
      </c>
      <c r="AA1430" s="24">
        <v>0.12804700429999999</v>
      </c>
      <c r="AB1430" s="24">
        <v>0.1391923279</v>
      </c>
      <c r="AC1430" s="24">
        <v>0.14692488309999999</v>
      </c>
      <c r="AD1430" s="24">
        <v>0.11669790739999999</v>
      </c>
      <c r="AE1430" s="24">
        <v>0.13006289300000001</v>
      </c>
      <c r="AF1430" s="24">
        <v>0.14158798750000001</v>
      </c>
      <c r="AG1430" s="24">
        <v>0.10825192929999999</v>
      </c>
      <c r="AH1430" s="24">
        <v>0.106189318</v>
      </c>
      <c r="AI1430" s="24">
        <v>0.1118085161</v>
      </c>
      <c r="AJ1430" s="24">
        <v>0.1207369864</v>
      </c>
      <c r="AK1430" s="24">
        <v>8.5975356399999994E-2</v>
      </c>
      <c r="AL1430" s="24">
        <v>0.1096644029</v>
      </c>
      <c r="AM1430" s="24">
        <v>0.114338696</v>
      </c>
      <c r="AN1430" s="24">
        <v>0.104619436</v>
      </c>
      <c r="AO1430" s="24">
        <v>0.11584154520000001</v>
      </c>
      <c r="AP1430" s="24">
        <v>0.1247213855</v>
      </c>
    </row>
    <row r="1431" spans="1:42" x14ac:dyDescent="0.25">
      <c r="A1431" s="25">
        <v>1079</v>
      </c>
      <c r="B1431" s="70">
        <v>6.9400000000000017E-4</v>
      </c>
      <c r="C1431" s="24">
        <v>9.4953268770000002E-2</v>
      </c>
      <c r="D1431" s="24">
        <v>7.2613380850000006E-2</v>
      </c>
      <c r="E1431" s="24">
        <v>0.1297015846</v>
      </c>
      <c r="F1431" s="24">
        <v>0.1166614071</v>
      </c>
      <c r="G1431" s="24">
        <v>0.1393394023</v>
      </c>
      <c r="H1431" s="24">
        <v>0.13336986300000001</v>
      </c>
      <c r="I1431" s="24">
        <v>0.12902858850000001</v>
      </c>
      <c r="J1431" s="24">
        <v>0.11060870439999999</v>
      </c>
      <c r="K1431" s="24">
        <v>0.12542998790000001</v>
      </c>
      <c r="L1431" s="24">
        <v>0.12356323</v>
      </c>
      <c r="M1431" s="24">
        <v>0.1285378486</v>
      </c>
      <c r="N1431" s="24">
        <v>0.12063882500000001</v>
      </c>
      <c r="O1431" s="24">
        <v>0.136096999</v>
      </c>
      <c r="P1431" s="24">
        <v>0.13002783060000001</v>
      </c>
      <c r="Q1431" s="24">
        <v>0.1039030552</v>
      </c>
      <c r="R1431" s="24">
        <v>0.1167483032</v>
      </c>
      <c r="S1431" s="24">
        <v>0.1230491772</v>
      </c>
      <c r="T1431" s="24">
        <v>0.13334833090000001</v>
      </c>
      <c r="U1431" s="24">
        <v>0.1349751502</v>
      </c>
      <c r="V1431" s="24">
        <v>0.1114034131</v>
      </c>
      <c r="W1431" s="24">
        <v>0.11315432189999999</v>
      </c>
      <c r="X1431" s="24">
        <v>0.12428769470000001</v>
      </c>
      <c r="Y1431" s="24">
        <v>0.1151077375</v>
      </c>
      <c r="Z1431" s="24">
        <v>0.13790976999999999</v>
      </c>
      <c r="AA1431" s="24">
        <v>0.12939611079999999</v>
      </c>
      <c r="AB1431" s="24">
        <v>0.1404275596</v>
      </c>
      <c r="AC1431" s="24">
        <v>0.1483261585</v>
      </c>
      <c r="AD1431" s="24">
        <v>0.11840182539999999</v>
      </c>
      <c r="AE1431" s="24">
        <v>0.13143906</v>
      </c>
      <c r="AF1431" s="24">
        <v>0.14307369289999999</v>
      </c>
      <c r="AG1431" s="24">
        <v>0.10992926359999999</v>
      </c>
      <c r="AH1431" s="24">
        <v>0.10759854319999999</v>
      </c>
      <c r="AI1431" s="24">
        <v>0.1131824404</v>
      </c>
      <c r="AJ1431" s="24">
        <v>0.122166656</v>
      </c>
      <c r="AK1431" s="24">
        <v>8.7243646379999998E-2</v>
      </c>
      <c r="AL1431" s="24">
        <v>0.1113805324</v>
      </c>
      <c r="AM1431" s="24">
        <v>0.1156928837</v>
      </c>
      <c r="AN1431" s="24">
        <v>0.10583665220000001</v>
      </c>
      <c r="AO1431" s="24">
        <v>0.11710744350000001</v>
      </c>
      <c r="AP1431" s="24">
        <v>0.12611708050000001</v>
      </c>
    </row>
    <row r="1432" spans="1:42" x14ac:dyDescent="0.25">
      <c r="A1432" s="25">
        <v>1078</v>
      </c>
      <c r="B1432" s="70">
        <v>6.9799999999999723E-4</v>
      </c>
      <c r="C1432" s="24">
        <v>9.6792399880000005E-2</v>
      </c>
      <c r="D1432" s="24">
        <v>7.380511612E-2</v>
      </c>
      <c r="E1432" s="24">
        <v>0.1316023171</v>
      </c>
      <c r="F1432" s="24">
        <v>0.11868199710000001</v>
      </c>
      <c r="G1432" s="24">
        <v>0.140908584</v>
      </c>
      <c r="H1432" s="24">
        <v>0.1346924156</v>
      </c>
      <c r="I1432" s="24">
        <v>0.13018745179999999</v>
      </c>
      <c r="J1432" s="24">
        <v>0.11213298889999999</v>
      </c>
      <c r="K1432" s="24">
        <v>0.127263397</v>
      </c>
      <c r="L1432" s="24">
        <v>0.1252805293</v>
      </c>
      <c r="M1432" s="24">
        <v>0.13043405120000001</v>
      </c>
      <c r="N1432" s="24">
        <v>0.1227663755</v>
      </c>
      <c r="O1432" s="24">
        <v>0.13755637409999999</v>
      </c>
      <c r="P1432" s="24">
        <v>0.13184696439999999</v>
      </c>
      <c r="Q1432" s="24">
        <v>0.10581918060000001</v>
      </c>
      <c r="R1432" s="24">
        <v>0.1184101179</v>
      </c>
      <c r="S1432" s="24">
        <v>0.1254757047</v>
      </c>
      <c r="T1432" s="24">
        <v>0.1346982867</v>
      </c>
      <c r="U1432" s="24">
        <v>0.13657259939999999</v>
      </c>
      <c r="V1432" s="24">
        <v>0.11294221879999999</v>
      </c>
      <c r="W1432" s="24">
        <v>0.1152591035</v>
      </c>
      <c r="X1432" s="24">
        <v>0.1258253902</v>
      </c>
      <c r="Y1432" s="24">
        <v>0.1169835255</v>
      </c>
      <c r="Z1432" s="24">
        <v>0.1391701102</v>
      </c>
      <c r="AA1432" s="24">
        <v>0.1307440698</v>
      </c>
      <c r="AB1432" s="24">
        <v>0.1416412443</v>
      </c>
      <c r="AC1432" s="24">
        <v>0.1497901827</v>
      </c>
      <c r="AD1432" s="24">
        <v>0.1202235967</v>
      </c>
      <c r="AE1432" s="24">
        <v>0.13286055620000001</v>
      </c>
      <c r="AF1432" s="24">
        <v>0.14455381040000001</v>
      </c>
      <c r="AG1432" s="24">
        <v>0.1116913632</v>
      </c>
      <c r="AH1432" s="24">
        <v>0.1091552153</v>
      </c>
      <c r="AI1432" s="24">
        <v>0.1146040633</v>
      </c>
      <c r="AJ1432" s="24">
        <v>0.12365038690000001</v>
      </c>
      <c r="AK1432" s="24">
        <v>8.8731363420000001E-2</v>
      </c>
      <c r="AL1432" s="24">
        <v>0.1131457537</v>
      </c>
      <c r="AM1432" s="24">
        <v>0.1170805246</v>
      </c>
      <c r="AN1432" s="24">
        <v>0.1070542708</v>
      </c>
      <c r="AO1432" s="24">
        <v>0.11840576680000001</v>
      </c>
      <c r="AP1432" s="24">
        <v>0.12752990419999999</v>
      </c>
    </row>
    <row r="1433" spans="1:42" x14ac:dyDescent="0.25">
      <c r="A1433" s="25">
        <v>1077</v>
      </c>
      <c r="B1433" s="70">
        <v>8.1099999999999922E-4</v>
      </c>
      <c r="C1433" s="24">
        <v>9.8797984419999998E-2</v>
      </c>
      <c r="D1433" s="24">
        <v>7.5031444429999997E-2</v>
      </c>
      <c r="E1433" s="24">
        <v>0.13348178569999999</v>
      </c>
      <c r="F1433" s="24">
        <v>0.12066302449999999</v>
      </c>
      <c r="G1433" s="24">
        <v>0.14236950870000001</v>
      </c>
      <c r="H1433" s="24">
        <v>0.1359126121</v>
      </c>
      <c r="I1433" s="24">
        <v>0.13131208720000001</v>
      </c>
      <c r="J1433" s="24">
        <v>0.1135838255</v>
      </c>
      <c r="K1433" s="24">
        <v>0.1291033328</v>
      </c>
      <c r="L1433" s="24">
        <v>0.1270292401</v>
      </c>
      <c r="M1433" s="24">
        <v>0.13219451900000001</v>
      </c>
      <c r="N1433" s="24">
        <v>0.1249420866</v>
      </c>
      <c r="O1433" s="24">
        <v>0.1389656812</v>
      </c>
      <c r="P1433" s="24">
        <v>0.13351462780000001</v>
      </c>
      <c r="Q1433" s="24">
        <v>0.10777942090000001</v>
      </c>
      <c r="R1433" s="24">
        <v>0.1199408919</v>
      </c>
      <c r="S1433" s="24">
        <v>0.12789592150000001</v>
      </c>
      <c r="T1433" s="24">
        <v>0.1358846128</v>
      </c>
      <c r="U1433" s="24">
        <v>0.1380691081</v>
      </c>
      <c r="V1433" s="24">
        <v>0.11440859740000001</v>
      </c>
      <c r="W1433" s="24">
        <v>0.1173749119</v>
      </c>
      <c r="X1433" s="24">
        <v>0.1273100674</v>
      </c>
      <c r="Y1433" s="24">
        <v>0.1188028231</v>
      </c>
      <c r="Z1433" s="24">
        <v>0.14037093519999999</v>
      </c>
      <c r="AA1433" s="24">
        <v>0.1319315583</v>
      </c>
      <c r="AB1433" s="24">
        <v>0.1427387893</v>
      </c>
      <c r="AC1433" s="24">
        <v>0.15110880139999999</v>
      </c>
      <c r="AD1433" s="24">
        <v>0.1220622063</v>
      </c>
      <c r="AE1433" s="24">
        <v>0.13426057990000001</v>
      </c>
      <c r="AF1433" s="24">
        <v>0.1459291875</v>
      </c>
      <c r="AG1433" s="24">
        <v>0.11349006</v>
      </c>
      <c r="AH1433" s="24">
        <v>0.1106552556</v>
      </c>
      <c r="AI1433" s="24">
        <v>0.1159244254</v>
      </c>
      <c r="AJ1433" s="24">
        <v>0.1250143349</v>
      </c>
      <c r="AK1433" s="24">
        <v>9.0389251709999993E-2</v>
      </c>
      <c r="AL1433" s="24">
        <v>0.1148790643</v>
      </c>
      <c r="AM1433" s="24">
        <v>0.11838856339999999</v>
      </c>
      <c r="AN1433" s="24">
        <v>0.10821536180000001</v>
      </c>
      <c r="AO1433" s="24">
        <v>0.1195803285</v>
      </c>
      <c r="AP1433" s="24">
        <v>0.12884247300000001</v>
      </c>
    </row>
    <row r="1434" spans="1:42" x14ac:dyDescent="0.25">
      <c r="A1434" s="25">
        <v>1076</v>
      </c>
      <c r="B1434" s="70">
        <v>7.3099999999999554E-4</v>
      </c>
      <c r="C1434" s="24">
        <v>0.1007720008</v>
      </c>
      <c r="D1434" s="24">
        <v>7.6278559859999998E-2</v>
      </c>
      <c r="E1434" s="24">
        <v>0.1353330016</v>
      </c>
      <c r="F1434" s="24">
        <v>0.1225612313</v>
      </c>
      <c r="G1434" s="24">
        <v>0.1436937153</v>
      </c>
      <c r="H1434" s="24">
        <v>0.13696697350000001</v>
      </c>
      <c r="I1434" s="24">
        <v>0.13223002850000001</v>
      </c>
      <c r="J1434" s="24">
        <v>0.1149565652</v>
      </c>
      <c r="K1434" s="24">
        <v>0.1308564693</v>
      </c>
      <c r="L1434" s="24">
        <v>0.12866026159999999</v>
      </c>
      <c r="M1434" s="24">
        <v>0.1338422745</v>
      </c>
      <c r="N1434" s="24">
        <v>0.12706524129999999</v>
      </c>
      <c r="O1434" s="24">
        <v>0.1402259022</v>
      </c>
      <c r="P1434" s="24">
        <v>0.1350533515</v>
      </c>
      <c r="Q1434" s="24">
        <v>0.10967463249999999</v>
      </c>
      <c r="R1434" s="24">
        <v>0.12139949949999999</v>
      </c>
      <c r="S1434" s="24">
        <v>0.13027584549999999</v>
      </c>
      <c r="T1434" s="24">
        <v>0.13698609170000001</v>
      </c>
      <c r="U1434" s="24">
        <v>0.13936537500000001</v>
      </c>
      <c r="V1434" s="24">
        <v>0.1158278212</v>
      </c>
      <c r="W1434" s="24">
        <v>0.11939252910000001</v>
      </c>
      <c r="X1434" s="24">
        <v>0.12864226100000001</v>
      </c>
      <c r="Y1434" s="24">
        <v>0.1205422282</v>
      </c>
      <c r="Z1434" s="24">
        <v>0.14136593040000001</v>
      </c>
      <c r="AA1434" s="24">
        <v>0.13303999599999999</v>
      </c>
      <c r="AB1434" s="24">
        <v>0.1436239034</v>
      </c>
      <c r="AC1434" s="24">
        <v>0.1522662789</v>
      </c>
      <c r="AD1434" s="24">
        <v>0.12380403280000001</v>
      </c>
      <c r="AE1434" s="24">
        <v>0.13547945019999999</v>
      </c>
      <c r="AF1434" s="24">
        <v>0.1471537799</v>
      </c>
      <c r="AG1434" s="24">
        <v>0.1151801571</v>
      </c>
      <c r="AH1434" s="24">
        <v>0.1121214256</v>
      </c>
      <c r="AI1434" s="24">
        <v>0.1170721203</v>
      </c>
      <c r="AJ1434" s="24">
        <v>0.12623240050000001</v>
      </c>
      <c r="AK1434" s="24">
        <v>9.2109233139999996E-2</v>
      </c>
      <c r="AL1434" s="24">
        <v>0.1164427027</v>
      </c>
      <c r="AM1434" s="24">
        <v>0.11950025710000001</v>
      </c>
      <c r="AN1434" s="24">
        <v>0.10924095659999999</v>
      </c>
      <c r="AO1434" s="24">
        <v>0.1205646396</v>
      </c>
      <c r="AP1434" s="24">
        <v>0.12996762989999999</v>
      </c>
    </row>
    <row r="1435" spans="1:42" x14ac:dyDescent="0.25">
      <c r="A1435" s="25">
        <v>1075</v>
      </c>
      <c r="B1435" s="70">
        <v>7.3600000000000748E-4</v>
      </c>
      <c r="C1435" s="24">
        <v>0.1028630063</v>
      </c>
      <c r="D1435" s="24">
        <v>7.7509582039999997E-2</v>
      </c>
      <c r="E1435" s="24">
        <v>0.1370761395</v>
      </c>
      <c r="F1435" s="24">
        <v>0.1243008599</v>
      </c>
      <c r="G1435" s="24">
        <v>0.14489662649999999</v>
      </c>
      <c r="H1435" s="24">
        <v>0.13789404929999999</v>
      </c>
      <c r="I1435" s="24">
        <v>0.13305491210000001</v>
      </c>
      <c r="J1435" s="24">
        <v>0.11620209369999999</v>
      </c>
      <c r="K1435" s="24">
        <v>0.13252310449999999</v>
      </c>
      <c r="L1435" s="24">
        <v>0.13024677339999999</v>
      </c>
      <c r="M1435" s="24">
        <v>0.13521738350000001</v>
      </c>
      <c r="N1435" s="24">
        <v>0.12906959649999999</v>
      </c>
      <c r="O1435" s="24">
        <v>0.1413242817</v>
      </c>
      <c r="P1435" s="24">
        <v>0.13640651109999999</v>
      </c>
      <c r="Q1435" s="24">
        <v>0.1114742458</v>
      </c>
      <c r="R1435" s="24">
        <v>0.1226612329</v>
      </c>
      <c r="S1435" s="24">
        <v>0.13248883189999999</v>
      </c>
      <c r="T1435" s="24">
        <v>0.13788637519999999</v>
      </c>
      <c r="U1435" s="24">
        <v>0.14058324689999999</v>
      </c>
      <c r="V1435" s="24">
        <v>0.11714039</v>
      </c>
      <c r="W1435" s="24">
        <v>0.1213053018</v>
      </c>
      <c r="X1435" s="24">
        <v>0.12992803750000001</v>
      </c>
      <c r="Y1435" s="24">
        <v>0.12218768150000001</v>
      </c>
      <c r="Z1435" s="24">
        <v>0.14217284320000001</v>
      </c>
      <c r="AA1435" s="24">
        <v>0.1340093315</v>
      </c>
      <c r="AB1435" s="24">
        <v>0.14437311890000001</v>
      </c>
      <c r="AC1435" s="24">
        <v>0.15325486660000001</v>
      </c>
      <c r="AD1435" s="24">
        <v>0.1255333424</v>
      </c>
      <c r="AE1435" s="24">
        <v>0.1366406828</v>
      </c>
      <c r="AF1435" s="24">
        <v>0.14818124469999999</v>
      </c>
      <c r="AG1435" s="24">
        <v>0.1167877316</v>
      </c>
      <c r="AH1435" s="24">
        <v>0.11351341750000001</v>
      </c>
      <c r="AI1435" s="24">
        <v>0.1181569993</v>
      </c>
      <c r="AJ1435" s="24">
        <v>0.12733106320000001</v>
      </c>
      <c r="AK1435" s="24">
        <v>9.3890801070000002E-2</v>
      </c>
      <c r="AL1435" s="24">
        <v>0.11791437859999999</v>
      </c>
      <c r="AM1435" s="24">
        <v>0.1204745471</v>
      </c>
      <c r="AN1435" s="24">
        <v>0.1101070791</v>
      </c>
      <c r="AO1435" s="24">
        <v>0.12146198749999999</v>
      </c>
      <c r="AP1435" s="24">
        <v>0.13097481429999999</v>
      </c>
    </row>
    <row r="1436" spans="1:42" x14ac:dyDescent="0.25">
      <c r="A1436" s="25">
        <v>1074</v>
      </c>
      <c r="B1436" s="70">
        <v>7.009999999999933E-4</v>
      </c>
      <c r="C1436" s="24">
        <v>0.1049893796</v>
      </c>
      <c r="D1436" s="24">
        <v>7.8757733110000006E-2</v>
      </c>
      <c r="E1436" s="24">
        <v>0.13893710079999999</v>
      </c>
      <c r="F1436" s="24">
        <v>0.12600654359999999</v>
      </c>
      <c r="G1436" s="24">
        <v>0.1460024416</v>
      </c>
      <c r="H1436" s="24">
        <v>0.13868099449999999</v>
      </c>
      <c r="I1436" s="24">
        <v>0.1338424832</v>
      </c>
      <c r="J1436" s="24">
        <v>0.1173816249</v>
      </c>
      <c r="K1436" s="24">
        <v>0.1342045218</v>
      </c>
      <c r="L1436" s="24">
        <v>0.13177788260000001</v>
      </c>
      <c r="M1436" s="24">
        <v>0.13650022449999999</v>
      </c>
      <c r="N1436" s="24">
        <v>0.1310661286</v>
      </c>
      <c r="O1436" s="24">
        <v>0.1422781199</v>
      </c>
      <c r="P1436" s="24">
        <v>0.13766272369999999</v>
      </c>
      <c r="Q1436" s="24">
        <v>0.11323978749999999</v>
      </c>
      <c r="R1436" s="24">
        <v>0.1238688231</v>
      </c>
      <c r="S1436" s="24">
        <v>0.134744525</v>
      </c>
      <c r="T1436" s="24">
        <v>0.13873194159999999</v>
      </c>
      <c r="U1436" s="24">
        <v>0.14164927599999999</v>
      </c>
      <c r="V1436" s="24">
        <v>0.1183929145</v>
      </c>
      <c r="W1436" s="24">
        <v>0.1232093424</v>
      </c>
      <c r="X1436" s="24">
        <v>0.1311226338</v>
      </c>
      <c r="Y1436" s="24">
        <v>0.1237697452</v>
      </c>
      <c r="Z1436" s="24">
        <v>0.14285659789999999</v>
      </c>
      <c r="AA1436" s="24">
        <v>0.1349306405</v>
      </c>
      <c r="AB1436" s="24">
        <v>0.14502687750000001</v>
      </c>
      <c r="AC1436" s="24">
        <v>0.1542013884</v>
      </c>
      <c r="AD1436" s="24">
        <v>0.1271897703</v>
      </c>
      <c r="AE1436" s="24">
        <v>0.13774362209999999</v>
      </c>
      <c r="AF1436" s="24">
        <v>0.14916253090000001</v>
      </c>
      <c r="AG1436" s="24">
        <v>0.1184062436</v>
      </c>
      <c r="AH1436" s="24">
        <v>0.114858456</v>
      </c>
      <c r="AI1436" s="24">
        <v>0.11908318850000001</v>
      </c>
      <c r="AJ1436" s="24">
        <v>0.12829878929999999</v>
      </c>
      <c r="AK1436" s="24">
        <v>9.5799140630000001E-2</v>
      </c>
      <c r="AL1436" s="24">
        <v>0.1193047911</v>
      </c>
      <c r="AM1436" s="24">
        <v>0.1213708147</v>
      </c>
      <c r="AN1436" s="24">
        <v>0.1109243259</v>
      </c>
      <c r="AO1436" s="24">
        <v>0.1222042814</v>
      </c>
      <c r="AP1436" s="24">
        <v>0.1318115443</v>
      </c>
    </row>
    <row r="1437" spans="1:42" x14ac:dyDescent="0.25">
      <c r="A1437" s="25">
        <v>1073</v>
      </c>
      <c r="B1437" s="70">
        <v>7.7399999999999691E-4</v>
      </c>
      <c r="C1437" s="24">
        <v>0.1072307155</v>
      </c>
      <c r="D1437" s="24">
        <v>8.0016978089999996E-2</v>
      </c>
      <c r="E1437" s="24">
        <v>0.1406715214</v>
      </c>
      <c r="F1437" s="24">
        <v>0.1275766492</v>
      </c>
      <c r="G1437" s="24">
        <v>0.1469697952</v>
      </c>
      <c r="H1437" s="24">
        <v>0.13935552540000001</v>
      </c>
      <c r="I1437" s="24">
        <v>0.1344860494</v>
      </c>
      <c r="J1437" s="24">
        <v>0.11839512739999999</v>
      </c>
      <c r="K1437" s="24">
        <v>0.13578030469999999</v>
      </c>
      <c r="L1437" s="24">
        <v>0.1332614869</v>
      </c>
      <c r="M1437" s="24">
        <v>0.1375816017</v>
      </c>
      <c r="N1437" s="24">
        <v>0.1329931617</v>
      </c>
      <c r="O1437" s="24">
        <v>0.14313605430000001</v>
      </c>
      <c r="P1437" s="24">
        <v>0.13872270289999999</v>
      </c>
      <c r="Q1437" s="24">
        <v>0.1149323881</v>
      </c>
      <c r="R1437" s="24">
        <v>0.12497995050000001</v>
      </c>
      <c r="S1437" s="24">
        <v>0.13685287539999999</v>
      </c>
      <c r="T1437" s="24">
        <v>0.1394659728</v>
      </c>
      <c r="U1437" s="24">
        <v>0.1426134557</v>
      </c>
      <c r="V1437" s="24">
        <v>0.1195692867</v>
      </c>
      <c r="W1437" s="24">
        <v>0.12499434500000001</v>
      </c>
      <c r="X1437" s="24">
        <v>0.1321891546</v>
      </c>
      <c r="Y1437" s="24">
        <v>0.12531068919999999</v>
      </c>
      <c r="Z1437" s="24">
        <v>0.1434283704</v>
      </c>
      <c r="AA1437" s="24">
        <v>0.13568317890000001</v>
      </c>
      <c r="AB1437" s="24">
        <v>0.1455156356</v>
      </c>
      <c r="AC1437" s="24">
        <v>0.15495747330000001</v>
      </c>
      <c r="AD1437" s="24">
        <v>0.1287690252</v>
      </c>
      <c r="AE1437" s="24">
        <v>0.1388385147</v>
      </c>
      <c r="AF1437" s="24">
        <v>0.15002517400000001</v>
      </c>
      <c r="AG1437" s="24">
        <v>0.11993724109999999</v>
      </c>
      <c r="AH1437" s="24">
        <v>0.11610464750000001</v>
      </c>
      <c r="AI1437" s="24">
        <v>0.11990547930000001</v>
      </c>
      <c r="AJ1437" s="24">
        <v>0.12917564810000001</v>
      </c>
      <c r="AK1437" s="24">
        <v>9.7760580479999998E-2</v>
      </c>
      <c r="AL1437" s="24">
        <v>0.1205658689</v>
      </c>
      <c r="AM1437" s="24">
        <v>0.1221589372</v>
      </c>
      <c r="AN1437" s="24">
        <v>0.11163642999999999</v>
      </c>
      <c r="AO1437" s="24">
        <v>0.1228438914</v>
      </c>
      <c r="AP1437" s="24">
        <v>0.1325985938</v>
      </c>
    </row>
    <row r="1438" spans="1:42" x14ac:dyDescent="0.25">
      <c r="A1438" s="25">
        <v>1072</v>
      </c>
      <c r="B1438" s="70">
        <v>7.7799999999998704E-4</v>
      </c>
      <c r="C1438" s="24">
        <v>0.1095163822</v>
      </c>
      <c r="D1438" s="24">
        <v>8.1322960560000004E-2</v>
      </c>
      <c r="E1438" s="24">
        <v>0.14245261249999999</v>
      </c>
      <c r="F1438" s="24">
        <v>0.1290037185</v>
      </c>
      <c r="G1438" s="24">
        <v>0.1478067636</v>
      </c>
      <c r="H1438" s="24">
        <v>0.13984261449999999</v>
      </c>
      <c r="I1438" s="24">
        <v>0.13502573970000001</v>
      </c>
      <c r="J1438" s="24">
        <v>0.1193945408</v>
      </c>
      <c r="K1438" s="24">
        <v>0.13728250559999999</v>
      </c>
      <c r="L1438" s="24">
        <v>0.13465602700000001</v>
      </c>
      <c r="M1438" s="24">
        <v>0.13849061730000001</v>
      </c>
      <c r="N1438" s="24">
        <v>0.13484013080000001</v>
      </c>
      <c r="O1438" s="24">
        <v>0.14382073279999999</v>
      </c>
      <c r="P1438" s="24">
        <v>0.1396600902</v>
      </c>
      <c r="Q1438" s="24">
        <v>0.1165283397</v>
      </c>
      <c r="R1438" s="24">
        <v>0.1258942485</v>
      </c>
      <c r="S1438" s="24">
        <v>0.1388870925</v>
      </c>
      <c r="T1438" s="24">
        <v>0.14006769660000001</v>
      </c>
      <c r="U1438" s="24">
        <v>0.14345207809999999</v>
      </c>
      <c r="V1438" s="24">
        <v>0.1206611097</v>
      </c>
      <c r="W1438" s="24">
        <v>0.12668398019999999</v>
      </c>
      <c r="X1438" s="24">
        <v>0.1331458837</v>
      </c>
      <c r="Y1438" s="24">
        <v>0.12674044070000001</v>
      </c>
      <c r="Z1438" s="24">
        <v>0.14388370510000001</v>
      </c>
      <c r="AA1438" s="24">
        <v>0.13631735740000001</v>
      </c>
      <c r="AB1438" s="24">
        <v>0.14591263230000001</v>
      </c>
      <c r="AC1438" s="24">
        <v>0.15561945739999999</v>
      </c>
      <c r="AD1438" s="24">
        <v>0.1302645653</v>
      </c>
      <c r="AE1438" s="24">
        <v>0.13973185420000001</v>
      </c>
      <c r="AF1438" s="24">
        <v>0.15071947869999999</v>
      </c>
      <c r="AG1438" s="24">
        <v>0.12136239560000001</v>
      </c>
      <c r="AH1438" s="24">
        <v>0.11723501980000001</v>
      </c>
      <c r="AI1438" s="24">
        <v>0.1206547543</v>
      </c>
      <c r="AJ1438" s="24">
        <v>0.12987749279999999</v>
      </c>
      <c r="AK1438" s="24">
        <v>9.9731631579999994E-2</v>
      </c>
      <c r="AL1438" s="24">
        <v>0.12167274209999999</v>
      </c>
      <c r="AM1438" s="24">
        <v>0.1227591634</v>
      </c>
      <c r="AN1438" s="24">
        <v>0.1122431606</v>
      </c>
      <c r="AO1438" s="24">
        <v>0.12340606</v>
      </c>
      <c r="AP1438" s="24">
        <v>0.13312806190000001</v>
      </c>
    </row>
    <row r="1439" spans="1:42" x14ac:dyDescent="0.25">
      <c r="A1439" s="25">
        <v>1071</v>
      </c>
      <c r="B1439" s="70">
        <v>7.2799999999999948E-4</v>
      </c>
      <c r="C1439" s="24">
        <v>0.1119582653</v>
      </c>
      <c r="D1439" s="24">
        <v>8.2624867559999995E-2</v>
      </c>
      <c r="E1439" s="24">
        <v>0.14422740040000001</v>
      </c>
      <c r="F1439" s="24">
        <v>0.13023056089999999</v>
      </c>
      <c r="G1439" s="24">
        <v>0.14853473010000001</v>
      </c>
      <c r="H1439" s="24">
        <v>0.14023391900000001</v>
      </c>
      <c r="I1439" s="24">
        <v>0.1354457885</v>
      </c>
      <c r="J1439" s="24">
        <v>0.1201894954</v>
      </c>
      <c r="K1439" s="24">
        <v>0.1386892498</v>
      </c>
      <c r="L1439" s="24">
        <v>0.13596686720000001</v>
      </c>
      <c r="M1439" s="24">
        <v>0.13926787669999999</v>
      </c>
      <c r="N1439" s="24">
        <v>0.1365814954</v>
      </c>
      <c r="O1439" s="24">
        <v>0.14438575510000001</v>
      </c>
      <c r="P1439" s="24">
        <v>0.14041253919999999</v>
      </c>
      <c r="Q1439" s="24">
        <v>0.11801495400000001</v>
      </c>
      <c r="R1439" s="24">
        <v>0.1266835332</v>
      </c>
      <c r="S1439" s="24">
        <v>0.14075918500000001</v>
      </c>
      <c r="T1439" s="24">
        <v>0.1404801011</v>
      </c>
      <c r="U1439" s="24">
        <v>0.1441481262</v>
      </c>
      <c r="V1439" s="24">
        <v>0.1216265708</v>
      </c>
      <c r="W1439" s="24">
        <v>0.12827092409999999</v>
      </c>
      <c r="X1439" s="24">
        <v>0.13395586609999999</v>
      </c>
      <c r="Y1439" s="24">
        <v>0.1280215532</v>
      </c>
      <c r="Z1439" s="24">
        <v>0.14416508380000001</v>
      </c>
      <c r="AA1439" s="24">
        <v>0.13681438570000001</v>
      </c>
      <c r="AB1439" s="24">
        <v>0.14611117539999999</v>
      </c>
      <c r="AC1439" s="24">
        <v>0.15609480440000001</v>
      </c>
      <c r="AD1439" s="24">
        <v>0.1316403598</v>
      </c>
      <c r="AE1439" s="24">
        <v>0.14062619209999999</v>
      </c>
      <c r="AF1439" s="24">
        <v>0.1512302905</v>
      </c>
      <c r="AG1439" s="24">
        <v>0.12269330019999999</v>
      </c>
      <c r="AH1439" s="24">
        <v>0.1182895377</v>
      </c>
      <c r="AI1439" s="24">
        <v>0.1211792901</v>
      </c>
      <c r="AJ1439" s="24">
        <v>0.13044558470000001</v>
      </c>
      <c r="AK1439" s="24">
        <v>0.1017309055</v>
      </c>
      <c r="AL1439" s="24">
        <v>0.122680977</v>
      </c>
      <c r="AM1439" s="24">
        <v>0.1232383922</v>
      </c>
      <c r="AN1439" s="24">
        <v>0.11270716040000001</v>
      </c>
      <c r="AO1439" s="24">
        <v>0.1237873733</v>
      </c>
      <c r="AP1439" s="24">
        <v>0.13355007769999999</v>
      </c>
    </row>
    <row r="1440" spans="1:42" x14ac:dyDescent="0.25">
      <c r="A1440" s="25">
        <v>1070</v>
      </c>
      <c r="B1440" s="70">
        <v>7.1799999999999642E-4</v>
      </c>
      <c r="C1440" s="24">
        <v>0.1143933982</v>
      </c>
      <c r="D1440" s="24">
        <v>8.3951920269999994E-2</v>
      </c>
      <c r="E1440" s="24">
        <v>0.14589744809999999</v>
      </c>
      <c r="F1440" s="24">
        <v>0.1313233972</v>
      </c>
      <c r="G1440" s="24">
        <v>0.14906591180000001</v>
      </c>
      <c r="H1440" s="24">
        <v>0.1405073553</v>
      </c>
      <c r="I1440" s="24">
        <v>0.13572195170000001</v>
      </c>
      <c r="J1440" s="24">
        <v>0.12085100259999999</v>
      </c>
      <c r="K1440" s="24">
        <v>0.13997253779999999</v>
      </c>
      <c r="L1440" s="24">
        <v>0.1371614635</v>
      </c>
      <c r="M1440" s="24">
        <v>0.1398449987</v>
      </c>
      <c r="N1440" s="24">
        <v>0.13819473979999999</v>
      </c>
      <c r="O1440" s="24">
        <v>0.14477612079999999</v>
      </c>
      <c r="P1440" s="24">
        <v>0.14095309380000001</v>
      </c>
      <c r="Q1440" s="24">
        <v>0.1193209365</v>
      </c>
      <c r="R1440" s="24">
        <v>0.12739278379999999</v>
      </c>
      <c r="S1440" s="24">
        <v>0.14243367309999999</v>
      </c>
      <c r="T1440" s="24">
        <v>0.1408717334</v>
      </c>
      <c r="U1440" s="24">
        <v>0.14467471840000001</v>
      </c>
      <c r="V1440" s="24">
        <v>0.1224827319</v>
      </c>
      <c r="W1440" s="24">
        <v>0.12967439</v>
      </c>
      <c r="X1440" s="24">
        <v>0.13463217020000001</v>
      </c>
      <c r="Y1440" s="24">
        <v>0.12917359170000001</v>
      </c>
      <c r="Z1440" s="24">
        <v>0.14426954089999999</v>
      </c>
      <c r="AA1440" s="24">
        <v>0.13724394140000001</v>
      </c>
      <c r="AB1440" s="24">
        <v>0.14628207679999999</v>
      </c>
      <c r="AC1440" s="24">
        <v>0.1564546376</v>
      </c>
      <c r="AD1440" s="24">
        <v>0.1329066455</v>
      </c>
      <c r="AE1440" s="24">
        <v>0.1413643658</v>
      </c>
      <c r="AF1440" s="24">
        <v>0.15161064269999999</v>
      </c>
      <c r="AG1440" s="24">
        <v>0.1239063218</v>
      </c>
      <c r="AH1440" s="24">
        <v>0.11917302759999999</v>
      </c>
      <c r="AI1440" s="24">
        <v>0.12164115909999999</v>
      </c>
      <c r="AJ1440" s="24">
        <v>0.13092532749999999</v>
      </c>
      <c r="AK1440" s="24">
        <v>0.10371547189999999</v>
      </c>
      <c r="AL1440" s="24">
        <v>0.1234762296</v>
      </c>
      <c r="AM1440" s="24">
        <v>0.1235919967</v>
      </c>
      <c r="AN1440" s="24">
        <v>0.1131459549</v>
      </c>
      <c r="AO1440" s="24">
        <v>0.1240009889</v>
      </c>
      <c r="AP1440" s="24">
        <v>0.1338662058</v>
      </c>
    </row>
    <row r="1441" spans="1:42" x14ac:dyDescent="0.25">
      <c r="A1441" s="25">
        <v>1069</v>
      </c>
      <c r="B1441" s="70">
        <v>7.2600000000000442E-4</v>
      </c>
      <c r="C1441" s="24">
        <v>0.11666895450000001</v>
      </c>
      <c r="D1441" s="24">
        <v>8.515524864E-2</v>
      </c>
      <c r="E1441" s="24">
        <v>0.14732600749999999</v>
      </c>
      <c r="F1441" s="24">
        <v>0.13209854069999999</v>
      </c>
      <c r="G1441" s="24">
        <v>0.14939656849999999</v>
      </c>
      <c r="H1441" s="24">
        <v>0.14053679999999999</v>
      </c>
      <c r="I1441" s="24">
        <v>0.1358540654</v>
      </c>
      <c r="J1441" s="24">
        <v>0.1212658063</v>
      </c>
      <c r="K1441" s="24">
        <v>0.14098538460000001</v>
      </c>
      <c r="L1441" s="24">
        <v>0.13805854319999999</v>
      </c>
      <c r="M1441" s="24">
        <v>0.14015462989999999</v>
      </c>
      <c r="N1441" s="24">
        <v>0.13945858180000001</v>
      </c>
      <c r="O1441" s="24">
        <v>0.14493811130000001</v>
      </c>
      <c r="P1441" s="24">
        <v>0.14123465120000001</v>
      </c>
      <c r="Q1441" s="24">
        <v>0.1202977598</v>
      </c>
      <c r="R1441" s="24">
        <v>0.12777627999999999</v>
      </c>
      <c r="S1441" s="24">
        <v>0.14371882380000001</v>
      </c>
      <c r="T1441" s="24">
        <v>0.14100620150000001</v>
      </c>
      <c r="U1441" s="24">
        <v>0.1449995935</v>
      </c>
      <c r="V1441" s="24">
        <v>0.1231148168</v>
      </c>
      <c r="W1441" s="24">
        <v>0.13072457909999999</v>
      </c>
      <c r="X1441" s="24">
        <v>0.1350609213</v>
      </c>
      <c r="Y1441" s="24">
        <v>0.1299691647</v>
      </c>
      <c r="Z1441" s="24">
        <v>0.1442344636</v>
      </c>
      <c r="AA1441" s="24">
        <v>0.13745781779999999</v>
      </c>
      <c r="AB1441" s="24">
        <v>0.14627428349999999</v>
      </c>
      <c r="AC1441" s="24">
        <v>0.15661796929999999</v>
      </c>
      <c r="AD1441" s="24">
        <v>0.13394191859999999</v>
      </c>
      <c r="AE1441" s="24">
        <v>0.14197066429999999</v>
      </c>
      <c r="AF1441" s="24">
        <v>0.15185870230000001</v>
      </c>
      <c r="AG1441" s="24">
        <v>0.1248880401</v>
      </c>
      <c r="AH1441" s="24">
        <v>0.11987654859999999</v>
      </c>
      <c r="AI1441" s="24">
        <v>0.1219561696</v>
      </c>
      <c r="AJ1441" s="24">
        <v>0.13118839260000001</v>
      </c>
      <c r="AK1441" s="24">
        <v>0.10544668140000001</v>
      </c>
      <c r="AL1441" s="24">
        <v>0.12409226600000001</v>
      </c>
      <c r="AM1441" s="24">
        <v>0.12372662130000001</v>
      </c>
      <c r="AN1441" s="24">
        <v>0.1133380383</v>
      </c>
      <c r="AO1441" s="24">
        <v>0.12413536009999999</v>
      </c>
      <c r="AP1441" s="24">
        <v>0.1340160668</v>
      </c>
    </row>
    <row r="1442" spans="1:42" x14ac:dyDescent="0.25">
      <c r="A1442" s="25">
        <v>1068</v>
      </c>
      <c r="B1442" s="70">
        <v>7.7900000000000191E-4</v>
      </c>
      <c r="C1442" s="24">
        <v>0.1190216914</v>
      </c>
      <c r="D1442" s="24">
        <v>8.6354345080000006E-2</v>
      </c>
      <c r="E1442" s="24">
        <v>0.148784101</v>
      </c>
      <c r="F1442" s="24">
        <v>0.13277177509999999</v>
      </c>
      <c r="G1442" s="24">
        <v>0.149666667</v>
      </c>
      <c r="H1442" s="24">
        <v>0.14055326579999999</v>
      </c>
      <c r="I1442" s="24">
        <v>0.13600932060000001</v>
      </c>
      <c r="J1442" s="24">
        <v>0.1215651631</v>
      </c>
      <c r="K1442" s="24">
        <v>0.14191514250000001</v>
      </c>
      <c r="L1442" s="24">
        <v>0.1389178187</v>
      </c>
      <c r="M1442" s="24">
        <v>0.1403894275</v>
      </c>
      <c r="N1442" s="24">
        <v>0.14062586429999999</v>
      </c>
      <c r="O1442" s="24">
        <v>0.14499394600000001</v>
      </c>
      <c r="P1442" s="24">
        <v>0.1414269507</v>
      </c>
      <c r="Q1442" s="24">
        <v>0.1211637557</v>
      </c>
      <c r="R1442" s="24">
        <v>0.12807853520000001</v>
      </c>
      <c r="S1442" s="24">
        <v>0.14487946030000001</v>
      </c>
      <c r="T1442" s="24">
        <v>0.14108274879999999</v>
      </c>
      <c r="U1442" s="24">
        <v>0.1452879161</v>
      </c>
      <c r="V1442" s="24">
        <v>0.1236638427</v>
      </c>
      <c r="W1442" s="24">
        <v>0.13172939419999999</v>
      </c>
      <c r="X1442" s="24">
        <v>0.13543000820000001</v>
      </c>
      <c r="Y1442" s="24">
        <v>0.13074542580000001</v>
      </c>
      <c r="Z1442" s="24">
        <v>0.14416119459999999</v>
      </c>
      <c r="AA1442" s="24">
        <v>0.1375918984</v>
      </c>
      <c r="AB1442" s="24">
        <v>0.146185115</v>
      </c>
      <c r="AC1442" s="24">
        <v>0.15668810899999999</v>
      </c>
      <c r="AD1442" s="24">
        <v>0.1347966343</v>
      </c>
      <c r="AE1442" s="24">
        <v>0.1424797773</v>
      </c>
      <c r="AF1442" s="24">
        <v>0.15196597580000001</v>
      </c>
      <c r="AG1442" s="24">
        <v>0.12574477489999999</v>
      </c>
      <c r="AH1442" s="24">
        <v>0.120447427</v>
      </c>
      <c r="AI1442" s="24">
        <v>0.1221461445</v>
      </c>
      <c r="AJ1442" s="24">
        <v>0.1313585639</v>
      </c>
      <c r="AK1442" s="24">
        <v>0.10705539579999999</v>
      </c>
      <c r="AL1442" s="24">
        <v>0.12454348060000001</v>
      </c>
      <c r="AM1442" s="24">
        <v>0.1238472015</v>
      </c>
      <c r="AN1442" s="24">
        <v>0.113509655</v>
      </c>
      <c r="AO1442" s="24">
        <v>0.1241066307</v>
      </c>
      <c r="AP1442" s="24">
        <v>0.13405311110000001</v>
      </c>
    </row>
    <row r="1443" spans="1:42" x14ac:dyDescent="0.25">
      <c r="A1443" s="25">
        <v>1067</v>
      </c>
      <c r="B1443" s="70">
        <v>7.9400000000000304E-4</v>
      </c>
      <c r="C1443" s="24">
        <v>0.1213163584</v>
      </c>
      <c r="D1443" s="24">
        <v>8.7470099329999995E-2</v>
      </c>
      <c r="E1443" s="24">
        <v>0.15003913639999999</v>
      </c>
      <c r="F1443" s="24">
        <v>0.1331342459</v>
      </c>
      <c r="G1443" s="24">
        <v>0.1497032791</v>
      </c>
      <c r="H1443" s="24">
        <v>0.14037545030000001</v>
      </c>
      <c r="I1443" s="24">
        <v>0.13595132530000001</v>
      </c>
      <c r="J1443" s="24">
        <v>0.12169593569999999</v>
      </c>
      <c r="K1443" s="24">
        <v>0.14259853959999999</v>
      </c>
      <c r="L1443" s="24">
        <v>0.1395535916</v>
      </c>
      <c r="M1443" s="24">
        <v>0.1404230148</v>
      </c>
      <c r="N1443" s="24">
        <v>0.14147914950000001</v>
      </c>
      <c r="O1443" s="24">
        <v>0.14488711949999999</v>
      </c>
      <c r="P1443" s="24">
        <v>0.141336292</v>
      </c>
      <c r="Q1443" s="24">
        <v>0.1217209771</v>
      </c>
      <c r="R1443" s="24">
        <v>0.12817327680000001</v>
      </c>
      <c r="S1443" s="24">
        <v>0.145690456</v>
      </c>
      <c r="T1443" s="24">
        <v>0.14102227989999999</v>
      </c>
      <c r="U1443" s="24">
        <v>0.14533241089999999</v>
      </c>
      <c r="V1443" s="24">
        <v>0.12407224629999999</v>
      </c>
      <c r="W1443" s="24">
        <v>0.13243253529999999</v>
      </c>
      <c r="X1443" s="24">
        <v>0.13556468490000001</v>
      </c>
      <c r="Y1443" s="24">
        <v>0.1312436163</v>
      </c>
      <c r="Z1443" s="24">
        <v>0.14390544590000001</v>
      </c>
      <c r="AA1443" s="24">
        <v>0.13759474460000001</v>
      </c>
      <c r="AB1443" s="24">
        <v>0.1459573656</v>
      </c>
      <c r="AC1443" s="24">
        <v>0.1565991491</v>
      </c>
      <c r="AD1443" s="24">
        <v>0.13547934589999999</v>
      </c>
      <c r="AE1443" s="24">
        <v>0.14284351470000001</v>
      </c>
      <c r="AF1443" s="24">
        <v>0.15192168950000001</v>
      </c>
      <c r="AG1443" s="24">
        <v>0.12641090150000001</v>
      </c>
      <c r="AH1443" s="24">
        <v>0.12081044909999999</v>
      </c>
      <c r="AI1443" s="24">
        <v>0.1221594214</v>
      </c>
      <c r="AJ1443" s="24">
        <v>0.13138626519999999</v>
      </c>
      <c r="AK1443" s="24">
        <v>0.10848999769999999</v>
      </c>
      <c r="AL1443" s="24">
        <v>0.1248074993</v>
      </c>
      <c r="AM1443" s="24">
        <v>0.12375979870000001</v>
      </c>
      <c r="AN1443" s="24">
        <v>0.1135916933</v>
      </c>
      <c r="AO1443" s="24">
        <v>0.12399857490000001</v>
      </c>
      <c r="AP1443" s="24">
        <v>0.13396242259999999</v>
      </c>
    </row>
    <row r="1444" spans="1:42" x14ac:dyDescent="0.25">
      <c r="A1444" s="25">
        <v>1066</v>
      </c>
      <c r="B1444" s="70">
        <v>7.7200000000000185E-4</v>
      </c>
      <c r="C1444" s="24">
        <v>0.12340644000000001</v>
      </c>
      <c r="D1444" s="24">
        <v>8.8505052030000003E-2</v>
      </c>
      <c r="E1444" s="24">
        <v>0.15113075079999999</v>
      </c>
      <c r="F1444" s="24">
        <v>0.1333604306</v>
      </c>
      <c r="G1444" s="24">
        <v>0.14963671570000001</v>
      </c>
      <c r="H1444" s="24">
        <v>0.14012146</v>
      </c>
      <c r="I1444" s="24">
        <v>0.135829851</v>
      </c>
      <c r="J1444" s="24">
        <v>0.1216757968</v>
      </c>
      <c r="K1444" s="24">
        <v>0.14305184779999999</v>
      </c>
      <c r="L1444" s="24">
        <v>0.13999423380000001</v>
      </c>
      <c r="M1444" s="24">
        <v>0.1403753012</v>
      </c>
      <c r="N1444" s="24">
        <v>0.1420536637</v>
      </c>
      <c r="O1444" s="24">
        <v>0.14469107989999999</v>
      </c>
      <c r="P1444" s="24">
        <v>0.1411205083</v>
      </c>
      <c r="Q1444" s="24">
        <v>0.1220372096</v>
      </c>
      <c r="R1444" s="24">
        <v>0.12809595469999999</v>
      </c>
      <c r="S1444" s="24">
        <v>0.14622128009999999</v>
      </c>
      <c r="T1444" s="24">
        <v>0.14084123079999999</v>
      </c>
      <c r="U1444" s="24">
        <v>0.14532245699999999</v>
      </c>
      <c r="V1444" s="24">
        <v>0.1242920309</v>
      </c>
      <c r="W1444" s="24">
        <v>0.13289405409999999</v>
      </c>
      <c r="X1444" s="24">
        <v>0.1355407387</v>
      </c>
      <c r="Y1444" s="24">
        <v>0.1315239668</v>
      </c>
      <c r="Z1444" s="24">
        <v>0.1435688138</v>
      </c>
      <c r="AA1444" s="24">
        <v>0.13749863209999999</v>
      </c>
      <c r="AB1444" s="24">
        <v>0.1456806511</v>
      </c>
      <c r="AC1444" s="24">
        <v>0.15640540419999999</v>
      </c>
      <c r="AD1444" s="24">
        <v>0.13597013059999999</v>
      </c>
      <c r="AE1444" s="24">
        <v>0.1430780441</v>
      </c>
      <c r="AF1444" s="24">
        <v>0.15175567570000001</v>
      </c>
      <c r="AG1444" s="24">
        <v>0.12687902149999999</v>
      </c>
      <c r="AH1444" s="24">
        <v>0.12101638319999999</v>
      </c>
      <c r="AI1444" s="24">
        <v>0.12214408810000001</v>
      </c>
      <c r="AJ1444" s="24">
        <v>0.1313252449</v>
      </c>
      <c r="AK1444" s="24">
        <v>0.1095650494</v>
      </c>
      <c r="AL1444" s="24">
        <v>0.12487488989999999</v>
      </c>
      <c r="AM1444" s="24">
        <v>0.1235797107</v>
      </c>
      <c r="AN1444" s="24">
        <v>0.1135899425</v>
      </c>
      <c r="AO1444" s="24">
        <v>0.1238099188</v>
      </c>
      <c r="AP1444" s="24">
        <v>0.13377682860000001</v>
      </c>
    </row>
    <row r="1445" spans="1:42" x14ac:dyDescent="0.25">
      <c r="A1445" s="25">
        <v>1065</v>
      </c>
      <c r="B1445" s="70">
        <v>7.7699999999999991E-4</v>
      </c>
      <c r="C1445" s="24">
        <v>0.12551793459999999</v>
      </c>
      <c r="D1445" s="24">
        <v>8.9476443830000002E-2</v>
      </c>
      <c r="E1445" s="24">
        <v>0.1520600617</v>
      </c>
      <c r="F1445" s="24">
        <v>0.13346295059999999</v>
      </c>
      <c r="G1445" s="24">
        <v>0.14948190750000001</v>
      </c>
      <c r="H1445" s="24">
        <v>0.13982725139999999</v>
      </c>
      <c r="I1445" s="24">
        <v>0.13563510779999999</v>
      </c>
      <c r="J1445" s="24">
        <v>0.12154234949999999</v>
      </c>
      <c r="K1445" s="24">
        <v>0.14345009619999999</v>
      </c>
      <c r="L1445" s="24">
        <v>0.14035734529999999</v>
      </c>
      <c r="M1445" s="24">
        <v>0.1402255446</v>
      </c>
      <c r="N1445" s="24">
        <v>0.14245912429999999</v>
      </c>
      <c r="O1445" s="24">
        <v>0.14430768790000001</v>
      </c>
      <c r="P1445" s="24">
        <v>0.14079505210000001</v>
      </c>
      <c r="Q1445" s="24">
        <v>0.1221334562</v>
      </c>
      <c r="R1445" s="24">
        <v>0.1279032826</v>
      </c>
      <c r="S1445" s="24">
        <v>0.14646588269999999</v>
      </c>
      <c r="T1445" s="24">
        <v>0.14057612420000001</v>
      </c>
      <c r="U1445" s="24">
        <v>0.14519724249999999</v>
      </c>
      <c r="V1445" s="24">
        <v>0.12439922990000001</v>
      </c>
      <c r="W1445" s="24">
        <v>0.13313044609999999</v>
      </c>
      <c r="X1445" s="24">
        <v>0.13543546200000001</v>
      </c>
      <c r="Y1445" s="24">
        <v>0.13166120649999999</v>
      </c>
      <c r="Z1445" s="24">
        <v>0.14318087700000001</v>
      </c>
      <c r="AA1445" s="24">
        <v>0.13734035189999999</v>
      </c>
      <c r="AB1445" s="24">
        <v>0.14529587329999999</v>
      </c>
      <c r="AC1445" s="24">
        <v>0.1560563147</v>
      </c>
      <c r="AD1445" s="24">
        <v>0.13628079000000001</v>
      </c>
      <c r="AE1445" s="24">
        <v>0.14317294959999999</v>
      </c>
      <c r="AF1445" s="24">
        <v>0.15147270260000001</v>
      </c>
      <c r="AG1445" s="24">
        <v>0.12720504399999999</v>
      </c>
      <c r="AH1445" s="24">
        <v>0.12107589840000001</v>
      </c>
      <c r="AI1445" s="24">
        <v>0.1219321787</v>
      </c>
      <c r="AJ1445" s="24">
        <v>0.13113030789999999</v>
      </c>
      <c r="AK1445" s="24">
        <v>0.11048796769999999</v>
      </c>
      <c r="AL1445" s="24">
        <v>0.1247797534</v>
      </c>
      <c r="AM1445" s="24">
        <v>0.1232834011</v>
      </c>
      <c r="AN1445" s="24">
        <v>0.1134346277</v>
      </c>
      <c r="AO1445" s="24">
        <v>0.1235308573</v>
      </c>
      <c r="AP1445" s="24">
        <v>0.13350744549999999</v>
      </c>
    </row>
    <row r="1446" spans="1:42" x14ac:dyDescent="0.25">
      <c r="A1446" s="25">
        <v>1064</v>
      </c>
      <c r="B1446" s="70">
        <v>7.5599999999999973E-4</v>
      </c>
      <c r="C1446" s="24">
        <v>0.1272799224</v>
      </c>
      <c r="D1446" s="24">
        <v>9.0218812230000001E-2</v>
      </c>
      <c r="E1446" s="24">
        <v>0.15280535819999999</v>
      </c>
      <c r="F1446" s="24">
        <v>0.13323830070000001</v>
      </c>
      <c r="G1446" s="24">
        <v>0.1490491182</v>
      </c>
      <c r="H1446" s="24">
        <v>0.13938902319999999</v>
      </c>
      <c r="I1446" s="24">
        <v>0.13529799880000001</v>
      </c>
      <c r="J1446" s="24">
        <v>0.1211725548</v>
      </c>
      <c r="K1446" s="24">
        <v>0.14351330700000001</v>
      </c>
      <c r="L1446" s="24">
        <v>0.14046707750000001</v>
      </c>
      <c r="M1446" s="24">
        <v>0.1399360597</v>
      </c>
      <c r="N1446" s="24">
        <v>0.14247773590000001</v>
      </c>
      <c r="O1446" s="24">
        <v>0.14379112420000001</v>
      </c>
      <c r="P1446" s="24">
        <v>0.1401596963</v>
      </c>
      <c r="Q1446" s="24">
        <v>0.1218728498</v>
      </c>
      <c r="R1446" s="24">
        <v>0.12747591729999999</v>
      </c>
      <c r="S1446" s="24">
        <v>0.14637438950000001</v>
      </c>
      <c r="T1446" s="24">
        <v>0.1401548833</v>
      </c>
      <c r="U1446" s="24">
        <v>0.1448753327</v>
      </c>
      <c r="V1446" s="24">
        <v>0.1243420765</v>
      </c>
      <c r="W1446" s="24">
        <v>0.1331437379</v>
      </c>
      <c r="X1446" s="24">
        <v>0.13513709600000001</v>
      </c>
      <c r="Y1446" s="24">
        <v>0.13154348730000001</v>
      </c>
      <c r="Z1446" s="24">
        <v>0.1426188052</v>
      </c>
      <c r="AA1446" s="24">
        <v>0.13696990910000001</v>
      </c>
      <c r="AB1446" s="24">
        <v>0.14484910670000001</v>
      </c>
      <c r="AC1446" s="24">
        <v>0.15563337499999999</v>
      </c>
      <c r="AD1446" s="24">
        <v>0.13635849950000001</v>
      </c>
      <c r="AE1446" s="24">
        <v>0.1431326419</v>
      </c>
      <c r="AF1446" s="24">
        <v>0.1510786563</v>
      </c>
      <c r="AG1446" s="24">
        <v>0.12733429669999999</v>
      </c>
      <c r="AH1446" s="24">
        <v>0.12096996610000001</v>
      </c>
      <c r="AI1446" s="24">
        <v>0.12168100480000001</v>
      </c>
      <c r="AJ1446" s="24">
        <v>0.13080780210000001</v>
      </c>
      <c r="AK1446" s="24">
        <v>0.11112037299999999</v>
      </c>
      <c r="AL1446" s="24">
        <v>0.1244842112</v>
      </c>
      <c r="AM1446" s="24">
        <v>0.1228740513</v>
      </c>
      <c r="AN1446" s="24">
        <v>0.1132671311</v>
      </c>
      <c r="AO1446" s="24">
        <v>0.1231519356</v>
      </c>
      <c r="AP1446" s="24">
        <v>0.13310068850000001</v>
      </c>
    </row>
    <row r="1447" spans="1:42" x14ac:dyDescent="0.25">
      <c r="A1447" s="25">
        <v>1063</v>
      </c>
      <c r="B1447" s="70">
        <v>7.9499999999999016E-4</v>
      </c>
      <c r="C1447" s="24">
        <v>0.12880949680000001</v>
      </c>
      <c r="D1447" s="24">
        <v>9.086594731E-2</v>
      </c>
      <c r="E1447" s="24">
        <v>0.15329495069999999</v>
      </c>
      <c r="F1447" s="24">
        <v>0.1329822987</v>
      </c>
      <c r="G1447" s="24">
        <v>0.14866098759999999</v>
      </c>
      <c r="H1447" s="24">
        <v>0.1389466822</v>
      </c>
      <c r="I1447" s="24">
        <v>0.13497444989999999</v>
      </c>
      <c r="J1447" s="24">
        <v>0.1207596883</v>
      </c>
      <c r="K1447" s="24">
        <v>0.1434436738</v>
      </c>
      <c r="L1447" s="24">
        <v>0.14044612649999999</v>
      </c>
      <c r="M1447" s="24">
        <v>0.1396015733</v>
      </c>
      <c r="N1447" s="24">
        <v>0.14230376480000001</v>
      </c>
      <c r="O1447" s="24">
        <v>0.14324350659999999</v>
      </c>
      <c r="P1447" s="24">
        <v>0.13954259459999999</v>
      </c>
      <c r="Q1447" s="24">
        <v>0.1214875653</v>
      </c>
      <c r="R1447" s="24">
        <v>0.12703880670000001</v>
      </c>
      <c r="S1447" s="24">
        <v>0.1460545063</v>
      </c>
      <c r="T1447" s="24">
        <v>0.13979002830000001</v>
      </c>
      <c r="U1447" s="24">
        <v>0.1446100324</v>
      </c>
      <c r="V1447" s="24">
        <v>0.1242605373</v>
      </c>
      <c r="W1447" s="24">
        <v>0.13297635320000001</v>
      </c>
      <c r="X1447" s="24">
        <v>0.13479180630000001</v>
      </c>
      <c r="Y1447" s="24">
        <v>0.1313090324</v>
      </c>
      <c r="Z1447" s="24">
        <v>0.14215114710000001</v>
      </c>
      <c r="AA1447" s="24">
        <v>0.13670957089999999</v>
      </c>
      <c r="AB1447" s="24">
        <v>0.14439918099999999</v>
      </c>
      <c r="AC1447" s="24">
        <v>0.1551245004</v>
      </c>
      <c r="AD1447" s="24">
        <v>0.13629305359999999</v>
      </c>
      <c r="AE1447" s="24">
        <v>0.1429904997</v>
      </c>
      <c r="AF1447" s="24">
        <v>0.15066315229999999</v>
      </c>
      <c r="AG1447" s="24">
        <v>0.12731142340000001</v>
      </c>
      <c r="AH1447" s="24">
        <v>0.1207635477</v>
      </c>
      <c r="AI1447" s="24">
        <v>0.1213185489</v>
      </c>
      <c r="AJ1447" s="24">
        <v>0.13051658869999999</v>
      </c>
      <c r="AK1447" s="24">
        <v>0.1114023775</v>
      </c>
      <c r="AL1447" s="24">
        <v>0.12416195870000001</v>
      </c>
      <c r="AM1447" s="24">
        <v>0.12246145310000001</v>
      </c>
      <c r="AN1447" s="24">
        <v>0.11308271440000001</v>
      </c>
      <c r="AO1447" s="24">
        <v>0.1227812096</v>
      </c>
      <c r="AP1447" s="24">
        <v>0.13274370129999999</v>
      </c>
    </row>
    <row r="1448" spans="1:42" x14ac:dyDescent="0.25">
      <c r="A1448" s="25">
        <v>1062</v>
      </c>
      <c r="B1448" s="70">
        <v>7.6900000000000579E-4</v>
      </c>
      <c r="C1448" s="24">
        <v>0.13009628649999999</v>
      </c>
      <c r="D1448" s="24">
        <v>9.1376848519999998E-2</v>
      </c>
      <c r="E1448" s="24">
        <v>0.1535666436</v>
      </c>
      <c r="F1448" s="24">
        <v>0.132598415</v>
      </c>
      <c r="G1448" s="24">
        <v>0.14815710479999999</v>
      </c>
      <c r="H1448" s="24">
        <v>0.13841634990000001</v>
      </c>
      <c r="I1448" s="24">
        <v>0.1345275044</v>
      </c>
      <c r="J1448" s="24">
        <v>0.1202443913</v>
      </c>
      <c r="K1448" s="24">
        <v>0.14320226010000001</v>
      </c>
      <c r="L1448" s="24">
        <v>0.14021787050000001</v>
      </c>
      <c r="M1448" s="24">
        <v>0.1391855031</v>
      </c>
      <c r="N1448" s="24">
        <v>0.1418692023</v>
      </c>
      <c r="O1448" s="24">
        <v>0.1426391602</v>
      </c>
      <c r="P1448" s="24">
        <v>0.13880462939999999</v>
      </c>
      <c r="Q1448" s="24">
        <v>0.12085985389999999</v>
      </c>
      <c r="R1448" s="24">
        <v>0.12639646230000001</v>
      </c>
      <c r="S1448" s="24">
        <v>0.14546591040000001</v>
      </c>
      <c r="T1448" s="24">
        <v>0.13928103450000001</v>
      </c>
      <c r="U1448" s="24">
        <v>0.14419755340000001</v>
      </c>
      <c r="V1448" s="24">
        <v>0.1239981949</v>
      </c>
      <c r="W1448" s="24">
        <v>0.13252100350000001</v>
      </c>
      <c r="X1448" s="24">
        <v>0.13431192929999999</v>
      </c>
      <c r="Y1448" s="24">
        <v>0.13089548049999999</v>
      </c>
      <c r="Z1448" s="24">
        <v>0.14159913360000001</v>
      </c>
      <c r="AA1448" s="24">
        <v>0.13628171380000001</v>
      </c>
      <c r="AB1448" s="24">
        <v>0.14389589429999999</v>
      </c>
      <c r="AC1448" s="24">
        <v>0.15447451170000001</v>
      </c>
      <c r="AD1448" s="24">
        <v>0.13603463769999999</v>
      </c>
      <c r="AE1448" s="24">
        <v>0.1426949501</v>
      </c>
      <c r="AF1448" s="24">
        <v>0.15012650189999999</v>
      </c>
      <c r="AG1448" s="24">
        <v>0.1270969361</v>
      </c>
      <c r="AH1448" s="24">
        <v>0.1204196215</v>
      </c>
      <c r="AI1448" s="24">
        <v>0.12093419580000001</v>
      </c>
      <c r="AJ1448" s="24">
        <v>0.13009119029999999</v>
      </c>
      <c r="AK1448" s="24">
        <v>0.1113803312</v>
      </c>
      <c r="AL1448" s="24">
        <v>0.1236399636</v>
      </c>
      <c r="AM1448" s="24">
        <v>0.1219523624</v>
      </c>
      <c r="AN1448" s="24">
        <v>0.11276162419999999</v>
      </c>
      <c r="AO1448" s="24">
        <v>0.1223369986</v>
      </c>
      <c r="AP1448" s="24">
        <v>0.13226376470000001</v>
      </c>
    </row>
    <row r="1449" spans="1:42" x14ac:dyDescent="0.25">
      <c r="A1449" s="25">
        <v>1061</v>
      </c>
      <c r="B1449" s="70">
        <v>8.0500000000000016E-4</v>
      </c>
      <c r="C1449" s="24">
        <v>0.13110016290000001</v>
      </c>
      <c r="D1449" s="24">
        <v>9.1650918129999995E-2</v>
      </c>
      <c r="E1449" s="24">
        <v>0.1536192596</v>
      </c>
      <c r="F1449" s="24">
        <v>0.13209965830000001</v>
      </c>
      <c r="G1449" s="24">
        <v>0.14754144850000001</v>
      </c>
      <c r="H1449" s="24">
        <v>0.13794849810000001</v>
      </c>
      <c r="I1449" s="24">
        <v>0.1340791881</v>
      </c>
      <c r="J1449" s="24">
        <v>0.1196573153</v>
      </c>
      <c r="K1449" s="24">
        <v>0.14280182120000001</v>
      </c>
      <c r="L1449" s="24">
        <v>0.13992542029999999</v>
      </c>
      <c r="M1449" s="24">
        <v>0.13867101070000001</v>
      </c>
      <c r="N1449" s="24">
        <v>0.1412287056</v>
      </c>
      <c r="O1449" s="24">
        <v>0.14193595949999999</v>
      </c>
      <c r="P1449" s="24">
        <v>0.13796283300000001</v>
      </c>
      <c r="Q1449" s="24">
        <v>0.12002255019999999</v>
      </c>
      <c r="R1449" s="24">
        <v>0.1257445663</v>
      </c>
      <c r="S1449" s="24">
        <v>0.1446327567</v>
      </c>
      <c r="T1449" s="24">
        <v>0.13873703779999999</v>
      </c>
      <c r="U1449" s="24">
        <v>0.1437478364</v>
      </c>
      <c r="V1449" s="24">
        <v>0.1236343533</v>
      </c>
      <c r="W1449" s="24">
        <v>0.13190580900000001</v>
      </c>
      <c r="X1449" s="24">
        <v>0.13379190860000001</v>
      </c>
      <c r="Y1449" s="24">
        <v>0.1302802414</v>
      </c>
      <c r="Z1449" s="24">
        <v>0.1410510391</v>
      </c>
      <c r="AA1449" s="24">
        <v>0.1358559728</v>
      </c>
      <c r="AB1449" s="24">
        <v>0.1433846503</v>
      </c>
      <c r="AC1449" s="24">
        <v>0.1538560987</v>
      </c>
      <c r="AD1449" s="24">
        <v>0.1356887668</v>
      </c>
      <c r="AE1449" s="24">
        <v>0.14233231539999999</v>
      </c>
      <c r="AF1449" s="24">
        <v>0.14952482280000001</v>
      </c>
      <c r="AG1449" s="24">
        <v>0.12680806219999999</v>
      </c>
      <c r="AH1449" s="24">
        <v>0.1200593412</v>
      </c>
      <c r="AI1449" s="24">
        <v>0.12054035070000001</v>
      </c>
      <c r="AJ1449" s="24">
        <v>0.12969930469999999</v>
      </c>
      <c r="AK1449" s="24">
        <v>0.1111712307</v>
      </c>
      <c r="AL1449" s="24">
        <v>0.12305525690000001</v>
      </c>
      <c r="AM1449" s="24">
        <v>0.12142757329999999</v>
      </c>
      <c r="AN1449" s="24">
        <v>0.1124636456</v>
      </c>
      <c r="AO1449" s="24">
        <v>0.1218776107</v>
      </c>
      <c r="AP1449" s="24">
        <v>0.1318297088</v>
      </c>
    </row>
    <row r="1450" spans="1:42" x14ac:dyDescent="0.25">
      <c r="A1450" s="25">
        <v>1060</v>
      </c>
      <c r="B1450" s="70">
        <v>7.6099999999999085E-4</v>
      </c>
      <c r="C1450" s="24">
        <v>0.1317387223</v>
      </c>
      <c r="D1450" s="24">
        <v>9.181820601E-2</v>
      </c>
      <c r="E1450" s="24">
        <v>0.1534646153</v>
      </c>
      <c r="F1450" s="24">
        <v>0.1315584481</v>
      </c>
      <c r="G1450" s="24">
        <v>0.14695099</v>
      </c>
      <c r="H1450" s="24">
        <v>0.13744360210000001</v>
      </c>
      <c r="I1450" s="24">
        <v>0.1336642951</v>
      </c>
      <c r="J1450" s="24">
        <v>0.1190594509</v>
      </c>
      <c r="K1450" s="24">
        <v>0.14230304960000001</v>
      </c>
      <c r="L1450" s="24">
        <v>0.13955208660000001</v>
      </c>
      <c r="M1450" s="24">
        <v>0.13825598359999999</v>
      </c>
      <c r="N1450" s="24">
        <v>0.14045675099999999</v>
      </c>
      <c r="O1450" s="24">
        <v>0.14126095180000001</v>
      </c>
      <c r="P1450" s="24">
        <v>0.13715589049999999</v>
      </c>
      <c r="Q1450" s="24">
        <v>0.1191231683</v>
      </c>
      <c r="R1450" s="24">
        <v>0.1250732541</v>
      </c>
      <c r="S1450" s="24">
        <v>0.1437462866</v>
      </c>
      <c r="T1450" s="24">
        <v>0.13824762400000001</v>
      </c>
      <c r="U1450" s="24">
        <v>0.1433041394</v>
      </c>
      <c r="V1450" s="24">
        <v>0.1232895181</v>
      </c>
      <c r="W1450" s="24">
        <v>0.13125008339999999</v>
      </c>
      <c r="X1450" s="24">
        <v>0.133272469</v>
      </c>
      <c r="Y1450" s="24">
        <v>0.12962715329999999</v>
      </c>
      <c r="Z1450" s="24">
        <v>0.14055240150000001</v>
      </c>
      <c r="AA1450" s="24">
        <v>0.13544984160000001</v>
      </c>
      <c r="AB1450" s="24">
        <v>0.14287883039999999</v>
      </c>
      <c r="AC1450" s="24">
        <v>0.15319313109999999</v>
      </c>
      <c r="AD1450" s="24">
        <v>0.13521470129999999</v>
      </c>
      <c r="AE1450" s="24">
        <v>0.14188703890000001</v>
      </c>
      <c r="AF1450" s="24">
        <v>0.14896520969999999</v>
      </c>
      <c r="AG1450" s="24">
        <v>0.12637093660000001</v>
      </c>
      <c r="AH1450" s="24">
        <v>0.1196212769</v>
      </c>
      <c r="AI1450" s="24">
        <v>0.12008053809999999</v>
      </c>
      <c r="AJ1450" s="24">
        <v>0.1292520761</v>
      </c>
      <c r="AK1450" s="24">
        <v>0.1106904969</v>
      </c>
      <c r="AL1450" s="24">
        <v>0.122431837</v>
      </c>
      <c r="AM1450" s="24">
        <v>0.12088136369999999</v>
      </c>
      <c r="AN1450" s="24">
        <v>0.1121676415</v>
      </c>
      <c r="AO1450" s="24">
        <v>0.1214763001</v>
      </c>
      <c r="AP1450" s="24">
        <v>0.13136766850000001</v>
      </c>
    </row>
    <row r="1451" spans="1:42" x14ac:dyDescent="0.25">
      <c r="A1451" s="25">
        <v>1059</v>
      </c>
      <c r="B1451" s="70">
        <v>7.980000000000001E-4</v>
      </c>
      <c r="C1451" s="24">
        <v>0.13206292689999999</v>
      </c>
      <c r="D1451" s="24">
        <v>9.1745294630000002E-2</v>
      </c>
      <c r="E1451" s="24">
        <v>0.1531077176</v>
      </c>
      <c r="F1451" s="24">
        <v>0.1309069246</v>
      </c>
      <c r="G1451" s="24">
        <v>0.14624817670000001</v>
      </c>
      <c r="H1451" s="24">
        <v>0.13695739209999999</v>
      </c>
      <c r="I1451" s="24">
        <v>0.13314856589999999</v>
      </c>
      <c r="J1451" s="24">
        <v>0.1184218824</v>
      </c>
      <c r="K1451" s="24">
        <v>0.1416465193</v>
      </c>
      <c r="L1451" s="24">
        <v>0.13901367780000001</v>
      </c>
      <c r="M1451" s="24">
        <v>0.13768896459999999</v>
      </c>
      <c r="N1451" s="24">
        <v>0.13947306570000001</v>
      </c>
      <c r="O1451" s="24">
        <v>0.1405029595</v>
      </c>
      <c r="P1451" s="24">
        <v>0.1362584084</v>
      </c>
      <c r="Q1451" s="24">
        <v>0.11802653220000001</v>
      </c>
      <c r="R1451" s="24">
        <v>0.12422152609999999</v>
      </c>
      <c r="S1451" s="24">
        <v>0.14252783359999999</v>
      </c>
      <c r="T1451" s="24">
        <v>0.1376775801</v>
      </c>
      <c r="U1451" s="24">
        <v>0.14281675220000001</v>
      </c>
      <c r="V1451" s="24">
        <v>0.1228796169</v>
      </c>
      <c r="W1451" s="24">
        <v>0.1303069741</v>
      </c>
      <c r="X1451" s="24">
        <v>0.13265156750000001</v>
      </c>
      <c r="Y1451" s="24">
        <v>0.12885260579999999</v>
      </c>
      <c r="Z1451" s="24">
        <v>0.1400278509</v>
      </c>
      <c r="AA1451" s="24">
        <v>0.13499829169999999</v>
      </c>
      <c r="AB1451" s="24">
        <v>0.14236263930000001</v>
      </c>
      <c r="AC1451" s="24">
        <v>0.15252527590000001</v>
      </c>
      <c r="AD1451" s="24">
        <v>0.13460849229999999</v>
      </c>
      <c r="AE1451" s="24">
        <v>0.14141196010000001</v>
      </c>
      <c r="AF1451" s="24">
        <v>0.1483566016</v>
      </c>
      <c r="AG1451" s="24">
        <v>0.12585599720000001</v>
      </c>
      <c r="AH1451" s="24">
        <v>0.1191242933</v>
      </c>
      <c r="AI1451" s="24">
        <v>0.1196484193</v>
      </c>
      <c r="AJ1451" s="24">
        <v>0.1288293153</v>
      </c>
      <c r="AK1451" s="24">
        <v>0.10997277499999999</v>
      </c>
      <c r="AL1451" s="24">
        <v>0.1217125505</v>
      </c>
      <c r="AM1451" s="24">
        <v>0.1203588545</v>
      </c>
      <c r="AN1451" s="24">
        <v>0.1118861139</v>
      </c>
      <c r="AO1451" s="24">
        <v>0.1210162118</v>
      </c>
      <c r="AP1451" s="24">
        <v>0.13092952969999999</v>
      </c>
    </row>
    <row r="1452" spans="1:42" x14ac:dyDescent="0.25">
      <c r="A1452" s="25">
        <v>1058</v>
      </c>
      <c r="B1452" s="70">
        <v>7.939999999999961E-4</v>
      </c>
      <c r="C1452" s="24">
        <v>0.1321244687</v>
      </c>
      <c r="D1452" s="24">
        <v>9.1547511519999999E-2</v>
      </c>
      <c r="E1452" s="24">
        <v>0.1525151283</v>
      </c>
      <c r="F1452" s="24">
        <v>0.13016460839999999</v>
      </c>
      <c r="G1452" s="24">
        <v>0.14549884199999999</v>
      </c>
      <c r="H1452" s="24">
        <v>0.13641405109999999</v>
      </c>
      <c r="I1452" s="24">
        <v>0.132624194</v>
      </c>
      <c r="J1452" s="24">
        <v>0.1176951155</v>
      </c>
      <c r="K1452" s="24">
        <v>0.14090384540000001</v>
      </c>
      <c r="L1452" s="24">
        <v>0.13832969959999999</v>
      </c>
      <c r="M1452" s="24">
        <v>0.1370800734</v>
      </c>
      <c r="N1452" s="24">
        <v>0.138298586</v>
      </c>
      <c r="O1452" s="24">
        <v>0.1397301108</v>
      </c>
      <c r="P1452" s="24">
        <v>0.13526922459999999</v>
      </c>
      <c r="Q1452" s="24">
        <v>0.1167265624</v>
      </c>
      <c r="R1452" s="24">
        <v>0.12330499289999999</v>
      </c>
      <c r="S1452" s="24">
        <v>0.14114160840000001</v>
      </c>
      <c r="T1452" s="24">
        <v>0.1370622963</v>
      </c>
      <c r="U1452" s="24">
        <v>0.14233648779999999</v>
      </c>
      <c r="V1452" s="24">
        <v>0.1223889813</v>
      </c>
      <c r="W1452" s="24">
        <v>0.12925472860000001</v>
      </c>
      <c r="X1452" s="24">
        <v>0.1319808364</v>
      </c>
      <c r="Y1452" s="24">
        <v>0.12790325280000001</v>
      </c>
      <c r="Z1452" s="24">
        <v>0.1395101845</v>
      </c>
      <c r="AA1452" s="24">
        <v>0.13450580840000001</v>
      </c>
      <c r="AB1452" s="24">
        <v>0.14190049469999999</v>
      </c>
      <c r="AC1452" s="24">
        <v>0.15181240439999999</v>
      </c>
      <c r="AD1452" s="24">
        <v>0.13397352400000001</v>
      </c>
      <c r="AE1452" s="24">
        <v>0.14080163840000001</v>
      </c>
      <c r="AF1452" s="24">
        <v>0.14774449170000001</v>
      </c>
      <c r="AG1452" s="24">
        <v>0.12523739040000001</v>
      </c>
      <c r="AH1452" s="24">
        <v>0.118595086</v>
      </c>
      <c r="AI1452" s="24">
        <v>0.119169414</v>
      </c>
      <c r="AJ1452" s="24">
        <v>0.1283739954</v>
      </c>
      <c r="AK1452" s="24">
        <v>0.1090988666</v>
      </c>
      <c r="AL1452" s="24">
        <v>0.1209128946</v>
      </c>
      <c r="AM1452" s="24">
        <v>0.1198303923</v>
      </c>
      <c r="AN1452" s="24">
        <v>0.1115618572</v>
      </c>
      <c r="AO1452" s="24">
        <v>0.1206478477</v>
      </c>
      <c r="AP1452" s="24">
        <v>0.13051788510000001</v>
      </c>
    </row>
    <row r="1453" spans="1:42" x14ac:dyDescent="0.25">
      <c r="A1453" s="25">
        <v>1057</v>
      </c>
      <c r="B1453" s="70">
        <v>8.2200000000000328E-4</v>
      </c>
      <c r="C1453" s="24">
        <v>0.13188785310000001</v>
      </c>
      <c r="D1453" s="24">
        <v>9.1284878550000004E-2</v>
      </c>
      <c r="E1453" s="24">
        <v>0.15182840819999999</v>
      </c>
      <c r="F1453" s="24">
        <v>0.1294877529</v>
      </c>
      <c r="G1453" s="24">
        <v>0.14485998450000001</v>
      </c>
      <c r="H1453" s="24">
        <v>0.13603378830000001</v>
      </c>
      <c r="I1453" s="24">
        <v>0.1320929974</v>
      </c>
      <c r="J1453" s="24">
        <v>0.1170587689</v>
      </c>
      <c r="K1453" s="24">
        <v>0.14015266300000001</v>
      </c>
      <c r="L1453" s="24">
        <v>0.13770018519999999</v>
      </c>
      <c r="M1453" s="24">
        <v>0.13649816810000001</v>
      </c>
      <c r="N1453" s="24">
        <v>0.1371751279</v>
      </c>
      <c r="O1453" s="24">
        <v>0.13906326890000001</v>
      </c>
      <c r="P1453" s="24">
        <v>0.13446128369999999</v>
      </c>
      <c r="Q1453" s="24">
        <v>0.11549652370000001</v>
      </c>
      <c r="R1453" s="24">
        <v>0.1224704459</v>
      </c>
      <c r="S1453" s="24">
        <v>0.13980957869999999</v>
      </c>
      <c r="T1453" s="24">
        <v>0.1365563273</v>
      </c>
      <c r="U1453" s="24">
        <v>0.1418750882</v>
      </c>
      <c r="V1453" s="24">
        <v>0.12196014819999999</v>
      </c>
      <c r="W1453" s="24">
        <v>0.12821017209999999</v>
      </c>
      <c r="X1453" s="24">
        <v>0.13141061370000001</v>
      </c>
      <c r="Y1453" s="24">
        <v>0.12705889340000001</v>
      </c>
      <c r="Z1453" s="24">
        <v>0.13916639980000001</v>
      </c>
      <c r="AA1453" s="24">
        <v>0.134153679</v>
      </c>
      <c r="AB1453" s="24">
        <v>0.1414327621</v>
      </c>
      <c r="AC1453" s="24">
        <v>0.1511219889</v>
      </c>
      <c r="AD1453" s="24">
        <v>0.1332106143</v>
      </c>
      <c r="AE1453" s="24">
        <v>0.14017607269999999</v>
      </c>
      <c r="AF1453" s="24">
        <v>0.14712461830000001</v>
      </c>
      <c r="AG1453" s="24">
        <v>0.1245462745</v>
      </c>
      <c r="AH1453" s="24">
        <v>0.11806791279999999</v>
      </c>
      <c r="AI1453" s="24">
        <v>0.1187471896</v>
      </c>
      <c r="AJ1453" s="24">
        <v>0.12791562079999999</v>
      </c>
      <c r="AK1453" s="24">
        <v>0.1080270931</v>
      </c>
      <c r="AL1453" s="24">
        <v>0.12015801669999999</v>
      </c>
      <c r="AM1453" s="24">
        <v>0.1193173304</v>
      </c>
      <c r="AN1453" s="24">
        <v>0.1112521216</v>
      </c>
      <c r="AO1453" s="24">
        <v>0.12026713040000001</v>
      </c>
      <c r="AP1453" s="24">
        <v>0.13020847739999999</v>
      </c>
    </row>
    <row r="1454" spans="1:42" x14ac:dyDescent="0.25">
      <c r="A1454" s="25">
        <v>1056</v>
      </c>
      <c r="B1454" s="70">
        <v>7.7799999999998704E-4</v>
      </c>
      <c r="C1454" s="24">
        <v>0.13143384459999999</v>
      </c>
      <c r="D1454" s="24">
        <v>9.0863652530000005E-2</v>
      </c>
      <c r="E1454" s="24">
        <v>0.15099447969999999</v>
      </c>
      <c r="F1454" s="24">
        <v>0.12881638109999999</v>
      </c>
      <c r="G1454" s="24">
        <v>0.14416667820000001</v>
      </c>
      <c r="H1454" s="24">
        <v>0.13571810719999999</v>
      </c>
      <c r="I1454" s="24">
        <v>0.1316872835</v>
      </c>
      <c r="J1454" s="24">
        <v>0.11647942660000001</v>
      </c>
      <c r="K1454" s="24">
        <v>0.1393813193</v>
      </c>
      <c r="L1454" s="24">
        <v>0.13701431450000001</v>
      </c>
      <c r="M1454" s="24">
        <v>0.13593040410000001</v>
      </c>
      <c r="N1454" s="24">
        <v>0.13601474459999999</v>
      </c>
      <c r="O1454" s="24">
        <v>0.1384248585</v>
      </c>
      <c r="P1454" s="24">
        <v>0.13366715609999999</v>
      </c>
      <c r="Q1454" s="24">
        <v>0.11420829590000001</v>
      </c>
      <c r="R1454" s="24">
        <v>0.12165575469999999</v>
      </c>
      <c r="S1454" s="24">
        <v>0.13837039470000001</v>
      </c>
      <c r="T1454" s="24">
        <v>0.1360844672</v>
      </c>
      <c r="U1454" s="24">
        <v>0.14143329860000001</v>
      </c>
      <c r="V1454" s="24">
        <v>0.1215300262</v>
      </c>
      <c r="W1454" s="24">
        <v>0.1270801574</v>
      </c>
      <c r="X1454" s="24">
        <v>0.13091798130000001</v>
      </c>
      <c r="Y1454" s="24">
        <v>0.1261107773</v>
      </c>
      <c r="Z1454" s="24">
        <v>0.13881602879999999</v>
      </c>
      <c r="AA1454" s="24">
        <v>0.13380976019999999</v>
      </c>
      <c r="AB1454" s="24">
        <v>0.14114005860000001</v>
      </c>
      <c r="AC1454" s="24">
        <v>0.15051764249999999</v>
      </c>
      <c r="AD1454" s="24">
        <v>0.1325215548</v>
      </c>
      <c r="AE1454" s="24">
        <v>0.13961988689999999</v>
      </c>
      <c r="AF1454" s="24">
        <v>0.146629706</v>
      </c>
      <c r="AG1454" s="24">
        <v>0.12391861530000001</v>
      </c>
      <c r="AH1454" s="24">
        <v>0.1176983118</v>
      </c>
      <c r="AI1454" s="24">
        <v>0.1183967888</v>
      </c>
      <c r="AJ1454" s="24">
        <v>0.12760946149999999</v>
      </c>
      <c r="AK1454" s="24">
        <v>0.1069879606</v>
      </c>
      <c r="AL1454" s="24">
        <v>0.1194788888</v>
      </c>
      <c r="AM1454" s="24">
        <v>0.1189569384</v>
      </c>
      <c r="AN1454" s="24">
        <v>0.11109396069999999</v>
      </c>
      <c r="AO1454" s="24">
        <v>0.12002265450000001</v>
      </c>
      <c r="AP1454" s="24">
        <v>0.12993027269999999</v>
      </c>
    </row>
    <row r="1455" spans="1:42" x14ac:dyDescent="0.25">
      <c r="A1455" s="25">
        <v>1055</v>
      </c>
      <c r="B1455" s="70">
        <v>8.5700000000001053E-4</v>
      </c>
      <c r="C1455" s="24">
        <v>0.13076032700000001</v>
      </c>
      <c r="D1455" s="24">
        <v>9.0356513860000001E-2</v>
      </c>
      <c r="E1455" s="24">
        <v>0.15001398320000001</v>
      </c>
      <c r="F1455" s="24">
        <v>0.12814900279999999</v>
      </c>
      <c r="G1455" s="24">
        <v>0.14353442189999999</v>
      </c>
      <c r="H1455" s="24">
        <v>0.1354096383</v>
      </c>
      <c r="I1455" s="24">
        <v>0.13119773570000001</v>
      </c>
      <c r="J1455" s="24">
        <v>0.115916349</v>
      </c>
      <c r="K1455" s="24">
        <v>0.13855354489999999</v>
      </c>
      <c r="L1455" s="24">
        <v>0.13627098500000001</v>
      </c>
      <c r="M1455" s="24">
        <v>0.13535690310000001</v>
      </c>
      <c r="N1455" s="24">
        <v>0.1347809583</v>
      </c>
      <c r="O1455" s="24">
        <v>0.1378489286</v>
      </c>
      <c r="P1455" s="24">
        <v>0.13289381559999999</v>
      </c>
      <c r="Q1455" s="24">
        <v>0.11286389080000001</v>
      </c>
      <c r="R1455" s="24">
        <v>0.1208171844</v>
      </c>
      <c r="S1455" s="24">
        <v>0.13688391450000001</v>
      </c>
      <c r="T1455" s="24">
        <v>0.13563531640000001</v>
      </c>
      <c r="U1455" s="24">
        <v>0.1410640031</v>
      </c>
      <c r="V1455" s="24">
        <v>0.1210782602</v>
      </c>
      <c r="W1455" s="24">
        <v>0.12591961030000001</v>
      </c>
      <c r="X1455" s="24">
        <v>0.1303994805</v>
      </c>
      <c r="Y1455" s="24">
        <v>0.125183925</v>
      </c>
      <c r="Z1455" s="24">
        <v>0.13852387669999999</v>
      </c>
      <c r="AA1455" s="24">
        <v>0.13348825280000001</v>
      </c>
      <c r="AB1455" s="24">
        <v>0.1408144087</v>
      </c>
      <c r="AC1455" s="24">
        <v>0.14996655289999999</v>
      </c>
      <c r="AD1455" s="24">
        <v>0.13172514739999999</v>
      </c>
      <c r="AE1455" s="24">
        <v>0.13898921010000001</v>
      </c>
      <c r="AF1455" s="24">
        <v>0.1461620927</v>
      </c>
      <c r="AG1455" s="24">
        <v>0.1231592894</v>
      </c>
      <c r="AH1455" s="24">
        <v>0.1172380373</v>
      </c>
      <c r="AI1455" s="24">
        <v>0.11805055289999999</v>
      </c>
      <c r="AJ1455" s="24">
        <v>0.12730254229999999</v>
      </c>
      <c r="AK1455" s="24">
        <v>0.10579530149999999</v>
      </c>
      <c r="AL1455" s="24">
        <v>0.1187712476</v>
      </c>
      <c r="AM1455" s="24">
        <v>0.11859855060000001</v>
      </c>
      <c r="AN1455" s="24">
        <v>0.110917747</v>
      </c>
      <c r="AO1455" s="24">
        <v>0.11983162159999999</v>
      </c>
      <c r="AP1455" s="24">
        <v>0.12974798679999999</v>
      </c>
    </row>
    <row r="1456" spans="1:42" x14ac:dyDescent="0.25">
      <c r="A1456" s="25">
        <v>1054</v>
      </c>
      <c r="B1456" s="70">
        <v>7.8199999999999104E-4</v>
      </c>
      <c r="C1456" s="24">
        <v>0.12991285320000001</v>
      </c>
      <c r="D1456" s="24">
        <v>8.9755870400000007E-2</v>
      </c>
      <c r="E1456" s="24">
        <v>0.1489946842</v>
      </c>
      <c r="F1456" s="24">
        <v>0.12745931739999999</v>
      </c>
      <c r="G1456" s="24">
        <v>0.1429486126</v>
      </c>
      <c r="H1456" s="24">
        <v>0.1351608336</v>
      </c>
      <c r="I1456" s="24">
        <v>0.1307332963</v>
      </c>
      <c r="J1456" s="24">
        <v>0.1154022068</v>
      </c>
      <c r="K1456" s="24">
        <v>0.1377121359</v>
      </c>
      <c r="L1456" s="24">
        <v>0.13551357389999999</v>
      </c>
      <c r="M1456" s="24">
        <v>0.13474142550000001</v>
      </c>
      <c r="N1456" s="24">
        <v>0.13353021440000001</v>
      </c>
      <c r="O1456" s="24">
        <v>0.13730248810000001</v>
      </c>
      <c r="P1456" s="24">
        <v>0.13219606880000001</v>
      </c>
      <c r="Q1456" s="24">
        <v>0.1115122959</v>
      </c>
      <c r="R1456" s="24">
        <v>0.1199544072</v>
      </c>
      <c r="S1456" s="24">
        <v>0.135401085</v>
      </c>
      <c r="T1456" s="24">
        <v>0.13524356479999999</v>
      </c>
      <c r="U1456" s="24">
        <v>0.1407593936</v>
      </c>
      <c r="V1456" s="24">
        <v>0.120642215</v>
      </c>
      <c r="W1456" s="24">
        <v>0.1246955469</v>
      </c>
      <c r="X1456" s="24">
        <v>0.12990973889999999</v>
      </c>
      <c r="Y1456" s="24">
        <v>0.1242057458</v>
      </c>
      <c r="Z1456" s="24">
        <v>0.1382703334</v>
      </c>
      <c r="AA1456" s="24">
        <v>0.13322398069999999</v>
      </c>
      <c r="AB1456" s="24">
        <v>0.1405206323</v>
      </c>
      <c r="AC1456" s="24">
        <v>0.1493712217</v>
      </c>
      <c r="AD1456" s="24">
        <v>0.13095711169999999</v>
      </c>
      <c r="AE1456" s="24">
        <v>0.13831155000000001</v>
      </c>
      <c r="AF1456" s="24">
        <v>0.1456998736</v>
      </c>
      <c r="AG1456" s="24">
        <v>0.12238311020000001</v>
      </c>
      <c r="AH1456" s="24">
        <v>0.11681981380000001</v>
      </c>
      <c r="AI1456" s="24">
        <v>0.1177000403</v>
      </c>
      <c r="AJ1456" s="24">
        <v>0.12700007860000001</v>
      </c>
      <c r="AK1456" s="24">
        <v>0.1045344695</v>
      </c>
      <c r="AL1456" s="24">
        <v>0.11805775759999999</v>
      </c>
      <c r="AM1456" s="24">
        <v>0.1182828769</v>
      </c>
      <c r="AN1456" s="24">
        <v>0.11077523979999999</v>
      </c>
      <c r="AO1456" s="24">
        <v>0.1196691468</v>
      </c>
      <c r="AP1456" s="24">
        <v>0.12961508329999999</v>
      </c>
    </row>
    <row r="1457" spans="1:42" x14ac:dyDescent="0.25">
      <c r="A1457" s="25">
        <v>1053</v>
      </c>
      <c r="B1457" s="70">
        <v>8.000000000000021E-4</v>
      </c>
      <c r="C1457" s="24">
        <v>0.12895685430000001</v>
      </c>
      <c r="D1457" s="24">
        <v>8.9149385689999999E-2</v>
      </c>
      <c r="E1457" s="24">
        <v>0.14783664050000001</v>
      </c>
      <c r="F1457" s="24">
        <v>0.1268485785</v>
      </c>
      <c r="G1457" s="24">
        <v>0.14234547319999999</v>
      </c>
      <c r="H1457" s="24">
        <v>0.13508620860000001</v>
      </c>
      <c r="I1457" s="24">
        <v>0.13027618830000001</v>
      </c>
      <c r="J1457" s="24">
        <v>0.11496503650000001</v>
      </c>
      <c r="K1457" s="24">
        <v>0.13686957960000001</v>
      </c>
      <c r="L1457" s="24">
        <v>0.1347828656</v>
      </c>
      <c r="M1457" s="24">
        <v>0.13417278229999999</v>
      </c>
      <c r="N1457" s="24">
        <v>0.13233028350000001</v>
      </c>
      <c r="O1457" s="24">
        <v>0.13686159249999999</v>
      </c>
      <c r="P1457" s="24">
        <v>0.13154561819999999</v>
      </c>
      <c r="Q1457" s="24">
        <v>0.1101511419</v>
      </c>
      <c r="R1457" s="24">
        <v>0.11918286979999999</v>
      </c>
      <c r="S1457" s="24">
        <v>0.1338369995</v>
      </c>
      <c r="T1457" s="24">
        <v>0.13488222659999999</v>
      </c>
      <c r="U1457" s="24">
        <v>0.14049434659999999</v>
      </c>
      <c r="V1457" s="24">
        <v>0.12027396260000001</v>
      </c>
      <c r="W1457" s="24">
        <v>0.1234571412</v>
      </c>
      <c r="X1457" s="24">
        <v>0.1294956058</v>
      </c>
      <c r="Y1457" s="24">
        <v>0.1232468858</v>
      </c>
      <c r="Z1457" s="24">
        <v>0.13822627069999999</v>
      </c>
      <c r="AA1457" s="24">
        <v>0.13300971689999999</v>
      </c>
      <c r="AB1457" s="24">
        <v>0.1403574944</v>
      </c>
      <c r="AC1457" s="24">
        <v>0.14889569580000001</v>
      </c>
      <c r="AD1457" s="24">
        <v>0.1301713437</v>
      </c>
      <c r="AE1457" s="24">
        <v>0.13770580290000001</v>
      </c>
      <c r="AF1457" s="24">
        <v>0.1453778148</v>
      </c>
      <c r="AG1457" s="24">
        <v>0.1216468513</v>
      </c>
      <c r="AH1457" s="24">
        <v>0.1164527908</v>
      </c>
      <c r="AI1457" s="24">
        <v>0.1174270436</v>
      </c>
      <c r="AJ1457" s="24">
        <v>0.12678477169999999</v>
      </c>
      <c r="AK1457" s="24">
        <v>0.1033056304</v>
      </c>
      <c r="AL1457" s="24">
        <v>0.1174553409</v>
      </c>
      <c r="AM1457" s="24">
        <v>0.1180464774</v>
      </c>
      <c r="AN1457" s="24">
        <v>0.1106819138</v>
      </c>
      <c r="AO1457" s="24">
        <v>0.11961926520000001</v>
      </c>
      <c r="AP1457" s="24">
        <v>0.12962998449999999</v>
      </c>
    </row>
    <row r="1458" spans="1:42" x14ac:dyDescent="0.25">
      <c r="A1458" s="25">
        <v>1052</v>
      </c>
      <c r="B1458" s="70">
        <v>8.0800000000000316E-4</v>
      </c>
      <c r="C1458" s="24">
        <v>0.12787652020000001</v>
      </c>
      <c r="D1458" s="24">
        <v>8.8534757490000004E-2</v>
      </c>
      <c r="E1458" s="24">
        <v>0.1466982067</v>
      </c>
      <c r="F1458" s="24">
        <v>0.12630268929999999</v>
      </c>
      <c r="G1458" s="24">
        <v>0.1419245452</v>
      </c>
      <c r="H1458" s="24">
        <v>0.13508491219999999</v>
      </c>
      <c r="I1458" s="24">
        <v>0.12993261219999999</v>
      </c>
      <c r="J1458" s="24">
        <v>0.1146250218</v>
      </c>
      <c r="K1458" s="24">
        <v>0.13609036799999999</v>
      </c>
      <c r="L1458" s="24">
        <v>0.13408122959999999</v>
      </c>
      <c r="M1458" s="24">
        <v>0.1336999089</v>
      </c>
      <c r="N1458" s="24">
        <v>0.1311347783</v>
      </c>
      <c r="O1458" s="24">
        <v>0.136498332</v>
      </c>
      <c r="P1458" s="24">
        <v>0.13098591570000001</v>
      </c>
      <c r="Q1458" s="24">
        <v>0.1088082418</v>
      </c>
      <c r="R1458" s="24">
        <v>0.1184600368</v>
      </c>
      <c r="S1458" s="24">
        <v>0.13230027259999999</v>
      </c>
      <c r="T1458" s="24">
        <v>0.1346144527</v>
      </c>
      <c r="U1458" s="24">
        <v>0.1402715296</v>
      </c>
      <c r="V1458" s="24">
        <v>0.1199594215</v>
      </c>
      <c r="W1458" s="24">
        <v>0.122191757</v>
      </c>
      <c r="X1458" s="24">
        <v>0.1291184574</v>
      </c>
      <c r="Y1458" s="24">
        <v>0.1222974062</v>
      </c>
      <c r="Z1458" s="24">
        <v>0.13824719190000001</v>
      </c>
      <c r="AA1458" s="24">
        <v>0.1329222172</v>
      </c>
      <c r="AB1458" s="24">
        <v>0.1403178424</v>
      </c>
      <c r="AC1458" s="24">
        <v>0.14855951070000001</v>
      </c>
      <c r="AD1458" s="24">
        <v>0.12945121530000001</v>
      </c>
      <c r="AE1458" s="24">
        <v>0.13709941510000001</v>
      </c>
      <c r="AF1458" s="24">
        <v>0.14510688190000001</v>
      </c>
      <c r="AG1458" s="24">
        <v>0.1208927184</v>
      </c>
      <c r="AH1458" s="24">
        <v>0.1162023321</v>
      </c>
      <c r="AI1458" s="24">
        <v>0.11727669089999999</v>
      </c>
      <c r="AJ1458" s="24">
        <v>0.1266756654</v>
      </c>
      <c r="AK1458" s="24">
        <v>0.10202498729999999</v>
      </c>
      <c r="AL1458" s="24">
        <v>0.1169344261</v>
      </c>
      <c r="AM1458" s="24">
        <v>0.1179355383</v>
      </c>
      <c r="AN1458" s="24">
        <v>0.1106908321</v>
      </c>
      <c r="AO1458" s="24">
        <v>0.11971535530000001</v>
      </c>
      <c r="AP1458" s="24">
        <v>0.12971927229999999</v>
      </c>
    </row>
    <row r="1459" spans="1:42" x14ac:dyDescent="0.25">
      <c r="A1459" s="25">
        <v>1051</v>
      </c>
      <c r="B1459" s="70">
        <v>8.1300000000000816E-4</v>
      </c>
      <c r="C1459" s="24">
        <v>0.1266887337</v>
      </c>
      <c r="D1459" s="24">
        <v>8.7888769810000003E-2</v>
      </c>
      <c r="E1459" s="24">
        <v>0.14555041490000001</v>
      </c>
      <c r="F1459" s="24">
        <v>0.1259303987</v>
      </c>
      <c r="G1459" s="24">
        <v>0.1415085942</v>
      </c>
      <c r="H1459" s="24">
        <v>0.13519780340000001</v>
      </c>
      <c r="I1459" s="24">
        <v>0.1296840906</v>
      </c>
      <c r="J1459" s="24">
        <v>0.1143944487</v>
      </c>
      <c r="K1459" s="24">
        <v>0.13537552950000001</v>
      </c>
      <c r="L1459" s="24">
        <v>0.13342775400000001</v>
      </c>
      <c r="M1459" s="24">
        <v>0.13333027059999999</v>
      </c>
      <c r="N1459" s="24">
        <v>0.13009363409999999</v>
      </c>
      <c r="O1459" s="24">
        <v>0.1363145858</v>
      </c>
      <c r="P1459" s="24">
        <v>0.13064180310000001</v>
      </c>
      <c r="Q1459" s="24">
        <v>0.10758033390000001</v>
      </c>
      <c r="R1459" s="24">
        <v>0.117831625</v>
      </c>
      <c r="S1459" s="24">
        <v>0.13088579480000001</v>
      </c>
      <c r="T1459" s="24">
        <v>0.1344527006</v>
      </c>
      <c r="U1459" s="24">
        <v>0.14022114869999999</v>
      </c>
      <c r="V1459" s="24">
        <v>0.1197504103</v>
      </c>
      <c r="W1459" s="24">
        <v>0.1210476831</v>
      </c>
      <c r="X1459" s="24">
        <v>0.12890955809999999</v>
      </c>
      <c r="Y1459" s="24">
        <v>0.12145708500000001</v>
      </c>
      <c r="Z1459" s="24">
        <v>0.13838431239999999</v>
      </c>
      <c r="AA1459" s="24">
        <v>0.13298946619999999</v>
      </c>
      <c r="AB1459" s="24">
        <v>0.1402715594</v>
      </c>
      <c r="AC1459" s="24">
        <v>0.1482485831</v>
      </c>
      <c r="AD1459" s="24">
        <v>0.1287923306</v>
      </c>
      <c r="AE1459" s="24">
        <v>0.13660164180000001</v>
      </c>
      <c r="AF1459" s="24">
        <v>0.1449253559</v>
      </c>
      <c r="AG1459" s="24">
        <v>0.12021198869999999</v>
      </c>
      <c r="AH1459" s="24">
        <v>0.11599759010000001</v>
      </c>
      <c r="AI1459" s="24">
        <v>0.1171595752</v>
      </c>
      <c r="AJ1459" s="24">
        <v>0.12665720280000001</v>
      </c>
      <c r="AK1459" s="24">
        <v>0.1007825509</v>
      </c>
      <c r="AL1459" s="24">
        <v>0.11642869560000001</v>
      </c>
      <c r="AM1459" s="24">
        <v>0.11794851720000001</v>
      </c>
      <c r="AN1459" s="24">
        <v>0.11074751620000001</v>
      </c>
      <c r="AO1459" s="24">
        <v>0.1198408678</v>
      </c>
      <c r="AP1459" s="24">
        <v>0.1299249381</v>
      </c>
    </row>
    <row r="1460" spans="1:42" x14ac:dyDescent="0.25">
      <c r="A1460" s="25">
        <v>1050</v>
      </c>
      <c r="B1460" s="70">
        <v>8.6200000000000165E-4</v>
      </c>
      <c r="C1460" s="24">
        <v>0.12555636470000001</v>
      </c>
      <c r="D1460" s="24">
        <v>8.7253145870000007E-2</v>
      </c>
      <c r="E1460" s="24">
        <v>0.1444601864</v>
      </c>
      <c r="F1460" s="24">
        <v>0.1255700588</v>
      </c>
      <c r="G1460" s="24">
        <v>0.1412104964</v>
      </c>
      <c r="H1460" s="24">
        <v>0.1354617327</v>
      </c>
      <c r="I1460" s="24">
        <v>0.1293974668</v>
      </c>
      <c r="J1460" s="24">
        <v>0.1142218336</v>
      </c>
      <c r="K1460" s="24">
        <v>0.1346593499</v>
      </c>
      <c r="L1460" s="24">
        <v>0.13282020389999999</v>
      </c>
      <c r="M1460" s="24">
        <v>0.13293869790000001</v>
      </c>
      <c r="N1460" s="24">
        <v>0.1291408986</v>
      </c>
      <c r="O1460" s="24">
        <v>0.1361625195</v>
      </c>
      <c r="P1460" s="24">
        <v>0.13030593100000001</v>
      </c>
      <c r="Q1460" s="24">
        <v>0.1064077392</v>
      </c>
      <c r="R1460" s="24">
        <v>0.1172425747</v>
      </c>
      <c r="S1460" s="24">
        <v>0.12942624089999999</v>
      </c>
      <c r="T1460" s="24">
        <v>0.1343787313</v>
      </c>
      <c r="U1460" s="24">
        <v>0.1401434094</v>
      </c>
      <c r="V1460" s="24">
        <v>0.11953464900000001</v>
      </c>
      <c r="W1460" s="24">
        <v>0.11989759649999999</v>
      </c>
      <c r="X1460" s="24">
        <v>0.12874361870000001</v>
      </c>
      <c r="Y1460" s="24">
        <v>0.12064918130000001</v>
      </c>
      <c r="Z1460" s="24">
        <v>0.13862243290000001</v>
      </c>
      <c r="AA1460" s="24">
        <v>0.1330442131</v>
      </c>
      <c r="AB1460" s="24">
        <v>0.14031304419999999</v>
      </c>
      <c r="AC1460" s="24">
        <v>0.1480337977</v>
      </c>
      <c r="AD1460" s="24">
        <v>0.12819306550000001</v>
      </c>
      <c r="AE1460" s="24">
        <v>0.13615089650000001</v>
      </c>
      <c r="AF1460" s="24">
        <v>0.1448472589</v>
      </c>
      <c r="AG1460" s="24">
        <v>0.11955070499999999</v>
      </c>
      <c r="AH1460" s="24">
        <v>0.1158884615</v>
      </c>
      <c r="AI1460" s="24">
        <v>0.1171213388</v>
      </c>
      <c r="AJ1460" s="24">
        <v>0.1266718507</v>
      </c>
      <c r="AK1460" s="24">
        <v>9.9612057209999993E-2</v>
      </c>
      <c r="AL1460" s="24">
        <v>0.1161165163</v>
      </c>
      <c r="AM1460" s="24">
        <v>0.1180173308</v>
      </c>
      <c r="AN1460" s="24">
        <v>0.1108920127</v>
      </c>
      <c r="AO1460" s="24">
        <v>0.1201341599</v>
      </c>
      <c r="AP1460" s="24">
        <v>0.13022343810000001</v>
      </c>
    </row>
    <row r="1461" spans="1:42" x14ac:dyDescent="0.25">
      <c r="A1461" s="25">
        <v>1049</v>
      </c>
      <c r="B1461" s="70">
        <v>8.3699999999999747E-4</v>
      </c>
      <c r="C1461" s="24">
        <v>0.12438458199999999</v>
      </c>
      <c r="D1461" s="24">
        <v>8.6647890510000006E-2</v>
      </c>
      <c r="E1461" s="24">
        <v>0.14338587219999999</v>
      </c>
      <c r="F1461" s="24">
        <v>0.12531936169999999</v>
      </c>
      <c r="G1461" s="24">
        <v>0.1409674883</v>
      </c>
      <c r="H1461" s="24">
        <v>0.13575355710000001</v>
      </c>
      <c r="I1461" s="24">
        <v>0.1292011887</v>
      </c>
      <c r="J1461" s="24">
        <v>0.11412800100000001</v>
      </c>
      <c r="K1461" s="24">
        <v>0.13406953220000001</v>
      </c>
      <c r="L1461" s="24">
        <v>0.1322823018</v>
      </c>
      <c r="M1461" s="24">
        <v>0.13259008529999999</v>
      </c>
      <c r="N1461" s="24">
        <v>0.12827190760000001</v>
      </c>
      <c r="O1461" s="24">
        <v>0.13613875210000001</v>
      </c>
      <c r="P1461" s="24">
        <v>0.1300850362</v>
      </c>
      <c r="Q1461" s="24">
        <v>0.1053021327</v>
      </c>
      <c r="R1461" s="24">
        <v>0.11673018340000001</v>
      </c>
      <c r="S1461" s="24">
        <v>0.12810795010000001</v>
      </c>
      <c r="T1461" s="24">
        <v>0.1343771517</v>
      </c>
      <c r="U1461" s="24">
        <v>0.14019902049999999</v>
      </c>
      <c r="V1461" s="24">
        <v>0.11942987889999999</v>
      </c>
      <c r="W1461" s="24">
        <v>0.1188027188</v>
      </c>
      <c r="X1461" s="24">
        <v>0.12860937419999999</v>
      </c>
      <c r="Y1461" s="24">
        <v>0.1198910847</v>
      </c>
      <c r="Z1461" s="24">
        <v>0.13899017869999999</v>
      </c>
      <c r="AA1461" s="24">
        <v>0.13319776950000001</v>
      </c>
      <c r="AB1461" s="24">
        <v>0.1404859275</v>
      </c>
      <c r="AC1461" s="24">
        <v>0.14795070890000001</v>
      </c>
      <c r="AD1461" s="24">
        <v>0.12769924099999999</v>
      </c>
      <c r="AE1461" s="24">
        <v>0.1357698739</v>
      </c>
      <c r="AF1461" s="24">
        <v>0.14489705859999999</v>
      </c>
      <c r="AG1461" s="24">
        <v>0.1189341694</v>
      </c>
      <c r="AH1461" s="24">
        <v>0.1158000752</v>
      </c>
      <c r="AI1461" s="24">
        <v>0.1171833426</v>
      </c>
      <c r="AJ1461" s="24">
        <v>0.12680834530000001</v>
      </c>
      <c r="AK1461" s="24">
        <v>9.8467893900000006E-2</v>
      </c>
      <c r="AL1461" s="24">
        <v>0.1158326566</v>
      </c>
      <c r="AM1461" s="24">
        <v>0.1182074249</v>
      </c>
      <c r="AN1461" s="24">
        <v>0.11112706360000001</v>
      </c>
      <c r="AO1461" s="24">
        <v>0.1205135956</v>
      </c>
      <c r="AP1461" s="24">
        <v>0.13070811330000001</v>
      </c>
    </row>
    <row r="1462" spans="1:42" x14ac:dyDescent="0.25">
      <c r="A1462" s="25">
        <v>1048</v>
      </c>
      <c r="B1462" s="70">
        <v>8.2399999999999141E-4</v>
      </c>
      <c r="C1462" s="24">
        <v>0.1232246384</v>
      </c>
      <c r="D1462" s="24">
        <v>8.6091049020000004E-2</v>
      </c>
      <c r="E1462" s="24">
        <v>0.14236472550000001</v>
      </c>
      <c r="F1462" s="24">
        <v>0.1252182275</v>
      </c>
      <c r="G1462" s="24">
        <v>0.14079594610000001</v>
      </c>
      <c r="H1462" s="24">
        <v>0.1361960173</v>
      </c>
      <c r="I1462" s="24">
        <v>0.12905120849999999</v>
      </c>
      <c r="J1462" s="24">
        <v>0.1141222715</v>
      </c>
      <c r="K1462" s="24">
        <v>0.1335330009</v>
      </c>
      <c r="L1462" s="24">
        <v>0.1317776293</v>
      </c>
      <c r="M1462" s="24">
        <v>0.13241915400000001</v>
      </c>
      <c r="N1462" s="24">
        <v>0.12747657300000001</v>
      </c>
      <c r="O1462" s="24">
        <v>0.1362497211</v>
      </c>
      <c r="P1462" s="24">
        <v>0.13003520669999999</v>
      </c>
      <c r="Q1462" s="24">
        <v>0.1042255908</v>
      </c>
      <c r="R1462" s="24">
        <v>0.11627405139999999</v>
      </c>
      <c r="S1462" s="24">
        <v>0.12683299179999999</v>
      </c>
      <c r="T1462" s="24">
        <v>0.13447044790000001</v>
      </c>
      <c r="U1462" s="24">
        <v>0.14035198090000001</v>
      </c>
      <c r="V1462" s="24">
        <v>0.11939341570000001</v>
      </c>
      <c r="W1462" s="24">
        <v>0.1177202389</v>
      </c>
      <c r="X1462" s="24">
        <v>0.12857031820000001</v>
      </c>
      <c r="Y1462" s="24">
        <v>0.1192405075</v>
      </c>
      <c r="Z1462" s="24">
        <v>0.13945026699999999</v>
      </c>
      <c r="AA1462" s="24">
        <v>0.13346457480000001</v>
      </c>
      <c r="AB1462" s="24">
        <v>0.140739277</v>
      </c>
      <c r="AC1462" s="24">
        <v>0.14794823530000001</v>
      </c>
      <c r="AD1462" s="24">
        <v>0.12729588150000001</v>
      </c>
      <c r="AE1462" s="24">
        <v>0.13535273079999999</v>
      </c>
      <c r="AF1462" s="24">
        <v>0.1450340748</v>
      </c>
      <c r="AG1462" s="24">
        <v>0.1183906347</v>
      </c>
      <c r="AH1462" s="24">
        <v>0.11585263160000001</v>
      </c>
      <c r="AI1462" s="24">
        <v>0.1172932386</v>
      </c>
      <c r="AJ1462" s="24">
        <v>0.12701012189999999</v>
      </c>
      <c r="AK1462" s="24">
        <v>9.7466133529999999E-2</v>
      </c>
      <c r="AL1462" s="24">
        <v>0.1157029197</v>
      </c>
      <c r="AM1462" s="24">
        <v>0.11849165709999999</v>
      </c>
      <c r="AN1462" s="24">
        <v>0.1113856211</v>
      </c>
      <c r="AO1462" s="24">
        <v>0.1210014001</v>
      </c>
      <c r="AP1462" s="24">
        <v>0.1313059479</v>
      </c>
    </row>
    <row r="1463" spans="1:42" x14ac:dyDescent="0.25">
      <c r="A1463" s="25">
        <v>1047</v>
      </c>
      <c r="B1463" s="70">
        <v>8.4299999999999653E-4</v>
      </c>
      <c r="C1463" s="24">
        <v>0.1220852137</v>
      </c>
      <c r="D1463" s="24">
        <v>8.5556566720000005E-2</v>
      </c>
      <c r="E1463" s="24">
        <v>0.14151063559999999</v>
      </c>
      <c r="F1463" s="24">
        <v>0.12525179980000001</v>
      </c>
      <c r="G1463" s="24">
        <v>0.1407877505</v>
      </c>
      <c r="H1463" s="24">
        <v>0.1368118227</v>
      </c>
      <c r="I1463" s="24">
        <v>0.12900193039999999</v>
      </c>
      <c r="J1463" s="24">
        <v>0.114271</v>
      </c>
      <c r="K1463" s="24">
        <v>0.13312777880000001</v>
      </c>
      <c r="L1463" s="24">
        <v>0.1314526647</v>
      </c>
      <c r="M1463" s="24">
        <v>0.13234601909999999</v>
      </c>
      <c r="N1463" s="24">
        <v>0.12688970569999999</v>
      </c>
      <c r="O1463" s="24">
        <v>0.13647940750000001</v>
      </c>
      <c r="P1463" s="24">
        <v>0.1301298887</v>
      </c>
      <c r="Q1463" s="24">
        <v>0.1032879651</v>
      </c>
      <c r="R1463" s="24">
        <v>0.1159829795</v>
      </c>
      <c r="S1463" s="24">
        <v>0.12562131879999999</v>
      </c>
      <c r="T1463" s="24">
        <v>0.13468776639999999</v>
      </c>
      <c r="U1463" s="24">
        <v>0.1405842155</v>
      </c>
      <c r="V1463" s="24">
        <v>0.1194679439</v>
      </c>
      <c r="W1463" s="24">
        <v>0.1167869195</v>
      </c>
      <c r="X1463" s="24">
        <v>0.12865479290000001</v>
      </c>
      <c r="Y1463" s="24">
        <v>0.11869672689999999</v>
      </c>
      <c r="Z1463" s="24">
        <v>0.14004097879999999</v>
      </c>
      <c r="AA1463" s="24">
        <v>0.1338529587</v>
      </c>
      <c r="AB1463" s="24">
        <v>0.14113898580000001</v>
      </c>
      <c r="AC1463" s="24">
        <v>0.1480927765</v>
      </c>
      <c r="AD1463" s="24">
        <v>0.12700510030000001</v>
      </c>
      <c r="AE1463" s="24">
        <v>0.1351640224</v>
      </c>
      <c r="AF1463" s="24">
        <v>0.14526867869999999</v>
      </c>
      <c r="AG1463" s="24">
        <v>0.11790585520000001</v>
      </c>
      <c r="AH1463" s="24">
        <v>0.1159690842</v>
      </c>
      <c r="AI1463" s="24">
        <v>0.1175236702</v>
      </c>
      <c r="AJ1463" s="24">
        <v>0.12736664710000001</v>
      </c>
      <c r="AK1463" s="24">
        <v>9.6541382369999998E-2</v>
      </c>
      <c r="AL1463" s="24">
        <v>0.1156810224</v>
      </c>
      <c r="AM1463" s="24">
        <v>0.1189011484</v>
      </c>
      <c r="AN1463" s="24">
        <v>0.1117725223</v>
      </c>
      <c r="AO1463" s="24">
        <v>0.1216155738</v>
      </c>
      <c r="AP1463" s="24">
        <v>0.13197840750000001</v>
      </c>
    </row>
    <row r="1464" spans="1:42" x14ac:dyDescent="0.25">
      <c r="A1464" s="25">
        <v>1046</v>
      </c>
      <c r="B1464" s="70">
        <v>8.4399999999999753E-4</v>
      </c>
      <c r="C1464" s="24">
        <v>0.1209660023</v>
      </c>
      <c r="D1464" s="24">
        <v>8.5018500689999998E-2</v>
      </c>
      <c r="E1464" s="24">
        <v>0.14070226250000001</v>
      </c>
      <c r="F1464" s="24">
        <v>0.12543274460000001</v>
      </c>
      <c r="G1464" s="24">
        <v>0.14085730909999999</v>
      </c>
      <c r="H1464" s="24">
        <v>0.1375522465</v>
      </c>
      <c r="I1464" s="24">
        <v>0.129036814</v>
      </c>
      <c r="J1464" s="24">
        <v>0.1144933924</v>
      </c>
      <c r="K1464" s="24">
        <v>0.13277480010000001</v>
      </c>
      <c r="L1464" s="24">
        <v>0.1311469972</v>
      </c>
      <c r="M1464" s="24">
        <v>0.13229817150000001</v>
      </c>
      <c r="N1464" s="24">
        <v>0.12636771799999999</v>
      </c>
      <c r="O1464" s="24">
        <v>0.13685631749999999</v>
      </c>
      <c r="P1464" s="24">
        <v>0.13028579949999999</v>
      </c>
      <c r="Q1464" s="24">
        <v>0.1023965552</v>
      </c>
      <c r="R1464" s="24">
        <v>0.11574566360000001</v>
      </c>
      <c r="S1464" s="24">
        <v>0.12451320890000001</v>
      </c>
      <c r="T1464" s="24">
        <v>0.13494388760000001</v>
      </c>
      <c r="U1464" s="24">
        <v>0.14090514179999999</v>
      </c>
      <c r="V1464" s="24">
        <v>0.1196493357</v>
      </c>
      <c r="W1464" s="24">
        <v>0.115845263</v>
      </c>
      <c r="X1464" s="24">
        <v>0.12885695699999999</v>
      </c>
      <c r="Y1464" s="24">
        <v>0.1181663796</v>
      </c>
      <c r="Z1464" s="24">
        <v>0.14077621700000001</v>
      </c>
      <c r="AA1464" s="24">
        <v>0.13434395190000001</v>
      </c>
      <c r="AB1464" s="24">
        <v>0.14157184959999999</v>
      </c>
      <c r="AC1464" s="24">
        <v>0.14830146729999999</v>
      </c>
      <c r="AD1464" s="24">
        <v>0.12674827869999999</v>
      </c>
      <c r="AE1464" s="24">
        <v>0.13498489559999999</v>
      </c>
      <c r="AF1464" s="24">
        <v>0.14565251770000001</v>
      </c>
      <c r="AG1464" s="24">
        <v>0.11745139960000001</v>
      </c>
      <c r="AH1464" s="24">
        <v>0.1161772311</v>
      </c>
      <c r="AI1464" s="24">
        <v>0.11784347890000001</v>
      </c>
      <c r="AJ1464" s="24">
        <v>0.1277891099</v>
      </c>
      <c r="AK1464" s="24">
        <v>9.5648251470000001E-2</v>
      </c>
      <c r="AL1464" s="24">
        <v>0.1156751439</v>
      </c>
      <c r="AM1464" s="24">
        <v>0.11940118669999999</v>
      </c>
      <c r="AN1464" s="24">
        <v>0.1122120172</v>
      </c>
      <c r="AO1464" s="24">
        <v>0.1222888008</v>
      </c>
      <c r="AP1464" s="24">
        <v>0.13287082310000001</v>
      </c>
    </row>
    <row r="1465" spans="1:42" x14ac:dyDescent="0.25">
      <c r="A1465" s="25">
        <v>1045</v>
      </c>
      <c r="B1465" s="70">
        <v>8.4900000000000253E-4</v>
      </c>
      <c r="C1465" s="24">
        <v>0.1199496612</v>
      </c>
      <c r="D1465" s="24">
        <v>8.4514170890000004E-2</v>
      </c>
      <c r="E1465" s="24">
        <v>0.1399880201</v>
      </c>
      <c r="F1465" s="24">
        <v>0.12567660210000001</v>
      </c>
      <c r="G1465" s="24">
        <v>0.1409963816</v>
      </c>
      <c r="H1465" s="24">
        <v>0.13836073879999999</v>
      </c>
      <c r="I1465" s="24">
        <v>0.12915128470000001</v>
      </c>
      <c r="J1465" s="24">
        <v>0.1148184985</v>
      </c>
      <c r="K1465" s="24">
        <v>0.1325125992</v>
      </c>
      <c r="L1465" s="24">
        <v>0.1309740841</v>
      </c>
      <c r="M1465" s="24">
        <v>0.13238513469999999</v>
      </c>
      <c r="N1465" s="24">
        <v>0.12596751749999999</v>
      </c>
      <c r="O1465" s="24">
        <v>0.13727529350000001</v>
      </c>
      <c r="P1465" s="24">
        <v>0.13054011760000001</v>
      </c>
      <c r="Q1465" s="24">
        <v>0.1016224921</v>
      </c>
      <c r="R1465" s="24">
        <v>0.115553841</v>
      </c>
      <c r="S1465" s="24">
        <v>0.1234593764</v>
      </c>
      <c r="T1465" s="24">
        <v>0.13534647229999999</v>
      </c>
      <c r="U1465" s="24">
        <v>0.14129364489999999</v>
      </c>
      <c r="V1465" s="24">
        <v>0.11986317489999999</v>
      </c>
      <c r="W1465" s="24">
        <v>0.11500004680000001</v>
      </c>
      <c r="X1465" s="24">
        <v>0.12904040520000001</v>
      </c>
      <c r="Y1465" s="24">
        <v>0.1177825332</v>
      </c>
      <c r="Z1465" s="24">
        <v>0.14158536490000001</v>
      </c>
      <c r="AA1465" s="24">
        <v>0.13495551049999999</v>
      </c>
      <c r="AB1465" s="24">
        <v>0.14208509029999999</v>
      </c>
      <c r="AC1465" s="24">
        <v>0.14860831199999999</v>
      </c>
      <c r="AD1465" s="24">
        <v>0.12668956819999999</v>
      </c>
      <c r="AE1465" s="24">
        <v>0.1348466277</v>
      </c>
      <c r="AF1465" s="24">
        <v>0.14611884950000001</v>
      </c>
      <c r="AG1465" s="24">
        <v>0.1170947999</v>
      </c>
      <c r="AH1465" s="24">
        <v>0.1164459214</v>
      </c>
      <c r="AI1465" s="24">
        <v>0.1181888059</v>
      </c>
      <c r="AJ1465" s="24">
        <v>0.12824432550000001</v>
      </c>
      <c r="AK1465" s="24">
        <v>9.4867818059999998E-2</v>
      </c>
      <c r="AL1465" s="24">
        <v>0.11582690480000001</v>
      </c>
      <c r="AM1465" s="24">
        <v>0.1200621426</v>
      </c>
      <c r="AN1465" s="24">
        <v>0.1127885431</v>
      </c>
      <c r="AO1465" s="24">
        <v>0.12318311630000001</v>
      </c>
      <c r="AP1465" s="24">
        <v>0.1338297427</v>
      </c>
    </row>
    <row r="1466" spans="1:42" x14ac:dyDescent="0.25">
      <c r="A1466" s="25">
        <v>1044</v>
      </c>
      <c r="B1466" s="70">
        <v>8.5299999999999265E-4</v>
      </c>
      <c r="C1466" s="24">
        <v>0.1190202981</v>
      </c>
      <c r="D1466" s="24">
        <v>8.4164090450000006E-2</v>
      </c>
      <c r="E1466" s="24">
        <v>0.13950301709999999</v>
      </c>
      <c r="F1466" s="24">
        <v>0.1261306405</v>
      </c>
      <c r="G1466" s="24">
        <v>0.1412445158</v>
      </c>
      <c r="H1466" s="24">
        <v>0.1392768174</v>
      </c>
      <c r="I1466" s="24">
        <v>0.1292871833</v>
      </c>
      <c r="J1466" s="24">
        <v>0.1152102649</v>
      </c>
      <c r="K1466" s="24">
        <v>0.1323831677</v>
      </c>
      <c r="L1466" s="24">
        <v>0.13086339829999999</v>
      </c>
      <c r="M1466" s="24">
        <v>0.1325356513</v>
      </c>
      <c r="N1466" s="24">
        <v>0.1257434338</v>
      </c>
      <c r="O1466" s="24">
        <v>0.1378574222</v>
      </c>
      <c r="P1466" s="24">
        <v>0.13096421959999999</v>
      </c>
      <c r="Q1466" s="24">
        <v>0.1009810567</v>
      </c>
      <c r="R1466" s="24">
        <v>0.1154896319</v>
      </c>
      <c r="S1466" s="24">
        <v>0.1225855649</v>
      </c>
      <c r="T1466" s="24">
        <v>0.1357577294</v>
      </c>
      <c r="U1466" s="24">
        <v>0.14170792700000001</v>
      </c>
      <c r="V1466" s="24">
        <v>0.120205231</v>
      </c>
      <c r="W1466" s="24">
        <v>0.1143165678</v>
      </c>
      <c r="X1466" s="24">
        <v>0.1293647289</v>
      </c>
      <c r="Y1466" s="24">
        <v>0.11754178999999999</v>
      </c>
      <c r="Z1466" s="24">
        <v>0.14249596</v>
      </c>
      <c r="AA1466" s="24">
        <v>0.1356123984</v>
      </c>
      <c r="AB1466" s="24">
        <v>0.14269922669999999</v>
      </c>
      <c r="AC1466" s="24">
        <v>0.14900815489999999</v>
      </c>
      <c r="AD1466" s="24">
        <v>0.12672956290000001</v>
      </c>
      <c r="AE1466" s="24">
        <v>0.13486041130000001</v>
      </c>
      <c r="AF1466" s="24">
        <v>0.14671936629999999</v>
      </c>
      <c r="AG1466" s="24">
        <v>0.1168671027</v>
      </c>
      <c r="AH1466" s="24">
        <v>0.11678109320000001</v>
      </c>
      <c r="AI1466" s="24">
        <v>0.1186348498</v>
      </c>
      <c r="AJ1466" s="24">
        <v>0.12882536650000001</v>
      </c>
      <c r="AK1466" s="24">
        <v>9.4228520989999995E-2</v>
      </c>
      <c r="AL1466" s="24">
        <v>0.1160929129</v>
      </c>
      <c r="AM1466" s="24">
        <v>0.1207723022</v>
      </c>
      <c r="AN1466" s="24">
        <v>0.11332291360000001</v>
      </c>
      <c r="AO1466" s="24">
        <v>0.1240555122</v>
      </c>
      <c r="AP1466" s="24">
        <v>0.13484221699999999</v>
      </c>
    </row>
    <row r="1467" spans="1:42" x14ac:dyDescent="0.25">
      <c r="A1467" s="25">
        <v>1043</v>
      </c>
      <c r="B1467" s="70">
        <v>8.839999999999959E-4</v>
      </c>
      <c r="C1467" s="24">
        <v>0.1181904003</v>
      </c>
      <c r="D1467" s="24">
        <v>8.3797931670000006E-2</v>
      </c>
      <c r="E1467" s="24">
        <v>0.1391022801</v>
      </c>
      <c r="F1467" s="24">
        <v>0.1266886294</v>
      </c>
      <c r="G1467" s="24">
        <v>0.14152400200000001</v>
      </c>
      <c r="H1467" s="24">
        <v>0.14030335839999999</v>
      </c>
      <c r="I1467" s="24">
        <v>0.12952344120000001</v>
      </c>
      <c r="J1467" s="24">
        <v>0.1156399399</v>
      </c>
      <c r="K1467" s="24">
        <v>0.132306695</v>
      </c>
      <c r="L1467" s="24">
        <v>0.13088200990000001</v>
      </c>
      <c r="M1467" s="24">
        <v>0.13276217879999999</v>
      </c>
      <c r="N1467" s="24">
        <v>0.12560324370000001</v>
      </c>
      <c r="O1467" s="24">
        <v>0.13854713739999999</v>
      </c>
      <c r="P1467" s="24">
        <v>0.13149182500000001</v>
      </c>
      <c r="Q1467" s="24">
        <v>0.1004357785</v>
      </c>
      <c r="R1467" s="24">
        <v>0.1155083776</v>
      </c>
      <c r="S1467" s="24">
        <v>0.12178875510000001</v>
      </c>
      <c r="T1467" s="24">
        <v>0.13628356159999999</v>
      </c>
      <c r="U1467" s="24">
        <v>0.1422363371</v>
      </c>
      <c r="V1467" s="24">
        <v>0.1206401289</v>
      </c>
      <c r="W1467" s="24">
        <v>0.113691397</v>
      </c>
      <c r="X1467" s="24">
        <v>0.1297669709</v>
      </c>
      <c r="Y1467" s="24">
        <v>0.1173415706</v>
      </c>
      <c r="Z1467" s="24">
        <v>0.14352156220000001</v>
      </c>
      <c r="AA1467" s="24">
        <v>0.1363859624</v>
      </c>
      <c r="AB1467" s="24">
        <v>0.14339949190000001</v>
      </c>
      <c r="AC1467" s="24">
        <v>0.1495079845</v>
      </c>
      <c r="AD1467" s="24">
        <v>0.12682764229999999</v>
      </c>
      <c r="AE1467" s="24">
        <v>0.13492481410000001</v>
      </c>
      <c r="AF1467" s="24">
        <v>0.147388041</v>
      </c>
      <c r="AG1467" s="24">
        <v>0.11667332800000001</v>
      </c>
      <c r="AH1467" s="24">
        <v>0.117190972</v>
      </c>
      <c r="AI1467" s="24">
        <v>0.11914881319999999</v>
      </c>
      <c r="AJ1467" s="24">
        <v>0.12949906289999999</v>
      </c>
      <c r="AK1467" s="24">
        <v>9.3702793120000002E-2</v>
      </c>
      <c r="AL1467" s="24">
        <v>0.1164293364</v>
      </c>
      <c r="AM1467" s="24">
        <v>0.1215551943</v>
      </c>
      <c r="AN1467" s="24">
        <v>0.1140032485</v>
      </c>
      <c r="AO1467" s="24">
        <v>0.12505193049999999</v>
      </c>
      <c r="AP1467" s="24">
        <v>0.13597048819999999</v>
      </c>
    </row>
    <row r="1468" spans="1:42" x14ac:dyDescent="0.25">
      <c r="A1468" s="25">
        <v>1042</v>
      </c>
      <c r="B1468" s="70">
        <v>8.6699999999999972E-4</v>
      </c>
      <c r="C1468" s="24">
        <v>0.11739461869999999</v>
      </c>
      <c r="D1468" s="24">
        <v>8.3517223599999996E-2</v>
      </c>
      <c r="E1468" s="24">
        <v>0.13887305559999999</v>
      </c>
      <c r="F1468" s="24">
        <v>0.12734113629999999</v>
      </c>
      <c r="G1468" s="24">
        <v>0.1419968456</v>
      </c>
      <c r="H1468" s="24">
        <v>0.14141131940000001</v>
      </c>
      <c r="I1468" s="24">
        <v>0.12983776629999999</v>
      </c>
      <c r="J1468" s="24">
        <v>0.11619069429999999</v>
      </c>
      <c r="K1468" s="24">
        <v>0.13238863649999999</v>
      </c>
      <c r="L1468" s="24">
        <v>0.1310165673</v>
      </c>
      <c r="M1468" s="24">
        <v>0.1330708712</v>
      </c>
      <c r="N1468" s="24">
        <v>0.12561595440000001</v>
      </c>
      <c r="O1468" s="24">
        <v>0.13930355010000001</v>
      </c>
      <c r="P1468" s="24">
        <v>0.13207800689999999</v>
      </c>
      <c r="Q1468" s="24">
        <v>9.9957913159999995E-2</v>
      </c>
      <c r="R1468" s="24">
        <v>0.11560788750000001</v>
      </c>
      <c r="S1468" s="24">
        <v>0.1211276948</v>
      </c>
      <c r="T1468" s="24">
        <v>0.13686053449999999</v>
      </c>
      <c r="U1468" s="24">
        <v>0.14278945330000001</v>
      </c>
      <c r="V1468" s="24">
        <v>0.12117936460000001</v>
      </c>
      <c r="W1468" s="24">
        <v>0.1131913438</v>
      </c>
      <c r="X1468" s="24">
        <v>0.13021910189999999</v>
      </c>
      <c r="Y1468" s="24">
        <v>0.117248714</v>
      </c>
      <c r="Z1468" s="24">
        <v>0.14464694259999999</v>
      </c>
      <c r="AA1468" s="24">
        <v>0.13725668190000001</v>
      </c>
      <c r="AB1468" s="24">
        <v>0.14419181640000001</v>
      </c>
      <c r="AC1468" s="24">
        <v>0.15010592340000001</v>
      </c>
      <c r="AD1468" s="24">
        <v>0.12709330020000001</v>
      </c>
      <c r="AE1468" s="24">
        <v>0.1351241618</v>
      </c>
      <c r="AF1468" s="24">
        <v>0.1482082307</v>
      </c>
      <c r="AG1468" s="24">
        <v>0.116627641</v>
      </c>
      <c r="AH1468" s="24">
        <v>0.1177097112</v>
      </c>
      <c r="AI1468" s="24">
        <v>0.11975815150000001</v>
      </c>
      <c r="AJ1468" s="24">
        <v>0.13027039169999999</v>
      </c>
      <c r="AK1468" s="24">
        <v>9.3366637830000002E-2</v>
      </c>
      <c r="AL1468" s="24">
        <v>0.1168346852</v>
      </c>
      <c r="AM1468" s="24">
        <v>0.1224600822</v>
      </c>
      <c r="AN1468" s="24">
        <v>0.1147430092</v>
      </c>
      <c r="AO1468" s="24">
        <v>0.12616889179999999</v>
      </c>
      <c r="AP1468" s="24">
        <v>0.1372017562</v>
      </c>
    </row>
    <row r="1469" spans="1:42" x14ac:dyDescent="0.25">
      <c r="A1469" s="25">
        <v>1041</v>
      </c>
      <c r="B1469" s="70">
        <v>8.7099999999999678E-4</v>
      </c>
      <c r="C1469" s="24">
        <v>0.116779536</v>
      </c>
      <c r="D1469" s="24">
        <v>8.330050856E-2</v>
      </c>
      <c r="E1469" s="24">
        <v>0.13878209890000001</v>
      </c>
      <c r="F1469" s="24">
        <v>0.12809000910000001</v>
      </c>
      <c r="G1469" s="24">
        <v>0.14245969059999999</v>
      </c>
      <c r="H1469" s="24">
        <v>0.14260363579999999</v>
      </c>
      <c r="I1469" s="24">
        <v>0.1302353889</v>
      </c>
      <c r="J1469" s="24">
        <v>0.116820015</v>
      </c>
      <c r="K1469" s="24">
        <v>0.1325440705</v>
      </c>
      <c r="L1469" s="24">
        <v>0.13119728859999999</v>
      </c>
      <c r="M1469" s="24">
        <v>0.1334125102</v>
      </c>
      <c r="N1469" s="24">
        <v>0.12576200069999999</v>
      </c>
      <c r="O1469" s="24">
        <v>0.14016331730000001</v>
      </c>
      <c r="P1469" s="24">
        <v>0.1327650249</v>
      </c>
      <c r="Q1469" s="24">
        <v>9.9702581760000006E-2</v>
      </c>
      <c r="R1469" s="24">
        <v>0.11579784009999999</v>
      </c>
      <c r="S1469" s="24">
        <v>0.1206361279</v>
      </c>
      <c r="T1469" s="24">
        <v>0.13756844400000001</v>
      </c>
      <c r="U1469" s="24">
        <v>0.14341433349999999</v>
      </c>
      <c r="V1469" s="24">
        <v>0.1217546612</v>
      </c>
      <c r="W1469" s="24">
        <v>0.1127962247</v>
      </c>
      <c r="X1469" s="24">
        <v>0.1307296157</v>
      </c>
      <c r="Y1469" s="24">
        <v>0.11730768530000001</v>
      </c>
      <c r="Z1469" s="24">
        <v>0.1458282024</v>
      </c>
      <c r="AA1469" s="24">
        <v>0.13819378609999999</v>
      </c>
      <c r="AB1469" s="24">
        <v>0.144974038</v>
      </c>
      <c r="AC1469" s="24">
        <v>0.1507057399</v>
      </c>
      <c r="AD1469" s="24">
        <v>0.12732006609999999</v>
      </c>
      <c r="AE1469" s="24">
        <v>0.13531252739999999</v>
      </c>
      <c r="AF1469" s="24">
        <v>0.14899250859999999</v>
      </c>
      <c r="AG1469" s="24">
        <v>0.1164908707</v>
      </c>
      <c r="AH1469" s="24">
        <v>0.11816392840000001</v>
      </c>
      <c r="AI1469" s="24">
        <v>0.12029516699999999</v>
      </c>
      <c r="AJ1469" s="24">
        <v>0.1310132742</v>
      </c>
      <c r="AK1469" s="24">
        <v>9.3026600779999996E-2</v>
      </c>
      <c r="AL1469" s="24">
        <v>0.11722562459999999</v>
      </c>
      <c r="AM1469" s="24">
        <v>0.12330946330000001</v>
      </c>
      <c r="AN1469" s="24">
        <v>0.11543519789999999</v>
      </c>
      <c r="AO1469" s="24">
        <v>0.12723800539999999</v>
      </c>
      <c r="AP1469" s="24">
        <v>0.1385018378</v>
      </c>
    </row>
    <row r="1470" spans="1:42" x14ac:dyDescent="0.25">
      <c r="A1470" s="25">
        <v>1040</v>
      </c>
      <c r="B1470" s="70">
        <v>8.7499999999999384E-4</v>
      </c>
      <c r="C1470" s="24">
        <v>0.1162258387</v>
      </c>
      <c r="D1470" s="24">
        <v>8.3088949319999994E-2</v>
      </c>
      <c r="E1470" s="24">
        <v>0.13876521589999999</v>
      </c>
      <c r="F1470" s="24">
        <v>0.1289511472</v>
      </c>
      <c r="G1470" s="24">
        <v>0.14301827550000001</v>
      </c>
      <c r="H1470" s="24">
        <v>0.1438839287</v>
      </c>
      <c r="I1470" s="24">
        <v>0.13066740330000001</v>
      </c>
      <c r="J1470" s="24">
        <v>0.11748020350000001</v>
      </c>
      <c r="K1470" s="24">
        <v>0.13276238739999999</v>
      </c>
      <c r="L1470" s="24">
        <v>0.1314735115</v>
      </c>
      <c r="M1470" s="24">
        <v>0.1337465048</v>
      </c>
      <c r="N1470" s="24">
        <v>0.12593369190000001</v>
      </c>
      <c r="O1470" s="24">
        <v>0.1410865486</v>
      </c>
      <c r="P1470" s="24">
        <v>0.1335279644</v>
      </c>
      <c r="Q1470" s="24">
        <v>9.9405191840000004E-2</v>
      </c>
      <c r="R1470" s="24">
        <v>0.11595553159999999</v>
      </c>
      <c r="S1470" s="24">
        <v>0.1201625615</v>
      </c>
      <c r="T1470" s="24">
        <v>0.13827046749999999</v>
      </c>
      <c r="U1470" s="24">
        <v>0.14403277640000001</v>
      </c>
      <c r="V1470" s="24">
        <v>0.1224225685</v>
      </c>
      <c r="W1470" s="24">
        <v>0.11241028459999999</v>
      </c>
      <c r="X1470" s="24">
        <v>0.1312639266</v>
      </c>
      <c r="Y1470" s="24">
        <v>0.1173874587</v>
      </c>
      <c r="Z1470" s="24">
        <v>0.14713896809999999</v>
      </c>
      <c r="AA1470" s="24">
        <v>0.13919135930000001</v>
      </c>
      <c r="AB1470" s="24">
        <v>0.14591468869999999</v>
      </c>
      <c r="AC1470" s="24">
        <v>0.1514440477</v>
      </c>
      <c r="AD1470" s="24">
        <v>0.12770725790000001</v>
      </c>
      <c r="AE1470" s="24">
        <v>0.13561868669999999</v>
      </c>
      <c r="AF1470" s="24">
        <v>0.14992268380000001</v>
      </c>
      <c r="AG1470" s="24">
        <v>0.1165436134</v>
      </c>
      <c r="AH1470" s="24">
        <v>0.1187858433</v>
      </c>
      <c r="AI1470" s="24">
        <v>0.12093970179999999</v>
      </c>
      <c r="AJ1470" s="24">
        <v>0.1318488568</v>
      </c>
      <c r="AK1470" s="24">
        <v>9.2856347559999997E-2</v>
      </c>
      <c r="AL1470" s="24">
        <v>0.1177033633</v>
      </c>
      <c r="AM1470" s="24">
        <v>0.12429865449999999</v>
      </c>
      <c r="AN1470" s="24">
        <v>0.1163054481</v>
      </c>
      <c r="AO1470" s="24">
        <v>0.1284882873</v>
      </c>
      <c r="AP1470" s="24">
        <v>0.1399029493</v>
      </c>
    </row>
    <row r="1471" spans="1:42" x14ac:dyDescent="0.25">
      <c r="A1471" s="25">
        <v>1039</v>
      </c>
      <c r="B1471" s="70">
        <v>8.879999999999999E-4</v>
      </c>
      <c r="C1471" s="24">
        <v>0.11573451009999999</v>
      </c>
      <c r="D1471" s="24">
        <v>8.3063215019999997E-2</v>
      </c>
      <c r="E1471" s="24">
        <v>0.1389847994</v>
      </c>
      <c r="F1471" s="24">
        <v>0.12994126980000001</v>
      </c>
      <c r="G1471" s="24">
        <v>0.1436878741</v>
      </c>
      <c r="H1471" s="24">
        <v>0.1452615857</v>
      </c>
      <c r="I1471" s="24">
        <v>0.13124851879999999</v>
      </c>
      <c r="J1471" s="24">
        <v>0.11825704569999999</v>
      </c>
      <c r="K1471" s="24">
        <v>0.133156836</v>
      </c>
      <c r="L1471" s="24">
        <v>0.13186845180000001</v>
      </c>
      <c r="M1471" s="24">
        <v>0.1342314184</v>
      </c>
      <c r="N1471" s="24">
        <v>0.1262720376</v>
      </c>
      <c r="O1471" s="24">
        <v>0.1421293169</v>
      </c>
      <c r="P1471" s="24">
        <v>0.134454295</v>
      </c>
      <c r="Q1471" s="24">
        <v>9.9324226380000005E-2</v>
      </c>
      <c r="R1471" s="24">
        <v>0.1163392514</v>
      </c>
      <c r="S1471" s="24">
        <v>0.1198785305</v>
      </c>
      <c r="T1471" s="24">
        <v>0.13915847240000001</v>
      </c>
      <c r="U1471" s="24">
        <v>0.14475664499999999</v>
      </c>
      <c r="V1471" s="24">
        <v>0.1232500151</v>
      </c>
      <c r="W1471" s="24">
        <v>0.1122469753</v>
      </c>
      <c r="X1471" s="24">
        <v>0.13197508450000001</v>
      </c>
      <c r="Y1471" s="24">
        <v>0.11763270200000001</v>
      </c>
      <c r="Z1471" s="24">
        <v>0.14853127299999999</v>
      </c>
      <c r="AA1471" s="24">
        <v>0.14031396809999999</v>
      </c>
      <c r="AB1471" s="24">
        <v>0.14697441459999999</v>
      </c>
      <c r="AC1471" s="24">
        <v>0.15227855739999999</v>
      </c>
      <c r="AD1471" s="24">
        <v>0.1282396317</v>
      </c>
      <c r="AE1471" s="24">
        <v>0.1360796094</v>
      </c>
      <c r="AF1471" s="24">
        <v>0.15106956660000001</v>
      </c>
      <c r="AG1471" s="24">
        <v>0.1167005897</v>
      </c>
      <c r="AH1471" s="24">
        <v>0.1194912568</v>
      </c>
      <c r="AI1471" s="24">
        <v>0.12167914959999999</v>
      </c>
      <c r="AJ1471" s="24">
        <v>0.13285651800000001</v>
      </c>
      <c r="AK1471" s="24">
        <v>9.2843614520000006E-2</v>
      </c>
      <c r="AL1471" s="24">
        <v>0.1183389649</v>
      </c>
      <c r="AM1471" s="24">
        <v>0.12543132900000001</v>
      </c>
      <c r="AN1471" s="24">
        <v>0.1172994822</v>
      </c>
      <c r="AO1471" s="24">
        <v>0.12984010579999999</v>
      </c>
      <c r="AP1471" s="24">
        <v>0.14137966930000001</v>
      </c>
    </row>
    <row r="1472" spans="1:42" x14ac:dyDescent="0.25">
      <c r="A1472" s="25">
        <v>1038</v>
      </c>
      <c r="B1472" s="70">
        <v>8.9600000000000096E-4</v>
      </c>
      <c r="C1472" s="24">
        <v>0.1155102029</v>
      </c>
      <c r="D1472" s="24">
        <v>8.3013981580000007E-2</v>
      </c>
      <c r="E1472" s="24">
        <v>0.13917915519999999</v>
      </c>
      <c r="F1472" s="24">
        <v>0.13089153170000001</v>
      </c>
      <c r="G1472" s="24">
        <v>0.1443367451</v>
      </c>
      <c r="H1472" s="24">
        <v>0.14657013120000001</v>
      </c>
      <c r="I1472" s="24">
        <v>0.13184253870000001</v>
      </c>
      <c r="J1472" s="24">
        <v>0.1189576536</v>
      </c>
      <c r="K1472" s="24">
        <v>0.13350515069999999</v>
      </c>
      <c r="L1472" s="24">
        <v>0.1322629303</v>
      </c>
      <c r="M1472" s="24">
        <v>0.13463266190000001</v>
      </c>
      <c r="N1472" s="24">
        <v>0.12660352890000001</v>
      </c>
      <c r="O1472" s="24">
        <v>0.1431382149</v>
      </c>
      <c r="P1472" s="24">
        <v>0.13530033829999999</v>
      </c>
      <c r="Q1472" s="24">
        <v>9.9289417269999999E-2</v>
      </c>
      <c r="R1472" s="24">
        <v>0.1166138649</v>
      </c>
      <c r="S1472" s="24">
        <v>0.11968480049999999</v>
      </c>
      <c r="T1472" s="24">
        <v>0.13990990819999999</v>
      </c>
      <c r="U1472" s="24">
        <v>0.1454307735</v>
      </c>
      <c r="V1472" s="24">
        <v>0.12402399629999999</v>
      </c>
      <c r="W1472" s="24">
        <v>0.112064831</v>
      </c>
      <c r="X1472" s="24">
        <v>0.13256451490000001</v>
      </c>
      <c r="Y1472" s="24">
        <v>0.1178710461</v>
      </c>
      <c r="Z1472" s="24">
        <v>0.14990155399999999</v>
      </c>
      <c r="AA1472" s="24">
        <v>0.14140307899999999</v>
      </c>
      <c r="AB1472" s="24">
        <v>0.1480127722</v>
      </c>
      <c r="AC1472" s="24">
        <v>0.1531581283</v>
      </c>
      <c r="AD1472" s="24">
        <v>0.12877196069999999</v>
      </c>
      <c r="AE1472" s="24">
        <v>0.1365208477</v>
      </c>
      <c r="AF1472" s="24">
        <v>0.1520993263</v>
      </c>
      <c r="AG1472" s="24">
        <v>0.1168691367</v>
      </c>
      <c r="AH1472" s="24">
        <v>0.1202055737</v>
      </c>
      <c r="AI1472" s="24">
        <v>0.1223273575</v>
      </c>
      <c r="AJ1472" s="24">
        <v>0.13371522720000001</v>
      </c>
      <c r="AK1472" s="24">
        <v>9.2892631889999994E-2</v>
      </c>
      <c r="AL1472" s="24">
        <v>0.1189052984</v>
      </c>
      <c r="AM1472" s="24">
        <v>0.1264687628</v>
      </c>
      <c r="AN1472" s="24">
        <v>0.1182193235</v>
      </c>
      <c r="AO1472" s="24">
        <v>0.13109347220000001</v>
      </c>
      <c r="AP1472" s="24">
        <v>0.1427906454</v>
      </c>
    </row>
    <row r="1473" spans="1:42" x14ac:dyDescent="0.25">
      <c r="A1473" s="25">
        <v>1037</v>
      </c>
      <c r="B1473" s="70">
        <v>9.0199999999999309E-4</v>
      </c>
      <c r="C1473" s="24">
        <v>0.1153293103</v>
      </c>
      <c r="D1473" s="24">
        <v>8.3068482580000005E-2</v>
      </c>
      <c r="E1473" s="24">
        <v>0.1395407468</v>
      </c>
      <c r="F1473" s="24">
        <v>0.1319339424</v>
      </c>
      <c r="G1473" s="24">
        <v>0.14503215250000001</v>
      </c>
      <c r="H1473" s="24">
        <v>0.14797182380000001</v>
      </c>
      <c r="I1473" s="24">
        <v>0.13254484529999999</v>
      </c>
      <c r="J1473" s="24">
        <v>0.11977762729999999</v>
      </c>
      <c r="K1473" s="24">
        <v>0.1339461505</v>
      </c>
      <c r="L1473" s="24">
        <v>0.1327270418</v>
      </c>
      <c r="M1473" s="24">
        <v>0.1351171732</v>
      </c>
      <c r="N1473" s="24">
        <v>0.12704133989999999</v>
      </c>
      <c r="O1473" s="24">
        <v>0.1442281604</v>
      </c>
      <c r="P1473" s="24">
        <v>0.13629797099999999</v>
      </c>
      <c r="Q1473" s="24">
        <v>9.9337995050000003E-2</v>
      </c>
      <c r="R1473" s="24">
        <v>0.116973497</v>
      </c>
      <c r="S1473" s="24">
        <v>0.1195780784</v>
      </c>
      <c r="T1473" s="24">
        <v>0.14081484080000001</v>
      </c>
      <c r="U1473" s="24">
        <v>0.14619696139999999</v>
      </c>
      <c r="V1473" s="24">
        <v>0.1248992532</v>
      </c>
      <c r="W1473" s="24">
        <v>0.11202727260000001</v>
      </c>
      <c r="X1473" s="24">
        <v>0.13329839709999999</v>
      </c>
      <c r="Y1473" s="24">
        <v>0.1181975752</v>
      </c>
      <c r="Z1473" s="24">
        <v>0.15127579869999999</v>
      </c>
      <c r="AA1473" s="24">
        <v>0.1425690949</v>
      </c>
      <c r="AB1473" s="24">
        <v>0.14907349650000001</v>
      </c>
      <c r="AC1473" s="24">
        <v>0.15396513040000001</v>
      </c>
      <c r="AD1473" s="24">
        <v>0.12931469079999999</v>
      </c>
      <c r="AE1473" s="24">
        <v>0.13709853590000001</v>
      </c>
      <c r="AF1473" s="24">
        <v>0.1532445103</v>
      </c>
      <c r="AG1473" s="24">
        <v>0.1170714051</v>
      </c>
      <c r="AH1473" s="24">
        <v>0.1209481806</v>
      </c>
      <c r="AI1473" s="24">
        <v>0.1230344996</v>
      </c>
      <c r="AJ1473" s="24">
        <v>0.1346980035</v>
      </c>
      <c r="AK1473" s="24">
        <v>9.3013674020000006E-2</v>
      </c>
      <c r="AL1473" s="24">
        <v>0.1194809005</v>
      </c>
      <c r="AM1473" s="24">
        <v>0.1275120974</v>
      </c>
      <c r="AN1473" s="24">
        <v>0.1192807704</v>
      </c>
      <c r="AO1473" s="24">
        <v>0.132473439</v>
      </c>
      <c r="AP1473" s="24">
        <v>0.14436098929999999</v>
      </c>
    </row>
    <row r="1474" spans="1:42" x14ac:dyDescent="0.25">
      <c r="A1474" s="25">
        <v>1036</v>
      </c>
      <c r="B1474" s="70">
        <v>8.9599999999999402E-4</v>
      </c>
      <c r="C1474" s="24">
        <v>0.1152231172</v>
      </c>
      <c r="D1474" s="24">
        <v>8.3174370230000003E-2</v>
      </c>
      <c r="E1474" s="24">
        <v>0.13996690510000001</v>
      </c>
      <c r="F1474" s="24">
        <v>0.1329777241</v>
      </c>
      <c r="G1474" s="24">
        <v>0.1458253115</v>
      </c>
      <c r="H1474" s="24">
        <v>0.1493001729</v>
      </c>
      <c r="I1474" s="24">
        <v>0.13330313560000001</v>
      </c>
      <c r="J1474" s="24">
        <v>0.1205649152</v>
      </c>
      <c r="K1474" s="24">
        <v>0.13445898889999999</v>
      </c>
      <c r="L1474" s="24">
        <v>0.13322478530000001</v>
      </c>
      <c r="M1474" s="24">
        <v>0.1355564296</v>
      </c>
      <c r="N1474" s="24">
        <v>0.12747150660000001</v>
      </c>
      <c r="O1474" s="24">
        <v>0.14536529779999999</v>
      </c>
      <c r="P1474" s="24">
        <v>0.13727054</v>
      </c>
      <c r="Q1474" s="24">
        <v>9.9501758809999993E-2</v>
      </c>
      <c r="R1474" s="24">
        <v>0.11740753800000001</v>
      </c>
      <c r="S1474" s="24">
        <v>0.1195773333</v>
      </c>
      <c r="T1474" s="24">
        <v>0.14172683659999999</v>
      </c>
      <c r="U1474" s="24">
        <v>0.1469155848</v>
      </c>
      <c r="V1474" s="24">
        <v>0.12580823899999999</v>
      </c>
      <c r="W1474" s="24">
        <v>0.1120464057</v>
      </c>
      <c r="X1474" s="24">
        <v>0.13402882220000001</v>
      </c>
      <c r="Y1474" s="24">
        <v>0.118549034</v>
      </c>
      <c r="Z1474" s="24">
        <v>0.15268345180000001</v>
      </c>
      <c r="AA1474" s="24">
        <v>0.14378680290000001</v>
      </c>
      <c r="AB1474" s="24">
        <v>0.150223732</v>
      </c>
      <c r="AC1474" s="24">
        <v>0.15488310159999999</v>
      </c>
      <c r="AD1474" s="24">
        <v>0.12993519009999999</v>
      </c>
      <c r="AE1474" s="24">
        <v>0.13771444560000001</v>
      </c>
      <c r="AF1474" s="24">
        <v>0.15443637969999999</v>
      </c>
      <c r="AG1474" s="24">
        <v>0.1173081249</v>
      </c>
      <c r="AH1474" s="24">
        <v>0.1217518523</v>
      </c>
      <c r="AI1474" s="24">
        <v>0.1237773895</v>
      </c>
      <c r="AJ1474" s="24">
        <v>0.13568788770000001</v>
      </c>
      <c r="AK1474" s="24">
        <v>9.323398024E-2</v>
      </c>
      <c r="AL1474" s="24">
        <v>0.1201178432</v>
      </c>
      <c r="AM1474" s="24">
        <v>0.1285878271</v>
      </c>
      <c r="AN1474" s="24">
        <v>0.12035960699999999</v>
      </c>
      <c r="AO1474" s="24">
        <v>0.13380603490000001</v>
      </c>
      <c r="AP1474" s="24">
        <v>0.145869419</v>
      </c>
    </row>
    <row r="1475" spans="1:42" x14ac:dyDescent="0.25">
      <c r="A1475" s="25">
        <v>1035</v>
      </c>
      <c r="B1475" s="70">
        <v>8.9299999999999796E-4</v>
      </c>
      <c r="C1475" s="24">
        <v>0.115287289</v>
      </c>
      <c r="D1475" s="24">
        <v>8.3416335280000004E-2</v>
      </c>
      <c r="E1475" s="24">
        <v>0.1405334473</v>
      </c>
      <c r="F1475" s="24">
        <v>0.1340955049</v>
      </c>
      <c r="G1475" s="24">
        <v>0.14663226900000001</v>
      </c>
      <c r="H1475" s="24">
        <v>0.15072807669999999</v>
      </c>
      <c r="I1475" s="24">
        <v>0.1341542751</v>
      </c>
      <c r="J1475" s="24">
        <v>0.1214851663</v>
      </c>
      <c r="K1475" s="24">
        <v>0.1350117773</v>
      </c>
      <c r="L1475" s="24">
        <v>0.13382709030000001</v>
      </c>
      <c r="M1475" s="24">
        <v>0.13607946039999999</v>
      </c>
      <c r="N1475" s="24">
        <v>0.12804929910000001</v>
      </c>
      <c r="O1475" s="24">
        <v>0.14657197890000001</v>
      </c>
      <c r="P1475" s="24">
        <v>0.13837488000000001</v>
      </c>
      <c r="Q1475" s="24">
        <v>9.9809512500000003E-2</v>
      </c>
      <c r="R1475" s="24">
        <v>0.1178910136</v>
      </c>
      <c r="S1475" s="24">
        <v>0.1197827756</v>
      </c>
      <c r="T1475" s="24">
        <v>0.14270494880000001</v>
      </c>
      <c r="U1475" s="24">
        <v>0.1477956325</v>
      </c>
      <c r="V1475" s="24">
        <v>0.1268078238</v>
      </c>
      <c r="W1475" s="24">
        <v>0.1122004241</v>
      </c>
      <c r="X1475" s="24">
        <v>0.134848997</v>
      </c>
      <c r="Y1475" s="24">
        <v>0.1190049797</v>
      </c>
      <c r="Z1475" s="24">
        <v>0.15414668619999999</v>
      </c>
      <c r="AA1475" s="24">
        <v>0.14504943789999999</v>
      </c>
      <c r="AB1475" s="24">
        <v>0.151379019</v>
      </c>
      <c r="AC1475" s="24">
        <v>0.15580266709999999</v>
      </c>
      <c r="AD1475" s="24">
        <v>0.13053902980000001</v>
      </c>
      <c r="AE1475" s="24">
        <v>0.13835145530000001</v>
      </c>
      <c r="AF1475" s="24">
        <v>0.15563927590000001</v>
      </c>
      <c r="AG1475" s="24">
        <v>0.1175620481</v>
      </c>
      <c r="AH1475" s="24">
        <v>0.12262686339999999</v>
      </c>
      <c r="AI1475" s="24">
        <v>0.1244724542</v>
      </c>
      <c r="AJ1475" s="24">
        <v>0.13664251569999999</v>
      </c>
      <c r="AK1475" s="24">
        <v>9.3518570070000001E-2</v>
      </c>
      <c r="AL1475" s="24">
        <v>0.12074946609999999</v>
      </c>
      <c r="AM1475" s="24">
        <v>0.1296411455</v>
      </c>
      <c r="AN1475" s="24">
        <v>0.1214144602</v>
      </c>
      <c r="AO1475" s="24">
        <v>0.13512003419999999</v>
      </c>
      <c r="AP1475" s="24">
        <v>0.1473647058</v>
      </c>
    </row>
    <row r="1476" spans="1:42" x14ac:dyDescent="0.25">
      <c r="A1476" s="25">
        <v>1034</v>
      </c>
      <c r="B1476" s="70">
        <v>8.9700000000000196E-4</v>
      </c>
      <c r="C1476" s="24">
        <v>0.11544404179999999</v>
      </c>
      <c r="D1476" s="24">
        <v>8.3637155589999998E-2</v>
      </c>
      <c r="E1476" s="24">
        <v>0.14110724629999999</v>
      </c>
      <c r="F1476" s="24">
        <v>0.1352663338</v>
      </c>
      <c r="G1476" s="24">
        <v>0.14749597010000001</v>
      </c>
      <c r="H1476" s="24">
        <v>0.15217913690000001</v>
      </c>
      <c r="I1476" s="24">
        <v>0.1351050436</v>
      </c>
      <c r="J1476" s="24">
        <v>0.122353673</v>
      </c>
      <c r="K1476" s="24">
        <v>0.13564533000000001</v>
      </c>
      <c r="L1476" s="24">
        <v>0.1344175041</v>
      </c>
      <c r="M1476" s="24">
        <v>0.13663341100000001</v>
      </c>
      <c r="N1476" s="24">
        <v>0.1286084354</v>
      </c>
      <c r="O1476" s="24">
        <v>0.14780549709999999</v>
      </c>
      <c r="P1476" s="24">
        <v>0.13950330020000001</v>
      </c>
      <c r="Q1476" s="24">
        <v>0.1001558453</v>
      </c>
      <c r="R1476" s="24">
        <v>0.1184299439</v>
      </c>
      <c r="S1476" s="24">
        <v>0.1199511662</v>
      </c>
      <c r="T1476" s="24">
        <v>0.14370502530000001</v>
      </c>
      <c r="U1476" s="24">
        <v>0.14868657290000001</v>
      </c>
      <c r="V1476" s="24">
        <v>0.1277542263</v>
      </c>
      <c r="W1476" s="24">
        <v>0.11238205430000001</v>
      </c>
      <c r="X1476" s="24">
        <v>0.13570900259999999</v>
      </c>
      <c r="Y1476" s="24">
        <v>0.1194475666</v>
      </c>
      <c r="Z1476" s="24">
        <v>0.1556320041</v>
      </c>
      <c r="AA1476" s="24">
        <v>0.14632394909999999</v>
      </c>
      <c r="AB1476" s="24">
        <v>0.15267181399999999</v>
      </c>
      <c r="AC1476" s="24">
        <v>0.15683473649999999</v>
      </c>
      <c r="AD1476" s="24">
        <v>0.13129089769999999</v>
      </c>
      <c r="AE1476" s="24">
        <v>0.13918450469999999</v>
      </c>
      <c r="AF1476" s="24">
        <v>0.15698337549999999</v>
      </c>
      <c r="AG1476" s="24">
        <v>0.1179180145</v>
      </c>
      <c r="AH1476" s="24">
        <v>0.12364064900000001</v>
      </c>
      <c r="AI1476" s="24">
        <v>0.12531666459999999</v>
      </c>
      <c r="AJ1476" s="24">
        <v>0.13776239749999999</v>
      </c>
      <c r="AK1476" s="24">
        <v>9.3930579720000004E-2</v>
      </c>
      <c r="AL1476" s="24">
        <v>0.1214936897</v>
      </c>
      <c r="AM1476" s="24">
        <v>0.13081158700000001</v>
      </c>
      <c r="AN1476" s="24">
        <v>0.1227292195</v>
      </c>
      <c r="AO1476" s="24">
        <v>0.1365450174</v>
      </c>
      <c r="AP1476" s="24">
        <v>0.14896306400000001</v>
      </c>
    </row>
    <row r="1477" spans="1:42" x14ac:dyDescent="0.25">
      <c r="A1477" s="25">
        <v>1033</v>
      </c>
      <c r="B1477" s="70">
        <v>8.930000000000049E-4</v>
      </c>
      <c r="C1477" s="24">
        <v>0.1156686619</v>
      </c>
      <c r="D1477" s="24">
        <v>8.4013640880000004E-2</v>
      </c>
      <c r="E1477" s="24">
        <v>0.14185711740000001</v>
      </c>
      <c r="F1477" s="24">
        <v>0.13649529220000001</v>
      </c>
      <c r="G1477" s="24">
        <v>0.14847894010000001</v>
      </c>
      <c r="H1477" s="24">
        <v>0.15370593969999999</v>
      </c>
      <c r="I1477" s="24">
        <v>0.13612794880000001</v>
      </c>
      <c r="J1477" s="24">
        <v>0.1233871132</v>
      </c>
      <c r="K1477" s="24">
        <v>0.13638028499999999</v>
      </c>
      <c r="L1477" s="24">
        <v>0.13518293200000001</v>
      </c>
      <c r="M1477" s="24">
        <v>0.13723169269999999</v>
      </c>
      <c r="N1477" s="24">
        <v>0.12930242719999999</v>
      </c>
      <c r="O1477" s="24">
        <v>0.1491233706</v>
      </c>
      <c r="P1477" s="24">
        <v>0.1407328695</v>
      </c>
      <c r="Q1477" s="24">
        <v>0.10069838909999999</v>
      </c>
      <c r="R1477" s="24">
        <v>0.1190491021</v>
      </c>
      <c r="S1477" s="24">
        <v>0.1203779131</v>
      </c>
      <c r="T1477" s="24">
        <v>0.144842267</v>
      </c>
      <c r="U1477" s="24">
        <v>0.1497293264</v>
      </c>
      <c r="V1477" s="24">
        <v>0.12883853910000001</v>
      </c>
      <c r="W1477" s="24">
        <v>0.1126793101</v>
      </c>
      <c r="X1477" s="24">
        <v>0.1366907805</v>
      </c>
      <c r="Y1477" s="24">
        <v>0.12000753729999999</v>
      </c>
      <c r="Z1477" s="24">
        <v>0.15719079969999999</v>
      </c>
      <c r="AA1477" s="24">
        <v>0.1477088332</v>
      </c>
      <c r="AB1477" s="24">
        <v>0.15399830040000001</v>
      </c>
      <c r="AC1477" s="24">
        <v>0.15786445139999999</v>
      </c>
      <c r="AD1477" s="24">
        <v>0.13210594649999999</v>
      </c>
      <c r="AE1477" s="24">
        <v>0.1400698125</v>
      </c>
      <c r="AF1477" s="24">
        <v>0.1584049612</v>
      </c>
      <c r="AG1477" s="24">
        <v>0.1183473915</v>
      </c>
      <c r="AH1477" s="24">
        <v>0.1247425675</v>
      </c>
      <c r="AI1477" s="24">
        <v>0.12617030739999999</v>
      </c>
      <c r="AJ1477" s="24">
        <v>0.1389087588</v>
      </c>
      <c r="AK1477" s="24">
        <v>9.4428271059999999E-2</v>
      </c>
      <c r="AL1477" s="24">
        <v>0.12228773530000001</v>
      </c>
      <c r="AM1477" s="24">
        <v>0.13198192419999999</v>
      </c>
      <c r="AN1477" s="24">
        <v>0.1240976006</v>
      </c>
      <c r="AO1477" s="24">
        <v>0.1380134076</v>
      </c>
      <c r="AP1477" s="24">
        <v>0.15067496899999999</v>
      </c>
    </row>
    <row r="1478" spans="1:42" x14ac:dyDescent="0.25">
      <c r="A1478" s="25">
        <v>1032</v>
      </c>
      <c r="B1478" s="70">
        <v>9.2900000000000621E-4</v>
      </c>
      <c r="C1478" s="24">
        <v>0.1159599945</v>
      </c>
      <c r="D1478" s="24">
        <v>8.4419623020000001E-2</v>
      </c>
      <c r="E1478" s="24">
        <v>0.14269420499999999</v>
      </c>
      <c r="F1478" s="24">
        <v>0.13778615</v>
      </c>
      <c r="G1478" s="24">
        <v>0.14949162299999999</v>
      </c>
      <c r="H1478" s="24">
        <v>0.1552024186</v>
      </c>
      <c r="I1478" s="24">
        <v>0.1372248083</v>
      </c>
      <c r="J1478" s="24">
        <v>0.1244570762</v>
      </c>
      <c r="K1478" s="24">
        <v>0.13707935809999999</v>
      </c>
      <c r="L1478" s="24">
        <v>0.13593547049999999</v>
      </c>
      <c r="M1478" s="24">
        <v>0.13799260560000001</v>
      </c>
      <c r="N1478" s="24">
        <v>0.1301288307</v>
      </c>
      <c r="O1478" s="24">
        <v>0.15049798789999999</v>
      </c>
      <c r="P1478" s="24">
        <v>0.1420072913</v>
      </c>
      <c r="Q1478" s="24">
        <v>0.10133143510000001</v>
      </c>
      <c r="R1478" s="24">
        <v>0.11980535840000001</v>
      </c>
      <c r="S1478" s="24">
        <v>0.1209220588</v>
      </c>
      <c r="T1478" s="24">
        <v>0.1459776163</v>
      </c>
      <c r="U1478" s="24">
        <v>0.1508778781</v>
      </c>
      <c r="V1478" s="24">
        <v>0.1299389601</v>
      </c>
      <c r="W1478" s="24">
        <v>0.1131432354</v>
      </c>
      <c r="X1478" s="24">
        <v>0.13773420450000001</v>
      </c>
      <c r="Y1478" s="24">
        <v>0.1206742004</v>
      </c>
      <c r="Z1478" s="24">
        <v>0.1586532444</v>
      </c>
      <c r="AA1478" s="24">
        <v>0.14911173280000001</v>
      </c>
      <c r="AB1478" s="24">
        <v>0.1553716809</v>
      </c>
      <c r="AC1478" s="24">
        <v>0.1590011418</v>
      </c>
      <c r="AD1478" s="24">
        <v>0.1329317689</v>
      </c>
      <c r="AE1478" s="24">
        <v>0.14100798959999999</v>
      </c>
      <c r="AF1478" s="24">
        <v>0.1598468274</v>
      </c>
      <c r="AG1478" s="24">
        <v>0.1188286543</v>
      </c>
      <c r="AH1478" s="24">
        <v>0.12585745749999999</v>
      </c>
      <c r="AI1478" s="24">
        <v>0.1270872951</v>
      </c>
      <c r="AJ1478" s="24">
        <v>0.14009404180000001</v>
      </c>
      <c r="AK1478" s="24">
        <v>9.498619288E-2</v>
      </c>
      <c r="AL1478" s="24">
        <v>0.1231256798</v>
      </c>
      <c r="AM1478" s="24">
        <v>0.13316442070000001</v>
      </c>
      <c r="AN1478" s="24">
        <v>0.12546920780000001</v>
      </c>
      <c r="AO1478" s="24">
        <v>0.1394568384</v>
      </c>
      <c r="AP1478" s="24">
        <v>0.152254045</v>
      </c>
    </row>
    <row r="1479" spans="1:42" x14ac:dyDescent="0.25">
      <c r="A1479" s="25">
        <v>1031</v>
      </c>
      <c r="B1479" s="70">
        <v>9.3800000000001521E-4</v>
      </c>
      <c r="C1479" s="24">
        <v>0.1163484231</v>
      </c>
      <c r="D1479" s="24">
        <v>8.4873065349999999E-2</v>
      </c>
      <c r="E1479" s="24">
        <v>0.14348682760000001</v>
      </c>
      <c r="F1479" s="24">
        <v>0.13904507460000001</v>
      </c>
      <c r="G1479" s="24">
        <v>0.15050859750000001</v>
      </c>
      <c r="H1479" s="24">
        <v>0.15663753450000001</v>
      </c>
      <c r="I1479" s="24">
        <v>0.1383112222</v>
      </c>
      <c r="J1479" s="24">
        <v>0.12550182639999999</v>
      </c>
      <c r="K1479" s="24">
        <v>0.13791009779999999</v>
      </c>
      <c r="L1479" s="24">
        <v>0.1367554963</v>
      </c>
      <c r="M1479" s="24">
        <v>0.1387566626</v>
      </c>
      <c r="N1479" s="24">
        <v>0.13094079489999999</v>
      </c>
      <c r="O1479" s="24">
        <v>0.1518906206</v>
      </c>
      <c r="P1479" s="24">
        <v>0.14329056439999999</v>
      </c>
      <c r="Q1479" s="24">
        <v>0.101997517</v>
      </c>
      <c r="R1479" s="24">
        <v>0.12050095199999999</v>
      </c>
      <c r="S1479" s="24">
        <v>0.1215169057</v>
      </c>
      <c r="T1479" s="24">
        <v>0.14714427290000001</v>
      </c>
      <c r="U1479" s="24">
        <v>0.1521244645</v>
      </c>
      <c r="V1479" s="24">
        <v>0.13103382290000001</v>
      </c>
      <c r="W1479" s="24">
        <v>0.1136566252</v>
      </c>
      <c r="X1479" s="24">
        <v>0.1387853473</v>
      </c>
      <c r="Y1479" s="24">
        <v>0.1213465109</v>
      </c>
      <c r="Z1479" s="24">
        <v>0.16011244059999999</v>
      </c>
      <c r="AA1479" s="24">
        <v>0.1504750252</v>
      </c>
      <c r="AB1479" s="24">
        <v>0.15671458839999999</v>
      </c>
      <c r="AC1479" s="24">
        <v>0.16007243099999999</v>
      </c>
      <c r="AD1479" s="24">
        <v>0.13383844489999999</v>
      </c>
      <c r="AE1479" s="24">
        <v>0.14203226569999999</v>
      </c>
      <c r="AF1479" s="24">
        <v>0.1612892896</v>
      </c>
      <c r="AG1479" s="24">
        <v>0.11937126520000001</v>
      </c>
      <c r="AH1479" s="24">
        <v>0.1271039397</v>
      </c>
      <c r="AI1479" s="24">
        <v>0.1280272901</v>
      </c>
      <c r="AJ1479" s="24">
        <v>0.1412510723</v>
      </c>
      <c r="AK1479" s="24">
        <v>9.5622345809999995E-2</v>
      </c>
      <c r="AL1479" s="24">
        <v>0.12402392180000001</v>
      </c>
      <c r="AM1479" s="24">
        <v>0.13437876109999999</v>
      </c>
      <c r="AN1479" s="24">
        <v>0.12694750730000001</v>
      </c>
      <c r="AO1479" s="24">
        <v>0.14089246089999999</v>
      </c>
      <c r="AP1479" s="24">
        <v>0.15385381879999999</v>
      </c>
    </row>
    <row r="1480" spans="1:42" x14ac:dyDescent="0.25">
      <c r="A1480" s="25">
        <v>1030</v>
      </c>
      <c r="B1480" s="70">
        <v>9.0800000000000602E-4</v>
      </c>
      <c r="C1480" s="24">
        <v>0.1167744845</v>
      </c>
      <c r="D1480" s="24">
        <v>8.5366405549999996E-2</v>
      </c>
      <c r="E1480" s="24">
        <v>0.14455583690000001</v>
      </c>
      <c r="F1480" s="24">
        <v>0.1405035704</v>
      </c>
      <c r="G1480" s="24">
        <v>0.15162114800000001</v>
      </c>
      <c r="H1480" s="24">
        <v>0.15815623100000001</v>
      </c>
      <c r="I1480" s="24">
        <v>0.13958571850000001</v>
      </c>
      <c r="J1480" s="24">
        <v>0.1267084926</v>
      </c>
      <c r="K1480" s="24">
        <v>0.13885858649999999</v>
      </c>
      <c r="L1480" s="24">
        <v>0.1377226859</v>
      </c>
      <c r="M1480" s="24">
        <v>0.1397141814</v>
      </c>
      <c r="N1480" s="24">
        <v>0.13199682530000001</v>
      </c>
      <c r="O1480" s="24">
        <v>0.15333263580000001</v>
      </c>
      <c r="P1480" s="24">
        <v>0.14471434059999999</v>
      </c>
      <c r="Q1480" s="24">
        <v>0.1028627157</v>
      </c>
      <c r="R1480" s="24">
        <v>0.12136396770000001</v>
      </c>
      <c r="S1480" s="24">
        <v>0.12235703320000001</v>
      </c>
      <c r="T1480" s="24">
        <v>0.1484159082</v>
      </c>
      <c r="U1480" s="24">
        <v>0.1535025388</v>
      </c>
      <c r="V1480" s="24">
        <v>0.1321977526</v>
      </c>
      <c r="W1480" s="24">
        <v>0.1143291295</v>
      </c>
      <c r="X1480" s="24">
        <v>0.14000213149999999</v>
      </c>
      <c r="Y1480" s="24">
        <v>0.122168161</v>
      </c>
      <c r="Z1480" s="24">
        <v>0.1616453081</v>
      </c>
      <c r="AA1480" s="24">
        <v>0.15189619360000001</v>
      </c>
      <c r="AB1480" s="24">
        <v>0.1581051946</v>
      </c>
      <c r="AC1480" s="24">
        <v>0.16122069950000001</v>
      </c>
      <c r="AD1480" s="24">
        <v>0.1348752677</v>
      </c>
      <c r="AE1480" s="24">
        <v>0.14315581320000001</v>
      </c>
      <c r="AF1480" s="24">
        <v>0.16282871369999999</v>
      </c>
      <c r="AG1480" s="24">
        <v>0.1199882179</v>
      </c>
      <c r="AH1480" s="24">
        <v>0.12839674949999999</v>
      </c>
      <c r="AI1480" s="24">
        <v>0.1290628016</v>
      </c>
      <c r="AJ1480" s="24">
        <v>0.14260633289999999</v>
      </c>
      <c r="AK1480" s="24">
        <v>9.6348933880000001E-2</v>
      </c>
      <c r="AL1480" s="24">
        <v>0.125027582</v>
      </c>
      <c r="AM1480" s="24">
        <v>0.1356561184</v>
      </c>
      <c r="AN1480" s="24">
        <v>0.12848255040000001</v>
      </c>
      <c r="AO1480" s="24">
        <v>0.14238239820000001</v>
      </c>
      <c r="AP1480" s="24">
        <v>0.15554893019999999</v>
      </c>
    </row>
    <row r="1481" spans="1:42" x14ac:dyDescent="0.25">
      <c r="A1481" s="25">
        <v>1029</v>
      </c>
      <c r="B1481" s="70">
        <v>9.4699999999999646E-4</v>
      </c>
      <c r="C1481" s="24">
        <v>0.1171861887</v>
      </c>
      <c r="D1481" s="24">
        <v>8.5857681929999999E-2</v>
      </c>
      <c r="E1481" s="24">
        <v>0.14564038809999999</v>
      </c>
      <c r="F1481" s="24">
        <v>0.14198833699999999</v>
      </c>
      <c r="G1481" s="24">
        <v>0.15279288590000001</v>
      </c>
      <c r="H1481" s="24">
        <v>0.15971481800000001</v>
      </c>
      <c r="I1481" s="24">
        <v>0.1408429444</v>
      </c>
      <c r="J1481" s="24">
        <v>0.12791392209999999</v>
      </c>
      <c r="K1481" s="24">
        <v>0.1398202181</v>
      </c>
      <c r="L1481" s="24">
        <v>0.13874875010000001</v>
      </c>
      <c r="M1481" s="24">
        <v>0.140704304</v>
      </c>
      <c r="N1481" s="24">
        <v>0.13306282459999999</v>
      </c>
      <c r="O1481" s="24">
        <v>0.15485814210000001</v>
      </c>
      <c r="P1481" s="24">
        <v>0.14615625139999999</v>
      </c>
      <c r="Q1481" s="24">
        <v>0.1038234234</v>
      </c>
      <c r="R1481" s="24">
        <v>0.12229833750000001</v>
      </c>
      <c r="S1481" s="24">
        <v>0.12327201660000001</v>
      </c>
      <c r="T1481" s="24">
        <v>0.1496859193</v>
      </c>
      <c r="U1481" s="24">
        <v>0.1549564004</v>
      </c>
      <c r="V1481" s="24">
        <v>0.13341131810000001</v>
      </c>
      <c r="W1481" s="24">
        <v>0.115085572</v>
      </c>
      <c r="X1481" s="24">
        <v>0.1412775517</v>
      </c>
      <c r="Y1481" s="24">
        <v>0.1230720952</v>
      </c>
      <c r="Z1481" s="24">
        <v>0.16314464810000001</v>
      </c>
      <c r="AA1481" s="24">
        <v>0.1533394605</v>
      </c>
      <c r="AB1481" s="24">
        <v>0.15959809720000001</v>
      </c>
      <c r="AC1481" s="24">
        <v>0.16246072950000001</v>
      </c>
      <c r="AD1481" s="24">
        <v>0.13600584860000001</v>
      </c>
      <c r="AE1481" s="24">
        <v>0.14437532419999999</v>
      </c>
      <c r="AF1481" s="24">
        <v>0.16445109250000001</v>
      </c>
      <c r="AG1481" s="24">
        <v>0.12072236090000001</v>
      </c>
      <c r="AH1481" s="24">
        <v>0.12987682219999999</v>
      </c>
      <c r="AI1481" s="24">
        <v>0.13022127750000001</v>
      </c>
      <c r="AJ1481" s="24">
        <v>0.14401279389999999</v>
      </c>
      <c r="AK1481" s="24">
        <v>9.7246266900000003E-2</v>
      </c>
      <c r="AL1481" s="24">
        <v>0.1261760592</v>
      </c>
      <c r="AM1481" s="24">
        <v>0.13704986869999999</v>
      </c>
      <c r="AN1481" s="24">
        <v>0.13017731900000001</v>
      </c>
      <c r="AO1481" s="24">
        <v>0.14390739799999999</v>
      </c>
      <c r="AP1481" s="24">
        <v>0.15724332630000001</v>
      </c>
    </row>
    <row r="1482" spans="1:42" x14ac:dyDescent="0.25">
      <c r="A1482" s="25">
        <v>1028</v>
      </c>
      <c r="B1482" s="70">
        <v>9.8199999999999676E-4</v>
      </c>
      <c r="C1482" s="24">
        <v>0.1176045686</v>
      </c>
      <c r="D1482" s="24">
        <v>8.6418651040000002E-2</v>
      </c>
      <c r="E1482" s="24">
        <v>0.14684566860000001</v>
      </c>
      <c r="F1482" s="24">
        <v>0.1434853971</v>
      </c>
      <c r="G1482" s="24">
        <v>0.1540239602</v>
      </c>
      <c r="H1482" s="24">
        <v>0.16123026609999999</v>
      </c>
      <c r="I1482" s="24">
        <v>0.14215783770000001</v>
      </c>
      <c r="J1482" s="24">
        <v>0.12926641110000001</v>
      </c>
      <c r="K1482" s="24">
        <v>0.14095208049999999</v>
      </c>
      <c r="L1482" s="24">
        <v>0.13986894489999999</v>
      </c>
      <c r="M1482" s="24">
        <v>0.14182901379999999</v>
      </c>
      <c r="N1482" s="24">
        <v>0.1342827231</v>
      </c>
      <c r="O1482" s="24">
        <v>0.1564569026</v>
      </c>
      <c r="P1482" s="24">
        <v>0.14766129850000001</v>
      </c>
      <c r="Q1482" s="24">
        <v>0.1049735248</v>
      </c>
      <c r="R1482" s="24">
        <v>0.1233574674</v>
      </c>
      <c r="S1482" s="24">
        <v>0.1243705824</v>
      </c>
      <c r="T1482" s="24">
        <v>0.15104769169999999</v>
      </c>
      <c r="U1482" s="24">
        <v>0.15660420059999999</v>
      </c>
      <c r="V1482" s="24">
        <v>0.13468903300000001</v>
      </c>
      <c r="W1482" s="24">
        <v>0.1160228774</v>
      </c>
      <c r="X1482" s="24">
        <v>0.14264512060000001</v>
      </c>
      <c r="Y1482" s="24">
        <v>0.1241275743</v>
      </c>
      <c r="Z1482" s="24">
        <v>0.16467545929999999</v>
      </c>
      <c r="AA1482" s="24">
        <v>0.15486095850000001</v>
      </c>
      <c r="AB1482" s="24">
        <v>0.16108897329999999</v>
      </c>
      <c r="AC1482" s="24">
        <v>0.163746804</v>
      </c>
      <c r="AD1482" s="24">
        <v>0.13727134469999999</v>
      </c>
      <c r="AE1482" s="24">
        <v>0.14569503070000001</v>
      </c>
      <c r="AF1482" s="24">
        <v>0.16608929629999999</v>
      </c>
      <c r="AG1482" s="24">
        <v>0.121611394</v>
      </c>
      <c r="AH1482" s="24">
        <v>0.13140711190000001</v>
      </c>
      <c r="AI1482" s="24">
        <v>0.13141649959999999</v>
      </c>
      <c r="AJ1482" s="24">
        <v>0.14552465079999999</v>
      </c>
      <c r="AK1482" s="24">
        <v>9.8271504039999999E-2</v>
      </c>
      <c r="AL1482" s="24">
        <v>0.1274128407</v>
      </c>
      <c r="AM1482" s="24">
        <v>0.13847438989999999</v>
      </c>
      <c r="AN1482" s="24">
        <v>0.1318822801</v>
      </c>
      <c r="AO1482" s="24">
        <v>0.145431906</v>
      </c>
      <c r="AP1482" s="24">
        <v>0.15893805029999999</v>
      </c>
    </row>
    <row r="1483" spans="1:42" x14ac:dyDescent="0.25">
      <c r="A1483" s="25">
        <v>1027</v>
      </c>
      <c r="B1483" s="70">
        <v>9.6399999999999958E-4</v>
      </c>
      <c r="C1483" s="24">
        <v>0.1180599928</v>
      </c>
      <c r="D1483" s="24">
        <v>8.6995810270000001E-2</v>
      </c>
      <c r="E1483" s="24">
        <v>0.1482602656</v>
      </c>
      <c r="F1483" s="24">
        <v>0.1451800764</v>
      </c>
      <c r="G1483" s="24">
        <v>0.15532000360000001</v>
      </c>
      <c r="H1483" s="24">
        <v>0.1628443748</v>
      </c>
      <c r="I1483" s="24">
        <v>0.14356561009999999</v>
      </c>
      <c r="J1483" s="24">
        <v>0.13074581330000001</v>
      </c>
      <c r="K1483" s="24">
        <v>0.14218565820000001</v>
      </c>
      <c r="L1483" s="24">
        <v>0.1411561519</v>
      </c>
      <c r="M1483" s="24">
        <v>0.1431251466</v>
      </c>
      <c r="N1483" s="24">
        <v>0.13567996030000001</v>
      </c>
      <c r="O1483" s="24">
        <v>0.1582034081</v>
      </c>
      <c r="P1483" s="24">
        <v>0.1493045986</v>
      </c>
      <c r="Q1483" s="24">
        <v>0.106281057</v>
      </c>
      <c r="R1483" s="24">
        <v>0.12452479449999999</v>
      </c>
      <c r="S1483" s="24">
        <v>0.12571693959999999</v>
      </c>
      <c r="T1483" s="24">
        <v>0.15253181760000001</v>
      </c>
      <c r="U1483" s="24">
        <v>0.15842148659999999</v>
      </c>
      <c r="V1483" s="24">
        <v>0.1361144185</v>
      </c>
      <c r="W1483" s="24">
        <v>0.1171906367</v>
      </c>
      <c r="X1483" s="24">
        <v>0.14419564600000001</v>
      </c>
      <c r="Y1483" s="24">
        <v>0.12534308429999999</v>
      </c>
      <c r="Z1483" s="24">
        <v>0.1661969572</v>
      </c>
      <c r="AA1483" s="24">
        <v>0.1564198285</v>
      </c>
      <c r="AB1483" s="24">
        <v>0.16269432010000001</v>
      </c>
      <c r="AC1483" s="24">
        <v>0.1651715487</v>
      </c>
      <c r="AD1483" s="24">
        <v>0.13867436350000001</v>
      </c>
      <c r="AE1483" s="24">
        <v>0.14717064799999999</v>
      </c>
      <c r="AF1483" s="24">
        <v>0.16789215800000001</v>
      </c>
      <c r="AG1483" s="24">
        <v>0.1226625368</v>
      </c>
      <c r="AH1483" s="24">
        <v>0.13306735459999999</v>
      </c>
      <c r="AI1483" s="24">
        <v>0.13283443449999999</v>
      </c>
      <c r="AJ1483" s="24">
        <v>0.14716552199999999</v>
      </c>
      <c r="AK1483" s="24">
        <v>9.9467486140000005E-2</v>
      </c>
      <c r="AL1483" s="24">
        <v>0.1287904829</v>
      </c>
      <c r="AM1483" s="24">
        <v>0.14008238910000001</v>
      </c>
      <c r="AN1483" s="24">
        <v>0.13381789620000001</v>
      </c>
      <c r="AO1483" s="24">
        <v>0.14707292620000001</v>
      </c>
      <c r="AP1483" s="24">
        <v>0.1606973857</v>
      </c>
    </row>
    <row r="1484" spans="1:42" x14ac:dyDescent="0.25">
      <c r="A1484" s="25">
        <v>1026</v>
      </c>
      <c r="B1484" s="70">
        <v>9.900000000000117E-4</v>
      </c>
      <c r="C1484" s="24">
        <v>0.11858620490000001</v>
      </c>
      <c r="D1484" s="24">
        <v>8.7695397440000003E-2</v>
      </c>
      <c r="E1484" s="24">
        <v>0.14984898269999999</v>
      </c>
      <c r="F1484" s="24">
        <v>0.14694619179999999</v>
      </c>
      <c r="G1484" s="24">
        <v>0.15671309829999999</v>
      </c>
      <c r="H1484" s="24">
        <v>0.16451445219999999</v>
      </c>
      <c r="I1484" s="24">
        <v>0.14506444330000001</v>
      </c>
      <c r="J1484" s="24">
        <v>0.13231259579999999</v>
      </c>
      <c r="K1484" s="24">
        <v>0.1436089575</v>
      </c>
      <c r="L1484" s="24">
        <v>0.14262707529999999</v>
      </c>
      <c r="M1484" s="24">
        <v>0.1445872188</v>
      </c>
      <c r="N1484" s="24">
        <v>0.13731198010000001</v>
      </c>
      <c r="O1484" s="24">
        <v>0.16001282629999999</v>
      </c>
      <c r="P1484" s="24">
        <v>0.15105949339999999</v>
      </c>
      <c r="Q1484" s="24">
        <v>0.1078158841</v>
      </c>
      <c r="R1484" s="24">
        <v>0.12585939469999999</v>
      </c>
      <c r="S1484" s="24">
        <v>0.12725184859999999</v>
      </c>
      <c r="T1484" s="24">
        <v>0.15409456190000001</v>
      </c>
      <c r="U1484" s="24">
        <v>0.1604380608</v>
      </c>
      <c r="V1484" s="24">
        <v>0.1377006918</v>
      </c>
      <c r="W1484" s="24">
        <v>0.1185398474</v>
      </c>
      <c r="X1484" s="24">
        <v>0.14588625729999999</v>
      </c>
      <c r="Y1484" s="24">
        <v>0.12675492469999999</v>
      </c>
      <c r="Z1484" s="24">
        <v>0.167818889</v>
      </c>
      <c r="AA1484" s="24">
        <v>0.15803945059999999</v>
      </c>
      <c r="AB1484" s="24">
        <v>0.16425377129999999</v>
      </c>
      <c r="AC1484" s="24">
        <v>0.1665817648</v>
      </c>
      <c r="AD1484" s="24">
        <v>0.14023417229999999</v>
      </c>
      <c r="AE1484" s="24">
        <v>0.1487359405</v>
      </c>
      <c r="AF1484" s="24">
        <v>0.16967467959999999</v>
      </c>
      <c r="AG1484" s="24">
        <v>0.12389967590000001</v>
      </c>
      <c r="AH1484" s="24">
        <v>0.13480299709999999</v>
      </c>
      <c r="AI1484" s="24">
        <v>0.13432994479999999</v>
      </c>
      <c r="AJ1484" s="24">
        <v>0.14893132449999999</v>
      </c>
      <c r="AK1484" s="24">
        <v>0.1009014323</v>
      </c>
      <c r="AL1484" s="24">
        <v>0.13030003009999999</v>
      </c>
      <c r="AM1484" s="24">
        <v>0.1417408288</v>
      </c>
      <c r="AN1484" s="24">
        <v>0.13580469789999999</v>
      </c>
      <c r="AO1484" s="24">
        <v>0.1487423182</v>
      </c>
      <c r="AP1484" s="24">
        <v>0.1624683291</v>
      </c>
    </row>
    <row r="1485" spans="1:42" x14ac:dyDescent="0.25">
      <c r="A1485" s="25">
        <v>1025</v>
      </c>
      <c r="B1485" s="70">
        <v>1.0090000000000099E-3</v>
      </c>
      <c r="C1485" s="24">
        <v>0.1190539077</v>
      </c>
      <c r="D1485" s="24">
        <v>8.8306806979999999E-2</v>
      </c>
      <c r="E1485" s="24">
        <v>0.15143202250000001</v>
      </c>
      <c r="F1485" s="24">
        <v>0.1486809701</v>
      </c>
      <c r="G1485" s="24">
        <v>0.1580517739</v>
      </c>
      <c r="H1485" s="24">
        <v>0.16603668029999999</v>
      </c>
      <c r="I1485" s="24">
        <v>0.14648020270000001</v>
      </c>
      <c r="J1485" s="24">
        <v>0.13386088609999999</v>
      </c>
      <c r="K1485" s="24">
        <v>0.14506150779999999</v>
      </c>
      <c r="L1485" s="24">
        <v>0.1440669745</v>
      </c>
      <c r="M1485" s="24">
        <v>0.14601229130000001</v>
      </c>
      <c r="N1485" s="24">
        <v>0.138955459</v>
      </c>
      <c r="O1485" s="24">
        <v>0.16177344320000001</v>
      </c>
      <c r="P1485" s="24">
        <v>0.1527088284</v>
      </c>
      <c r="Q1485" s="24">
        <v>0.1094348803</v>
      </c>
      <c r="R1485" s="24">
        <v>0.12714761499999999</v>
      </c>
      <c r="S1485" s="24">
        <v>0.12887068090000001</v>
      </c>
      <c r="T1485" s="24">
        <v>0.15559849140000001</v>
      </c>
      <c r="U1485" s="24">
        <v>0.16236282890000001</v>
      </c>
      <c r="V1485" s="24">
        <v>0.13923540710000001</v>
      </c>
      <c r="W1485" s="24">
        <v>0.1199917346</v>
      </c>
      <c r="X1485" s="24">
        <v>0.1475576311</v>
      </c>
      <c r="Y1485" s="24">
        <v>0.1282013357</v>
      </c>
      <c r="Z1485" s="24">
        <v>0.169289574</v>
      </c>
      <c r="AA1485" s="24">
        <v>0.1595878154</v>
      </c>
      <c r="AB1485" s="24">
        <v>0.16577352579999999</v>
      </c>
      <c r="AC1485" s="24">
        <v>0.1679677665</v>
      </c>
      <c r="AD1485" s="24">
        <v>0.14186652</v>
      </c>
      <c r="AE1485" s="24">
        <v>0.15031594039999999</v>
      </c>
      <c r="AF1485" s="24">
        <v>0.17148040240000001</v>
      </c>
      <c r="AG1485" s="24">
        <v>0.1251925975</v>
      </c>
      <c r="AH1485" s="24">
        <v>0.136581853</v>
      </c>
      <c r="AI1485" s="24">
        <v>0.13581873480000001</v>
      </c>
      <c r="AJ1485" s="24">
        <v>0.1507249326</v>
      </c>
      <c r="AK1485" s="24">
        <v>0.1024424359</v>
      </c>
      <c r="AL1485" s="24">
        <v>0.13184222579999999</v>
      </c>
      <c r="AM1485" s="24">
        <v>0.14345142250000001</v>
      </c>
      <c r="AN1485" s="24">
        <v>0.13777416940000001</v>
      </c>
      <c r="AO1485" s="24">
        <v>0.15028457340000001</v>
      </c>
      <c r="AP1485" s="24">
        <v>0.16415406760000001</v>
      </c>
    </row>
    <row r="1486" spans="1:42" x14ac:dyDescent="0.25">
      <c r="A1486" s="25">
        <v>1024</v>
      </c>
      <c r="B1486" s="70">
        <v>9.4099999999999046E-4</v>
      </c>
      <c r="C1486" s="24">
        <v>0.1196872219</v>
      </c>
      <c r="D1486" s="24">
        <v>8.8963963090000001E-2</v>
      </c>
      <c r="E1486" s="24">
        <v>0.15313585099999999</v>
      </c>
      <c r="F1486" s="24">
        <v>0.1503863037</v>
      </c>
      <c r="G1486" s="24">
        <v>0.15941417220000001</v>
      </c>
      <c r="H1486" s="24">
        <v>0.1675588489</v>
      </c>
      <c r="I1486" s="24">
        <v>0.14787364010000001</v>
      </c>
      <c r="J1486" s="24">
        <v>0.13544280829999999</v>
      </c>
      <c r="K1486" s="24">
        <v>0.14657662809999999</v>
      </c>
      <c r="L1486" s="24">
        <v>0.1456368119</v>
      </c>
      <c r="M1486" s="24">
        <v>0.14748680589999999</v>
      </c>
      <c r="N1486" s="24">
        <v>0.14066204430000001</v>
      </c>
      <c r="O1486" s="24">
        <v>0.16352513430000001</v>
      </c>
      <c r="P1486" s="24">
        <v>0.1543856263</v>
      </c>
      <c r="Q1486" s="24">
        <v>0.1111554801</v>
      </c>
      <c r="R1486" s="24">
        <v>0.1285460591</v>
      </c>
      <c r="S1486" s="24">
        <v>0.1306344867</v>
      </c>
      <c r="T1486" s="24">
        <v>0.15714968739999999</v>
      </c>
      <c r="U1486" s="24">
        <v>0.16436320539999999</v>
      </c>
      <c r="V1486" s="24">
        <v>0.1408107579</v>
      </c>
      <c r="W1486" s="24">
        <v>0.1215337217</v>
      </c>
      <c r="X1486" s="24">
        <v>0.14929810169999999</v>
      </c>
      <c r="Y1486" s="24">
        <v>0.12975758309999999</v>
      </c>
      <c r="Z1486" s="24">
        <v>0.1706873626</v>
      </c>
      <c r="AA1486" s="24">
        <v>0.1610715687</v>
      </c>
      <c r="AB1486" s="24">
        <v>0.16730505230000001</v>
      </c>
      <c r="AC1486" s="24">
        <v>0.16941662129999999</v>
      </c>
      <c r="AD1486" s="24">
        <v>0.1435541511</v>
      </c>
      <c r="AE1486" s="24">
        <v>0.15199121830000001</v>
      </c>
      <c r="AF1486" s="24">
        <v>0.1732088923</v>
      </c>
      <c r="AG1486" s="24">
        <v>0.1266886294</v>
      </c>
      <c r="AH1486" s="24">
        <v>0.13839103280000001</v>
      </c>
      <c r="AI1486" s="24">
        <v>0.1374719888</v>
      </c>
      <c r="AJ1486" s="24">
        <v>0.15259346369999999</v>
      </c>
      <c r="AK1486" s="24">
        <v>0.1042234227</v>
      </c>
      <c r="AL1486" s="24">
        <v>0.13349403439999999</v>
      </c>
      <c r="AM1486" s="24">
        <v>0.14524538819999999</v>
      </c>
      <c r="AN1486" s="24">
        <v>0.13977660240000001</v>
      </c>
      <c r="AO1486" s="24">
        <v>0.15186865629999999</v>
      </c>
      <c r="AP1486" s="24">
        <v>0.16585622729999999</v>
      </c>
    </row>
    <row r="1487" spans="1:42" x14ac:dyDescent="0.25">
      <c r="A1487" s="25">
        <v>1023</v>
      </c>
      <c r="B1487" s="70">
        <v>1.0029999999999969E-3</v>
      </c>
      <c r="C1487" s="24">
        <v>0.1203340292</v>
      </c>
      <c r="D1487" s="24">
        <v>8.9677043260000006E-2</v>
      </c>
      <c r="E1487" s="24">
        <v>0.15494501590000001</v>
      </c>
      <c r="F1487" s="24">
        <v>0.15212285519999999</v>
      </c>
      <c r="G1487" s="24">
        <v>0.16080492730000001</v>
      </c>
      <c r="H1487" s="24">
        <v>0.1690310538</v>
      </c>
      <c r="I1487" s="24">
        <v>0.14929717780000001</v>
      </c>
      <c r="J1487" s="24">
        <v>0.13715450470000001</v>
      </c>
      <c r="K1487" s="24">
        <v>0.14822790029999999</v>
      </c>
      <c r="L1487" s="24">
        <v>0.14726459980000001</v>
      </c>
      <c r="M1487" s="24">
        <v>0.1490671486</v>
      </c>
      <c r="N1487" s="24">
        <v>0.14253139500000001</v>
      </c>
      <c r="O1487" s="24">
        <v>0.16535671060000001</v>
      </c>
      <c r="P1487" s="24">
        <v>0.1561421603</v>
      </c>
      <c r="Q1487" s="24">
        <v>0.11298989500000001</v>
      </c>
      <c r="R1487" s="24">
        <v>0.1299774796</v>
      </c>
      <c r="S1487" s="24">
        <v>0.13259243970000001</v>
      </c>
      <c r="T1487" s="24">
        <v>0.15872013569999999</v>
      </c>
      <c r="U1487" s="24">
        <v>0.1664052308</v>
      </c>
      <c r="V1487" s="24">
        <v>0.14256133139999999</v>
      </c>
      <c r="W1487" s="24">
        <v>0.123260431</v>
      </c>
      <c r="X1487" s="24">
        <v>0.1511742026</v>
      </c>
      <c r="Y1487" s="24">
        <v>0.1314787567</v>
      </c>
      <c r="Z1487" s="24">
        <v>0.1720594168</v>
      </c>
      <c r="AA1487" s="24">
        <v>0.1626532376</v>
      </c>
      <c r="AB1487" s="24">
        <v>0.1687984616</v>
      </c>
      <c r="AC1487" s="24">
        <v>0.1708845198</v>
      </c>
      <c r="AD1487" s="24">
        <v>0.14531750979999999</v>
      </c>
      <c r="AE1487" s="24">
        <v>0.15365029869999999</v>
      </c>
      <c r="AF1487" s="24">
        <v>0.1750504822</v>
      </c>
      <c r="AG1487" s="24">
        <v>0.1283641905</v>
      </c>
      <c r="AH1487" s="24">
        <v>0.14025215799999999</v>
      </c>
      <c r="AI1487" s="24">
        <v>0.1392417252</v>
      </c>
      <c r="AJ1487" s="24">
        <v>0.1545733064</v>
      </c>
      <c r="AK1487" s="24">
        <v>0.1062021405</v>
      </c>
      <c r="AL1487" s="24">
        <v>0.13523876670000001</v>
      </c>
      <c r="AM1487" s="24">
        <v>0.14707471429999999</v>
      </c>
      <c r="AN1487" s="24">
        <v>0.14188538489999999</v>
      </c>
      <c r="AO1487" s="24">
        <v>0.15345878900000001</v>
      </c>
      <c r="AP1487" s="24">
        <v>0.1674576998</v>
      </c>
    </row>
    <row r="1488" spans="1:42" x14ac:dyDescent="0.25">
      <c r="A1488" s="25">
        <v>1022</v>
      </c>
      <c r="B1488" s="70">
        <v>1.0200000000000001E-3</v>
      </c>
      <c r="C1488" s="24">
        <v>0.1210955381</v>
      </c>
      <c r="D1488" s="24">
        <v>9.0381629769999999E-2</v>
      </c>
      <c r="E1488" s="24">
        <v>0.15679268539999999</v>
      </c>
      <c r="F1488" s="24">
        <v>0.15379412470000001</v>
      </c>
      <c r="G1488" s="24">
        <v>0.16212129589999999</v>
      </c>
      <c r="H1488" s="24">
        <v>0.1703991145</v>
      </c>
      <c r="I1488" s="24">
        <v>0.15060873329999999</v>
      </c>
      <c r="J1488" s="24">
        <v>0.13880038259999999</v>
      </c>
      <c r="K1488" s="24">
        <v>0.14988115430000001</v>
      </c>
      <c r="L1488" s="24">
        <v>0.14891612530000001</v>
      </c>
      <c r="M1488" s="24">
        <v>0.1505482048</v>
      </c>
      <c r="N1488" s="24">
        <v>0.14447419349999999</v>
      </c>
      <c r="O1488" s="24">
        <v>0.1670353413</v>
      </c>
      <c r="P1488" s="24">
        <v>0.15777614710000001</v>
      </c>
      <c r="Q1488" s="24">
        <v>0.11490401629999999</v>
      </c>
      <c r="R1488" s="24">
        <v>0.13142427800000001</v>
      </c>
      <c r="S1488" s="24">
        <v>0.13459518549999999</v>
      </c>
      <c r="T1488" s="24">
        <v>0.16024662549999999</v>
      </c>
      <c r="U1488" s="24">
        <v>0.16842608149999999</v>
      </c>
      <c r="V1488" s="24">
        <v>0.14426745469999999</v>
      </c>
      <c r="W1488" s="24">
        <v>0.12504622339999999</v>
      </c>
      <c r="X1488" s="24">
        <v>0.15293970700000001</v>
      </c>
      <c r="Y1488" s="24">
        <v>0.13323752580000001</v>
      </c>
      <c r="Z1488" s="24">
        <v>0.1733004004</v>
      </c>
      <c r="AA1488" s="24">
        <v>0.16397258640000001</v>
      </c>
      <c r="AB1488" s="24">
        <v>0.1701617986</v>
      </c>
      <c r="AC1488" s="24">
        <v>0.1722824872</v>
      </c>
      <c r="AD1488" s="24">
        <v>0.1470346153</v>
      </c>
      <c r="AE1488" s="24">
        <v>0.1553239226</v>
      </c>
      <c r="AF1488" s="24">
        <v>0.1767307669</v>
      </c>
      <c r="AG1488" s="24">
        <v>0.13010892269999999</v>
      </c>
      <c r="AH1488" s="24">
        <v>0.14199094470000001</v>
      </c>
      <c r="AI1488" s="24">
        <v>0.1410292685</v>
      </c>
      <c r="AJ1488" s="24">
        <v>0.1565163285</v>
      </c>
      <c r="AK1488" s="24">
        <v>0.10835686329999999</v>
      </c>
      <c r="AL1488" s="24">
        <v>0.1369611174</v>
      </c>
      <c r="AM1488" s="24">
        <v>0.14889532329999999</v>
      </c>
      <c r="AN1488" s="24">
        <v>0.1438787282</v>
      </c>
      <c r="AO1488" s="24">
        <v>0.15495844189999999</v>
      </c>
      <c r="AP1488" s="24">
        <v>0.1689245999</v>
      </c>
    </row>
    <row r="1489" spans="1:42" x14ac:dyDescent="0.25">
      <c r="A1489" s="25">
        <v>1021</v>
      </c>
      <c r="B1489" s="70">
        <v>9.9000000000000477E-4</v>
      </c>
      <c r="C1489" s="24">
        <v>0.1220540777</v>
      </c>
      <c r="D1489" s="24">
        <v>9.1219119730000006E-2</v>
      </c>
      <c r="E1489" s="24">
        <v>0.1588514298</v>
      </c>
      <c r="F1489" s="24">
        <v>0.15544173119999999</v>
      </c>
      <c r="G1489" s="24">
        <v>0.16351065040000001</v>
      </c>
      <c r="H1489" s="24">
        <v>0.17176537219999999</v>
      </c>
      <c r="I1489" s="24">
        <v>0.15196095409999999</v>
      </c>
      <c r="J1489" s="24">
        <v>0.1405272484</v>
      </c>
      <c r="K1489" s="24">
        <v>0.15173433720000001</v>
      </c>
      <c r="L1489" s="24">
        <v>0.15066307779999999</v>
      </c>
      <c r="M1489" s="24">
        <v>0.15218630429999999</v>
      </c>
      <c r="N1489" s="24">
        <v>0.1466154009</v>
      </c>
      <c r="O1489" s="24">
        <v>0.1688359529</v>
      </c>
      <c r="P1489" s="24">
        <v>0.1595001966</v>
      </c>
      <c r="Q1489" s="24">
        <v>0.11703094090000001</v>
      </c>
      <c r="R1489" s="24">
        <v>0.13297417759999999</v>
      </c>
      <c r="S1489" s="24">
        <v>0.1368056983</v>
      </c>
      <c r="T1489" s="24">
        <v>0.16183228790000001</v>
      </c>
      <c r="U1489" s="24">
        <v>0.1705067307</v>
      </c>
      <c r="V1489" s="24">
        <v>0.14609616989999999</v>
      </c>
      <c r="W1489" s="24">
        <v>0.12714269759999999</v>
      </c>
      <c r="X1489" s="24">
        <v>0.15482050180000001</v>
      </c>
      <c r="Y1489" s="24">
        <v>0.13516966999999999</v>
      </c>
      <c r="Z1489" s="24">
        <v>0.17455150189999999</v>
      </c>
      <c r="AA1489" s="24">
        <v>0.16542679069999999</v>
      </c>
      <c r="AB1489" s="24">
        <v>0.17165729399999999</v>
      </c>
      <c r="AC1489" s="24">
        <v>0.1737356484</v>
      </c>
      <c r="AD1489" s="24">
        <v>0.14896568660000001</v>
      </c>
      <c r="AE1489" s="24">
        <v>0.1571181566</v>
      </c>
      <c r="AF1489" s="24">
        <v>0.17848397790000001</v>
      </c>
      <c r="AG1489" s="24">
        <v>0.1321559548</v>
      </c>
      <c r="AH1489" s="24">
        <v>0.14388248319999999</v>
      </c>
      <c r="AI1489" s="24">
        <v>0.14290477339999999</v>
      </c>
      <c r="AJ1489" s="24">
        <v>0.15860532220000001</v>
      </c>
      <c r="AK1489" s="24">
        <v>0.11091320220000001</v>
      </c>
      <c r="AL1489" s="24">
        <v>0.1388588697</v>
      </c>
      <c r="AM1489" s="24">
        <v>0.1508834362</v>
      </c>
      <c r="AN1489" s="24">
        <v>0.14598844950000001</v>
      </c>
      <c r="AO1489" s="24">
        <v>0.15651206670000001</v>
      </c>
      <c r="AP1489" s="24">
        <v>0.1703713238</v>
      </c>
    </row>
    <row r="1490" spans="1:42" x14ac:dyDescent="0.25">
      <c r="A1490" s="25">
        <v>1020</v>
      </c>
      <c r="B1490" s="70">
        <v>9.8299999999999776E-4</v>
      </c>
      <c r="C1490" s="24">
        <v>0.1231401786</v>
      </c>
      <c r="D1490" s="24">
        <v>9.2109836639999998E-2</v>
      </c>
      <c r="E1490" s="24">
        <v>0.16089749340000001</v>
      </c>
      <c r="F1490" s="24">
        <v>0.1569554359</v>
      </c>
      <c r="G1490" s="24">
        <v>0.1648192406</v>
      </c>
      <c r="H1490" s="24">
        <v>0.1729902029</v>
      </c>
      <c r="I1490" s="24">
        <v>0.1532481164</v>
      </c>
      <c r="J1490" s="24">
        <v>0.14223918320000001</v>
      </c>
      <c r="K1490" s="24">
        <v>0.1535711437</v>
      </c>
      <c r="L1490" s="24">
        <v>0.1524737179</v>
      </c>
      <c r="M1490" s="24">
        <v>0.1538087726</v>
      </c>
      <c r="N1490" s="24">
        <v>0.14875282349999999</v>
      </c>
      <c r="O1490" s="24">
        <v>0.17050221560000001</v>
      </c>
      <c r="P1490" s="24">
        <v>0.16110521550000001</v>
      </c>
      <c r="Q1490" s="24">
        <v>0.1192361116</v>
      </c>
      <c r="R1490" s="24">
        <v>0.13453276459999999</v>
      </c>
      <c r="S1490" s="24">
        <v>0.1390424371</v>
      </c>
      <c r="T1490" s="24">
        <v>0.1633799225</v>
      </c>
      <c r="U1490" s="24">
        <v>0.17249736190000001</v>
      </c>
      <c r="V1490" s="24">
        <v>0.14795584980000001</v>
      </c>
      <c r="W1490" s="24">
        <v>0.12918861209999999</v>
      </c>
      <c r="X1490" s="24">
        <v>0.156737715</v>
      </c>
      <c r="Y1490" s="24">
        <v>0.13711084430000001</v>
      </c>
      <c r="Z1490" s="24">
        <v>0.17569179830000001</v>
      </c>
      <c r="AA1490" s="24">
        <v>0.1667145193</v>
      </c>
      <c r="AB1490" s="24">
        <v>0.1729598641</v>
      </c>
      <c r="AC1490" s="24">
        <v>0.1751684546</v>
      </c>
      <c r="AD1490" s="24">
        <v>0.1508307606</v>
      </c>
      <c r="AE1490" s="24">
        <v>0.15889576080000001</v>
      </c>
      <c r="AF1490" s="24">
        <v>0.18015363810000001</v>
      </c>
      <c r="AG1490" s="24">
        <v>0.13427944480000001</v>
      </c>
      <c r="AH1490" s="24">
        <v>0.14564912020000001</v>
      </c>
      <c r="AI1490" s="24">
        <v>0.14484101529999999</v>
      </c>
      <c r="AJ1490" s="24">
        <v>0.160622552</v>
      </c>
      <c r="AK1490" s="24">
        <v>0.1136084348</v>
      </c>
      <c r="AL1490" s="24">
        <v>0.1406810433</v>
      </c>
      <c r="AM1490" s="24">
        <v>0.15283395350000001</v>
      </c>
      <c r="AN1490" s="24">
        <v>0.14808692039999999</v>
      </c>
      <c r="AO1490" s="24">
        <v>0.15790544449999999</v>
      </c>
      <c r="AP1490" s="24">
        <v>0.17169457669999999</v>
      </c>
    </row>
    <row r="1491" spans="1:42" x14ac:dyDescent="0.25">
      <c r="A1491" s="25">
        <v>1019</v>
      </c>
      <c r="B1491" s="70">
        <v>9.8899999999999683E-4</v>
      </c>
      <c r="C1491" s="24">
        <v>0.124434188</v>
      </c>
      <c r="D1491" s="24">
        <v>9.302412719E-2</v>
      </c>
      <c r="E1491" s="24">
        <v>0.16291782260000001</v>
      </c>
      <c r="F1491" s="24">
        <v>0.15820243950000001</v>
      </c>
      <c r="G1491" s="24">
        <v>0.16602092979999999</v>
      </c>
      <c r="H1491" s="24">
        <v>0.17399992049999999</v>
      </c>
      <c r="I1491" s="24">
        <v>0.15434163810000001</v>
      </c>
      <c r="J1491" s="24">
        <v>0.1438436508</v>
      </c>
      <c r="K1491" s="24">
        <v>0.15528258680000001</v>
      </c>
      <c r="L1491" s="24">
        <v>0.15415905420000001</v>
      </c>
      <c r="M1491" s="24">
        <v>0.15528976920000001</v>
      </c>
      <c r="N1491" s="24">
        <v>0.15080870690000001</v>
      </c>
      <c r="O1491" s="24">
        <v>0.17196355760000001</v>
      </c>
      <c r="P1491" s="24">
        <v>0.16258521379999999</v>
      </c>
      <c r="Q1491" s="24">
        <v>0.1213342249</v>
      </c>
      <c r="R1491" s="24">
        <v>0.13591362539999999</v>
      </c>
      <c r="S1491" s="24">
        <v>0.14126263559999999</v>
      </c>
      <c r="T1491" s="24">
        <v>0.16478666659999999</v>
      </c>
      <c r="U1491" s="24">
        <v>0.17433677610000001</v>
      </c>
      <c r="V1491" s="24">
        <v>0.14966824649999999</v>
      </c>
      <c r="W1491" s="24">
        <v>0.13126315180000001</v>
      </c>
      <c r="X1491" s="24">
        <v>0.1584189832</v>
      </c>
      <c r="Y1491" s="24">
        <v>0.13899545369999999</v>
      </c>
      <c r="Z1491" s="24">
        <v>0.1766031981</v>
      </c>
      <c r="AA1491" s="24">
        <v>0.167804867</v>
      </c>
      <c r="AB1491" s="24">
        <v>0.17408064009999999</v>
      </c>
      <c r="AC1491" s="24">
        <v>0.17639717460000001</v>
      </c>
      <c r="AD1491" s="24">
        <v>0.15253745020000001</v>
      </c>
      <c r="AE1491" s="24">
        <v>0.1604679078</v>
      </c>
      <c r="AF1491" s="24">
        <v>0.18148517610000001</v>
      </c>
      <c r="AG1491" s="24">
        <v>0.13637876509999999</v>
      </c>
      <c r="AH1491" s="24">
        <v>0.14715521040000001</v>
      </c>
      <c r="AI1491" s="24">
        <v>0.14666104320000001</v>
      </c>
      <c r="AJ1491" s="24">
        <v>0.16248853499999999</v>
      </c>
      <c r="AK1491" s="24">
        <v>0.1162854135</v>
      </c>
      <c r="AL1491" s="24">
        <v>0.1423803568</v>
      </c>
      <c r="AM1491" s="24">
        <v>0.154515028</v>
      </c>
      <c r="AN1491" s="24">
        <v>0.14990834889999999</v>
      </c>
      <c r="AO1491" s="24">
        <v>0.15907707809999999</v>
      </c>
      <c r="AP1491" s="24">
        <v>0.17276874179999999</v>
      </c>
    </row>
    <row r="1492" spans="1:42" x14ac:dyDescent="0.25">
      <c r="A1492" s="25">
        <v>1018</v>
      </c>
      <c r="B1492" s="70">
        <v>9.830000000000047E-4</v>
      </c>
      <c r="C1492" s="24">
        <v>0.1259346902</v>
      </c>
      <c r="D1492" s="24">
        <v>9.4012662770000005E-2</v>
      </c>
      <c r="E1492" s="24">
        <v>0.16497355699999999</v>
      </c>
      <c r="F1492" s="24">
        <v>0.15941828490000001</v>
      </c>
      <c r="G1492" s="24">
        <v>0.1671131998</v>
      </c>
      <c r="H1492" s="24">
        <v>0.17488913240000001</v>
      </c>
      <c r="I1492" s="24">
        <v>0.1554024071</v>
      </c>
      <c r="J1492" s="24">
        <v>0.14538490770000001</v>
      </c>
      <c r="K1492" s="24">
        <v>0.1570947915</v>
      </c>
      <c r="L1492" s="24">
        <v>0.15581633149999999</v>
      </c>
      <c r="M1492" s="24">
        <v>0.15676742790000001</v>
      </c>
      <c r="N1492" s="24">
        <v>0.15292909739999999</v>
      </c>
      <c r="O1492" s="24">
        <v>0.17332181329999999</v>
      </c>
      <c r="P1492" s="24">
        <v>0.16394378239999999</v>
      </c>
      <c r="Q1492" s="24">
        <v>0.12348943950000001</v>
      </c>
      <c r="R1492" s="24">
        <v>0.1373312622</v>
      </c>
      <c r="S1492" s="24">
        <v>0.14349551499999999</v>
      </c>
      <c r="T1492" s="24">
        <v>0.16619673369999999</v>
      </c>
      <c r="U1492" s="24">
        <v>0.176003769</v>
      </c>
      <c r="V1492" s="24">
        <v>0.15140113229999999</v>
      </c>
      <c r="W1492" s="24">
        <v>0.13338692490000001</v>
      </c>
      <c r="X1492" s="24">
        <v>0.1600767374</v>
      </c>
      <c r="Y1492" s="24">
        <v>0.14095087349999999</v>
      </c>
      <c r="Z1492" s="24">
        <v>0.17740596829999999</v>
      </c>
      <c r="AA1492" s="24">
        <v>0.1688471138</v>
      </c>
      <c r="AB1492" s="24">
        <v>0.17508491870000001</v>
      </c>
      <c r="AC1492" s="24">
        <v>0.17753416299999999</v>
      </c>
      <c r="AD1492" s="24">
        <v>0.15418624880000001</v>
      </c>
      <c r="AE1492" s="24">
        <v>0.1620085835</v>
      </c>
      <c r="AF1492" s="24">
        <v>0.1828224957</v>
      </c>
      <c r="AG1492" s="24">
        <v>0.13853299620000001</v>
      </c>
      <c r="AH1492" s="24">
        <v>0.14859588439999999</v>
      </c>
      <c r="AI1492" s="24">
        <v>0.1484640092</v>
      </c>
      <c r="AJ1492" s="24">
        <v>0.1643028557</v>
      </c>
      <c r="AK1492" s="24">
        <v>0.1191931888</v>
      </c>
      <c r="AL1492" s="24">
        <v>0.1440304369</v>
      </c>
      <c r="AM1492" s="24">
        <v>0.1561482847</v>
      </c>
      <c r="AN1492" s="24">
        <v>0.1517454982</v>
      </c>
      <c r="AO1492" s="24">
        <v>0.16016472879999999</v>
      </c>
      <c r="AP1492" s="24">
        <v>0.1737273782</v>
      </c>
    </row>
    <row r="1493" spans="1:42" x14ac:dyDescent="0.25">
      <c r="A1493" s="25">
        <v>1017</v>
      </c>
      <c r="B1493" s="70">
        <v>1.0379999999999973E-3</v>
      </c>
      <c r="C1493" s="24">
        <v>0.12768340110000001</v>
      </c>
      <c r="D1493" s="24">
        <v>9.5085389909999998E-2</v>
      </c>
      <c r="E1493" s="24">
        <v>0.16697089370000001</v>
      </c>
      <c r="F1493" s="24">
        <v>0.1603656262</v>
      </c>
      <c r="G1493" s="24">
        <v>0.16816349329999999</v>
      </c>
      <c r="H1493" s="24">
        <v>0.17557659749999999</v>
      </c>
      <c r="I1493" s="24">
        <v>0.15631842609999999</v>
      </c>
      <c r="J1493" s="24">
        <v>0.14681278170000001</v>
      </c>
      <c r="K1493" s="24">
        <v>0.1587934047</v>
      </c>
      <c r="L1493" s="24">
        <v>0.1573947966</v>
      </c>
      <c r="M1493" s="24">
        <v>0.15815024080000001</v>
      </c>
      <c r="N1493" s="24">
        <v>0.15502409640000001</v>
      </c>
      <c r="O1493" s="24">
        <v>0.1744794995</v>
      </c>
      <c r="P1493" s="24">
        <v>0.1652531475</v>
      </c>
      <c r="Q1493" s="24">
        <v>0.12559525669999999</v>
      </c>
      <c r="R1493" s="24">
        <v>0.13867351410000001</v>
      </c>
      <c r="S1493" s="24">
        <v>0.1458017677</v>
      </c>
      <c r="T1493" s="24">
        <v>0.16745716329999999</v>
      </c>
      <c r="U1493" s="24">
        <v>0.17746447030000001</v>
      </c>
      <c r="V1493" s="24">
        <v>0.15304499860000001</v>
      </c>
      <c r="W1493" s="24">
        <v>0.13549846409999999</v>
      </c>
      <c r="X1493" s="24">
        <v>0.16155086460000001</v>
      </c>
      <c r="Y1493" s="24">
        <v>0.14282380040000001</v>
      </c>
      <c r="Z1493" s="24">
        <v>0.17796048519999999</v>
      </c>
      <c r="AA1493" s="24">
        <v>0.16963718829999999</v>
      </c>
      <c r="AB1493" s="24">
        <v>0.1760092825</v>
      </c>
      <c r="AC1493" s="24">
        <v>0.178636089</v>
      </c>
      <c r="AD1493" s="24">
        <v>0.1557937264</v>
      </c>
      <c r="AE1493" s="24">
        <v>0.1634188443</v>
      </c>
      <c r="AF1493" s="24">
        <v>0.18387907740000001</v>
      </c>
      <c r="AG1493" s="24">
        <v>0.14067843560000001</v>
      </c>
      <c r="AH1493" s="24">
        <v>0.14981137219999999</v>
      </c>
      <c r="AI1493" s="24">
        <v>0.1502014995</v>
      </c>
      <c r="AJ1493" s="24">
        <v>0.1660082638</v>
      </c>
      <c r="AK1493" s="24">
        <v>0.1221539304</v>
      </c>
      <c r="AL1493" s="24">
        <v>0.14555887880000001</v>
      </c>
      <c r="AM1493" s="24">
        <v>0.1577076912</v>
      </c>
      <c r="AN1493" s="24">
        <v>0.15337081250000001</v>
      </c>
      <c r="AO1493" s="24">
        <v>0.1610935926</v>
      </c>
      <c r="AP1493" s="24">
        <v>0.1744770259</v>
      </c>
    </row>
    <row r="1494" spans="1:42" x14ac:dyDescent="0.25">
      <c r="A1494" s="25">
        <v>1016</v>
      </c>
      <c r="B1494" s="70">
        <v>1.008999999999996E-3</v>
      </c>
      <c r="C1494" s="24">
        <v>0.12957255540000001</v>
      </c>
      <c r="D1494" s="24">
        <v>9.62170735E-2</v>
      </c>
      <c r="E1494" s="24">
        <v>0.16886998710000001</v>
      </c>
      <c r="F1494" s="24">
        <v>0.1611075401</v>
      </c>
      <c r="G1494" s="24">
        <v>0.1690291464</v>
      </c>
      <c r="H1494" s="24">
        <v>0.17606453599999999</v>
      </c>
      <c r="I1494" s="24">
        <v>0.1571263373</v>
      </c>
      <c r="J1494" s="24">
        <v>0.1480517834</v>
      </c>
      <c r="K1494" s="24">
        <v>0.16043734549999999</v>
      </c>
      <c r="L1494" s="24">
        <v>0.1588983387</v>
      </c>
      <c r="M1494" s="24">
        <v>0.15942150350000001</v>
      </c>
      <c r="N1494" s="24">
        <v>0.1569932252</v>
      </c>
      <c r="O1494" s="24">
        <v>0.17544285949999999</v>
      </c>
      <c r="P1494" s="24">
        <v>0.166404888</v>
      </c>
      <c r="Q1494" s="24">
        <v>0.1275731027</v>
      </c>
      <c r="R1494" s="24">
        <v>0.13987007739999999</v>
      </c>
      <c r="S1494" s="24">
        <v>0.14789481460000001</v>
      </c>
      <c r="T1494" s="24">
        <v>0.16858556869999999</v>
      </c>
      <c r="U1494" s="24">
        <v>0.17872029540000001</v>
      </c>
      <c r="V1494" s="24">
        <v>0.15451270340000001</v>
      </c>
      <c r="W1494" s="24">
        <v>0.13758465650000001</v>
      </c>
      <c r="X1494" s="24">
        <v>0.16273641589999999</v>
      </c>
      <c r="Y1494" s="24">
        <v>0.14456568659999999</v>
      </c>
      <c r="Z1494" s="24">
        <v>0.17845790089999999</v>
      </c>
      <c r="AA1494" s="24">
        <v>0.17028090360000001</v>
      </c>
      <c r="AB1494" s="24">
        <v>0.17671564219999999</v>
      </c>
      <c r="AC1494" s="24">
        <v>0.17952257390000001</v>
      </c>
      <c r="AD1494" s="24">
        <v>0.15714971720000001</v>
      </c>
      <c r="AE1494" s="24">
        <v>0.1647862494</v>
      </c>
      <c r="AF1494" s="24">
        <v>0.1847665906</v>
      </c>
      <c r="AG1494" s="24">
        <v>0.14271031319999999</v>
      </c>
      <c r="AH1494" s="24">
        <v>0.15083543960000001</v>
      </c>
      <c r="AI1494" s="24">
        <v>0.15174084900000001</v>
      </c>
      <c r="AJ1494" s="24">
        <v>0.16745953259999999</v>
      </c>
      <c r="AK1494" s="24">
        <v>0.1250380129</v>
      </c>
      <c r="AL1494" s="24">
        <v>0.14693504569999999</v>
      </c>
      <c r="AM1494" s="24">
        <v>0.15905989709999999</v>
      </c>
      <c r="AN1494" s="24">
        <v>0.1549280733</v>
      </c>
      <c r="AO1494" s="24">
        <v>0.16174973549999999</v>
      </c>
      <c r="AP1494" s="24">
        <v>0.1748943627</v>
      </c>
    </row>
    <row r="1495" spans="1:42" x14ac:dyDescent="0.25">
      <c r="A1495" s="25">
        <v>1015</v>
      </c>
      <c r="B1495" s="70">
        <v>1.0349999999999943E-3</v>
      </c>
      <c r="C1495" s="24">
        <v>0.13185878100000001</v>
      </c>
      <c r="D1495" s="24">
        <v>9.7474202509999996E-2</v>
      </c>
      <c r="E1495" s="24">
        <v>0.17079819739999999</v>
      </c>
      <c r="F1495" s="24">
        <v>0.16164565089999999</v>
      </c>
      <c r="G1495" s="24">
        <v>0.1698016077</v>
      </c>
      <c r="H1495" s="24">
        <v>0.17631441349999999</v>
      </c>
      <c r="I1495" s="24">
        <v>0.1578053683</v>
      </c>
      <c r="J1495" s="24">
        <v>0.14923176169999999</v>
      </c>
      <c r="K1495" s="24">
        <v>0.16195881370000001</v>
      </c>
      <c r="L1495" s="24">
        <v>0.16029927129999999</v>
      </c>
      <c r="M1495" s="24">
        <v>0.16067974269999999</v>
      </c>
      <c r="N1495" s="24">
        <v>0.15893715620000001</v>
      </c>
      <c r="O1495" s="24">
        <v>0.17619781200000001</v>
      </c>
      <c r="P1495" s="24">
        <v>0.1674024314</v>
      </c>
      <c r="Q1495" s="24">
        <v>0.12958943840000001</v>
      </c>
      <c r="R1495" s="24">
        <v>0.14094230529999999</v>
      </c>
      <c r="S1495" s="24">
        <v>0.1500590742</v>
      </c>
      <c r="T1495" s="24">
        <v>0.16968673470000001</v>
      </c>
      <c r="U1495" s="24">
        <v>0.17972032730000001</v>
      </c>
      <c r="V1495" s="24">
        <v>0.15587422249999999</v>
      </c>
      <c r="W1495" s="24">
        <v>0.13963733610000001</v>
      </c>
      <c r="X1495" s="24">
        <v>0.1638849527</v>
      </c>
      <c r="Y1495" s="24">
        <v>0.146269381</v>
      </c>
      <c r="Z1495" s="24">
        <v>0.17870685459999999</v>
      </c>
      <c r="AA1495" s="24">
        <v>0.1707140207</v>
      </c>
      <c r="AB1495" s="24">
        <v>0.17730244989999999</v>
      </c>
      <c r="AC1495" s="24">
        <v>0.18030232190000001</v>
      </c>
      <c r="AD1495" s="24">
        <v>0.15844732519999999</v>
      </c>
      <c r="AE1495" s="24">
        <v>0.1660266966</v>
      </c>
      <c r="AF1495" s="24">
        <v>0.1854267567</v>
      </c>
      <c r="AG1495" s="24">
        <v>0.1448184699</v>
      </c>
      <c r="AH1495" s="24">
        <v>0.15168541669999999</v>
      </c>
      <c r="AI1495" s="24">
        <v>0.1532337517</v>
      </c>
      <c r="AJ1495" s="24">
        <v>0.16880892219999999</v>
      </c>
      <c r="AK1495" s="24">
        <v>0.1280323267</v>
      </c>
      <c r="AL1495" s="24">
        <v>0.14818747339999999</v>
      </c>
      <c r="AM1495" s="24">
        <v>0.1602270901</v>
      </c>
      <c r="AN1495" s="24">
        <v>0.15633396799999999</v>
      </c>
      <c r="AO1495" s="24">
        <v>0.1622660309</v>
      </c>
      <c r="AP1495" s="24">
        <v>0.17515388130000001</v>
      </c>
    </row>
    <row r="1496" spans="1:42" x14ac:dyDescent="0.25">
      <c r="A1496" s="25">
        <v>1014</v>
      </c>
      <c r="B1496" s="70">
        <v>1.0259999999999922E-3</v>
      </c>
      <c r="C1496" s="24">
        <v>0.1342527121</v>
      </c>
      <c r="D1496" s="24">
        <v>9.8699301480000001E-2</v>
      </c>
      <c r="E1496" s="24">
        <v>0.17257572709999999</v>
      </c>
      <c r="F1496" s="24">
        <v>0.161884889</v>
      </c>
      <c r="G1496" s="24">
        <v>0.1703875363</v>
      </c>
      <c r="H1496" s="24">
        <v>0.17632921039999999</v>
      </c>
      <c r="I1496" s="24">
        <v>0.15832497179999999</v>
      </c>
      <c r="J1496" s="24">
        <v>0.15017329160000001</v>
      </c>
      <c r="K1496" s="24">
        <v>0.16335299610000001</v>
      </c>
      <c r="L1496" s="24">
        <v>0.16155721249999999</v>
      </c>
      <c r="M1496" s="24">
        <v>0.16176664830000001</v>
      </c>
      <c r="N1496" s="24">
        <v>0.1607183814</v>
      </c>
      <c r="O1496" s="24">
        <v>0.17666889729999999</v>
      </c>
      <c r="P1496" s="24">
        <v>0.1683058143</v>
      </c>
      <c r="Q1496" s="24">
        <v>0.13140532369999999</v>
      </c>
      <c r="R1496" s="24">
        <v>0.14187850060000001</v>
      </c>
      <c r="S1496" s="24">
        <v>0.15205484629999999</v>
      </c>
      <c r="T1496" s="24">
        <v>0.17057259380000001</v>
      </c>
      <c r="U1496" s="24">
        <v>0.18051150439999999</v>
      </c>
      <c r="V1496" s="24">
        <v>0.15704959630000001</v>
      </c>
      <c r="W1496" s="24">
        <v>0.14160878960000001</v>
      </c>
      <c r="X1496" s="24">
        <v>0.16464447979999999</v>
      </c>
      <c r="Y1496" s="24">
        <v>0.1477694064</v>
      </c>
      <c r="Z1496" s="24">
        <v>0.1787647903</v>
      </c>
      <c r="AA1496" s="24">
        <v>0.1709716171</v>
      </c>
      <c r="AB1496" s="24">
        <v>0.17768444119999999</v>
      </c>
      <c r="AC1496" s="24">
        <v>0.18089589480000001</v>
      </c>
      <c r="AD1496" s="24">
        <v>0.15953466299999999</v>
      </c>
      <c r="AE1496" s="24">
        <v>0.1670645922</v>
      </c>
      <c r="AF1496" s="24">
        <v>0.1858584881</v>
      </c>
      <c r="AG1496" s="24">
        <v>0.14672440289999999</v>
      </c>
      <c r="AH1496" s="24">
        <v>0.15228965880000001</v>
      </c>
      <c r="AI1496" s="24">
        <v>0.15460027749999999</v>
      </c>
      <c r="AJ1496" s="24">
        <v>0.1699393541</v>
      </c>
      <c r="AK1496" s="24">
        <v>0.13099505010000001</v>
      </c>
      <c r="AL1496" s="24">
        <v>0.1493026912</v>
      </c>
      <c r="AM1496" s="24">
        <v>0.16112487019999999</v>
      </c>
      <c r="AN1496" s="24">
        <v>0.15751107040000001</v>
      </c>
      <c r="AO1496" s="24">
        <v>0.1624773145</v>
      </c>
      <c r="AP1496" s="24">
        <v>0.17524622379999999</v>
      </c>
    </row>
    <row r="1497" spans="1:42" x14ac:dyDescent="0.25">
      <c r="A1497" s="25">
        <v>1013</v>
      </c>
      <c r="B1497" s="70">
        <v>1.0670000000000054E-3</v>
      </c>
      <c r="C1497" s="24">
        <v>0.13675720990000001</v>
      </c>
      <c r="D1497" s="24">
        <v>9.9910601969999999E-2</v>
      </c>
      <c r="E1497" s="24">
        <v>0.1741320938</v>
      </c>
      <c r="F1497" s="24">
        <v>0.16186797620000001</v>
      </c>
      <c r="G1497" s="24">
        <v>0.17078347499999999</v>
      </c>
      <c r="H1497" s="24">
        <v>0.17610552909999999</v>
      </c>
      <c r="I1497" s="24">
        <v>0.15863944590000001</v>
      </c>
      <c r="J1497" s="24">
        <v>0.15092642610000001</v>
      </c>
      <c r="K1497" s="24">
        <v>0.1645907164</v>
      </c>
      <c r="L1497" s="24">
        <v>0.16260057689999999</v>
      </c>
      <c r="M1497" s="24">
        <v>0.16271513700000001</v>
      </c>
      <c r="N1497" s="24">
        <v>0.16227363049999999</v>
      </c>
      <c r="O1497" s="24">
        <v>0.17687201499999999</v>
      </c>
      <c r="P1497" s="24">
        <v>0.1689894944</v>
      </c>
      <c r="Q1497" s="24">
        <v>0.13299703600000001</v>
      </c>
      <c r="R1497" s="24">
        <v>0.14258706569999999</v>
      </c>
      <c r="S1497" s="24">
        <v>0.15382725</v>
      </c>
      <c r="T1497" s="24">
        <v>0.1712217331</v>
      </c>
      <c r="U1497" s="24">
        <v>0.1809516102</v>
      </c>
      <c r="V1497" s="24">
        <v>0.15788277980000001</v>
      </c>
      <c r="W1497" s="24">
        <v>0.1433972567</v>
      </c>
      <c r="X1497" s="24">
        <v>0.16514341530000001</v>
      </c>
      <c r="Y1497" s="24">
        <v>0.14910823109999999</v>
      </c>
      <c r="Z1497" s="24">
        <v>0.17856860159999999</v>
      </c>
      <c r="AA1497" s="24">
        <v>0.17096728089999999</v>
      </c>
      <c r="AB1497" s="24">
        <v>0.17790216210000001</v>
      </c>
      <c r="AC1497" s="24">
        <v>0.1812668741</v>
      </c>
      <c r="AD1497" s="24">
        <v>0.16046570239999999</v>
      </c>
      <c r="AE1497" s="24">
        <v>0.1679368913</v>
      </c>
      <c r="AF1497" s="24">
        <v>0.1860714108</v>
      </c>
      <c r="AG1497" s="24">
        <v>0.1484718025</v>
      </c>
      <c r="AH1497" s="24">
        <v>0.15257973969999999</v>
      </c>
      <c r="AI1497" s="24">
        <v>0.15565471350000001</v>
      </c>
      <c r="AJ1497" s="24">
        <v>0.1708066761</v>
      </c>
      <c r="AK1497" s="24">
        <v>0.13369405270000001</v>
      </c>
      <c r="AL1497" s="24">
        <v>0.1500895619</v>
      </c>
      <c r="AM1497" s="24">
        <v>0.1617580354</v>
      </c>
      <c r="AN1497" s="24">
        <v>0.15854340789999999</v>
      </c>
      <c r="AO1497" s="24">
        <v>0.16247223320000001</v>
      </c>
      <c r="AP1497" s="24">
        <v>0.17501057680000001</v>
      </c>
    </row>
    <row r="1498" spans="1:42" x14ac:dyDescent="0.25">
      <c r="A1498" s="25">
        <v>1012</v>
      </c>
      <c r="B1498" s="70">
        <v>1.0760000000000075E-3</v>
      </c>
      <c r="C1498" s="24">
        <v>0.13936156029999999</v>
      </c>
      <c r="D1498" s="24">
        <v>0.1011020839</v>
      </c>
      <c r="E1498" s="24">
        <v>0.17561212179999999</v>
      </c>
      <c r="F1498" s="24">
        <v>0.16164977850000001</v>
      </c>
      <c r="G1498" s="24">
        <v>0.17103712260000001</v>
      </c>
      <c r="H1498" s="24">
        <v>0.17568986119999999</v>
      </c>
      <c r="I1498" s="24">
        <v>0.15889587999999999</v>
      </c>
      <c r="J1498" s="24">
        <v>0.1514872015</v>
      </c>
      <c r="K1498" s="24">
        <v>0.16562290490000001</v>
      </c>
      <c r="L1498" s="24">
        <v>0.16360072789999999</v>
      </c>
      <c r="M1498" s="24">
        <v>0.16351774329999999</v>
      </c>
      <c r="N1498" s="24">
        <v>0.16370491679999999</v>
      </c>
      <c r="O1498" s="24">
        <v>0.17689780890000001</v>
      </c>
      <c r="P1498" s="24">
        <v>0.16962191460000001</v>
      </c>
      <c r="Q1498" s="24">
        <v>0.13452066479999999</v>
      </c>
      <c r="R1498" s="24">
        <v>0.1432170868</v>
      </c>
      <c r="S1498" s="24">
        <v>0.1555395275</v>
      </c>
      <c r="T1498" s="24">
        <v>0.17176933589999999</v>
      </c>
      <c r="U1498" s="24">
        <v>0.1811477095</v>
      </c>
      <c r="V1498" s="24">
        <v>0.15855087339999999</v>
      </c>
      <c r="W1498" s="24">
        <v>0.1450860202</v>
      </c>
      <c r="X1498" s="24">
        <v>0.16539087890000001</v>
      </c>
      <c r="Y1498" s="24">
        <v>0.15028256179999999</v>
      </c>
      <c r="Z1498" s="24">
        <v>0.1782585233</v>
      </c>
      <c r="AA1498" s="24">
        <v>0.17078576979999999</v>
      </c>
      <c r="AB1498" s="24">
        <v>0.17794907090000001</v>
      </c>
      <c r="AC1498" s="24">
        <v>0.18150804940000001</v>
      </c>
      <c r="AD1498" s="24">
        <v>0.16119427980000001</v>
      </c>
      <c r="AE1498" s="24">
        <v>0.16862110790000001</v>
      </c>
      <c r="AF1498" s="24">
        <v>0.18597045540000001</v>
      </c>
      <c r="AG1498" s="24">
        <v>0.14995342489999999</v>
      </c>
      <c r="AH1498" s="24">
        <v>0.15265151860000001</v>
      </c>
      <c r="AI1498" s="24">
        <v>0.15656892959999999</v>
      </c>
      <c r="AJ1498" s="24">
        <v>0.17142486570000001</v>
      </c>
      <c r="AK1498" s="24">
        <v>0.13614410160000001</v>
      </c>
      <c r="AL1498" s="24">
        <v>0.15073779230000001</v>
      </c>
      <c r="AM1498" s="24">
        <v>0.16217307750000001</v>
      </c>
      <c r="AN1498" s="24">
        <v>0.15932178499999999</v>
      </c>
      <c r="AO1498" s="24">
        <v>0.1622696072</v>
      </c>
      <c r="AP1498" s="24">
        <v>0.1744987667</v>
      </c>
    </row>
    <row r="1499" spans="1:42" x14ac:dyDescent="0.25">
      <c r="A1499" s="25">
        <v>1011</v>
      </c>
      <c r="B1499" s="70">
        <v>1.0400000000000131E-3</v>
      </c>
      <c r="C1499" s="24">
        <v>0.1420554668</v>
      </c>
      <c r="D1499" s="24">
        <v>0.10233026739999999</v>
      </c>
      <c r="E1499" s="24">
        <v>0.1768094748</v>
      </c>
      <c r="F1499" s="24">
        <v>0.16118700799999999</v>
      </c>
      <c r="G1499" s="24">
        <v>0.1711950153</v>
      </c>
      <c r="H1499" s="24">
        <v>0.17511288820000001</v>
      </c>
      <c r="I1499" s="24">
        <v>0.15898172560000001</v>
      </c>
      <c r="J1499" s="24">
        <v>0.15192951260000001</v>
      </c>
      <c r="K1499" s="24">
        <v>0.16653142870000001</v>
      </c>
      <c r="L1499" s="24">
        <v>0.1644035727</v>
      </c>
      <c r="M1499" s="24">
        <v>0.16425815220000001</v>
      </c>
      <c r="N1499" s="24">
        <v>0.1649330705</v>
      </c>
      <c r="O1499" s="24">
        <v>0.17666150629999999</v>
      </c>
      <c r="P1499" s="24">
        <v>0.17007845639999999</v>
      </c>
      <c r="Q1499" s="24">
        <v>0.13586570319999999</v>
      </c>
      <c r="R1499" s="24">
        <v>0.1436784267</v>
      </c>
      <c r="S1499" s="24">
        <v>0.15713785590000001</v>
      </c>
      <c r="T1499" s="24">
        <v>0.1721267849</v>
      </c>
      <c r="U1499" s="24">
        <v>0.1810847521</v>
      </c>
      <c r="V1499" s="24">
        <v>0.15896548329999999</v>
      </c>
      <c r="W1499" s="24">
        <v>0.14665178949999999</v>
      </c>
      <c r="X1499" s="24">
        <v>0.1653771996</v>
      </c>
      <c r="Y1499" s="24">
        <v>0.15127621590000001</v>
      </c>
      <c r="Z1499" s="24">
        <v>0.17774808410000001</v>
      </c>
      <c r="AA1499" s="24">
        <v>0.17045246059999999</v>
      </c>
      <c r="AB1499" s="24">
        <v>0.1778623909</v>
      </c>
      <c r="AC1499" s="24">
        <v>0.18155668680000001</v>
      </c>
      <c r="AD1499" s="24">
        <v>0.1616630107</v>
      </c>
      <c r="AE1499" s="24">
        <v>0.16919000449999999</v>
      </c>
      <c r="AF1499" s="24">
        <v>0.18571059409999999</v>
      </c>
      <c r="AG1499" s="24">
        <v>0.1512653232</v>
      </c>
      <c r="AH1499" s="24">
        <v>0.15248253940000001</v>
      </c>
      <c r="AI1499" s="24">
        <v>0.1573440582</v>
      </c>
      <c r="AJ1499" s="24">
        <v>0.17175892000000001</v>
      </c>
      <c r="AK1499" s="24">
        <v>0.13837032020000001</v>
      </c>
      <c r="AL1499" s="24">
        <v>0.15116760130000001</v>
      </c>
      <c r="AM1499" s="24">
        <v>0.16230748589999999</v>
      </c>
      <c r="AN1499" s="24">
        <v>0.15991988779999999</v>
      </c>
      <c r="AO1499" s="24">
        <v>0.16184325520000001</v>
      </c>
      <c r="AP1499" s="24">
        <v>0.17392283680000001</v>
      </c>
    </row>
    <row r="1500" spans="1:42" x14ac:dyDescent="0.25">
      <c r="A1500" s="25">
        <v>1010</v>
      </c>
      <c r="B1500" s="70">
        <v>1.0960000000000136E-3</v>
      </c>
      <c r="C1500" s="24">
        <v>0.14476405079999999</v>
      </c>
      <c r="D1500" s="24">
        <v>0.10348899659999999</v>
      </c>
      <c r="E1500" s="24">
        <v>0.1778652668</v>
      </c>
      <c r="F1500" s="24">
        <v>0.16053016480000001</v>
      </c>
      <c r="G1500" s="24">
        <v>0.17124174540000001</v>
      </c>
      <c r="H1500" s="24">
        <v>0.17435815930000001</v>
      </c>
      <c r="I1500" s="24">
        <v>0.15895776449999999</v>
      </c>
      <c r="J1500" s="24">
        <v>0.15214805310000001</v>
      </c>
      <c r="K1500" s="24">
        <v>0.1672719121</v>
      </c>
      <c r="L1500" s="24">
        <v>0.1651253104</v>
      </c>
      <c r="M1500" s="24">
        <v>0.16487853229999999</v>
      </c>
      <c r="N1500" s="24">
        <v>0.1660109162</v>
      </c>
      <c r="O1500" s="24">
        <v>0.17623159290000001</v>
      </c>
      <c r="P1500" s="24">
        <v>0.17043229939999999</v>
      </c>
      <c r="Q1500" s="24">
        <v>0.13703414799999999</v>
      </c>
      <c r="R1500" s="24">
        <v>0.14399151499999999</v>
      </c>
      <c r="S1500" s="24">
        <v>0.15854224559999999</v>
      </c>
      <c r="T1500" s="24">
        <v>0.17231652140000001</v>
      </c>
      <c r="U1500" s="24">
        <v>0.1808206886</v>
      </c>
      <c r="V1500" s="24">
        <v>0.15912121530000001</v>
      </c>
      <c r="W1500" s="24">
        <v>0.14807234699999999</v>
      </c>
      <c r="X1500" s="24">
        <v>0.16510502990000001</v>
      </c>
      <c r="Y1500" s="24">
        <v>0.15212193130000001</v>
      </c>
      <c r="Z1500" s="24">
        <v>0.17711462080000001</v>
      </c>
      <c r="AA1500" s="24">
        <v>0.1699474007</v>
      </c>
      <c r="AB1500" s="24">
        <v>0.17756396529999999</v>
      </c>
      <c r="AC1500" s="24">
        <v>0.18138280509999999</v>
      </c>
      <c r="AD1500" s="24">
        <v>0.1620023102</v>
      </c>
      <c r="AE1500" s="24">
        <v>0.16957321759999999</v>
      </c>
      <c r="AF1500" s="24">
        <v>0.18523542579999999</v>
      </c>
      <c r="AG1500" s="24">
        <v>0.15239194040000001</v>
      </c>
      <c r="AH1500" s="24">
        <v>0.15206633510000001</v>
      </c>
      <c r="AI1500" s="24">
        <v>0.15780889989999999</v>
      </c>
      <c r="AJ1500" s="24">
        <v>0.17188945410000001</v>
      </c>
      <c r="AK1500" s="24">
        <v>0.14032055439999999</v>
      </c>
      <c r="AL1500" s="24">
        <v>0.15138293799999999</v>
      </c>
      <c r="AM1500" s="24">
        <v>0.1621367484</v>
      </c>
      <c r="AN1500" s="24">
        <v>0.16031345729999999</v>
      </c>
      <c r="AO1500" s="24">
        <v>0.1611616015</v>
      </c>
      <c r="AP1500" s="24">
        <v>0.1730680168</v>
      </c>
    </row>
    <row r="1501" spans="1:42" x14ac:dyDescent="0.25">
      <c r="A1501" s="25">
        <v>1009</v>
      </c>
      <c r="B1501" s="70">
        <v>1.0410000000000141E-3</v>
      </c>
      <c r="C1501" s="24">
        <v>0.1472959965</v>
      </c>
      <c r="D1501" s="24">
        <v>0.10454866290000001</v>
      </c>
      <c r="E1501" s="24">
        <v>0.1787246317</v>
      </c>
      <c r="F1501" s="24">
        <v>0.15969567000000001</v>
      </c>
      <c r="G1501" s="24">
        <v>0.17111635210000001</v>
      </c>
      <c r="H1501" s="24">
        <v>0.17350865900000001</v>
      </c>
      <c r="I1501" s="24">
        <v>0.1587011814</v>
      </c>
      <c r="J1501" s="24">
        <v>0.1522383541</v>
      </c>
      <c r="K1501" s="24">
        <v>0.16784647110000001</v>
      </c>
      <c r="L1501" s="24">
        <v>0.16571971769999999</v>
      </c>
      <c r="M1501" s="24">
        <v>0.1654543728</v>
      </c>
      <c r="N1501" s="24">
        <v>0.166780442</v>
      </c>
      <c r="O1501" s="24">
        <v>0.17561562359999999</v>
      </c>
      <c r="P1501" s="24">
        <v>0.17067052420000001</v>
      </c>
      <c r="Q1501" s="24">
        <v>0.13813564179999999</v>
      </c>
      <c r="R1501" s="24">
        <v>0.14416310190000001</v>
      </c>
      <c r="S1501" s="24">
        <v>0.15987619759999999</v>
      </c>
      <c r="T1501" s="24">
        <v>0.172304973</v>
      </c>
      <c r="U1501" s="24">
        <v>0.18028664589999999</v>
      </c>
      <c r="V1501" s="24">
        <v>0.15903776880000001</v>
      </c>
      <c r="W1501" s="24">
        <v>0.14940115809999999</v>
      </c>
      <c r="X1501" s="24">
        <v>0.16467417779999999</v>
      </c>
      <c r="Y1501" s="24">
        <v>0.15280999240000001</v>
      </c>
      <c r="Z1501" s="24">
        <v>0.17644742129999999</v>
      </c>
      <c r="AA1501" s="24">
        <v>0.1693369448</v>
      </c>
      <c r="AB1501" s="24">
        <v>0.17714132369999999</v>
      </c>
      <c r="AC1501" s="24">
        <v>0.18110612030000001</v>
      </c>
      <c r="AD1501" s="24">
        <v>0.1621257663</v>
      </c>
      <c r="AE1501" s="24">
        <v>0.1697751582</v>
      </c>
      <c r="AF1501" s="24">
        <v>0.18456707889999999</v>
      </c>
      <c r="AG1501" s="24">
        <v>0.1532800943</v>
      </c>
      <c r="AH1501" s="24">
        <v>0.15146078169999999</v>
      </c>
      <c r="AI1501" s="24">
        <v>0.15811745820000001</v>
      </c>
      <c r="AJ1501" s="24">
        <v>0.1718285084</v>
      </c>
      <c r="AK1501" s="24">
        <v>0.1419786364</v>
      </c>
      <c r="AL1501" s="24">
        <v>0.15148293970000001</v>
      </c>
      <c r="AM1501" s="24">
        <v>0.16183502969999999</v>
      </c>
      <c r="AN1501" s="24">
        <v>0.16056215760000001</v>
      </c>
      <c r="AO1501" s="24">
        <v>0.1603506505</v>
      </c>
      <c r="AP1501" s="24">
        <v>0.17206965390000001</v>
      </c>
    </row>
    <row r="1502" spans="1:42" x14ac:dyDescent="0.25">
      <c r="A1502" s="25">
        <v>1008</v>
      </c>
      <c r="B1502" s="70">
        <v>1.0740000000000055E-3</v>
      </c>
      <c r="C1502" s="24">
        <v>0.14991146329999999</v>
      </c>
      <c r="D1502" s="24">
        <v>0.1056130975</v>
      </c>
      <c r="E1502" s="24">
        <v>0.17941957710000001</v>
      </c>
      <c r="F1502" s="24">
        <v>0.1586951315</v>
      </c>
      <c r="G1502" s="24">
        <v>0.17089161280000001</v>
      </c>
      <c r="H1502" s="24">
        <v>0.17240598800000001</v>
      </c>
      <c r="I1502" s="24">
        <v>0.1584336311</v>
      </c>
      <c r="J1502" s="24">
        <v>0.1521847248</v>
      </c>
      <c r="K1502" s="24">
        <v>0.1682872027</v>
      </c>
      <c r="L1502" s="24">
        <v>0.16619665920000001</v>
      </c>
      <c r="M1502" s="24">
        <v>0.1659501344</v>
      </c>
      <c r="N1502" s="24">
        <v>0.16752474010000001</v>
      </c>
      <c r="O1502" s="24">
        <v>0.1748398095</v>
      </c>
      <c r="P1502" s="24">
        <v>0.17083442209999999</v>
      </c>
      <c r="Q1502" s="24">
        <v>0.1390380561</v>
      </c>
      <c r="R1502" s="24">
        <v>0.14422732590000001</v>
      </c>
      <c r="S1502" s="24">
        <v>0.1611269414</v>
      </c>
      <c r="T1502" s="24">
        <v>0.1721086204</v>
      </c>
      <c r="U1502" s="24">
        <v>0.1795726269</v>
      </c>
      <c r="V1502" s="24">
        <v>0.1587055027</v>
      </c>
      <c r="W1502" s="24">
        <v>0.15060785409999999</v>
      </c>
      <c r="X1502" s="24">
        <v>0.16396193210000001</v>
      </c>
      <c r="Y1502" s="24">
        <v>0.153292805</v>
      </c>
      <c r="Z1502" s="24">
        <v>0.17562116680000001</v>
      </c>
      <c r="AA1502" s="24">
        <v>0.1685469896</v>
      </c>
      <c r="AB1502" s="24">
        <v>0.1766774207</v>
      </c>
      <c r="AC1502" s="24">
        <v>0.18066070970000001</v>
      </c>
      <c r="AD1502" s="24">
        <v>0.16222226619999999</v>
      </c>
      <c r="AE1502" s="24">
        <v>0.1699195355</v>
      </c>
      <c r="AF1502" s="24">
        <v>0.18370255830000001</v>
      </c>
      <c r="AG1502" s="24">
        <v>0.1539967954</v>
      </c>
      <c r="AH1502" s="24">
        <v>0.15063406530000001</v>
      </c>
      <c r="AI1502" s="24">
        <v>0.15825591980000001</v>
      </c>
      <c r="AJ1502" s="24">
        <v>0.17154176530000001</v>
      </c>
      <c r="AK1502" s="24">
        <v>0.1433722228</v>
      </c>
      <c r="AL1502" s="24">
        <v>0.15137512980000001</v>
      </c>
      <c r="AM1502" s="24">
        <v>0.16130952539999999</v>
      </c>
      <c r="AN1502" s="24">
        <v>0.16063979270000001</v>
      </c>
      <c r="AO1502" s="24">
        <v>0.15939997140000001</v>
      </c>
      <c r="AP1502" s="24">
        <v>0.17090630530000001</v>
      </c>
    </row>
    <row r="1503" spans="1:42" x14ac:dyDescent="0.25">
      <c r="A1503" s="25">
        <v>1007</v>
      </c>
      <c r="B1503" s="70">
        <v>1.0510000000000103E-3</v>
      </c>
      <c r="C1503" s="24">
        <v>0.15223805609999999</v>
      </c>
      <c r="D1503" s="24">
        <v>0.1065568253</v>
      </c>
      <c r="E1503" s="24">
        <v>0.17982368169999999</v>
      </c>
      <c r="F1503" s="24">
        <v>0.15756396950000001</v>
      </c>
      <c r="G1503" s="24">
        <v>0.1705474555</v>
      </c>
      <c r="H1503" s="24">
        <v>0.17135536670000001</v>
      </c>
      <c r="I1503" s="24">
        <v>0.1580067128</v>
      </c>
      <c r="J1503" s="24">
        <v>0.15189413730000001</v>
      </c>
      <c r="K1503" s="24">
        <v>0.16851772370000001</v>
      </c>
      <c r="L1503" s="24">
        <v>0.16657362880000001</v>
      </c>
      <c r="M1503" s="24">
        <v>0.1663193405</v>
      </c>
      <c r="N1503" s="24">
        <v>0.1680052578</v>
      </c>
      <c r="O1503" s="24">
        <v>0.1739334911</v>
      </c>
      <c r="P1503" s="24">
        <v>0.17086191479999999</v>
      </c>
      <c r="Q1503" s="24">
        <v>0.13974492250000001</v>
      </c>
      <c r="R1503" s="24">
        <v>0.14414012430000001</v>
      </c>
      <c r="S1503" s="24">
        <v>0.1621070355</v>
      </c>
      <c r="T1503" s="24">
        <v>0.17171736060000001</v>
      </c>
      <c r="U1503" s="24">
        <v>0.17867517469999999</v>
      </c>
      <c r="V1503" s="24">
        <v>0.1581542641</v>
      </c>
      <c r="W1503" s="24">
        <v>0.1515658349</v>
      </c>
      <c r="X1503" s="24">
        <v>0.16310794649999999</v>
      </c>
      <c r="Y1503" s="24">
        <v>0.15361814200000001</v>
      </c>
      <c r="Z1503" s="24">
        <v>0.17476141449999999</v>
      </c>
      <c r="AA1503" s="24">
        <v>0.16777074340000001</v>
      </c>
      <c r="AB1503" s="24">
        <v>0.17605607209999999</v>
      </c>
      <c r="AC1503" s="24">
        <v>0.18005277219999999</v>
      </c>
      <c r="AD1503" s="24">
        <v>0.16198530789999999</v>
      </c>
      <c r="AE1503" s="24">
        <v>0.1698602438</v>
      </c>
      <c r="AF1503" s="24">
        <v>0.1827583462</v>
      </c>
      <c r="AG1503" s="24">
        <v>0.15446010230000001</v>
      </c>
      <c r="AH1503" s="24">
        <v>0.14963206649999999</v>
      </c>
      <c r="AI1503" s="24">
        <v>0.15814413129999999</v>
      </c>
      <c r="AJ1503" s="24">
        <v>0.1710708588</v>
      </c>
      <c r="AK1503" s="24">
        <v>0.14431969820000001</v>
      </c>
      <c r="AL1503" s="24">
        <v>0.151130721</v>
      </c>
      <c r="AM1503" s="24">
        <v>0.16056688129999999</v>
      </c>
      <c r="AN1503" s="24">
        <v>0.16052806380000001</v>
      </c>
      <c r="AO1503" s="24">
        <v>0.15843203659999999</v>
      </c>
      <c r="AP1503" s="24">
        <v>0.16971939799999999</v>
      </c>
    </row>
    <row r="1504" spans="1:42" x14ac:dyDescent="0.25">
      <c r="A1504" s="25">
        <v>1006</v>
      </c>
      <c r="B1504" s="70">
        <v>1.1320000000000011E-3</v>
      </c>
      <c r="C1504" s="24">
        <v>0.15439474580000001</v>
      </c>
      <c r="D1504" s="24">
        <v>0.10729897770000001</v>
      </c>
      <c r="E1504" s="24">
        <v>0.1800189167</v>
      </c>
      <c r="F1504" s="24">
        <v>0.15633466839999999</v>
      </c>
      <c r="G1504" s="24">
        <v>0.1701093763</v>
      </c>
      <c r="H1504" s="24">
        <v>0.17026197909999999</v>
      </c>
      <c r="I1504" s="24">
        <v>0.1573941261</v>
      </c>
      <c r="J1504" s="24">
        <v>0.1515214741</v>
      </c>
      <c r="K1504" s="24">
        <v>0.16859431559999999</v>
      </c>
      <c r="L1504" s="24">
        <v>0.1667657793</v>
      </c>
      <c r="M1504" s="24">
        <v>0.16653876009999999</v>
      </c>
      <c r="N1504" s="24">
        <v>0.16817158460000001</v>
      </c>
      <c r="O1504" s="24">
        <v>0.1729359627</v>
      </c>
      <c r="P1504" s="24">
        <v>0.17074066399999999</v>
      </c>
      <c r="Q1504" s="24">
        <v>0.14024207</v>
      </c>
      <c r="R1504" s="24">
        <v>0.1438952386</v>
      </c>
      <c r="S1504" s="24">
        <v>0.16284415129999999</v>
      </c>
      <c r="T1504" s="24">
        <v>0.17118111250000001</v>
      </c>
      <c r="U1504" s="24">
        <v>0.17761363090000001</v>
      </c>
      <c r="V1504" s="24">
        <v>0.15738572179999999</v>
      </c>
      <c r="W1504" s="24">
        <v>0.15228411559999999</v>
      </c>
      <c r="X1504" s="24">
        <v>0.1621002704</v>
      </c>
      <c r="Y1504" s="24">
        <v>0.15368367729999999</v>
      </c>
      <c r="Z1504" s="24">
        <v>0.17378900950000001</v>
      </c>
      <c r="AA1504" s="24">
        <v>0.1668473482</v>
      </c>
      <c r="AB1504" s="24">
        <v>0.1754287034</v>
      </c>
      <c r="AC1504" s="24">
        <v>0.17936417460000001</v>
      </c>
      <c r="AD1504" s="24">
        <v>0.16176371279999999</v>
      </c>
      <c r="AE1504" s="24">
        <v>0.1696790755</v>
      </c>
      <c r="AF1504" s="24">
        <v>0.18178886180000001</v>
      </c>
      <c r="AG1504" s="24">
        <v>0.15478974579999999</v>
      </c>
      <c r="AH1504" s="24">
        <v>0.1485216469</v>
      </c>
      <c r="AI1504" s="24">
        <v>0.1579402983</v>
      </c>
      <c r="AJ1504" s="24">
        <v>0.17042985560000001</v>
      </c>
      <c r="AK1504" s="24">
        <v>0.14486150440000001</v>
      </c>
      <c r="AL1504" s="24">
        <v>0.15076085929999999</v>
      </c>
      <c r="AM1504" s="24">
        <v>0.1598078161</v>
      </c>
      <c r="AN1504" s="24">
        <v>0.1603195667</v>
      </c>
      <c r="AO1504" s="24">
        <v>0.15730457010000001</v>
      </c>
      <c r="AP1504" s="24">
        <v>0.1686027497</v>
      </c>
    </row>
    <row r="1505" spans="1:42" x14ac:dyDescent="0.25">
      <c r="A1505" s="25">
        <v>1005</v>
      </c>
      <c r="B1505" s="70">
        <v>1.1219999999999911E-3</v>
      </c>
      <c r="C1505" s="24">
        <v>0.1562331766</v>
      </c>
      <c r="D1505" s="24">
        <v>0.10797667499999999</v>
      </c>
      <c r="E1505" s="24">
        <v>0.17998525500000001</v>
      </c>
      <c r="F1505" s="24">
        <v>0.15507809819999999</v>
      </c>
      <c r="G1505" s="24">
        <v>0.16957387330000001</v>
      </c>
      <c r="H1505" s="24">
        <v>0.16916245220000001</v>
      </c>
      <c r="I1505" s="24">
        <v>0.1567313373</v>
      </c>
      <c r="J1505" s="24">
        <v>0.1510245949</v>
      </c>
      <c r="K1505" s="24">
        <v>0.16845999659999999</v>
      </c>
      <c r="L1505" s="24">
        <v>0.16678249840000001</v>
      </c>
      <c r="M1505" s="24">
        <v>0.1666986644</v>
      </c>
      <c r="N1505" s="24">
        <v>0.16817520559999999</v>
      </c>
      <c r="O1505" s="24">
        <v>0.17188653349999999</v>
      </c>
      <c r="P1505" s="24">
        <v>0.17060400549999999</v>
      </c>
      <c r="Q1505" s="24">
        <v>0.1405036002</v>
      </c>
      <c r="R1505" s="24">
        <v>0.14355091750000001</v>
      </c>
      <c r="S1505" s="24">
        <v>0.1634367555</v>
      </c>
      <c r="T1505" s="24">
        <v>0.17052203420000001</v>
      </c>
      <c r="U1505" s="24">
        <v>0.1765256077</v>
      </c>
      <c r="V1505" s="24">
        <v>0.1565004736</v>
      </c>
      <c r="W1505" s="24">
        <v>0.15284815430000001</v>
      </c>
      <c r="X1505" s="24">
        <v>0.16100394730000001</v>
      </c>
      <c r="Y1505" s="24">
        <v>0.1535918564</v>
      </c>
      <c r="Z1505" s="24">
        <v>0.17287501690000001</v>
      </c>
      <c r="AA1505" s="24">
        <v>0.1659484655</v>
      </c>
      <c r="AB1505" s="24">
        <v>0.17468257249999999</v>
      </c>
      <c r="AC1505" s="24">
        <v>0.17865794900000001</v>
      </c>
      <c r="AD1505" s="24">
        <v>0.16130945090000001</v>
      </c>
      <c r="AE1505" s="24">
        <v>0.16939853129999999</v>
      </c>
      <c r="AF1505" s="24">
        <v>0.18074956540000001</v>
      </c>
      <c r="AG1505" s="24">
        <v>0.15479288999999999</v>
      </c>
      <c r="AH1505" s="24">
        <v>0.14730943739999999</v>
      </c>
      <c r="AI1505" s="24">
        <v>0.15752226110000001</v>
      </c>
      <c r="AJ1505" s="24">
        <v>0.16967834530000001</v>
      </c>
      <c r="AK1505" s="24">
        <v>0.14500515159999999</v>
      </c>
      <c r="AL1505" s="24">
        <v>0.1502663195</v>
      </c>
      <c r="AM1505" s="24">
        <v>0.15886740390000001</v>
      </c>
      <c r="AN1505" s="24">
        <v>0.1599272192</v>
      </c>
      <c r="AO1505" s="24">
        <v>0.15623696149999999</v>
      </c>
      <c r="AP1505" s="24">
        <v>0.16742865740000001</v>
      </c>
    </row>
    <row r="1506" spans="1:42" x14ac:dyDescent="0.25">
      <c r="A1506" s="25">
        <v>1004</v>
      </c>
      <c r="B1506" s="70">
        <v>1.1539999999999953E-3</v>
      </c>
      <c r="C1506" s="24">
        <v>0.1578102857</v>
      </c>
      <c r="D1506" s="24">
        <v>0.1085470617</v>
      </c>
      <c r="E1506" s="24">
        <v>0.17977064849999999</v>
      </c>
      <c r="F1506" s="24">
        <v>0.1536944807</v>
      </c>
      <c r="G1506" s="24">
        <v>0.16893273589999999</v>
      </c>
      <c r="H1506" s="24">
        <v>0.16809998449999999</v>
      </c>
      <c r="I1506" s="24">
        <v>0.15597414970000001</v>
      </c>
      <c r="J1506" s="24">
        <v>0.15041525659999999</v>
      </c>
      <c r="K1506" s="24">
        <v>0.16820147630000001</v>
      </c>
      <c r="L1506" s="24">
        <v>0.1667342782</v>
      </c>
      <c r="M1506" s="24">
        <v>0.16671234369999999</v>
      </c>
      <c r="N1506" s="24">
        <v>0.1678868234</v>
      </c>
      <c r="O1506" s="24">
        <v>0.17086637020000001</v>
      </c>
      <c r="P1506" s="24">
        <v>0.17027592659999999</v>
      </c>
      <c r="Q1506" s="24">
        <v>0.14058868590000001</v>
      </c>
      <c r="R1506" s="24">
        <v>0.14307153219999999</v>
      </c>
      <c r="S1506" s="24">
        <v>0.16381028289999999</v>
      </c>
      <c r="T1506" s="24">
        <v>0.1697638333</v>
      </c>
      <c r="U1506" s="24">
        <v>0.17540439960000001</v>
      </c>
      <c r="V1506" s="24">
        <v>0.1555066407</v>
      </c>
      <c r="W1506" s="24">
        <v>0.15321213010000001</v>
      </c>
      <c r="X1506" s="24">
        <v>0.15985041859999999</v>
      </c>
      <c r="Y1506" s="24">
        <v>0.15337969360000001</v>
      </c>
      <c r="Z1506" s="24">
        <v>0.1720141768</v>
      </c>
      <c r="AA1506" s="24">
        <v>0.1650207192</v>
      </c>
      <c r="AB1506" s="24">
        <v>0.1739900261</v>
      </c>
      <c r="AC1506" s="24">
        <v>0.17788156869999999</v>
      </c>
      <c r="AD1506" s="24">
        <v>0.16072013969999999</v>
      </c>
      <c r="AE1506" s="24">
        <v>0.16897615790000001</v>
      </c>
      <c r="AF1506" s="24">
        <v>0.17967613039999999</v>
      </c>
      <c r="AG1506" s="24">
        <v>0.15462751690000001</v>
      </c>
      <c r="AH1506" s="24">
        <v>0.14606443050000001</v>
      </c>
      <c r="AI1506" s="24">
        <v>0.15698879960000001</v>
      </c>
      <c r="AJ1506" s="24">
        <v>0.16877050699999999</v>
      </c>
      <c r="AK1506" s="24">
        <v>0.14479663970000001</v>
      </c>
      <c r="AL1506" s="24">
        <v>0.14962399009999999</v>
      </c>
      <c r="AM1506" s="24">
        <v>0.1578848511</v>
      </c>
      <c r="AN1506" s="24">
        <v>0.15945199130000001</v>
      </c>
      <c r="AO1506" s="24">
        <v>0.1551534235</v>
      </c>
      <c r="AP1506" s="24">
        <v>0.1662424803</v>
      </c>
    </row>
    <row r="1507" spans="1:42" x14ac:dyDescent="0.25">
      <c r="A1507" s="25">
        <v>1003</v>
      </c>
      <c r="B1507" s="70">
        <v>1.1649999999999994E-3</v>
      </c>
      <c r="C1507" s="24">
        <v>0.15910732750000001</v>
      </c>
      <c r="D1507" s="24">
        <v>0.10901068899999999</v>
      </c>
      <c r="E1507" s="24">
        <v>0.1793084294</v>
      </c>
      <c r="F1507" s="24">
        <v>0.1523730308</v>
      </c>
      <c r="G1507" s="24">
        <v>0.1683209091</v>
      </c>
      <c r="H1507" s="24">
        <v>0.1670758128</v>
      </c>
      <c r="I1507" s="24">
        <v>0.1551613808</v>
      </c>
      <c r="J1507" s="24">
        <v>0.14970579740000001</v>
      </c>
      <c r="K1507" s="24">
        <v>0.16777150330000001</v>
      </c>
      <c r="L1507" s="24">
        <v>0.1664617062</v>
      </c>
      <c r="M1507" s="24">
        <v>0.16658446190000001</v>
      </c>
      <c r="N1507" s="24">
        <v>0.16732773179999999</v>
      </c>
      <c r="O1507" s="24">
        <v>0.16985847060000001</v>
      </c>
      <c r="P1507" s="24">
        <v>0.16989618540000001</v>
      </c>
      <c r="Q1507" s="24">
        <v>0.14045305550000001</v>
      </c>
      <c r="R1507" s="24">
        <v>0.14251905679999999</v>
      </c>
      <c r="S1507" s="24">
        <v>0.16390356419999999</v>
      </c>
      <c r="T1507" s="24">
        <v>0.16886861619999999</v>
      </c>
      <c r="U1507" s="24">
        <v>0.17418269810000001</v>
      </c>
      <c r="V1507" s="24">
        <v>0.15434308350000001</v>
      </c>
      <c r="W1507" s="24">
        <v>0.15330405529999999</v>
      </c>
      <c r="X1507" s="24">
        <v>0.15862882140000001</v>
      </c>
      <c r="Y1507" s="24">
        <v>0.15293049810000001</v>
      </c>
      <c r="Z1507" s="24">
        <v>0.17120008170000001</v>
      </c>
      <c r="AA1507" s="24">
        <v>0.16416940090000001</v>
      </c>
      <c r="AB1507" s="24">
        <v>0.17330656950000001</v>
      </c>
      <c r="AC1507" s="24">
        <v>0.17704550920000001</v>
      </c>
      <c r="AD1507" s="24">
        <v>0.16002431510000001</v>
      </c>
      <c r="AE1507" s="24">
        <v>0.1683897972</v>
      </c>
      <c r="AF1507" s="24">
        <v>0.17869244519999999</v>
      </c>
      <c r="AG1507" s="24">
        <v>0.15426549319999999</v>
      </c>
      <c r="AH1507" s="24">
        <v>0.14478240910000001</v>
      </c>
      <c r="AI1507" s="24">
        <v>0.15634405609999999</v>
      </c>
      <c r="AJ1507" s="24">
        <v>0.1678709686</v>
      </c>
      <c r="AK1507" s="24">
        <v>0.1441968679</v>
      </c>
      <c r="AL1507" s="24">
        <v>0.1489403695</v>
      </c>
      <c r="AM1507" s="24">
        <v>0.15692834559999999</v>
      </c>
      <c r="AN1507" s="24">
        <v>0.15885239840000001</v>
      </c>
      <c r="AO1507" s="24">
        <v>0.15416730940000001</v>
      </c>
      <c r="AP1507" s="24">
        <v>0.1651496291</v>
      </c>
    </row>
    <row r="1508" spans="1:42" x14ac:dyDescent="0.25">
      <c r="A1508" s="25">
        <v>1002</v>
      </c>
      <c r="B1508" s="70">
        <v>1.2010000000000007E-3</v>
      </c>
      <c r="C1508" s="24">
        <v>0.16016297039999999</v>
      </c>
      <c r="D1508" s="24">
        <v>0.10937433689999999</v>
      </c>
      <c r="E1508" s="24">
        <v>0.1785930097</v>
      </c>
      <c r="F1508" s="24">
        <v>0.15092125540000001</v>
      </c>
      <c r="G1508" s="24">
        <v>0.16762524840000001</v>
      </c>
      <c r="H1508" s="24">
        <v>0.16617821159999999</v>
      </c>
      <c r="I1508" s="24">
        <v>0.1542820781</v>
      </c>
      <c r="J1508" s="24">
        <v>0.1488762498</v>
      </c>
      <c r="K1508" s="24">
        <v>0.16712400320000001</v>
      </c>
      <c r="L1508" s="24">
        <v>0.1660293192</v>
      </c>
      <c r="M1508" s="24">
        <v>0.1663414091</v>
      </c>
      <c r="N1508" s="24">
        <v>0.16647659240000001</v>
      </c>
      <c r="O1508" s="24">
        <v>0.1688363105</v>
      </c>
      <c r="P1508" s="24">
        <v>0.1693957448</v>
      </c>
      <c r="Q1508" s="24">
        <v>0.14005237819999999</v>
      </c>
      <c r="R1508" s="24">
        <v>0.14183899759999999</v>
      </c>
      <c r="S1508" s="24">
        <v>0.16365084050000001</v>
      </c>
      <c r="T1508" s="24">
        <v>0.16802859310000001</v>
      </c>
      <c r="U1508" s="24">
        <v>0.17290882769999999</v>
      </c>
      <c r="V1508" s="24">
        <v>0.15307317670000001</v>
      </c>
      <c r="W1508" s="24">
        <v>0.15316203240000001</v>
      </c>
      <c r="X1508" s="24">
        <v>0.15739382800000001</v>
      </c>
      <c r="Y1508" s="24">
        <v>0.15230892600000001</v>
      </c>
      <c r="Z1508" s="24">
        <v>0.1704548001</v>
      </c>
      <c r="AA1508" s="24">
        <v>0.16328555350000001</v>
      </c>
      <c r="AB1508" s="24">
        <v>0.17255747320000001</v>
      </c>
      <c r="AC1508" s="24">
        <v>0.17617349330000001</v>
      </c>
      <c r="AD1508" s="24">
        <v>0.15917614099999999</v>
      </c>
      <c r="AE1508" s="24">
        <v>0.16774091120000001</v>
      </c>
      <c r="AF1508" s="24">
        <v>0.17758363490000001</v>
      </c>
      <c r="AG1508" s="24">
        <v>0.15371623640000001</v>
      </c>
      <c r="AH1508" s="24">
        <v>0.1434318721</v>
      </c>
      <c r="AI1508" s="24">
        <v>0.15552800889999999</v>
      </c>
      <c r="AJ1508" s="24">
        <v>0.16686722640000001</v>
      </c>
      <c r="AK1508" s="24">
        <v>0.14314650000000001</v>
      </c>
      <c r="AL1508" s="24">
        <v>0.14811484520000001</v>
      </c>
      <c r="AM1508" s="24">
        <v>0.15589201450000001</v>
      </c>
      <c r="AN1508" s="24">
        <v>0.15811294319999999</v>
      </c>
      <c r="AO1508" s="24">
        <v>0.15321245789999999</v>
      </c>
      <c r="AP1508" s="24">
        <v>0.16412879529999999</v>
      </c>
    </row>
    <row r="1509" spans="1:42" x14ac:dyDescent="0.25">
      <c r="A1509" s="25">
        <v>1001</v>
      </c>
      <c r="B1509" s="70">
        <v>1.2030000000000027E-3</v>
      </c>
      <c r="C1509" s="24">
        <v>0.16086161139999999</v>
      </c>
      <c r="D1509" s="24">
        <v>0.109566547</v>
      </c>
      <c r="E1509" s="24">
        <v>0.1776436418</v>
      </c>
      <c r="F1509" s="24">
        <v>0.1495532393</v>
      </c>
      <c r="G1509" s="24">
        <v>0.16689629850000001</v>
      </c>
      <c r="H1509" s="24">
        <v>0.1654053479</v>
      </c>
      <c r="I1509" s="24">
        <v>0.15338091549999999</v>
      </c>
      <c r="J1509" s="24">
        <v>0.1480154246</v>
      </c>
      <c r="K1509" s="24">
        <v>0.16633494200000001</v>
      </c>
      <c r="L1509" s="24">
        <v>0.16535094380000001</v>
      </c>
      <c r="M1509" s="24">
        <v>0.1659707725</v>
      </c>
      <c r="N1509" s="24">
        <v>0.16537626089999999</v>
      </c>
      <c r="O1509" s="24">
        <v>0.1679053754</v>
      </c>
      <c r="P1509" s="24">
        <v>0.16876864429999999</v>
      </c>
      <c r="Q1509" s="24">
        <v>0.13934372370000001</v>
      </c>
      <c r="R1509" s="24">
        <v>0.14101250470000001</v>
      </c>
      <c r="S1509" s="24">
        <v>0.1631271541</v>
      </c>
      <c r="T1509" s="24">
        <v>0.16712206600000001</v>
      </c>
      <c r="U1509" s="24">
        <v>0.17169241609999999</v>
      </c>
      <c r="V1509" s="24">
        <v>0.15181860329999999</v>
      </c>
      <c r="W1509" s="24">
        <v>0.15275728699999999</v>
      </c>
      <c r="X1509" s="24">
        <v>0.1561444253</v>
      </c>
      <c r="Y1509" s="24">
        <v>0.151423797</v>
      </c>
      <c r="Z1509" s="24">
        <v>0.16987267140000001</v>
      </c>
      <c r="AA1509" s="24">
        <v>0.1625053883</v>
      </c>
      <c r="AB1509" s="24">
        <v>0.17186726629999999</v>
      </c>
      <c r="AC1509" s="24">
        <v>0.17532485719999999</v>
      </c>
      <c r="AD1509" s="24">
        <v>0.15811488030000001</v>
      </c>
      <c r="AE1509" s="24">
        <v>0.16697101289999999</v>
      </c>
      <c r="AF1509" s="24">
        <v>0.17663495239999999</v>
      </c>
      <c r="AG1509" s="24">
        <v>0.15294909479999999</v>
      </c>
      <c r="AH1509" s="24">
        <v>0.1421371847</v>
      </c>
      <c r="AI1509" s="24">
        <v>0.15465705099999999</v>
      </c>
      <c r="AJ1509" s="24">
        <v>0.16589488090000001</v>
      </c>
      <c r="AK1509" s="24">
        <v>0.14180949330000001</v>
      </c>
      <c r="AL1509" s="24">
        <v>0.147226885</v>
      </c>
      <c r="AM1509" s="24">
        <v>0.15489719809999999</v>
      </c>
      <c r="AN1509" s="24">
        <v>0.15734440089999999</v>
      </c>
      <c r="AO1509" s="24">
        <v>0.1523559391</v>
      </c>
      <c r="AP1509" s="24">
        <v>0.16325531900000001</v>
      </c>
    </row>
    <row r="1510" spans="1:42" x14ac:dyDescent="0.25">
      <c r="A1510" s="25">
        <v>1000</v>
      </c>
      <c r="B1510" s="70">
        <v>1.230999999999996E-3</v>
      </c>
      <c r="C1510" s="24">
        <v>0.1611717641</v>
      </c>
      <c r="D1510" s="24">
        <v>0.10966584090000001</v>
      </c>
      <c r="E1510" s="24">
        <v>0.1765847653</v>
      </c>
      <c r="F1510" s="24">
        <v>0.14833296839999999</v>
      </c>
      <c r="G1510" s="24">
        <v>0.1661663353</v>
      </c>
      <c r="H1510" s="24">
        <v>0.16472573579999999</v>
      </c>
      <c r="I1510" s="24">
        <v>0.1525006294</v>
      </c>
      <c r="J1510" s="24">
        <v>0.14710827169999999</v>
      </c>
      <c r="K1510" s="24">
        <v>0.16546024379999999</v>
      </c>
      <c r="L1510" s="24">
        <v>0.1645774394</v>
      </c>
      <c r="M1510" s="24">
        <v>0.16541300710000001</v>
      </c>
      <c r="N1510" s="24">
        <v>0.16418987509999999</v>
      </c>
      <c r="O1510" s="24">
        <v>0.16706934570000001</v>
      </c>
      <c r="P1510" s="24">
        <v>0.1681312472</v>
      </c>
      <c r="Q1510" s="24">
        <v>0.13852141800000001</v>
      </c>
      <c r="R1510" s="24">
        <v>0.14015752079999999</v>
      </c>
      <c r="S1510" s="24">
        <v>0.162412107</v>
      </c>
      <c r="T1510" s="24">
        <v>0.1662216336</v>
      </c>
      <c r="U1510" s="24">
        <v>0.17066769300000001</v>
      </c>
      <c r="V1510" s="24">
        <v>0.1506377012</v>
      </c>
      <c r="W1510" s="24">
        <v>0.1521241367</v>
      </c>
      <c r="X1510" s="24">
        <v>0.15496502819999999</v>
      </c>
      <c r="Y1510" s="24">
        <v>0.15044322609999999</v>
      </c>
      <c r="Z1510" s="24">
        <v>0.16933353249999999</v>
      </c>
      <c r="AA1510" s="24">
        <v>0.161870718</v>
      </c>
      <c r="AB1510" s="24">
        <v>0.1712739915</v>
      </c>
      <c r="AC1510" s="24">
        <v>0.17454867060000001</v>
      </c>
      <c r="AD1510" s="24">
        <v>0.15703547000000001</v>
      </c>
      <c r="AE1510" s="24">
        <v>0.16623499990000001</v>
      </c>
      <c r="AF1510" s="24">
        <v>0.17586493489999999</v>
      </c>
      <c r="AG1510" s="24">
        <v>0.15206369759999999</v>
      </c>
      <c r="AH1510" s="24">
        <v>0.14091953639999999</v>
      </c>
      <c r="AI1510" s="24">
        <v>0.15378694239999999</v>
      </c>
      <c r="AJ1510" s="24">
        <v>0.1649754494</v>
      </c>
      <c r="AK1510" s="24">
        <v>0.14031258229999999</v>
      </c>
      <c r="AL1510" s="24">
        <v>0.14637626710000001</v>
      </c>
      <c r="AM1510" s="24">
        <v>0.15405096109999999</v>
      </c>
      <c r="AN1510" s="24">
        <v>0.15651065110000001</v>
      </c>
      <c r="AO1510" s="24">
        <v>0.15173009039999999</v>
      </c>
      <c r="AP1510" s="24">
        <v>0.16252338890000001</v>
      </c>
    </row>
    <row r="1511" spans="1:42" x14ac:dyDescent="0.25">
      <c r="A1511" s="25">
        <v>999</v>
      </c>
      <c r="B1511" s="70">
        <v>1.2859999999999955E-3</v>
      </c>
      <c r="C1511" s="24">
        <v>0.1612153351</v>
      </c>
      <c r="D1511" s="24">
        <v>0.1097131893</v>
      </c>
      <c r="E1511" s="24">
        <v>0.17536690830000001</v>
      </c>
      <c r="F1511" s="24">
        <v>0.14707438649999999</v>
      </c>
      <c r="G1511" s="24">
        <v>0.1654646099</v>
      </c>
      <c r="H1511" s="24">
        <v>0.1642982811</v>
      </c>
      <c r="I1511" s="24">
        <v>0.15170244869999999</v>
      </c>
      <c r="J1511" s="24">
        <v>0.14623132350000001</v>
      </c>
      <c r="K1511" s="24">
        <v>0.164479658</v>
      </c>
      <c r="L1511" s="24">
        <v>0.16371989249999999</v>
      </c>
      <c r="M1511" s="24">
        <v>0.1647684425</v>
      </c>
      <c r="N1511" s="24">
        <v>0.16269032659999999</v>
      </c>
      <c r="O1511" s="24">
        <v>0.1663703024</v>
      </c>
      <c r="P1511" s="24">
        <v>0.16751243169999999</v>
      </c>
      <c r="Q1511" s="24">
        <v>0.13745702800000001</v>
      </c>
      <c r="R1511" s="24">
        <v>0.13928096000000001</v>
      </c>
      <c r="S1511" s="24">
        <v>0.1614439785</v>
      </c>
      <c r="T1511" s="24">
        <v>0.16545741259999999</v>
      </c>
      <c r="U1511" s="24">
        <v>0.16959296169999999</v>
      </c>
      <c r="V1511" s="24">
        <v>0.14949515460000001</v>
      </c>
      <c r="W1511" s="24">
        <v>0.1511961222</v>
      </c>
      <c r="X1511" s="24">
        <v>0.1539018452</v>
      </c>
      <c r="Y1511" s="24">
        <v>0.1494086832</v>
      </c>
      <c r="Z1511" s="24">
        <v>0.1690209657</v>
      </c>
      <c r="AA1511" s="24">
        <v>0.1613455117</v>
      </c>
      <c r="AB1511" s="24">
        <v>0.17078350480000001</v>
      </c>
      <c r="AC1511" s="24">
        <v>0.1738515943</v>
      </c>
      <c r="AD1511" s="24">
        <v>0.15586926039999999</v>
      </c>
      <c r="AE1511" s="24">
        <v>0.16540887949999999</v>
      </c>
      <c r="AF1511" s="24">
        <v>0.1751213372</v>
      </c>
      <c r="AG1511" s="24">
        <v>0.1510191709</v>
      </c>
      <c r="AH1511" s="24">
        <v>0.1398405731</v>
      </c>
      <c r="AI1511" s="24">
        <v>0.15282751620000001</v>
      </c>
      <c r="AJ1511" s="24">
        <v>0.1640584618</v>
      </c>
      <c r="AK1511" s="24">
        <v>0.13856957850000001</v>
      </c>
      <c r="AL1511" s="24">
        <v>0.1454013586</v>
      </c>
      <c r="AM1511" s="24">
        <v>0.15324141090000001</v>
      </c>
      <c r="AN1511" s="24">
        <v>0.1557334065</v>
      </c>
      <c r="AO1511" s="24">
        <v>0.1511559784</v>
      </c>
      <c r="AP1511" s="24">
        <v>0.16201294960000001</v>
      </c>
    </row>
    <row r="1512" spans="1:42" x14ac:dyDescent="0.25">
      <c r="A1512" s="25">
        <v>998</v>
      </c>
      <c r="B1512" s="70">
        <v>1.2970000000000065E-3</v>
      </c>
      <c r="C1512" s="24">
        <v>0.16102866830000001</v>
      </c>
      <c r="D1512" s="24">
        <v>0.1095328331</v>
      </c>
      <c r="E1512" s="24">
        <v>0.1740398705</v>
      </c>
      <c r="F1512" s="24">
        <v>0.1459124088</v>
      </c>
      <c r="G1512" s="24">
        <v>0.1647160798</v>
      </c>
      <c r="H1512" s="24">
        <v>0.16387562450000001</v>
      </c>
      <c r="I1512" s="24">
        <v>0.15088637169999999</v>
      </c>
      <c r="J1512" s="24">
        <v>0.1452901214</v>
      </c>
      <c r="K1512" s="24">
        <v>0.16331401470000001</v>
      </c>
      <c r="L1512" s="24">
        <v>0.1625644118</v>
      </c>
      <c r="M1512" s="24">
        <v>0.16382715110000001</v>
      </c>
      <c r="N1512" s="24">
        <v>0.1610631347</v>
      </c>
      <c r="O1512" s="24">
        <v>0.16575266420000001</v>
      </c>
      <c r="P1512" s="24">
        <v>0.16675364970000001</v>
      </c>
      <c r="Q1512" s="24">
        <v>0.13612565400000001</v>
      </c>
      <c r="R1512" s="24">
        <v>0.13824456930000001</v>
      </c>
      <c r="S1512" s="24">
        <v>0.16013729569999999</v>
      </c>
      <c r="T1512" s="24">
        <v>0.16468362510000001</v>
      </c>
      <c r="U1512" s="24">
        <v>0.1685548127</v>
      </c>
      <c r="V1512" s="24">
        <v>0.148281619</v>
      </c>
      <c r="W1512" s="24">
        <v>0.15007077160000001</v>
      </c>
      <c r="X1512" s="24">
        <v>0.152856037</v>
      </c>
      <c r="Y1512" s="24">
        <v>0.1480673254</v>
      </c>
      <c r="Z1512" s="24">
        <v>0.16882514949999999</v>
      </c>
      <c r="AA1512" s="24">
        <v>0.1608788967</v>
      </c>
      <c r="AB1512" s="24">
        <v>0.17026756700000001</v>
      </c>
      <c r="AC1512" s="24">
        <v>0.17313522100000001</v>
      </c>
      <c r="AD1512" s="24">
        <v>0.15460294490000001</v>
      </c>
      <c r="AE1512" s="24">
        <v>0.16446824369999999</v>
      </c>
      <c r="AF1512" s="24">
        <v>0.17450647059999999</v>
      </c>
      <c r="AG1512" s="24">
        <v>0.1498129517</v>
      </c>
      <c r="AH1512" s="24">
        <v>0.13876703379999999</v>
      </c>
      <c r="AI1512" s="24">
        <v>0.15191201870000001</v>
      </c>
      <c r="AJ1512" s="24">
        <v>0.1632178873</v>
      </c>
      <c r="AK1512" s="24">
        <v>0.1365941614</v>
      </c>
      <c r="AL1512" s="24">
        <v>0.1444219202</v>
      </c>
      <c r="AM1512" s="24">
        <v>0.1524968743</v>
      </c>
      <c r="AN1512" s="24">
        <v>0.1549033672</v>
      </c>
      <c r="AO1512" s="24">
        <v>0.15074595809999999</v>
      </c>
      <c r="AP1512" s="24">
        <v>0.16162218149999999</v>
      </c>
    </row>
    <row r="1513" spans="1:42" x14ac:dyDescent="0.25">
      <c r="A1513" s="25">
        <v>997</v>
      </c>
      <c r="B1513" s="70">
        <v>1.3310000000000058E-3</v>
      </c>
      <c r="C1513" s="24">
        <v>0.16047510500000001</v>
      </c>
      <c r="D1513" s="24">
        <v>0.1093347073</v>
      </c>
      <c r="E1513" s="24">
        <v>0.17262923720000001</v>
      </c>
      <c r="F1513" s="24">
        <v>0.14479653540000001</v>
      </c>
      <c r="G1513" s="24">
        <v>0.16409328579999999</v>
      </c>
      <c r="H1513" s="24">
        <v>0.16370841859999999</v>
      </c>
      <c r="I1513" s="24">
        <v>0.15025717020000001</v>
      </c>
      <c r="J1513" s="24">
        <v>0.1444292516</v>
      </c>
      <c r="K1513" s="24">
        <v>0.16224934160000001</v>
      </c>
      <c r="L1513" s="24">
        <v>0.1614550501</v>
      </c>
      <c r="M1513" s="24">
        <v>0.16296479110000001</v>
      </c>
      <c r="N1513" s="24">
        <v>0.1593788713</v>
      </c>
      <c r="O1513" s="24">
        <v>0.16534531120000001</v>
      </c>
      <c r="P1513" s="24">
        <v>0.1660220623</v>
      </c>
      <c r="Q1513" s="24">
        <v>0.1348248869</v>
      </c>
      <c r="R1513" s="24">
        <v>0.13737075030000001</v>
      </c>
      <c r="S1513" s="24">
        <v>0.15876273809999999</v>
      </c>
      <c r="T1513" s="24">
        <v>0.16409185530000001</v>
      </c>
      <c r="U1513" s="24">
        <v>0.1677100658</v>
      </c>
      <c r="V1513" s="24">
        <v>0.1473302245</v>
      </c>
      <c r="W1513" s="24">
        <v>0.14886024589999999</v>
      </c>
      <c r="X1513" s="24">
        <v>0.15206344429999999</v>
      </c>
      <c r="Y1513" s="24">
        <v>0.14683681730000001</v>
      </c>
      <c r="Z1513" s="24">
        <v>0.16869534550000001</v>
      </c>
      <c r="AA1513" s="24">
        <v>0.16056729850000001</v>
      </c>
      <c r="AB1513" s="24">
        <v>0.1698488742</v>
      </c>
      <c r="AC1513" s="24">
        <v>0.1726095527</v>
      </c>
      <c r="AD1513" s="24">
        <v>0.15337213869999999</v>
      </c>
      <c r="AE1513" s="24">
        <v>0.1634774953</v>
      </c>
      <c r="AF1513" s="24">
        <v>0.17400678989999999</v>
      </c>
      <c r="AG1513" s="24">
        <v>0.1485747546</v>
      </c>
      <c r="AH1513" s="24">
        <v>0.1379122585</v>
      </c>
      <c r="AI1513" s="24">
        <v>0.15103137489999999</v>
      </c>
      <c r="AJ1513" s="24">
        <v>0.1625174731</v>
      </c>
      <c r="AK1513" s="24">
        <v>0.13456691800000001</v>
      </c>
      <c r="AL1513" s="24">
        <v>0.14349094030000001</v>
      </c>
      <c r="AM1513" s="24">
        <v>0.15188749130000001</v>
      </c>
      <c r="AN1513" s="24">
        <v>0.1541347206</v>
      </c>
      <c r="AO1513" s="24">
        <v>0.1504426301</v>
      </c>
      <c r="AP1513" s="24">
        <v>0.16141022739999999</v>
      </c>
    </row>
    <row r="1514" spans="1:42" x14ac:dyDescent="0.25">
      <c r="A1514" s="25">
        <v>996</v>
      </c>
      <c r="B1514" s="70">
        <v>1.344999999999999E-3</v>
      </c>
      <c r="C1514" s="24">
        <v>0.15958160160000001</v>
      </c>
      <c r="D1514" s="24">
        <v>0.1089474112</v>
      </c>
      <c r="E1514" s="24">
        <v>0.1711457968</v>
      </c>
      <c r="F1514" s="24">
        <v>0.14370751379999999</v>
      </c>
      <c r="G1514" s="24">
        <v>0.16351927820000001</v>
      </c>
      <c r="H1514" s="24">
        <v>0.1636135131</v>
      </c>
      <c r="I1514" s="24">
        <v>0.1496892869</v>
      </c>
      <c r="J1514" s="24">
        <v>0.14364697039999999</v>
      </c>
      <c r="K1514" s="24">
        <v>0.16102142629999999</v>
      </c>
      <c r="L1514" s="24">
        <v>0.16020406779999999</v>
      </c>
      <c r="M1514" s="24">
        <v>0.1619226933</v>
      </c>
      <c r="N1514" s="24">
        <v>0.15757952629999999</v>
      </c>
      <c r="O1514" s="24">
        <v>0.16502310340000001</v>
      </c>
      <c r="P1514" s="24">
        <v>0.16525125500000001</v>
      </c>
      <c r="Q1514" s="24">
        <v>0.13321198519999999</v>
      </c>
      <c r="R1514" s="24">
        <v>0.1363125741</v>
      </c>
      <c r="S1514" s="24">
        <v>0.15714979170000001</v>
      </c>
      <c r="T1514" s="24">
        <v>0.16346922520000001</v>
      </c>
      <c r="U1514" s="24">
        <v>0.16690455379999999</v>
      </c>
      <c r="V1514" s="24">
        <v>0.14645399149999999</v>
      </c>
      <c r="W1514" s="24">
        <v>0.14746201040000001</v>
      </c>
      <c r="X1514" s="24">
        <v>0.15127709510000001</v>
      </c>
      <c r="Y1514" s="24">
        <v>0.14544980229999999</v>
      </c>
      <c r="Z1514" s="24">
        <v>0.16873206199999999</v>
      </c>
      <c r="AA1514" s="24">
        <v>0.16040876509999999</v>
      </c>
      <c r="AB1514" s="24">
        <v>0.16959051789999999</v>
      </c>
      <c r="AC1514" s="24">
        <v>0.17209200559999999</v>
      </c>
      <c r="AD1514" s="24">
        <v>0.1520925015</v>
      </c>
      <c r="AE1514" s="24">
        <v>0.16261579100000001</v>
      </c>
      <c r="AF1514" s="24">
        <v>0.17369598150000001</v>
      </c>
      <c r="AG1514" s="24">
        <v>0.14730085430000001</v>
      </c>
      <c r="AH1514" s="24">
        <v>0.13723790650000001</v>
      </c>
      <c r="AI1514" s="24">
        <v>0.1502433866</v>
      </c>
      <c r="AJ1514" s="24">
        <v>0.1619441211</v>
      </c>
      <c r="AK1514" s="24">
        <v>0.13247551020000001</v>
      </c>
      <c r="AL1514" s="24">
        <v>0.14254537219999999</v>
      </c>
      <c r="AM1514" s="24">
        <v>0.1514507383</v>
      </c>
      <c r="AN1514" s="24">
        <v>0.1534952819</v>
      </c>
      <c r="AO1514" s="24">
        <v>0.1503124237</v>
      </c>
      <c r="AP1514" s="24">
        <v>0.1613268256</v>
      </c>
    </row>
    <row r="1515" spans="1:42" x14ac:dyDescent="0.25">
      <c r="A1515" s="25">
        <v>995</v>
      </c>
      <c r="B1515" s="70">
        <v>1.3589999999999922E-3</v>
      </c>
      <c r="C1515" s="24">
        <v>0.1583681405</v>
      </c>
      <c r="D1515" s="24">
        <v>0.1085697338</v>
      </c>
      <c r="E1515" s="24">
        <v>0.16966982189999999</v>
      </c>
      <c r="F1515" s="24">
        <v>0.1428341568</v>
      </c>
      <c r="G1515" s="24">
        <v>0.16299019749999999</v>
      </c>
      <c r="H1515" s="24">
        <v>0.16368275879999999</v>
      </c>
      <c r="I1515" s="24">
        <v>0.149276197</v>
      </c>
      <c r="J1515" s="24">
        <v>0.14301481839999999</v>
      </c>
      <c r="K1515" s="24">
        <v>0.15990087389999999</v>
      </c>
      <c r="L1515" s="24">
        <v>0.15899008510000001</v>
      </c>
      <c r="M1515" s="24">
        <v>0.16088008879999999</v>
      </c>
      <c r="N1515" s="24">
        <v>0.1558055431</v>
      </c>
      <c r="O1515" s="24">
        <v>0.16480085250000001</v>
      </c>
      <c r="P1515" s="24">
        <v>0.16461823880000001</v>
      </c>
      <c r="Q1515" s="24">
        <v>0.1316425651</v>
      </c>
      <c r="R1515" s="24">
        <v>0.1354331523</v>
      </c>
      <c r="S1515" s="24">
        <v>0.15541592239999999</v>
      </c>
      <c r="T1515" s="24">
        <v>0.16303461790000001</v>
      </c>
      <c r="U1515" s="24">
        <v>0.1663565189</v>
      </c>
      <c r="V1515" s="24">
        <v>0.1456968337</v>
      </c>
      <c r="W1515" s="24">
        <v>0.14598758519999999</v>
      </c>
      <c r="X1515" s="24">
        <v>0.15069390830000001</v>
      </c>
      <c r="Y1515" s="24">
        <v>0.1441491395</v>
      </c>
      <c r="Z1515" s="24">
        <v>0.1688922048</v>
      </c>
      <c r="AA1515" s="24">
        <v>0.1603208035</v>
      </c>
      <c r="AB1515" s="24">
        <v>0.16935402150000001</v>
      </c>
      <c r="AC1515" s="24">
        <v>0.1717122942</v>
      </c>
      <c r="AD1515" s="24">
        <v>0.1508421153</v>
      </c>
      <c r="AE1515" s="24">
        <v>0.16172197460000001</v>
      </c>
      <c r="AF1515" s="24">
        <v>0.1735089272</v>
      </c>
      <c r="AG1515" s="24">
        <v>0.1459713429</v>
      </c>
      <c r="AH1515" s="24">
        <v>0.13670095800000001</v>
      </c>
      <c r="AI1515" s="24">
        <v>0.14947883779999999</v>
      </c>
      <c r="AJ1515" s="24">
        <v>0.1614627391</v>
      </c>
      <c r="AK1515" s="24">
        <v>0.13031364979999999</v>
      </c>
      <c r="AL1515" s="24">
        <v>0.14161907139999999</v>
      </c>
      <c r="AM1515" s="24">
        <v>0.15109841530000001</v>
      </c>
      <c r="AN1515" s="24">
        <v>0.15287248789999999</v>
      </c>
      <c r="AO1515" s="24">
        <v>0.15033303200000001</v>
      </c>
      <c r="AP1515" s="24">
        <v>0.161439687</v>
      </c>
    </row>
    <row r="1516" spans="1:42" x14ac:dyDescent="0.25">
      <c r="A1516" s="25">
        <v>994</v>
      </c>
      <c r="B1516" s="70">
        <v>1.3299999999999909E-3</v>
      </c>
      <c r="C1516" s="24">
        <v>0.15699827669999999</v>
      </c>
      <c r="D1516" s="24">
        <v>0.1079655886</v>
      </c>
      <c r="E1516" s="24">
        <v>0.16824012990000001</v>
      </c>
      <c r="F1516" s="24">
        <v>0.14203353229999999</v>
      </c>
      <c r="G1516" s="24">
        <v>0.16250269110000001</v>
      </c>
      <c r="H1516" s="24">
        <v>0.163774848</v>
      </c>
      <c r="I1516" s="24">
        <v>0.14898873870000001</v>
      </c>
      <c r="J1516" s="24">
        <v>0.14246188100000001</v>
      </c>
      <c r="K1516" s="24">
        <v>0.1587463617</v>
      </c>
      <c r="L1516" s="24">
        <v>0.15778139229999999</v>
      </c>
      <c r="M1516" s="24">
        <v>0.15979270640000001</v>
      </c>
      <c r="N1516" s="24">
        <v>0.15410238500000001</v>
      </c>
      <c r="O1516" s="24">
        <v>0.16474154590000001</v>
      </c>
      <c r="P1516" s="24">
        <v>0.16398784520000001</v>
      </c>
      <c r="Q1516" s="24">
        <v>0.13009083269999999</v>
      </c>
      <c r="R1516" s="24">
        <v>0.13452015819999999</v>
      </c>
      <c r="S1516" s="24">
        <v>0.15374584499999999</v>
      </c>
      <c r="T1516" s="24">
        <v>0.16266435379999999</v>
      </c>
      <c r="U1516" s="24">
        <v>0.16584503649999999</v>
      </c>
      <c r="V1516" s="24">
        <v>0.14507850999999999</v>
      </c>
      <c r="W1516" s="24">
        <v>0.14454044399999999</v>
      </c>
      <c r="X1516" s="24">
        <v>0.1502136439</v>
      </c>
      <c r="Y1516" s="24">
        <v>0.142865926</v>
      </c>
      <c r="Z1516" s="24">
        <v>0.16907815640000001</v>
      </c>
      <c r="AA1516" s="24">
        <v>0.16026721890000001</v>
      </c>
      <c r="AB1516" s="24">
        <v>0.16922800239999999</v>
      </c>
      <c r="AC1516" s="24">
        <v>0.17145563659999999</v>
      </c>
      <c r="AD1516" s="24">
        <v>0.14971855279999999</v>
      </c>
      <c r="AE1516" s="24">
        <v>0.16097000240000001</v>
      </c>
      <c r="AF1516" s="24">
        <v>0.1734188944</v>
      </c>
      <c r="AG1516" s="24">
        <v>0.14481806759999999</v>
      </c>
      <c r="AH1516" s="24">
        <v>0.1364023238</v>
      </c>
      <c r="AI1516" s="24">
        <v>0.1489680558</v>
      </c>
      <c r="AJ1516" s="24">
        <v>0.1611531973</v>
      </c>
      <c r="AK1516" s="24">
        <v>0.12830692530000001</v>
      </c>
      <c r="AL1516" s="24">
        <v>0.1409020275</v>
      </c>
      <c r="AM1516" s="24">
        <v>0.15095973009999999</v>
      </c>
      <c r="AN1516" s="24">
        <v>0.15244112909999999</v>
      </c>
      <c r="AO1516" s="24">
        <v>0.1504233479</v>
      </c>
      <c r="AP1516" s="24">
        <v>0.1616273969</v>
      </c>
    </row>
    <row r="1517" spans="1:42" x14ac:dyDescent="0.25">
      <c r="A1517" s="25">
        <v>993</v>
      </c>
      <c r="B1517" s="70">
        <v>1.3849999999999904E-3</v>
      </c>
      <c r="C1517" s="24">
        <v>0.1554897875</v>
      </c>
      <c r="D1517" s="24">
        <v>0.10737646369999999</v>
      </c>
      <c r="E1517" s="24">
        <v>0.16698466240000001</v>
      </c>
      <c r="F1517" s="24">
        <v>0.141466707</v>
      </c>
      <c r="G1517" s="24">
        <v>0.16216859219999999</v>
      </c>
      <c r="H1517" s="24">
        <v>0.16400495170000001</v>
      </c>
      <c r="I1517" s="24">
        <v>0.148806572</v>
      </c>
      <c r="J1517" s="24">
        <v>0.1420633942</v>
      </c>
      <c r="K1517" s="24">
        <v>0.1577685177</v>
      </c>
      <c r="L1517" s="24">
        <v>0.15670555829999999</v>
      </c>
      <c r="M1517" s="24">
        <v>0.1587447226</v>
      </c>
      <c r="N1517" s="24">
        <v>0.1525465697</v>
      </c>
      <c r="O1517" s="24">
        <v>0.16474305089999999</v>
      </c>
      <c r="P1517" s="24">
        <v>0.16338019070000001</v>
      </c>
      <c r="Q1517" s="24">
        <v>0.12853690979999999</v>
      </c>
      <c r="R1517" s="24">
        <v>0.13378894329999999</v>
      </c>
      <c r="S1517" s="24">
        <v>0.1520775855</v>
      </c>
      <c r="T1517" s="24">
        <v>0.16247183079999999</v>
      </c>
      <c r="U1517" s="24">
        <v>0.1655544192</v>
      </c>
      <c r="V1517" s="24">
        <v>0.14467352629999999</v>
      </c>
      <c r="W1517" s="24">
        <v>0.1430716068</v>
      </c>
      <c r="X1517" s="24">
        <v>0.14991095660000001</v>
      </c>
      <c r="Y1517" s="24">
        <v>0.14165717359999999</v>
      </c>
      <c r="Z1517" s="24">
        <v>0.1693456918</v>
      </c>
      <c r="AA1517" s="24">
        <v>0.16042168439999999</v>
      </c>
      <c r="AB1517" s="24">
        <v>0.1691399515</v>
      </c>
      <c r="AC1517" s="24">
        <v>0.1712879688</v>
      </c>
      <c r="AD1517" s="24">
        <v>0.1487273425</v>
      </c>
      <c r="AE1517" s="24">
        <v>0.16017962990000001</v>
      </c>
      <c r="AF1517" s="24">
        <v>0.173436597</v>
      </c>
      <c r="AG1517" s="24">
        <v>0.14365319909999999</v>
      </c>
      <c r="AH1517" s="24">
        <v>0.13624660669999999</v>
      </c>
      <c r="AI1517" s="24">
        <v>0.14847981930000001</v>
      </c>
      <c r="AJ1517" s="24">
        <v>0.16095002</v>
      </c>
      <c r="AK1517" s="24">
        <v>0.12638692560000001</v>
      </c>
      <c r="AL1517" s="24">
        <v>0.1402205527</v>
      </c>
      <c r="AM1517" s="24">
        <v>0.1508790851</v>
      </c>
      <c r="AN1517" s="24">
        <v>0.15206339960000001</v>
      </c>
      <c r="AO1517" s="24">
        <v>0.1506185085</v>
      </c>
      <c r="AP1517" s="24">
        <v>0.16189233959999999</v>
      </c>
    </row>
    <row r="1518" spans="1:42" x14ac:dyDescent="0.25">
      <c r="A1518" s="25">
        <v>992</v>
      </c>
      <c r="B1518" s="70">
        <v>1.4270000000000047E-3</v>
      </c>
      <c r="C1518" s="24">
        <v>0.1538289487</v>
      </c>
      <c r="D1518" s="24">
        <v>0.1066640615</v>
      </c>
      <c r="E1518" s="24">
        <v>0.16580927370000001</v>
      </c>
      <c r="F1518" s="24">
        <v>0.1409495026</v>
      </c>
      <c r="G1518" s="24">
        <v>0.16190274060000001</v>
      </c>
      <c r="H1518" s="24">
        <v>0.16421635449999999</v>
      </c>
      <c r="I1518" s="24">
        <v>0.14881998299999999</v>
      </c>
      <c r="J1518" s="24">
        <v>0.14174753430000001</v>
      </c>
      <c r="K1518" s="24">
        <v>0.1568669379</v>
      </c>
      <c r="L1518" s="24">
        <v>0.15566398200000001</v>
      </c>
      <c r="M1518" s="24">
        <v>0.15775932370000001</v>
      </c>
      <c r="N1518" s="24">
        <v>0.1511793733</v>
      </c>
      <c r="O1518" s="24">
        <v>0.16487626729999999</v>
      </c>
      <c r="P1518" s="24">
        <v>0.16284336150000001</v>
      </c>
      <c r="Q1518" s="24">
        <v>0.12705701589999999</v>
      </c>
      <c r="R1518" s="24">
        <v>0.1331422031</v>
      </c>
      <c r="S1518" s="24">
        <v>0.1504047215</v>
      </c>
      <c r="T1518" s="24">
        <v>0.1623867601</v>
      </c>
      <c r="U1518" s="24">
        <v>0.16537500920000001</v>
      </c>
      <c r="V1518" s="24">
        <v>0.1443294436</v>
      </c>
      <c r="W1518" s="24">
        <v>0.1416340619</v>
      </c>
      <c r="X1518" s="24">
        <v>0.1498085707</v>
      </c>
      <c r="Y1518" s="24">
        <v>0.14054550230000001</v>
      </c>
      <c r="Z1518" s="24">
        <v>0.1697349846</v>
      </c>
      <c r="AA1518" s="24">
        <v>0.160485819</v>
      </c>
      <c r="AB1518" s="24">
        <v>0.16917356850000001</v>
      </c>
      <c r="AC1518" s="24">
        <v>0.1713397056</v>
      </c>
      <c r="AD1518" s="24">
        <v>0.1478573084</v>
      </c>
      <c r="AE1518" s="24">
        <v>0.15966923529999999</v>
      </c>
      <c r="AF1518" s="24">
        <v>0.17362192269999999</v>
      </c>
      <c r="AG1518" s="24">
        <v>0.1426088512</v>
      </c>
      <c r="AH1518" s="24">
        <v>0.13637121020000001</v>
      </c>
      <c r="AI1518" s="24">
        <v>0.14819894729999999</v>
      </c>
      <c r="AJ1518" s="24">
        <v>0.16099326310000001</v>
      </c>
      <c r="AK1518" s="24">
        <v>0.12461955850000001</v>
      </c>
      <c r="AL1518" s="24">
        <v>0.1397387534</v>
      </c>
      <c r="AM1518" s="24">
        <v>0.15095922349999999</v>
      </c>
      <c r="AN1518" s="24">
        <v>0.1518790871</v>
      </c>
      <c r="AO1518" s="24">
        <v>0.1509397626</v>
      </c>
      <c r="AP1518" s="24">
        <v>0.16233415900000001</v>
      </c>
    </row>
    <row r="1519" spans="1:42" x14ac:dyDescent="0.25">
      <c r="A1519" s="25">
        <v>991</v>
      </c>
      <c r="B1519" s="70">
        <v>1.4240000000000017E-3</v>
      </c>
      <c r="C1519" s="24">
        <v>0.1520203054</v>
      </c>
      <c r="D1519" s="24">
        <v>0.1060104519</v>
      </c>
      <c r="E1519" s="24">
        <v>0.16494362060000001</v>
      </c>
      <c r="F1519" s="24">
        <v>0.14066787059999999</v>
      </c>
      <c r="G1519" s="24">
        <v>0.16178941729999999</v>
      </c>
      <c r="H1519" s="24">
        <v>0.16456371550000001</v>
      </c>
      <c r="I1519" s="24">
        <v>0.14890630539999999</v>
      </c>
      <c r="J1519" s="24">
        <v>0.1417148858</v>
      </c>
      <c r="K1519" s="24">
        <v>0.15613192319999999</v>
      </c>
      <c r="L1519" s="24">
        <v>0.1548597068</v>
      </c>
      <c r="M1519" s="24">
        <v>0.1570619643</v>
      </c>
      <c r="N1519" s="24">
        <v>0.14999273420000001</v>
      </c>
      <c r="O1519" s="24">
        <v>0.16515159609999999</v>
      </c>
      <c r="P1519" s="24">
        <v>0.16248959299999999</v>
      </c>
      <c r="Q1519" s="24">
        <v>0.1257665604</v>
      </c>
      <c r="R1519" s="24">
        <v>0.1327329129</v>
      </c>
      <c r="S1519" s="24">
        <v>0.14901107550000001</v>
      </c>
      <c r="T1519" s="24">
        <v>0.1623683125</v>
      </c>
      <c r="U1519" s="24">
        <v>0.16545672710000001</v>
      </c>
      <c r="V1519" s="24">
        <v>0.1442156285</v>
      </c>
      <c r="W1519" s="24">
        <v>0.1404543519</v>
      </c>
      <c r="X1519" s="24">
        <v>0.14985753600000001</v>
      </c>
      <c r="Y1519" s="24">
        <v>0.1396763623</v>
      </c>
      <c r="Z1519" s="24">
        <v>0.17015413939999999</v>
      </c>
      <c r="AA1519" s="24">
        <v>0.1607984006</v>
      </c>
      <c r="AB1519" s="24">
        <v>0.16928708549999999</v>
      </c>
      <c r="AC1519" s="24">
        <v>0.1714292318</v>
      </c>
      <c r="AD1519" s="24">
        <v>0.14721089600000001</v>
      </c>
      <c r="AE1519" s="24">
        <v>0.15926705299999999</v>
      </c>
      <c r="AF1519" s="24">
        <v>0.1739590764</v>
      </c>
      <c r="AG1519" s="24">
        <v>0.1417164356</v>
      </c>
      <c r="AH1519" s="24">
        <v>0.13667751850000001</v>
      </c>
      <c r="AI1519" s="24">
        <v>0.14814829830000001</v>
      </c>
      <c r="AJ1519" s="24">
        <v>0.16116970780000001</v>
      </c>
      <c r="AK1519" s="24">
        <v>0.1229964271</v>
      </c>
      <c r="AL1519" s="24">
        <v>0.13943995540000001</v>
      </c>
      <c r="AM1519" s="24">
        <v>0.15122739969999999</v>
      </c>
      <c r="AN1519" s="24">
        <v>0.1518632919</v>
      </c>
      <c r="AO1519" s="24">
        <v>0.15137535329999999</v>
      </c>
      <c r="AP1519" s="24">
        <v>0.1627806872</v>
      </c>
    </row>
    <row r="1520" spans="1:42" x14ac:dyDescent="0.25">
      <c r="A1520" s="25">
        <v>990</v>
      </c>
      <c r="B1520" s="70">
        <v>1.4599999999999891E-3</v>
      </c>
      <c r="C1520" s="24">
        <v>0.15032947059999999</v>
      </c>
      <c r="D1520" s="24">
        <v>0.1052987054</v>
      </c>
      <c r="E1520" s="24">
        <v>0.16415081919999999</v>
      </c>
      <c r="F1520" s="24">
        <v>0.14055597780000001</v>
      </c>
      <c r="G1520" s="24">
        <v>0.16179114580000001</v>
      </c>
      <c r="H1520" s="24">
        <v>0.16496554020000001</v>
      </c>
      <c r="I1520" s="24">
        <v>0.14915464819999999</v>
      </c>
      <c r="J1520" s="24">
        <v>0.1417869329</v>
      </c>
      <c r="K1520" s="24">
        <v>0.1556108594</v>
      </c>
      <c r="L1520" s="24">
        <v>0.15427960460000001</v>
      </c>
      <c r="M1520" s="24">
        <v>0.156391263</v>
      </c>
      <c r="N1520" s="24">
        <v>0.14914052189999999</v>
      </c>
      <c r="O1520" s="24">
        <v>0.16551004350000001</v>
      </c>
      <c r="P1520" s="24">
        <v>0.1621542275</v>
      </c>
      <c r="Q1520" s="24">
        <v>0.1246413589</v>
      </c>
      <c r="R1520" s="24">
        <v>0.13242906330000001</v>
      </c>
      <c r="S1520" s="24">
        <v>0.14769199490000001</v>
      </c>
      <c r="T1520" s="24">
        <v>0.16253557800000001</v>
      </c>
      <c r="U1520" s="24">
        <v>0.1656853408</v>
      </c>
      <c r="V1520" s="24">
        <v>0.14419521390000001</v>
      </c>
      <c r="W1520" s="24">
        <v>0.13931637999999999</v>
      </c>
      <c r="X1520" s="24">
        <v>0.15021002289999999</v>
      </c>
      <c r="Y1520" s="24">
        <v>0.13892358539999999</v>
      </c>
      <c r="Z1520" s="24">
        <v>0.1706301868</v>
      </c>
      <c r="AA1520" s="24">
        <v>0.16113668680000001</v>
      </c>
      <c r="AB1520" s="24">
        <v>0.16940087079999999</v>
      </c>
      <c r="AC1520" s="24">
        <v>0.17169864479999999</v>
      </c>
      <c r="AD1520" s="24">
        <v>0.1468457729</v>
      </c>
      <c r="AE1520" s="24">
        <v>0.15898251529999999</v>
      </c>
      <c r="AF1520" s="24">
        <v>0.17435038089999999</v>
      </c>
      <c r="AG1520" s="24">
        <v>0.14094842969999999</v>
      </c>
      <c r="AH1520" s="24">
        <v>0.13714538509999999</v>
      </c>
      <c r="AI1520" s="24">
        <v>0.14822129910000001</v>
      </c>
      <c r="AJ1520" s="24">
        <v>0.16150073710000001</v>
      </c>
      <c r="AK1520" s="24">
        <v>0.12164441500000001</v>
      </c>
      <c r="AL1520" s="24">
        <v>0.13925881679999999</v>
      </c>
      <c r="AM1520" s="24">
        <v>0.15159927309999999</v>
      </c>
      <c r="AN1520" s="24">
        <v>0.15198545159999999</v>
      </c>
      <c r="AO1520" s="24">
        <v>0.1517882049</v>
      </c>
      <c r="AP1520" s="24">
        <v>0.16336514059999999</v>
      </c>
    </row>
    <row r="1521" spans="1:42" x14ac:dyDescent="0.25">
      <c r="A1521" s="25">
        <v>989</v>
      </c>
      <c r="B1521" s="70">
        <v>1.4740000000000031E-3</v>
      </c>
      <c r="C1521" s="24">
        <v>0.14846028389999999</v>
      </c>
      <c r="D1521" s="24">
        <v>0.1046349853</v>
      </c>
      <c r="E1521" s="24">
        <v>0.16363619269999999</v>
      </c>
      <c r="F1521" s="24">
        <v>0.14063051339999999</v>
      </c>
      <c r="G1521" s="24">
        <v>0.16189540920000001</v>
      </c>
      <c r="H1521" s="24">
        <v>0.16537545619999999</v>
      </c>
      <c r="I1521" s="24">
        <v>0.14954184000000001</v>
      </c>
      <c r="J1521" s="24">
        <v>0.14206963780000001</v>
      </c>
      <c r="K1521" s="24">
        <v>0.1552781761</v>
      </c>
      <c r="L1521" s="24">
        <v>0.15384370089999999</v>
      </c>
      <c r="M1521" s="24">
        <v>0.15595929319999999</v>
      </c>
      <c r="N1521" s="24">
        <v>0.14861768480000001</v>
      </c>
      <c r="O1521" s="24">
        <v>0.16601648929999999</v>
      </c>
      <c r="P1521" s="24">
        <v>0.1620011777</v>
      </c>
      <c r="Q1521" s="24">
        <v>0.12371759860000001</v>
      </c>
      <c r="R1521" s="24">
        <v>0.1323336661</v>
      </c>
      <c r="S1521" s="24">
        <v>0.1465799659</v>
      </c>
      <c r="T1521" s="24">
        <v>0.16276796160000001</v>
      </c>
      <c r="U1521" s="24">
        <v>0.1660506427</v>
      </c>
      <c r="V1521" s="24">
        <v>0.1443834454</v>
      </c>
      <c r="W1521" s="24">
        <v>0.13838900630000001</v>
      </c>
      <c r="X1521" s="24">
        <v>0.1506421268</v>
      </c>
      <c r="Y1521" s="24">
        <v>0.13841260969999999</v>
      </c>
      <c r="Z1521" s="24">
        <v>0.17106284199999999</v>
      </c>
      <c r="AA1521" s="24">
        <v>0.161518842</v>
      </c>
      <c r="AB1521" s="24">
        <v>0.16955065729999999</v>
      </c>
      <c r="AC1521" s="24">
        <v>0.17197591070000001</v>
      </c>
      <c r="AD1521" s="24">
        <v>0.14657676219999999</v>
      </c>
      <c r="AE1521" s="24">
        <v>0.1588167697</v>
      </c>
      <c r="AF1521" s="24">
        <v>0.1748166978</v>
      </c>
      <c r="AG1521" s="24">
        <v>0.14037361740000001</v>
      </c>
      <c r="AH1521" s="24">
        <v>0.13776943089999999</v>
      </c>
      <c r="AI1521" s="24">
        <v>0.14841759199999999</v>
      </c>
      <c r="AJ1521" s="24">
        <v>0.16196523609999999</v>
      </c>
      <c r="AK1521" s="24">
        <v>0.1205328628</v>
      </c>
      <c r="AL1521" s="24">
        <v>0.13926430049999999</v>
      </c>
      <c r="AM1521" s="24">
        <v>0.15206751230000001</v>
      </c>
      <c r="AN1521" s="24">
        <v>0.15227462350000001</v>
      </c>
      <c r="AO1521" s="24">
        <v>0.1522450447</v>
      </c>
      <c r="AP1521" s="24">
        <v>0.16398137809999999</v>
      </c>
    </row>
    <row r="1522" spans="1:42" x14ac:dyDescent="0.25">
      <c r="A1522" s="25">
        <v>988</v>
      </c>
      <c r="B1522" s="70">
        <v>1.4679999999999971E-3</v>
      </c>
      <c r="C1522" s="24">
        <v>0.14684642849999999</v>
      </c>
      <c r="D1522" s="24">
        <v>0.1039205492</v>
      </c>
      <c r="E1522" s="24">
        <v>0.1633944511</v>
      </c>
      <c r="F1522" s="24">
        <v>0.1409148425</v>
      </c>
      <c r="G1522" s="24">
        <v>0.1621439308</v>
      </c>
      <c r="H1522" s="24">
        <v>0.1657928675</v>
      </c>
      <c r="I1522" s="24">
        <v>0.14987245199999999</v>
      </c>
      <c r="J1522" s="24">
        <v>0.14239415529999999</v>
      </c>
      <c r="K1522" s="24">
        <v>0.15514433380000001</v>
      </c>
      <c r="L1522" s="24">
        <v>0.15365125239999999</v>
      </c>
      <c r="M1522" s="24">
        <v>0.15567627549999999</v>
      </c>
      <c r="N1522" s="24">
        <v>0.14832192659999999</v>
      </c>
      <c r="O1522" s="24">
        <v>0.1665080786</v>
      </c>
      <c r="P1522" s="24">
        <v>0.16185073550000001</v>
      </c>
      <c r="Q1522" s="24">
        <v>0.12300542740000001</v>
      </c>
      <c r="R1522" s="24">
        <v>0.13236543540000001</v>
      </c>
      <c r="S1522" s="24">
        <v>0.14582708480000001</v>
      </c>
      <c r="T1522" s="24">
        <v>0.1630291492</v>
      </c>
      <c r="U1522" s="24">
        <v>0.1666490883</v>
      </c>
      <c r="V1522" s="24">
        <v>0.14465145770000001</v>
      </c>
      <c r="W1522" s="24">
        <v>0.13772588969999999</v>
      </c>
      <c r="X1522" s="24">
        <v>0.15122050049999999</v>
      </c>
      <c r="Y1522" s="24">
        <v>0.13810707629999999</v>
      </c>
      <c r="Z1522" s="24">
        <v>0.1715062708</v>
      </c>
      <c r="AA1522" s="24">
        <v>0.16181431709999999</v>
      </c>
      <c r="AB1522" s="24">
        <v>0.16978713870000001</v>
      </c>
      <c r="AC1522" s="24">
        <v>0.1723628193</v>
      </c>
      <c r="AD1522" s="24">
        <v>0.1466315836</v>
      </c>
      <c r="AE1522" s="24">
        <v>0.15887568890000001</v>
      </c>
      <c r="AF1522" s="24">
        <v>0.1753240079</v>
      </c>
      <c r="AG1522" s="24">
        <v>0.14007803799999999</v>
      </c>
      <c r="AH1522" s="24">
        <v>0.13853463529999999</v>
      </c>
      <c r="AI1522" s="24">
        <v>0.1487599611</v>
      </c>
      <c r="AJ1522" s="24">
        <v>0.16256022449999999</v>
      </c>
      <c r="AK1522" s="24">
        <v>0.11971736700000001</v>
      </c>
      <c r="AL1522" s="24">
        <v>0.1394827813</v>
      </c>
      <c r="AM1522" s="24">
        <v>0.15264433620000001</v>
      </c>
      <c r="AN1522" s="24">
        <v>0.15258850160000001</v>
      </c>
      <c r="AO1522" s="24">
        <v>0.15274831650000001</v>
      </c>
      <c r="AP1522" s="24">
        <v>0.16462032500000001</v>
      </c>
    </row>
    <row r="1523" spans="1:42" x14ac:dyDescent="0.25">
      <c r="A1523" s="25">
        <v>987</v>
      </c>
      <c r="B1523" s="70">
        <v>1.5069999999999945E-3</v>
      </c>
      <c r="C1523" s="24">
        <v>0.145328179</v>
      </c>
      <c r="D1523" s="24">
        <v>0.1032255441</v>
      </c>
      <c r="E1523" s="24">
        <v>0.1633764952</v>
      </c>
      <c r="F1523" s="24">
        <v>0.14128482340000001</v>
      </c>
      <c r="G1523" s="24">
        <v>0.16233329469999999</v>
      </c>
      <c r="H1523" s="24">
        <v>0.16607677940000001</v>
      </c>
      <c r="I1523" s="24">
        <v>0.1503480375</v>
      </c>
      <c r="J1523" s="24">
        <v>0.14283138510000001</v>
      </c>
      <c r="K1523" s="24">
        <v>0.1551629752</v>
      </c>
      <c r="L1523" s="24">
        <v>0.1536334902</v>
      </c>
      <c r="M1523" s="24">
        <v>0.15560893710000001</v>
      </c>
      <c r="N1523" s="24">
        <v>0.14840473230000001</v>
      </c>
      <c r="O1523" s="24">
        <v>0.1670978665</v>
      </c>
      <c r="P1523" s="24">
        <v>0.16175921260000001</v>
      </c>
      <c r="Q1523" s="24">
        <v>0.12252268199999999</v>
      </c>
      <c r="R1523" s="24">
        <v>0.1325800419</v>
      </c>
      <c r="S1523" s="24">
        <v>0.14531417190000001</v>
      </c>
      <c r="T1523" s="24">
        <v>0.16339987519999999</v>
      </c>
      <c r="U1523" s="24">
        <v>0.16721388700000001</v>
      </c>
      <c r="V1523" s="24">
        <v>0.14495882390000001</v>
      </c>
      <c r="W1523" s="24">
        <v>0.137299791</v>
      </c>
      <c r="X1523" s="24">
        <v>0.15185153479999999</v>
      </c>
      <c r="Y1523" s="24">
        <v>0.1380677968</v>
      </c>
      <c r="Z1523" s="24">
        <v>0.17186772819999999</v>
      </c>
      <c r="AA1523" s="24">
        <v>0.1621820182</v>
      </c>
      <c r="AB1523" s="24">
        <v>0.1699793637</v>
      </c>
      <c r="AC1523" s="24">
        <v>0.17284287509999999</v>
      </c>
      <c r="AD1523" s="24">
        <v>0.14685891570000001</v>
      </c>
      <c r="AE1523" s="24">
        <v>0.15901954469999999</v>
      </c>
      <c r="AF1523" s="24">
        <v>0.17590762670000001</v>
      </c>
      <c r="AG1523" s="24">
        <v>0.1399773359</v>
      </c>
      <c r="AH1523" s="24">
        <v>0.1392984092</v>
      </c>
      <c r="AI1523" s="24">
        <v>0.14926210049999999</v>
      </c>
      <c r="AJ1523" s="24">
        <v>0.16318479180000001</v>
      </c>
      <c r="AK1523" s="24">
        <v>0.1192639098</v>
      </c>
      <c r="AL1523" s="24">
        <v>0.13984125850000001</v>
      </c>
      <c r="AM1523" s="24">
        <v>0.15324595569999999</v>
      </c>
      <c r="AN1523" s="24">
        <v>0.15300604700000001</v>
      </c>
      <c r="AO1523" s="24">
        <v>0.153219983</v>
      </c>
      <c r="AP1523" s="24">
        <v>0.16517010330000001</v>
      </c>
    </row>
    <row r="1524" spans="1:42" x14ac:dyDescent="0.25">
      <c r="A1524" s="25">
        <v>986</v>
      </c>
      <c r="B1524" s="70">
        <v>1.5039999999999984E-3</v>
      </c>
      <c r="C1524" s="24">
        <v>0.14398361740000001</v>
      </c>
      <c r="D1524" s="24">
        <v>0.1026060954</v>
      </c>
      <c r="E1524" s="24">
        <v>0.1636592895</v>
      </c>
      <c r="F1524" s="24">
        <v>0.14179195459999999</v>
      </c>
      <c r="G1524" s="24">
        <v>0.16271223130000001</v>
      </c>
      <c r="H1524" s="24">
        <v>0.16648714240000001</v>
      </c>
      <c r="I1524" s="24">
        <v>0.15074276919999999</v>
      </c>
      <c r="J1524" s="24">
        <v>0.1433903128</v>
      </c>
      <c r="K1524" s="24">
        <v>0.15542632340000001</v>
      </c>
      <c r="L1524" s="24">
        <v>0.1538562477</v>
      </c>
      <c r="M1524" s="24">
        <v>0.15577887000000001</v>
      </c>
      <c r="N1524" s="24">
        <v>0.14875055849999999</v>
      </c>
      <c r="O1524" s="24">
        <v>0.1676919013</v>
      </c>
      <c r="P1524" s="24">
        <v>0.1618209779</v>
      </c>
      <c r="Q1524" s="24">
        <v>0.12233885379999999</v>
      </c>
      <c r="R1524" s="24">
        <v>0.13296541570000001</v>
      </c>
      <c r="S1524" s="24">
        <v>0.14506910740000001</v>
      </c>
      <c r="T1524" s="24">
        <v>0.163778916</v>
      </c>
      <c r="U1524" s="24">
        <v>0.1679757684</v>
      </c>
      <c r="V1524" s="24">
        <v>0.145521611</v>
      </c>
      <c r="W1524" s="24">
        <v>0.13714130220000001</v>
      </c>
      <c r="X1524" s="24">
        <v>0.15264834460000001</v>
      </c>
      <c r="Y1524" s="24">
        <v>0.13822695609999999</v>
      </c>
      <c r="Z1524" s="24">
        <v>0.17223156989999999</v>
      </c>
      <c r="AA1524" s="24">
        <v>0.1625016332</v>
      </c>
      <c r="AB1524" s="24">
        <v>0.1701972783</v>
      </c>
      <c r="AC1524" s="24">
        <v>0.17339044810000001</v>
      </c>
      <c r="AD1524" s="24">
        <v>0.1473044604</v>
      </c>
      <c r="AE1524" s="24">
        <v>0.159349978</v>
      </c>
      <c r="AF1524" s="24">
        <v>0.1764932722</v>
      </c>
      <c r="AG1524" s="24">
        <v>0.14007520679999999</v>
      </c>
      <c r="AH1524" s="24">
        <v>0.14014980199999999</v>
      </c>
      <c r="AI1524" s="24">
        <v>0.14984394609999999</v>
      </c>
      <c r="AJ1524" s="24">
        <v>0.16393679380000001</v>
      </c>
      <c r="AK1524" s="24">
        <v>0.1190845817</v>
      </c>
      <c r="AL1524" s="24">
        <v>0.14039747420000001</v>
      </c>
      <c r="AM1524" s="24">
        <v>0.15391311050000001</v>
      </c>
      <c r="AN1524" s="24">
        <v>0.15352967379999999</v>
      </c>
      <c r="AO1524" s="24">
        <v>0.15371143819999999</v>
      </c>
      <c r="AP1524" s="24">
        <v>0.16573894019999999</v>
      </c>
    </row>
    <row r="1525" spans="1:42" x14ac:dyDescent="0.25">
      <c r="A1525" s="25">
        <v>985</v>
      </c>
      <c r="B1525" s="70">
        <v>1.5149999999999955E-3</v>
      </c>
      <c r="C1525" s="24">
        <v>0.1427584589</v>
      </c>
      <c r="D1525" s="24">
        <v>0.1021053046</v>
      </c>
      <c r="E1525" s="24">
        <v>0.1641036421</v>
      </c>
      <c r="F1525" s="24">
        <v>0.1423379183</v>
      </c>
      <c r="G1525" s="24">
        <v>0.16306999329999999</v>
      </c>
      <c r="H1525" s="24">
        <v>0.1667861044</v>
      </c>
      <c r="I1525" s="24">
        <v>0.1511300206</v>
      </c>
      <c r="J1525" s="24">
        <v>0.14395041759999999</v>
      </c>
      <c r="K1525" s="24">
        <v>0.15585590899999999</v>
      </c>
      <c r="L1525" s="24">
        <v>0.15419666470000001</v>
      </c>
      <c r="M1525" s="24">
        <v>0.15604226290000001</v>
      </c>
      <c r="N1525" s="24">
        <v>0.14926849310000001</v>
      </c>
      <c r="O1525" s="24">
        <v>0.1682550907</v>
      </c>
      <c r="P1525" s="24">
        <v>0.1618297994</v>
      </c>
      <c r="Q1525" s="24">
        <v>0.122382015</v>
      </c>
      <c r="R1525" s="24">
        <v>0.13340170679999999</v>
      </c>
      <c r="S1525" s="24">
        <v>0.1451285779</v>
      </c>
      <c r="T1525" s="24">
        <v>0.16410015519999999</v>
      </c>
      <c r="U1525" s="24">
        <v>0.16868965329999999</v>
      </c>
      <c r="V1525" s="24">
        <v>0.14608138800000001</v>
      </c>
      <c r="W1525" s="24">
        <v>0.13715653119999999</v>
      </c>
      <c r="X1525" s="24">
        <v>0.15343493220000001</v>
      </c>
      <c r="Y1525" s="24">
        <v>0.13858990369999999</v>
      </c>
      <c r="Z1525" s="24">
        <v>0.17246069010000001</v>
      </c>
      <c r="AA1525" s="24">
        <v>0.1628050506</v>
      </c>
      <c r="AB1525" s="24">
        <v>0.1702761948</v>
      </c>
      <c r="AC1525" s="24">
        <v>0.1737731099</v>
      </c>
      <c r="AD1525" s="24">
        <v>0.14781458680000001</v>
      </c>
      <c r="AE1525" s="24">
        <v>0.15961165729999999</v>
      </c>
      <c r="AF1525" s="24">
        <v>0.1769249588</v>
      </c>
      <c r="AG1525" s="24">
        <v>0.1402803957</v>
      </c>
      <c r="AH1525" s="24">
        <v>0.14092247190000001</v>
      </c>
      <c r="AI1525" s="24">
        <v>0.1503926069</v>
      </c>
      <c r="AJ1525" s="24">
        <v>0.1646329463</v>
      </c>
      <c r="AK1525" s="24">
        <v>0.11920664459999999</v>
      </c>
      <c r="AL1525" s="24">
        <v>0.14097020029999999</v>
      </c>
      <c r="AM1525" s="24">
        <v>0.154461354</v>
      </c>
      <c r="AN1525" s="24">
        <v>0.15396623309999999</v>
      </c>
      <c r="AO1525" s="24">
        <v>0.15406090019999999</v>
      </c>
      <c r="AP1525" s="24">
        <v>0.16618861260000001</v>
      </c>
    </row>
    <row r="1526" spans="1:42" x14ac:dyDescent="0.25">
      <c r="A1526" s="25">
        <v>984</v>
      </c>
      <c r="B1526" s="70">
        <v>1.6309999999999936E-3</v>
      </c>
      <c r="C1526" s="24">
        <v>0.1418242753</v>
      </c>
      <c r="D1526" s="24">
        <v>0.1015679315</v>
      </c>
      <c r="E1526" s="24">
        <v>0.16459105909999999</v>
      </c>
      <c r="F1526" s="24">
        <v>0.14297585190000001</v>
      </c>
      <c r="G1526" s="24">
        <v>0.16336359080000001</v>
      </c>
      <c r="H1526" s="24">
        <v>0.1669388413</v>
      </c>
      <c r="I1526" s="24">
        <v>0.15134270490000001</v>
      </c>
      <c r="J1526" s="24">
        <v>0.1444911659</v>
      </c>
      <c r="K1526" s="24">
        <v>0.1563052237</v>
      </c>
      <c r="L1526" s="24">
        <v>0.15462504329999999</v>
      </c>
      <c r="M1526" s="24">
        <v>0.15635797379999999</v>
      </c>
      <c r="N1526" s="24">
        <v>0.14999844130000001</v>
      </c>
      <c r="O1526" s="24">
        <v>0.16859869659999999</v>
      </c>
      <c r="P1526" s="24">
        <v>0.16184283790000001</v>
      </c>
      <c r="Q1526" s="24">
        <v>0.1225361675</v>
      </c>
      <c r="R1526" s="24">
        <v>0.13391426209999999</v>
      </c>
      <c r="S1526" s="24">
        <v>0.14534229039999999</v>
      </c>
      <c r="T1526" s="24">
        <v>0.1643121541</v>
      </c>
      <c r="U1526" s="24">
        <v>0.16933831569999999</v>
      </c>
      <c r="V1526" s="24">
        <v>0.1465519965</v>
      </c>
      <c r="W1526" s="24">
        <v>0.13737522069999999</v>
      </c>
      <c r="X1526" s="24">
        <v>0.1541392952</v>
      </c>
      <c r="Y1526" s="24">
        <v>0.13902939859999999</v>
      </c>
      <c r="Z1526" s="24">
        <v>0.17251245679999999</v>
      </c>
      <c r="AA1526" s="24">
        <v>0.1629205346</v>
      </c>
      <c r="AB1526" s="24">
        <v>0.17033745350000001</v>
      </c>
      <c r="AC1526" s="24">
        <v>0.17423036689999999</v>
      </c>
      <c r="AD1526" s="24">
        <v>0.14850853380000001</v>
      </c>
      <c r="AE1526" s="24">
        <v>0.1600176096</v>
      </c>
      <c r="AF1526" s="24">
        <v>0.17736308279999999</v>
      </c>
      <c r="AG1526" s="24">
        <v>0.14069531860000001</v>
      </c>
      <c r="AH1526" s="24">
        <v>0.14165896180000001</v>
      </c>
      <c r="AI1526" s="24">
        <v>0.15093876419999999</v>
      </c>
      <c r="AJ1526" s="24">
        <v>0.16521474720000001</v>
      </c>
      <c r="AK1526" s="24">
        <v>0.11963170770000001</v>
      </c>
      <c r="AL1526" s="24">
        <v>0.14161570370000001</v>
      </c>
      <c r="AM1526" s="24">
        <v>0.1549794823</v>
      </c>
      <c r="AN1526" s="24">
        <v>0.15433406829999999</v>
      </c>
      <c r="AO1526" s="24">
        <v>0.1543882191</v>
      </c>
      <c r="AP1526" s="24">
        <v>0.1666253805</v>
      </c>
    </row>
    <row r="1527" spans="1:42" x14ac:dyDescent="0.25">
      <c r="A1527" s="25">
        <v>983</v>
      </c>
      <c r="B1527" s="70">
        <v>1.6349999999999976E-3</v>
      </c>
      <c r="C1527" s="24">
        <v>0.14106641710000001</v>
      </c>
      <c r="D1527" s="24">
        <v>0.10127367819999999</v>
      </c>
      <c r="E1527" s="24">
        <v>0.1653933823</v>
      </c>
      <c r="F1527" s="24">
        <v>0.143621102</v>
      </c>
      <c r="G1527" s="24">
        <v>0.16366732119999999</v>
      </c>
      <c r="H1527" s="24">
        <v>0.16705299909999999</v>
      </c>
      <c r="I1527" s="24">
        <v>0.1514945775</v>
      </c>
      <c r="J1527" s="24">
        <v>0.14507666229999999</v>
      </c>
      <c r="K1527" s="24">
        <v>0.15692073109999999</v>
      </c>
      <c r="L1527" s="24">
        <v>0.15516908469999999</v>
      </c>
      <c r="M1527" s="24">
        <v>0.1568611711</v>
      </c>
      <c r="N1527" s="24">
        <v>0.15093712510000001</v>
      </c>
      <c r="O1527" s="24">
        <v>0.16907846930000001</v>
      </c>
      <c r="P1527" s="24">
        <v>0.16179963950000001</v>
      </c>
      <c r="Q1527" s="24">
        <v>0.12296347320000001</v>
      </c>
      <c r="R1527" s="24">
        <v>0.13453093169999999</v>
      </c>
      <c r="S1527" s="24">
        <v>0.14581336080000001</v>
      </c>
      <c r="T1527" s="24">
        <v>0.16455769540000001</v>
      </c>
      <c r="U1527" s="24">
        <v>0.1699793637</v>
      </c>
      <c r="V1527" s="24">
        <v>0.1472313851</v>
      </c>
      <c r="W1527" s="24">
        <v>0.13783492150000001</v>
      </c>
      <c r="X1527" s="24">
        <v>0.15484695139999999</v>
      </c>
      <c r="Y1527" s="24">
        <v>0.13965673740000001</v>
      </c>
      <c r="Z1527" s="24">
        <v>0.17249982059999999</v>
      </c>
      <c r="AA1527" s="24">
        <v>0.1630150229</v>
      </c>
      <c r="AB1527" s="24">
        <v>0.17024657130000001</v>
      </c>
      <c r="AC1527" s="24">
        <v>0.17458315190000001</v>
      </c>
      <c r="AD1527" s="24">
        <v>0.1492470652</v>
      </c>
      <c r="AE1527" s="24">
        <v>0.1603973508</v>
      </c>
      <c r="AF1527" s="24">
        <v>0.1777347624</v>
      </c>
      <c r="AG1527" s="24">
        <v>0.14125891030000001</v>
      </c>
      <c r="AH1527" s="24">
        <v>0.1422956437</v>
      </c>
      <c r="AI1527" s="24">
        <v>0.15141056480000001</v>
      </c>
      <c r="AJ1527" s="24">
        <v>0.16576181349999999</v>
      </c>
      <c r="AK1527" s="24">
        <v>0.1202747151</v>
      </c>
      <c r="AL1527" s="24">
        <v>0.14228446780000001</v>
      </c>
      <c r="AM1527" s="24">
        <v>0.15545943379999999</v>
      </c>
      <c r="AN1527" s="24">
        <v>0.15466125310000001</v>
      </c>
      <c r="AO1527" s="24">
        <v>0.1545395702</v>
      </c>
      <c r="AP1527" s="24">
        <v>0.16678136590000001</v>
      </c>
    </row>
    <row r="1528" spans="1:42" x14ac:dyDescent="0.25">
      <c r="A1528" s="25">
        <v>982</v>
      </c>
      <c r="B1528" s="70">
        <v>1.5369999999999967E-3</v>
      </c>
      <c r="C1528" s="24">
        <v>0.1406045705</v>
      </c>
      <c r="D1528" s="24">
        <v>0.1009882092</v>
      </c>
      <c r="E1528" s="24">
        <v>0.1660184562</v>
      </c>
      <c r="F1528" s="24">
        <v>0.14411775769999999</v>
      </c>
      <c r="G1528" s="24">
        <v>0.1638510078</v>
      </c>
      <c r="H1528" s="24">
        <v>0.16700983050000001</v>
      </c>
      <c r="I1528" s="24">
        <v>0.1514448971</v>
      </c>
      <c r="J1528" s="24">
        <v>0.1453566849</v>
      </c>
      <c r="K1528" s="24">
        <v>0.15740367769999999</v>
      </c>
      <c r="L1528" s="24">
        <v>0.1556135565</v>
      </c>
      <c r="M1528" s="24">
        <v>0.15723738070000001</v>
      </c>
      <c r="N1528" s="24">
        <v>0.15187580880000001</v>
      </c>
      <c r="O1528" s="24">
        <v>0.16923609379999999</v>
      </c>
      <c r="P1528" s="24">
        <v>0.16169966760000001</v>
      </c>
      <c r="Q1528" s="24">
        <v>0.123409465</v>
      </c>
      <c r="R1528" s="24">
        <v>0.13506929579999999</v>
      </c>
      <c r="S1528" s="24">
        <v>0.1463590115</v>
      </c>
      <c r="T1528" s="24">
        <v>0.1645784974</v>
      </c>
      <c r="U1528" s="24">
        <v>0.1704561859</v>
      </c>
      <c r="V1528" s="24">
        <v>0.1477080435</v>
      </c>
      <c r="W1528" s="24">
        <v>0.13841567930000001</v>
      </c>
      <c r="X1528" s="24">
        <v>0.1553968936</v>
      </c>
      <c r="Y1528" s="24">
        <v>0.14037606120000001</v>
      </c>
      <c r="Z1528" s="24">
        <v>0.17227433619999999</v>
      </c>
      <c r="AA1528" s="24">
        <v>0.162951082</v>
      </c>
      <c r="AB1528" s="24">
        <v>0.17004258929999999</v>
      </c>
      <c r="AC1528" s="24">
        <v>0.17475591600000001</v>
      </c>
      <c r="AD1528" s="24">
        <v>0.1499123722</v>
      </c>
      <c r="AE1528" s="24">
        <v>0.16070257130000001</v>
      </c>
      <c r="AF1528" s="24">
        <v>0.17787607010000001</v>
      </c>
      <c r="AG1528" s="24">
        <v>0.14186543230000001</v>
      </c>
      <c r="AH1528" s="24">
        <v>0.14283448460000001</v>
      </c>
      <c r="AI1528" s="24">
        <v>0.15180082619999999</v>
      </c>
      <c r="AJ1528" s="24">
        <v>0.1661604196</v>
      </c>
      <c r="AK1528" s="24">
        <v>0.1210733727</v>
      </c>
      <c r="AL1528" s="24">
        <v>0.14289548990000001</v>
      </c>
      <c r="AM1528" s="24">
        <v>0.15574318170000001</v>
      </c>
      <c r="AN1528" s="24">
        <v>0.15484158689999999</v>
      </c>
      <c r="AO1528" s="24">
        <v>0.15455989540000001</v>
      </c>
      <c r="AP1528" s="24">
        <v>0.1669234037</v>
      </c>
    </row>
    <row r="1529" spans="1:42" x14ac:dyDescent="0.25">
      <c r="A1529" s="25">
        <v>981</v>
      </c>
      <c r="B1529" s="70">
        <v>1.6089999999999993E-3</v>
      </c>
      <c r="C1529" s="24">
        <v>0.14044998589999999</v>
      </c>
      <c r="D1529" s="24">
        <v>0.1008003727</v>
      </c>
      <c r="E1529" s="24">
        <v>0.1666244268</v>
      </c>
      <c r="F1529" s="24">
        <v>0.14459562300000001</v>
      </c>
      <c r="G1529" s="24">
        <v>0.16392512619999999</v>
      </c>
      <c r="H1529" s="24">
        <v>0.16683681310000001</v>
      </c>
      <c r="I1529" s="24">
        <v>0.1512040496</v>
      </c>
      <c r="J1529" s="24">
        <v>0.14561483259999999</v>
      </c>
      <c r="K1529" s="24">
        <v>0.15789428350000001</v>
      </c>
      <c r="L1529" s="24">
        <v>0.15614086390000001</v>
      </c>
      <c r="M1529" s="24">
        <v>0.15756177900000001</v>
      </c>
      <c r="N1529" s="24">
        <v>0.15277731419999999</v>
      </c>
      <c r="O1529" s="24">
        <v>0.16927565629999999</v>
      </c>
      <c r="P1529" s="24">
        <v>0.16151867810000001</v>
      </c>
      <c r="Q1529" s="24">
        <v>0.1239433363</v>
      </c>
      <c r="R1529" s="24">
        <v>0.1354665011</v>
      </c>
      <c r="S1529" s="24">
        <v>0.14706581830000001</v>
      </c>
      <c r="T1529" s="24">
        <v>0.16448026900000001</v>
      </c>
      <c r="U1529" s="24">
        <v>0.17071712019999999</v>
      </c>
      <c r="V1529" s="24">
        <v>0.14817789200000001</v>
      </c>
      <c r="W1529" s="24">
        <v>0.13900882010000001</v>
      </c>
      <c r="X1529" s="24">
        <v>0.15573859209999999</v>
      </c>
      <c r="Y1529" s="24">
        <v>0.14093296229999999</v>
      </c>
      <c r="Z1529" s="24">
        <v>0.17182193700000001</v>
      </c>
      <c r="AA1529" s="24">
        <v>0.16279624400000001</v>
      </c>
      <c r="AB1529" s="24">
        <v>0.1696249843</v>
      </c>
      <c r="AC1529" s="24">
        <v>0.1746975482</v>
      </c>
      <c r="AD1529" s="24">
        <v>0.15045574310000001</v>
      </c>
      <c r="AE1529" s="24">
        <v>0.16082213819999999</v>
      </c>
      <c r="AF1529" s="24">
        <v>0.1778131127</v>
      </c>
      <c r="AG1529" s="24">
        <v>0.1423327476</v>
      </c>
      <c r="AH1529" s="24">
        <v>0.14309215550000001</v>
      </c>
      <c r="AI1529" s="24">
        <v>0.15197174250000001</v>
      </c>
      <c r="AJ1529" s="24">
        <v>0.16629227999999999</v>
      </c>
      <c r="AK1529" s="24">
        <v>0.1219043434</v>
      </c>
      <c r="AL1529" s="24">
        <v>0.14331375060000001</v>
      </c>
      <c r="AM1529" s="24">
        <v>0.15579095479999999</v>
      </c>
      <c r="AN1529" s="24">
        <v>0.1547372192</v>
      </c>
      <c r="AO1529" s="24">
        <v>0.15442813929999999</v>
      </c>
      <c r="AP1529" s="24">
        <v>0.1667322665</v>
      </c>
    </row>
    <row r="1530" spans="1:42" x14ac:dyDescent="0.25">
      <c r="A1530" s="25">
        <v>980</v>
      </c>
      <c r="B1530" s="70">
        <v>1.6420000000000046E-3</v>
      </c>
      <c r="C1530" s="24">
        <v>0.14054241780000001</v>
      </c>
      <c r="D1530" s="24">
        <v>0.1007395834</v>
      </c>
      <c r="E1530" s="24">
        <v>0.1670588106</v>
      </c>
      <c r="F1530" s="24">
        <v>0.14478124680000001</v>
      </c>
      <c r="G1530" s="24">
        <v>0.16384553909999999</v>
      </c>
      <c r="H1530" s="24">
        <v>0.16635848580000001</v>
      </c>
      <c r="I1530" s="24">
        <v>0.15064582230000001</v>
      </c>
      <c r="J1530" s="24">
        <v>0.14560593660000001</v>
      </c>
      <c r="K1530" s="24">
        <v>0.15822282430000001</v>
      </c>
      <c r="L1530" s="24">
        <v>0.15627643469999999</v>
      </c>
      <c r="M1530" s="24">
        <v>0.15765786170000001</v>
      </c>
      <c r="N1530" s="24">
        <v>0.15344515440000001</v>
      </c>
      <c r="O1530" s="24">
        <v>0.16901588440000001</v>
      </c>
      <c r="P1530" s="24">
        <v>0.16109456120000001</v>
      </c>
      <c r="Q1530" s="24">
        <v>0.12441298369999999</v>
      </c>
      <c r="R1530" s="24">
        <v>0.13578480479999999</v>
      </c>
      <c r="S1530" s="24">
        <v>0.1476069391</v>
      </c>
      <c r="T1530" s="24">
        <v>0.1641296595</v>
      </c>
      <c r="U1530" s="24">
        <v>0.1707417369</v>
      </c>
      <c r="V1530" s="24">
        <v>0.148510173</v>
      </c>
      <c r="W1530" s="24">
        <v>0.13957789540000001</v>
      </c>
      <c r="X1530" s="24">
        <v>0.15582656859999999</v>
      </c>
      <c r="Y1530" s="24">
        <v>0.14151589570000001</v>
      </c>
      <c r="Z1530" s="24">
        <v>0.17123229800000001</v>
      </c>
      <c r="AA1530" s="24">
        <v>0.16232645509999999</v>
      </c>
      <c r="AB1530" s="24">
        <v>0.169094786</v>
      </c>
      <c r="AC1530" s="24">
        <v>0.17453973</v>
      </c>
      <c r="AD1530" s="24">
        <v>0.1509159058</v>
      </c>
      <c r="AE1530" s="24">
        <v>0.1608734131</v>
      </c>
      <c r="AF1530" s="24">
        <v>0.17748939990000001</v>
      </c>
      <c r="AG1530" s="24">
        <v>0.14283674960000001</v>
      </c>
      <c r="AH1530" s="24">
        <v>0.14322525259999999</v>
      </c>
      <c r="AI1530" s="24">
        <v>0.15189591050000001</v>
      </c>
      <c r="AJ1530" s="24">
        <v>0.16612914200000001</v>
      </c>
      <c r="AK1530" s="24">
        <v>0.1228245869</v>
      </c>
      <c r="AL1530" s="24">
        <v>0.14362384380000001</v>
      </c>
      <c r="AM1530" s="24">
        <v>0.15555830300000001</v>
      </c>
      <c r="AN1530" s="24">
        <v>0.15448436139999999</v>
      </c>
      <c r="AO1530" s="24">
        <v>0.1540336162</v>
      </c>
      <c r="AP1530" s="24">
        <v>0.1664032936</v>
      </c>
    </row>
    <row r="1531" spans="1:42" x14ac:dyDescent="0.25">
      <c r="A1531" s="25">
        <v>979</v>
      </c>
      <c r="B1531" s="70">
        <v>1.6210000000000044E-3</v>
      </c>
      <c r="C1531" s="24">
        <v>0.14088577029999999</v>
      </c>
      <c r="D1531" s="24">
        <v>0.1007957011</v>
      </c>
      <c r="E1531" s="24">
        <v>0.16742260749999999</v>
      </c>
      <c r="F1531" s="24">
        <v>0.14489330349999999</v>
      </c>
      <c r="G1531" s="24">
        <v>0.16346693039999999</v>
      </c>
      <c r="H1531" s="24">
        <v>0.16575506330000001</v>
      </c>
      <c r="I1531" s="24">
        <v>0.1499698907</v>
      </c>
      <c r="J1531" s="24">
        <v>0.1454138458</v>
      </c>
      <c r="K1531" s="24">
        <v>0.1584047079</v>
      </c>
      <c r="L1531" s="24">
        <v>0.1564330012</v>
      </c>
      <c r="M1531" s="24">
        <v>0.15769965950000001</v>
      </c>
      <c r="N1531" s="24">
        <v>0.15402244030000001</v>
      </c>
      <c r="O1531" s="24">
        <v>0.1686186194</v>
      </c>
      <c r="P1531" s="24">
        <v>0.16059887410000001</v>
      </c>
      <c r="Q1531" s="24">
        <v>0.12488282470000001</v>
      </c>
      <c r="R1531" s="24">
        <v>0.1358724982</v>
      </c>
      <c r="S1531" s="24">
        <v>0.14818409090000001</v>
      </c>
      <c r="T1531" s="24">
        <v>0.16365219650000001</v>
      </c>
      <c r="U1531" s="24">
        <v>0.1705414653</v>
      </c>
      <c r="V1531" s="24">
        <v>0.1488201022</v>
      </c>
      <c r="W1531" s="24">
        <v>0.14015595610000001</v>
      </c>
      <c r="X1531" s="24">
        <v>0.15570569040000001</v>
      </c>
      <c r="Y1531" s="24">
        <v>0.14195330440000001</v>
      </c>
      <c r="Z1531" s="24">
        <v>0.17035415770000001</v>
      </c>
      <c r="AA1531" s="24">
        <v>0.16179861130000001</v>
      </c>
      <c r="AB1531" s="24">
        <v>0.16833639140000001</v>
      </c>
      <c r="AC1531" s="24">
        <v>0.17403843999999999</v>
      </c>
      <c r="AD1531" s="24">
        <v>0.15099348130000001</v>
      </c>
      <c r="AE1531" s="24">
        <v>0.16062900420000001</v>
      </c>
      <c r="AF1531" s="24">
        <v>0.17692695559999999</v>
      </c>
      <c r="AG1531" s="24">
        <v>0.14310352500000001</v>
      </c>
      <c r="AH1531" s="24">
        <v>0.14294880630000001</v>
      </c>
      <c r="AI1531" s="24">
        <v>0.151523307</v>
      </c>
      <c r="AJ1531" s="24">
        <v>0.1656479985</v>
      </c>
      <c r="AK1531" s="24">
        <v>0.123638548</v>
      </c>
      <c r="AL1531" s="24">
        <v>0.1436131001</v>
      </c>
      <c r="AM1531" s="24">
        <v>0.15508635339999999</v>
      </c>
      <c r="AN1531" s="24">
        <v>0.15388664599999999</v>
      </c>
      <c r="AO1531" s="24">
        <v>0.15343029799999999</v>
      </c>
      <c r="AP1531" s="24">
        <v>0.16581928730000001</v>
      </c>
    </row>
    <row r="1532" spans="1:42" x14ac:dyDescent="0.25">
      <c r="A1532" s="25">
        <v>978</v>
      </c>
      <c r="B1532" s="70">
        <v>1.6570000000000057E-3</v>
      </c>
      <c r="C1532" s="24">
        <v>0.14145089690000001</v>
      </c>
      <c r="D1532" s="24">
        <v>0.1009015664</v>
      </c>
      <c r="E1532" s="24">
        <v>0.16738702359999999</v>
      </c>
      <c r="F1532" s="24">
        <v>0.14471647139999999</v>
      </c>
      <c r="G1532" s="24">
        <v>0.16289269919999999</v>
      </c>
      <c r="H1532" s="24">
        <v>0.16490876669999999</v>
      </c>
      <c r="I1532" s="24">
        <v>0.14901533719999999</v>
      </c>
      <c r="J1532" s="24">
        <v>0.1448853165</v>
      </c>
      <c r="K1532" s="24">
        <v>0.158281371</v>
      </c>
      <c r="L1532" s="24">
        <v>0.1562098116</v>
      </c>
      <c r="M1532" s="24">
        <v>0.1574060172</v>
      </c>
      <c r="N1532" s="24">
        <v>0.15430359539999999</v>
      </c>
      <c r="O1532" s="24">
        <v>0.16790400450000001</v>
      </c>
      <c r="P1532" s="24">
        <v>0.15975643689999999</v>
      </c>
      <c r="Q1532" s="24">
        <v>0.12508703769999999</v>
      </c>
      <c r="R1532" s="24">
        <v>0.13568753</v>
      </c>
      <c r="S1532" s="24">
        <v>0.14843809599999999</v>
      </c>
      <c r="T1532" s="24">
        <v>0.16289070250000001</v>
      </c>
      <c r="U1532" s="24">
        <v>0.1699820906</v>
      </c>
      <c r="V1532" s="24">
        <v>0.14880010490000001</v>
      </c>
      <c r="W1532" s="24">
        <v>0.1404942274</v>
      </c>
      <c r="X1532" s="24">
        <v>0.1552340686</v>
      </c>
      <c r="Y1532" s="24">
        <v>0.14210508760000001</v>
      </c>
      <c r="Z1532" s="24">
        <v>0.16928254070000001</v>
      </c>
      <c r="AA1532" s="24">
        <v>0.16103342179999999</v>
      </c>
      <c r="AB1532" s="24">
        <v>0.16733738779999999</v>
      </c>
      <c r="AC1532" s="24">
        <v>0.17336510120000001</v>
      </c>
      <c r="AD1532" s="24">
        <v>0.15094466509999999</v>
      </c>
      <c r="AE1532" s="24">
        <v>0.16018980739999999</v>
      </c>
      <c r="AF1532" s="24">
        <v>0.1761472821</v>
      </c>
      <c r="AG1532" s="24">
        <v>0.14323908090000001</v>
      </c>
      <c r="AH1532" s="24">
        <v>0.1425806731</v>
      </c>
      <c r="AI1532" s="24">
        <v>0.1509298235</v>
      </c>
      <c r="AJ1532" s="24">
        <v>0.16496504840000001</v>
      </c>
      <c r="AK1532" s="24">
        <v>0.1243067533</v>
      </c>
      <c r="AL1532" s="24">
        <v>0.14336192610000001</v>
      </c>
      <c r="AM1532" s="24">
        <v>0.1544118971</v>
      </c>
      <c r="AN1532" s="24">
        <v>0.1531151831</v>
      </c>
      <c r="AO1532" s="24">
        <v>0.15265104169999999</v>
      </c>
      <c r="AP1532" s="24">
        <v>0.1650387794</v>
      </c>
    </row>
    <row r="1533" spans="1:42" x14ac:dyDescent="0.25">
      <c r="A1533" s="25">
        <v>977</v>
      </c>
      <c r="B1533" s="70">
        <v>1.6750000000000029E-3</v>
      </c>
      <c r="C1533" s="24">
        <v>0.14228335019999999</v>
      </c>
      <c r="D1533" s="24">
        <v>0.1010635346</v>
      </c>
      <c r="E1533" s="24">
        <v>0.16712251310000001</v>
      </c>
      <c r="F1533" s="24">
        <v>0.14427058400000001</v>
      </c>
      <c r="G1533" s="24">
        <v>0.1621058434</v>
      </c>
      <c r="H1533" s="24">
        <v>0.16388529539999999</v>
      </c>
      <c r="I1533" s="24">
        <v>0.14782023429999999</v>
      </c>
      <c r="J1533" s="24">
        <v>0.14415423569999999</v>
      </c>
      <c r="K1533" s="24">
        <v>0.1579881907</v>
      </c>
      <c r="L1533" s="24">
        <v>0.155829668</v>
      </c>
      <c r="M1533" s="24">
        <v>0.15690419080000001</v>
      </c>
      <c r="N1533" s="24">
        <v>0.1543165296</v>
      </c>
      <c r="O1533" s="24">
        <v>0.1669304073</v>
      </c>
      <c r="P1533" s="24">
        <v>0.1587650478</v>
      </c>
      <c r="Q1533" s="24">
        <v>0.12519636749999999</v>
      </c>
      <c r="R1533" s="24">
        <v>0.13532519339999999</v>
      </c>
      <c r="S1533" s="24">
        <v>0.148639515</v>
      </c>
      <c r="T1533" s="24">
        <v>0.1619373858</v>
      </c>
      <c r="U1533" s="24">
        <v>0.1691885591</v>
      </c>
      <c r="V1533" s="24">
        <v>0.14870116110000001</v>
      </c>
      <c r="W1533" s="24">
        <v>0.14071017499999999</v>
      </c>
      <c r="X1533" s="24">
        <v>0.1545309275</v>
      </c>
      <c r="Y1533" s="24">
        <v>0.14212633669999999</v>
      </c>
      <c r="Z1533" s="24">
        <v>0.16800545159999999</v>
      </c>
      <c r="AA1533" s="24">
        <v>0.1599327475</v>
      </c>
      <c r="AB1533" s="24">
        <v>0.16625681519999999</v>
      </c>
      <c r="AC1533" s="24">
        <v>0.1723979414</v>
      </c>
      <c r="AD1533" s="24">
        <v>0.15063267950000001</v>
      </c>
      <c r="AE1533" s="24">
        <v>0.1595095098</v>
      </c>
      <c r="AF1533" s="24">
        <v>0.1751106828</v>
      </c>
      <c r="AG1533" s="24">
        <v>0.1432468593</v>
      </c>
      <c r="AH1533" s="24">
        <v>0.14185567199999999</v>
      </c>
      <c r="AI1533" s="24">
        <v>0.1500613391</v>
      </c>
      <c r="AJ1533" s="24">
        <v>0.16398058830000001</v>
      </c>
      <c r="AK1533" s="24">
        <v>0.1248966306</v>
      </c>
      <c r="AL1533" s="24">
        <v>0.14291347560000001</v>
      </c>
      <c r="AM1533" s="24">
        <v>0.15347497169999999</v>
      </c>
      <c r="AN1533" s="24">
        <v>0.15213945509999999</v>
      </c>
      <c r="AO1533" s="24">
        <v>0.15166628360000001</v>
      </c>
      <c r="AP1533" s="24">
        <v>0.16401302810000001</v>
      </c>
    </row>
    <row r="1534" spans="1:42" x14ac:dyDescent="0.25">
      <c r="A1534" s="25">
        <v>976</v>
      </c>
      <c r="B1534" s="70">
        <v>1.7350000000000004E-3</v>
      </c>
      <c r="C1534" s="24">
        <v>0.14322593810000001</v>
      </c>
      <c r="D1534" s="24">
        <v>0.1012695879</v>
      </c>
      <c r="E1534" s="24">
        <v>0.16653363409999999</v>
      </c>
      <c r="F1534" s="24">
        <v>0.14362719660000001</v>
      </c>
      <c r="G1534" s="24">
        <v>0.16101291779999999</v>
      </c>
      <c r="H1534" s="24">
        <v>0.16263081130000001</v>
      </c>
      <c r="I1534" s="24">
        <v>0.14638438819999999</v>
      </c>
      <c r="J1534" s="24">
        <v>0.14308650789999999</v>
      </c>
      <c r="K1534" s="24">
        <v>0.1573499739</v>
      </c>
      <c r="L1534" s="24">
        <v>0.15515199299999999</v>
      </c>
      <c r="M1534" s="24">
        <v>0.1560157835</v>
      </c>
      <c r="N1534" s="24">
        <v>0.15392848849999999</v>
      </c>
      <c r="O1534" s="24">
        <v>0.16569818559999999</v>
      </c>
      <c r="P1534" s="24">
        <v>0.1574712247</v>
      </c>
      <c r="Q1534" s="24">
        <v>0.12506745759999999</v>
      </c>
      <c r="R1534" s="24">
        <v>0.13461932539999999</v>
      </c>
      <c r="S1534" s="24">
        <v>0.148463279</v>
      </c>
      <c r="T1534" s="24">
        <v>0.16069592539999999</v>
      </c>
      <c r="U1534" s="24">
        <v>0.16808195409999999</v>
      </c>
      <c r="V1534" s="24">
        <v>0.14836363490000001</v>
      </c>
      <c r="W1534" s="24">
        <v>0.140563786</v>
      </c>
      <c r="X1534" s="24">
        <v>0.15348848700000001</v>
      </c>
      <c r="Y1534" s="24">
        <v>0.14181244370000001</v>
      </c>
      <c r="Z1534" s="24">
        <v>0.16647092999999999</v>
      </c>
      <c r="AA1534" s="24">
        <v>0.15879218279999999</v>
      </c>
      <c r="AB1534" s="24">
        <v>0.1649153233</v>
      </c>
      <c r="AC1534" s="24">
        <v>0.1712273061</v>
      </c>
      <c r="AD1534" s="24">
        <v>0.1499624252</v>
      </c>
      <c r="AE1534" s="24">
        <v>0.1585032046</v>
      </c>
      <c r="AF1534" s="24">
        <v>0.1738159359</v>
      </c>
      <c r="AG1534" s="24">
        <v>0.1429056376</v>
      </c>
      <c r="AH1534" s="24">
        <v>0.1409766227</v>
      </c>
      <c r="AI1534" s="24">
        <v>0.14890925590000001</v>
      </c>
      <c r="AJ1534" s="24">
        <v>0.1625687331</v>
      </c>
      <c r="AK1534" s="24">
        <v>0.12514808769999999</v>
      </c>
      <c r="AL1534" s="24">
        <v>0.14207743110000001</v>
      </c>
      <c r="AM1534" s="24">
        <v>0.15221479539999999</v>
      </c>
      <c r="AN1534" s="24">
        <v>0.150857836</v>
      </c>
      <c r="AO1534" s="24">
        <v>0.150488764</v>
      </c>
      <c r="AP1534" s="24">
        <v>0.16280110179999999</v>
      </c>
    </row>
    <row r="1535" spans="1:42" x14ac:dyDescent="0.25">
      <c r="A1535" s="25">
        <v>975</v>
      </c>
      <c r="B1535" s="70">
        <v>1.6789999999999999E-3</v>
      </c>
      <c r="C1535" s="24">
        <v>0.14424428340000001</v>
      </c>
      <c r="D1535" s="24">
        <v>0.1015033424</v>
      </c>
      <c r="E1535" s="24">
        <v>0.1655304581</v>
      </c>
      <c r="F1535" s="24">
        <v>0.1427861154</v>
      </c>
      <c r="G1535" s="24">
        <v>0.1597698629</v>
      </c>
      <c r="H1535" s="24">
        <v>0.16130456330000001</v>
      </c>
      <c r="I1535" s="24">
        <v>0.14486373960000001</v>
      </c>
      <c r="J1535" s="24">
        <v>0.1419029832</v>
      </c>
      <c r="K1535" s="24">
        <v>0.1564444005</v>
      </c>
      <c r="L1535" s="24">
        <v>0.15419784189999999</v>
      </c>
      <c r="M1535" s="24">
        <v>0.15498077869999999</v>
      </c>
      <c r="N1535" s="24">
        <v>0.1532037705</v>
      </c>
      <c r="O1535" s="24">
        <v>0.1642853916</v>
      </c>
      <c r="P1535" s="24">
        <v>0.15613956749999999</v>
      </c>
      <c r="Q1535" s="24">
        <v>0.12457858770000001</v>
      </c>
      <c r="R1535" s="24">
        <v>0.1336484104</v>
      </c>
      <c r="S1535" s="24">
        <v>0.14797797800000001</v>
      </c>
      <c r="T1535" s="24">
        <v>0.159458831</v>
      </c>
      <c r="U1535" s="24">
        <v>0.16678416730000001</v>
      </c>
      <c r="V1535" s="24">
        <v>0.1478943378</v>
      </c>
      <c r="W1535" s="24">
        <v>0.14015677570000001</v>
      </c>
      <c r="X1535" s="24">
        <v>0.15220233799999999</v>
      </c>
      <c r="Y1535" s="24">
        <v>0.14127658309999999</v>
      </c>
      <c r="Z1535" s="24">
        <v>0.16492432360000001</v>
      </c>
      <c r="AA1535" s="24">
        <v>0.15743649009999999</v>
      </c>
      <c r="AB1535" s="24">
        <v>0.1635358781</v>
      </c>
      <c r="AC1535" s="24">
        <v>0.16981698570000001</v>
      </c>
      <c r="AD1535" s="24">
        <v>0.14903941749999999</v>
      </c>
      <c r="AE1535" s="24">
        <v>0.15738393370000001</v>
      </c>
      <c r="AF1535" s="24">
        <v>0.17231000960000001</v>
      </c>
      <c r="AG1535" s="24">
        <v>0.14235660429999999</v>
      </c>
      <c r="AH1535" s="24">
        <v>0.1398355067</v>
      </c>
      <c r="AI1535" s="24">
        <v>0.14762130379999999</v>
      </c>
      <c r="AJ1535" s="24">
        <v>0.16108748319999999</v>
      </c>
      <c r="AK1535" s="24">
        <v>0.12501499059999999</v>
      </c>
      <c r="AL1535" s="24">
        <v>0.1409643739</v>
      </c>
      <c r="AM1535" s="24">
        <v>0.15082910660000001</v>
      </c>
      <c r="AN1535" s="24">
        <v>0.14946970339999999</v>
      </c>
      <c r="AO1535" s="24">
        <v>0.1492871493</v>
      </c>
      <c r="AP1535" s="24">
        <v>0.16141656039999999</v>
      </c>
    </row>
    <row r="1536" spans="1:42" x14ac:dyDescent="0.25">
      <c r="A1536" s="25">
        <v>974</v>
      </c>
      <c r="B1536" s="70">
        <v>1.7020000000000021E-3</v>
      </c>
      <c r="C1536" s="24">
        <v>0.14519833030000001</v>
      </c>
      <c r="D1536" s="24">
        <v>0.10179412359999999</v>
      </c>
      <c r="E1536" s="24">
        <v>0.164302215</v>
      </c>
      <c r="F1536" s="24">
        <v>0.14171355960000001</v>
      </c>
      <c r="G1536" s="24">
        <v>0.15832400320000001</v>
      </c>
      <c r="H1536" s="24">
        <v>0.15983803569999999</v>
      </c>
      <c r="I1536" s="24">
        <v>0.1431802958</v>
      </c>
      <c r="J1536" s="24">
        <v>0.14050446450000001</v>
      </c>
      <c r="K1536" s="24">
        <v>0.15529501439999999</v>
      </c>
      <c r="L1536" s="24">
        <v>0.153032586</v>
      </c>
      <c r="M1536" s="24">
        <v>0.1536823511</v>
      </c>
      <c r="N1536" s="24">
        <v>0.1521468014</v>
      </c>
      <c r="O1536" s="24">
        <v>0.1627853662</v>
      </c>
      <c r="P1536" s="24">
        <v>0.15463420750000001</v>
      </c>
      <c r="Q1536" s="24">
        <v>0.1239291131</v>
      </c>
      <c r="R1536" s="24">
        <v>0.1324742585</v>
      </c>
      <c r="S1536" s="24">
        <v>0.1472529024</v>
      </c>
      <c r="T1536" s="24">
        <v>0.1579499841</v>
      </c>
      <c r="U1536" s="24">
        <v>0.16522732379999999</v>
      </c>
      <c r="V1536" s="24">
        <v>0.1472380757</v>
      </c>
      <c r="W1536" s="24">
        <v>0.13953581449999999</v>
      </c>
      <c r="X1536" s="24">
        <v>0.1507692933</v>
      </c>
      <c r="Y1536" s="24">
        <v>0.14045105869999999</v>
      </c>
      <c r="Z1536" s="24">
        <v>0.16332106290000001</v>
      </c>
      <c r="AA1536" s="24">
        <v>0.15607470270000001</v>
      </c>
      <c r="AB1536" s="24">
        <v>0.16193999349999999</v>
      </c>
      <c r="AC1536" s="24">
        <v>0.16820719840000001</v>
      </c>
      <c r="AD1536" s="24">
        <v>0.14778217669999999</v>
      </c>
      <c r="AE1536" s="24">
        <v>0.1559921652</v>
      </c>
      <c r="AF1536" s="24">
        <v>0.17063340539999999</v>
      </c>
      <c r="AG1536" s="24">
        <v>0.14155735080000001</v>
      </c>
      <c r="AH1536" s="24">
        <v>0.1384897679</v>
      </c>
      <c r="AI1536" s="24">
        <v>0.14596591889999999</v>
      </c>
      <c r="AJ1536" s="24">
        <v>0.15928860010000001</v>
      </c>
      <c r="AK1536" s="24">
        <v>0.1245589629</v>
      </c>
      <c r="AL1536" s="24">
        <v>0.1396888345</v>
      </c>
      <c r="AM1536" s="24">
        <v>0.14923122529999999</v>
      </c>
      <c r="AN1536" s="24">
        <v>0.14781978730000001</v>
      </c>
      <c r="AO1536" s="24">
        <v>0.14777614180000001</v>
      </c>
      <c r="AP1536" s="24">
        <v>0.15985774990000001</v>
      </c>
    </row>
    <row r="1537" spans="1:42" x14ac:dyDescent="0.25">
      <c r="A1537" s="25">
        <v>973</v>
      </c>
      <c r="B1537" s="70">
        <v>1.694000000000008E-3</v>
      </c>
      <c r="C1537" s="24">
        <v>0.1462522</v>
      </c>
      <c r="D1537" s="24">
        <v>0.10196910050000001</v>
      </c>
      <c r="E1537" s="24">
        <v>0.16273595390000001</v>
      </c>
      <c r="F1537" s="24">
        <v>0.1403623521</v>
      </c>
      <c r="G1537" s="24">
        <v>0.15658919509999999</v>
      </c>
      <c r="H1537" s="24">
        <v>0.15823075180000001</v>
      </c>
      <c r="I1537" s="24">
        <v>0.1413388699</v>
      </c>
      <c r="J1537" s="24">
        <v>0.13879144190000001</v>
      </c>
      <c r="K1537" s="24">
        <v>0.15386141840000001</v>
      </c>
      <c r="L1537" s="24">
        <v>0.1515012234</v>
      </c>
      <c r="M1537" s="24">
        <v>0.1521876305</v>
      </c>
      <c r="N1537" s="24">
        <v>0.1506379843</v>
      </c>
      <c r="O1537" s="24">
        <v>0.1609393358</v>
      </c>
      <c r="P1537" s="24">
        <v>0.15284068880000001</v>
      </c>
      <c r="Q1537" s="24">
        <v>0.12287439410000001</v>
      </c>
      <c r="R1537" s="24">
        <v>0.13099339600000001</v>
      </c>
      <c r="S1537" s="24">
        <v>0.14615657930000001</v>
      </c>
      <c r="T1537" s="24">
        <v>0.15627108510000001</v>
      </c>
      <c r="U1537" s="24">
        <v>0.16344501080000001</v>
      </c>
      <c r="V1537" s="24">
        <v>0.14635182920000001</v>
      </c>
      <c r="W1537" s="24">
        <v>0.13849560920000001</v>
      </c>
      <c r="X1537" s="24">
        <v>0.14907389879999999</v>
      </c>
      <c r="Y1537" s="24">
        <v>0.13924521209999999</v>
      </c>
      <c r="Z1537" s="24">
        <v>0.1614916176</v>
      </c>
      <c r="AA1537" s="24">
        <v>0.15452796220000001</v>
      </c>
      <c r="AB1537" s="24">
        <v>0.16026328500000001</v>
      </c>
      <c r="AC1537" s="24">
        <v>0.1664282084</v>
      </c>
      <c r="AD1537" s="24">
        <v>0.14634320140000001</v>
      </c>
      <c r="AE1537" s="24">
        <v>0.15435492989999999</v>
      </c>
      <c r="AF1537" s="24">
        <v>0.1688115597</v>
      </c>
      <c r="AG1537" s="24">
        <v>0.14046737549999999</v>
      </c>
      <c r="AH1537" s="24">
        <v>0.1370078176</v>
      </c>
      <c r="AI1537" s="24">
        <v>0.14427657429999999</v>
      </c>
      <c r="AJ1537" s="24">
        <v>0.15733540060000001</v>
      </c>
      <c r="AK1537" s="24">
        <v>0.12379725279999999</v>
      </c>
      <c r="AL1537" s="24">
        <v>0.1381455362</v>
      </c>
      <c r="AM1537" s="24">
        <v>0.14749735589999999</v>
      </c>
      <c r="AN1537" s="24">
        <v>0.14608997109999999</v>
      </c>
      <c r="AO1537" s="24">
        <v>0.1462310255</v>
      </c>
      <c r="AP1537" s="24">
        <v>0.15827447180000001</v>
      </c>
    </row>
    <row r="1538" spans="1:42" x14ac:dyDescent="0.25">
      <c r="A1538" s="25">
        <v>972</v>
      </c>
      <c r="B1538" s="70">
        <v>1.8160000000000051E-3</v>
      </c>
      <c r="C1538" s="24">
        <v>0.1470275372</v>
      </c>
      <c r="D1538" s="24">
        <v>0.10209931429999999</v>
      </c>
      <c r="E1538" s="24">
        <v>0.16080804169999999</v>
      </c>
      <c r="F1538" s="24">
        <v>0.13887992499999999</v>
      </c>
      <c r="G1538" s="24">
        <v>0.15476046500000001</v>
      </c>
      <c r="H1538" s="24">
        <v>0.1565747857</v>
      </c>
      <c r="I1538" s="24">
        <v>0.1395026892</v>
      </c>
      <c r="J1538" s="24">
        <v>0.13702934980000001</v>
      </c>
      <c r="K1538" s="24">
        <v>0.15211240949999999</v>
      </c>
      <c r="L1538" s="24">
        <v>0.14985184369999999</v>
      </c>
      <c r="M1538" s="24">
        <v>0.15045398469999999</v>
      </c>
      <c r="N1538" s="24">
        <v>0.14890368279999999</v>
      </c>
      <c r="O1538" s="24">
        <v>0.15906964239999999</v>
      </c>
      <c r="P1538" s="24">
        <v>0.1510231346</v>
      </c>
      <c r="Q1538" s="24">
        <v>0.12154166399999999</v>
      </c>
      <c r="R1538" s="24">
        <v>0.12937737999999999</v>
      </c>
      <c r="S1538" s="24">
        <v>0.14475108680000001</v>
      </c>
      <c r="T1538" s="24">
        <v>0.15458276870000001</v>
      </c>
      <c r="U1538" s="24">
        <v>0.16155518590000001</v>
      </c>
      <c r="V1538" s="24">
        <v>0.14526762069999999</v>
      </c>
      <c r="W1538" s="24">
        <v>0.13715894519999999</v>
      </c>
      <c r="X1538" s="24">
        <v>0.14719185230000001</v>
      </c>
      <c r="Y1538" s="24">
        <v>0.13785839080000001</v>
      </c>
      <c r="Z1538" s="24">
        <v>0.15972742440000001</v>
      </c>
      <c r="AA1538" s="24">
        <v>0.15290892119999999</v>
      </c>
      <c r="AB1538" s="24">
        <v>0.15870237349999999</v>
      </c>
      <c r="AC1538" s="24">
        <v>0.1645748615</v>
      </c>
      <c r="AD1538" s="24">
        <v>0.14458692070000001</v>
      </c>
      <c r="AE1538" s="24">
        <v>0.15269091730000001</v>
      </c>
      <c r="AF1538" s="24">
        <v>0.1669149697</v>
      </c>
      <c r="AG1538" s="24">
        <v>0.13917385039999999</v>
      </c>
      <c r="AH1538" s="24">
        <v>0.13536530729999999</v>
      </c>
      <c r="AI1538" s="24">
        <v>0.14247119429999999</v>
      </c>
      <c r="AJ1538" s="24">
        <v>0.155347243</v>
      </c>
      <c r="AK1538" s="24">
        <v>0.1227135956</v>
      </c>
      <c r="AL1538" s="24">
        <v>0.13637638090000001</v>
      </c>
      <c r="AM1538" s="24">
        <v>0.14570435879999999</v>
      </c>
      <c r="AN1538" s="24">
        <v>0.14426733550000001</v>
      </c>
      <c r="AO1538" s="24">
        <v>0.14473114910000001</v>
      </c>
      <c r="AP1538" s="24">
        <v>0.15660786630000001</v>
      </c>
    </row>
    <row r="1539" spans="1:42" x14ac:dyDescent="0.25">
      <c r="A1539" s="25">
        <v>971</v>
      </c>
      <c r="B1539" s="70">
        <v>1.7150000000000012E-3</v>
      </c>
      <c r="C1539" s="24">
        <v>0.1476538479</v>
      </c>
      <c r="D1539" s="24">
        <v>0.1022035256</v>
      </c>
      <c r="E1539" s="24">
        <v>0.1587468833</v>
      </c>
      <c r="F1539" s="24">
        <v>0.13721770050000001</v>
      </c>
      <c r="G1539" s="24">
        <v>0.1527796686</v>
      </c>
      <c r="H1539" s="24">
        <v>0.15479122100000001</v>
      </c>
      <c r="I1539" s="24">
        <v>0.1375415921</v>
      </c>
      <c r="J1539" s="24">
        <v>0.13512691860000001</v>
      </c>
      <c r="K1539" s="24">
        <v>0.1502380073</v>
      </c>
      <c r="L1539" s="24">
        <v>0.14792948959999999</v>
      </c>
      <c r="M1539" s="24">
        <v>0.1485736966</v>
      </c>
      <c r="N1539" s="24">
        <v>0.14677906039999999</v>
      </c>
      <c r="O1539" s="24">
        <v>0.157083109</v>
      </c>
      <c r="P1539" s="24">
        <v>0.1490382552</v>
      </c>
      <c r="Q1539" s="24">
        <v>0.12000770869999999</v>
      </c>
      <c r="R1539" s="24">
        <v>0.127471745</v>
      </c>
      <c r="S1539" s="24">
        <v>0.1429498494</v>
      </c>
      <c r="T1539" s="24">
        <v>0.1527935416</v>
      </c>
      <c r="U1539" s="24">
        <v>0.15946044030000001</v>
      </c>
      <c r="V1539" s="24">
        <v>0.144062683</v>
      </c>
      <c r="W1539" s="24">
        <v>0.13554094729999999</v>
      </c>
      <c r="X1539" s="24">
        <v>0.14516860249999999</v>
      </c>
      <c r="Y1539" s="24">
        <v>0.13614870609999999</v>
      </c>
      <c r="Z1539" s="24">
        <v>0.1578646749</v>
      </c>
      <c r="AA1539" s="24">
        <v>0.15115472669999999</v>
      </c>
      <c r="AB1539" s="24">
        <v>0.15685445070000001</v>
      </c>
      <c r="AC1539" s="24">
        <v>0.16250459850000001</v>
      </c>
      <c r="AD1539" s="24">
        <v>0.14267812669999999</v>
      </c>
      <c r="AE1539" s="24">
        <v>0.15068654719999999</v>
      </c>
      <c r="AF1539" s="24">
        <v>0.16479593519999999</v>
      </c>
      <c r="AG1539" s="24">
        <v>0.13757605849999999</v>
      </c>
      <c r="AH1539" s="24">
        <v>0.13355092700000001</v>
      </c>
      <c r="AI1539" s="24">
        <v>0.14040209349999999</v>
      </c>
      <c r="AJ1539" s="24">
        <v>0.1530950516</v>
      </c>
      <c r="AK1539" s="24">
        <v>0.1212369874</v>
      </c>
      <c r="AL1539" s="24">
        <v>0.1344977617</v>
      </c>
      <c r="AM1539" s="24">
        <v>0.143766582</v>
      </c>
      <c r="AN1539" s="24">
        <v>0.14224927130000001</v>
      </c>
      <c r="AO1539" s="24">
        <v>0.14300906660000001</v>
      </c>
      <c r="AP1539" s="24">
        <v>0.1547506303</v>
      </c>
    </row>
    <row r="1540" spans="1:42" x14ac:dyDescent="0.25">
      <c r="A1540" s="25">
        <v>970</v>
      </c>
      <c r="B1540" s="70">
        <v>1.7770000000000008E-3</v>
      </c>
      <c r="C1540" s="24">
        <v>0.14807027580000001</v>
      </c>
      <c r="D1540" s="24">
        <v>0.10216592250000001</v>
      </c>
      <c r="E1540" s="24">
        <v>0.1562722027</v>
      </c>
      <c r="F1540" s="24">
        <v>0.13539482650000001</v>
      </c>
      <c r="G1540" s="24">
        <v>0.15064534539999999</v>
      </c>
      <c r="H1540" s="24">
        <v>0.15307895839999999</v>
      </c>
      <c r="I1540" s="24">
        <v>0.13554823399999999</v>
      </c>
      <c r="J1540" s="24">
        <v>0.13306833800000001</v>
      </c>
      <c r="K1540" s="24">
        <v>0.14807504420000001</v>
      </c>
      <c r="L1540" s="24">
        <v>0.14590114360000001</v>
      </c>
      <c r="M1540" s="24">
        <v>0.14654266830000001</v>
      </c>
      <c r="N1540" s="24">
        <v>0.1445209533</v>
      </c>
      <c r="O1540" s="24">
        <v>0.15500326449999999</v>
      </c>
      <c r="P1540" s="24">
        <v>0.1469299644</v>
      </c>
      <c r="Q1540" s="24">
        <v>0.11824528870000001</v>
      </c>
      <c r="R1540" s="24">
        <v>0.12547539169999999</v>
      </c>
      <c r="S1540" s="24">
        <v>0.14085999129999999</v>
      </c>
      <c r="T1540" s="24">
        <v>0.15092176199999999</v>
      </c>
      <c r="U1540" s="24">
        <v>0.15728935599999999</v>
      </c>
      <c r="V1540" s="24">
        <v>0.14264504610000001</v>
      </c>
      <c r="W1540" s="24">
        <v>0.1336491853</v>
      </c>
      <c r="X1540" s="24">
        <v>0.1430392861</v>
      </c>
      <c r="Y1540" s="24">
        <v>0.13421505689999999</v>
      </c>
      <c r="Z1540" s="24">
        <v>0.15594309570000001</v>
      </c>
      <c r="AA1540" s="24">
        <v>0.14939747749999999</v>
      </c>
      <c r="AB1540" s="24">
        <v>0.1549738199</v>
      </c>
      <c r="AC1540" s="24">
        <v>0.1603143662</v>
      </c>
      <c r="AD1540" s="24">
        <v>0.14056493340000001</v>
      </c>
      <c r="AE1540" s="24">
        <v>0.14855809510000001</v>
      </c>
      <c r="AF1540" s="24">
        <v>0.16252842549999999</v>
      </c>
      <c r="AG1540" s="24">
        <v>0.135700196</v>
      </c>
      <c r="AH1540" s="24">
        <v>0.1316346377</v>
      </c>
      <c r="AI1540" s="24">
        <v>0.13827745620000001</v>
      </c>
      <c r="AJ1540" s="24">
        <v>0.15076899530000001</v>
      </c>
      <c r="AK1540" s="24">
        <v>0.1194589511</v>
      </c>
      <c r="AL1540" s="24">
        <v>0.1322962791</v>
      </c>
      <c r="AM1540" s="24">
        <v>0.14171926679999999</v>
      </c>
      <c r="AN1540" s="24">
        <v>0.14019820089999999</v>
      </c>
      <c r="AO1540" s="24">
        <v>0.14124952260000001</v>
      </c>
      <c r="AP1540" s="24">
        <v>0.152849555</v>
      </c>
    </row>
    <row r="1541" spans="1:42" x14ac:dyDescent="0.25">
      <c r="A1541" s="25">
        <v>969</v>
      </c>
      <c r="B1541" s="70">
        <v>1.7830000000000068E-3</v>
      </c>
      <c r="C1541" s="24">
        <v>0.148010686</v>
      </c>
      <c r="D1541" s="24">
        <v>0.102051802</v>
      </c>
      <c r="E1541" s="24">
        <v>0.15390484039999999</v>
      </c>
      <c r="F1541" s="24">
        <v>0.13355700670000001</v>
      </c>
      <c r="G1541" s="24">
        <v>0.1485341191</v>
      </c>
      <c r="H1541" s="24">
        <v>0.15126492080000001</v>
      </c>
      <c r="I1541" s="24">
        <v>0.13366052510000001</v>
      </c>
      <c r="J1541" s="24">
        <v>0.13109365110000001</v>
      </c>
      <c r="K1541" s="24">
        <v>0.14593668279999999</v>
      </c>
      <c r="L1541" s="24">
        <v>0.1438196152</v>
      </c>
      <c r="M1541" s="24">
        <v>0.1445257962</v>
      </c>
      <c r="N1541" s="24">
        <v>0.14208002389999999</v>
      </c>
      <c r="O1541" s="24">
        <v>0.15290027859999999</v>
      </c>
      <c r="P1541" s="24">
        <v>0.14489503200000001</v>
      </c>
      <c r="Q1541" s="24">
        <v>0.11632470039999999</v>
      </c>
      <c r="R1541" s="24">
        <v>0.123415105</v>
      </c>
      <c r="S1541" s="24">
        <v>0.1386310905</v>
      </c>
      <c r="T1541" s="24">
        <v>0.1491173506</v>
      </c>
      <c r="U1541" s="24">
        <v>0.15516412260000001</v>
      </c>
      <c r="V1541" s="24">
        <v>0.1411886513</v>
      </c>
      <c r="W1541" s="24">
        <v>0.13155378400000001</v>
      </c>
      <c r="X1541" s="24">
        <v>0.14093808829999999</v>
      </c>
      <c r="Y1541" s="24">
        <v>0.13218234479999999</v>
      </c>
      <c r="Z1541" s="24">
        <v>0.15412607789999999</v>
      </c>
      <c r="AA1541" s="24">
        <v>0.14769352969999999</v>
      </c>
      <c r="AB1541" s="24">
        <v>0.1533279568</v>
      </c>
      <c r="AC1541" s="24">
        <v>0.1582164466</v>
      </c>
      <c r="AD1541" s="24">
        <v>0.13840894400000001</v>
      </c>
      <c r="AE1541" s="24">
        <v>0.14653196930000001</v>
      </c>
      <c r="AF1541" s="24">
        <v>0.1604219824</v>
      </c>
      <c r="AG1541" s="24">
        <v>0.1338440031</v>
      </c>
      <c r="AH1541" s="24">
        <v>0.12975905839999999</v>
      </c>
      <c r="AI1541" s="24">
        <v>0.13626620170000001</v>
      </c>
      <c r="AJ1541" s="24">
        <v>0.1485365629</v>
      </c>
      <c r="AK1541" s="24">
        <v>0.1175255701</v>
      </c>
      <c r="AL1541" s="24">
        <v>0.13025477529999999</v>
      </c>
      <c r="AM1541" s="24">
        <v>0.1397220045</v>
      </c>
      <c r="AN1541" s="24">
        <v>0.1382337511</v>
      </c>
      <c r="AO1541" s="24">
        <v>0.13954266909999999</v>
      </c>
      <c r="AP1541" s="24">
        <v>0.15103346109999999</v>
      </c>
    </row>
    <row r="1542" spans="1:42" x14ac:dyDescent="0.25">
      <c r="A1542" s="25">
        <v>968</v>
      </c>
      <c r="B1542" s="70">
        <v>1.7260000000000053E-3</v>
      </c>
      <c r="C1542" s="24">
        <v>0.14785014090000001</v>
      </c>
      <c r="D1542" s="24">
        <v>0.1018202379</v>
      </c>
      <c r="E1542" s="24">
        <v>0.15155713260000001</v>
      </c>
      <c r="F1542" s="24">
        <v>0.1317945421</v>
      </c>
      <c r="G1542" s="24">
        <v>0.1464989632</v>
      </c>
      <c r="H1542" s="24">
        <v>0.14960561689999999</v>
      </c>
      <c r="I1542" s="24">
        <v>0.13189405200000001</v>
      </c>
      <c r="J1542" s="24">
        <v>0.12920188899999999</v>
      </c>
      <c r="K1542" s="24">
        <v>0.1437821537</v>
      </c>
      <c r="L1542" s="24">
        <v>0.14175452290000001</v>
      </c>
      <c r="M1542" s="24">
        <v>0.14254264529999999</v>
      </c>
      <c r="N1542" s="24">
        <v>0.13964998719999999</v>
      </c>
      <c r="O1542" s="24">
        <v>0.15094240010000001</v>
      </c>
      <c r="P1542" s="24">
        <v>0.1429714262</v>
      </c>
      <c r="Q1542" s="24">
        <v>0.114433758</v>
      </c>
      <c r="R1542" s="24">
        <v>0.121421583</v>
      </c>
      <c r="S1542" s="24">
        <v>0.1363064051</v>
      </c>
      <c r="T1542" s="24">
        <v>0.14739382270000001</v>
      </c>
      <c r="U1542" s="24">
        <v>0.1531635821</v>
      </c>
      <c r="V1542" s="24">
        <v>0.139664337</v>
      </c>
      <c r="W1542" s="24">
        <v>0.129372716</v>
      </c>
      <c r="X1542" s="24">
        <v>0.13888253270000001</v>
      </c>
      <c r="Y1542" s="24">
        <v>0.13014651830000001</v>
      </c>
      <c r="Z1542" s="24">
        <v>0.15246492619999999</v>
      </c>
      <c r="AA1542" s="24">
        <v>0.14602188769999999</v>
      </c>
      <c r="AB1542" s="24">
        <v>0.15171928700000001</v>
      </c>
      <c r="AC1542" s="24">
        <v>0.1562207937</v>
      </c>
      <c r="AD1542" s="24">
        <v>0.13636781279999999</v>
      </c>
      <c r="AE1542" s="24">
        <v>0.144558832</v>
      </c>
      <c r="AF1542" s="24">
        <v>0.1584053785</v>
      </c>
      <c r="AG1542" s="24">
        <v>0.1318740994</v>
      </c>
      <c r="AH1542" s="24">
        <v>0.12804912030000001</v>
      </c>
      <c r="AI1542" s="24">
        <v>0.1343552023</v>
      </c>
      <c r="AJ1542" s="24">
        <v>0.14640651639999999</v>
      </c>
      <c r="AK1542" s="24">
        <v>0.1154897362</v>
      </c>
      <c r="AL1542" s="24">
        <v>0.1281924099</v>
      </c>
      <c r="AM1542" s="24">
        <v>0.13799650969999999</v>
      </c>
      <c r="AN1542" s="24">
        <v>0.1364940852</v>
      </c>
      <c r="AO1542" s="24">
        <v>0.13795422020000001</v>
      </c>
      <c r="AP1542" s="24">
        <v>0.149299562</v>
      </c>
    </row>
    <row r="1543" spans="1:42" x14ac:dyDescent="0.25">
      <c r="A1543" s="25">
        <v>967</v>
      </c>
      <c r="B1543" s="70">
        <v>1.8179999999999932E-3</v>
      </c>
      <c r="C1543" s="24">
        <v>0.14722143109999999</v>
      </c>
      <c r="D1543" s="24">
        <v>0.1013837382</v>
      </c>
      <c r="E1543" s="24">
        <v>0.14907349650000001</v>
      </c>
      <c r="F1543" s="24">
        <v>0.12989808620000001</v>
      </c>
      <c r="G1543" s="24">
        <v>0.1442929208</v>
      </c>
      <c r="H1543" s="24">
        <v>0.1479426026</v>
      </c>
      <c r="I1543" s="24">
        <v>0.13007102910000001</v>
      </c>
      <c r="J1543" s="24">
        <v>0.1272550076</v>
      </c>
      <c r="K1543" s="24">
        <v>0.14154730739999999</v>
      </c>
      <c r="L1543" s="24">
        <v>0.13967768850000001</v>
      </c>
      <c r="M1543" s="24">
        <v>0.1405668259</v>
      </c>
      <c r="N1543" s="24">
        <v>0.1371229142</v>
      </c>
      <c r="O1543" s="24">
        <v>0.1488966793</v>
      </c>
      <c r="P1543" s="24">
        <v>0.1409155577</v>
      </c>
      <c r="Q1543" s="24">
        <v>0.1123405769</v>
      </c>
      <c r="R1543" s="24">
        <v>0.1192849949</v>
      </c>
      <c r="S1543" s="24">
        <v>0.13388870659999999</v>
      </c>
      <c r="T1543" s="24">
        <v>0.14565294979999999</v>
      </c>
      <c r="U1543" s="24">
        <v>0.151074186</v>
      </c>
      <c r="V1543" s="24">
        <v>0.13799797</v>
      </c>
      <c r="W1543" s="24">
        <v>0.12706798320000001</v>
      </c>
      <c r="X1543" s="24">
        <v>0.13680285219999999</v>
      </c>
      <c r="Y1543" s="24">
        <v>0.12794630230000001</v>
      </c>
      <c r="Z1543" s="24">
        <v>0.15069581570000001</v>
      </c>
      <c r="AA1543" s="24">
        <v>0.1443645358</v>
      </c>
      <c r="AB1543" s="24">
        <v>0.15012837949999999</v>
      </c>
      <c r="AC1543" s="24">
        <v>0.1541411728</v>
      </c>
      <c r="AD1543" s="24">
        <v>0.1343803257</v>
      </c>
      <c r="AE1543" s="24">
        <v>0.14265109600000001</v>
      </c>
      <c r="AF1543" s="24">
        <v>0.1564182341</v>
      </c>
      <c r="AG1543" s="24">
        <v>0.1298996955</v>
      </c>
      <c r="AH1543" s="24">
        <v>0.12632647159999999</v>
      </c>
      <c r="AI1543" s="24">
        <v>0.13244847949999999</v>
      </c>
      <c r="AJ1543" s="24">
        <v>0.14436911050000001</v>
      </c>
      <c r="AK1543" s="24">
        <v>0.1133829653</v>
      </c>
      <c r="AL1543" s="24">
        <v>0.12627443669999999</v>
      </c>
      <c r="AM1543" s="24">
        <v>0.13615135850000001</v>
      </c>
      <c r="AN1543" s="24">
        <v>0.13465692100000001</v>
      </c>
      <c r="AO1543" s="24">
        <v>0.13643196229999999</v>
      </c>
      <c r="AP1543" s="24">
        <v>0.1477016807</v>
      </c>
    </row>
    <row r="1544" spans="1:42" x14ac:dyDescent="0.25">
      <c r="A1544" s="25">
        <v>966</v>
      </c>
      <c r="B1544" s="70">
        <v>1.798000000000001E-3</v>
      </c>
      <c r="C1544" s="24">
        <v>0.14626601340000001</v>
      </c>
      <c r="D1544" s="24">
        <v>0.1009137779</v>
      </c>
      <c r="E1544" s="24">
        <v>0.14676439760000001</v>
      </c>
      <c r="F1544" s="24">
        <v>0.12817536290000001</v>
      </c>
      <c r="G1544" s="24">
        <v>0.14239904279999999</v>
      </c>
      <c r="H1544" s="24">
        <v>0.14638830720000001</v>
      </c>
      <c r="I1544" s="24">
        <v>0.1284600347</v>
      </c>
      <c r="J1544" s="24">
        <v>0.1254943311</v>
      </c>
      <c r="K1544" s="24">
        <v>0.13953714070000001</v>
      </c>
      <c r="L1544" s="24">
        <v>0.1377200633</v>
      </c>
      <c r="M1544" s="24">
        <v>0.1387340426</v>
      </c>
      <c r="N1544" s="24">
        <v>0.13477943840000001</v>
      </c>
      <c r="O1544" s="24">
        <v>0.1470752209</v>
      </c>
      <c r="P1544" s="24">
        <v>0.13914987440000001</v>
      </c>
      <c r="Q1544" s="24">
        <v>0.11050219090000001</v>
      </c>
      <c r="R1544" s="24">
        <v>0.11738084259999999</v>
      </c>
      <c r="S1544" s="24">
        <v>0.1315518171</v>
      </c>
      <c r="T1544" s="24">
        <v>0.14408078790000001</v>
      </c>
      <c r="U1544" s="24">
        <v>0.1491720527</v>
      </c>
      <c r="V1544" s="24">
        <v>0.13645739849999999</v>
      </c>
      <c r="W1544" s="24">
        <v>0.12486229090000001</v>
      </c>
      <c r="X1544" s="24">
        <v>0.13490591939999999</v>
      </c>
      <c r="Y1544" s="24">
        <v>0.1259346902</v>
      </c>
      <c r="Z1544" s="24">
        <v>0.1491847187</v>
      </c>
      <c r="AA1544" s="24">
        <v>0.14286231990000001</v>
      </c>
      <c r="AB1544" s="24">
        <v>0.1485838592</v>
      </c>
      <c r="AC1544" s="24">
        <v>0.15216654539999999</v>
      </c>
      <c r="AD1544" s="24">
        <v>0.13233917949999999</v>
      </c>
      <c r="AE1544" s="24">
        <v>0.14063906670000001</v>
      </c>
      <c r="AF1544" s="24">
        <v>0.15446372329999999</v>
      </c>
      <c r="AG1544" s="24">
        <v>0.1278817803</v>
      </c>
      <c r="AH1544" s="24">
        <v>0.1246686056</v>
      </c>
      <c r="AI1544" s="24">
        <v>0.1306541413</v>
      </c>
      <c r="AJ1544" s="24">
        <v>0.1423767209</v>
      </c>
      <c r="AK1544" s="24">
        <v>0.1112191156</v>
      </c>
      <c r="AL1544" s="24">
        <v>0.1242924109</v>
      </c>
      <c r="AM1544" s="24">
        <v>0.1343813837</v>
      </c>
      <c r="AN1544" s="24">
        <v>0.13294976950000001</v>
      </c>
      <c r="AO1544" s="24">
        <v>0.1349508911</v>
      </c>
      <c r="AP1544" s="24">
        <v>0.1460304409</v>
      </c>
    </row>
    <row r="1545" spans="1:42" x14ac:dyDescent="0.25">
      <c r="A1545" s="25">
        <v>965</v>
      </c>
      <c r="B1545" s="70">
        <v>1.7910000000000009E-3</v>
      </c>
      <c r="C1545" s="24">
        <v>0.14500045780000001</v>
      </c>
      <c r="D1545" s="24">
        <v>0.1002575383</v>
      </c>
      <c r="E1545" s="24">
        <v>0.14459230009999999</v>
      </c>
      <c r="F1545" s="24">
        <v>0.12649713460000001</v>
      </c>
      <c r="G1545" s="24">
        <v>0.14044007659999999</v>
      </c>
      <c r="H1545" s="24">
        <v>0.14487797020000001</v>
      </c>
      <c r="I1545" s="24">
        <v>0.12690342960000001</v>
      </c>
      <c r="J1545" s="24">
        <v>0.12379470469999999</v>
      </c>
      <c r="K1545" s="24">
        <v>0.13750830289999999</v>
      </c>
      <c r="L1545" s="24">
        <v>0.1358698159</v>
      </c>
      <c r="M1545" s="24">
        <v>0.13706953820000001</v>
      </c>
      <c r="N1545" s="24">
        <v>0.1325324178</v>
      </c>
      <c r="O1545" s="24">
        <v>0.145289585</v>
      </c>
      <c r="P1545" s="24">
        <v>0.1373627633</v>
      </c>
      <c r="Q1545" s="24">
        <v>0.1085312739</v>
      </c>
      <c r="R1545" s="24">
        <v>0.11550040540000001</v>
      </c>
      <c r="S1545" s="24">
        <v>0.1292370558</v>
      </c>
      <c r="T1545" s="24">
        <v>0.14259149130000001</v>
      </c>
      <c r="U1545" s="24">
        <v>0.1473255306</v>
      </c>
      <c r="V1545" s="24">
        <v>0.13477541509999999</v>
      </c>
      <c r="W1545" s="24">
        <v>0.1227040812</v>
      </c>
      <c r="X1545" s="24">
        <v>0.1330131739</v>
      </c>
      <c r="Y1545" s="24">
        <v>0.1238993332</v>
      </c>
      <c r="Z1545" s="24">
        <v>0.1475794762</v>
      </c>
      <c r="AA1545" s="24">
        <v>0.14133682850000001</v>
      </c>
      <c r="AB1545" s="24">
        <v>0.14719015360000001</v>
      </c>
      <c r="AC1545" s="24">
        <v>0.15036292370000001</v>
      </c>
      <c r="AD1545" s="24">
        <v>0.1305944473</v>
      </c>
      <c r="AE1545" s="24">
        <v>0.13892434540000001</v>
      </c>
      <c r="AF1545" s="24">
        <v>0.1526665539</v>
      </c>
      <c r="AG1545" s="24">
        <v>0.12593714889999999</v>
      </c>
      <c r="AH1545" s="24">
        <v>0.1230988353</v>
      </c>
      <c r="AI1545" s="24">
        <v>0.1289875805</v>
      </c>
      <c r="AJ1545" s="24">
        <v>0.1405211687</v>
      </c>
      <c r="AK1545" s="24">
        <v>0.1091486886</v>
      </c>
      <c r="AL1545" s="24">
        <v>0.12249004099999999</v>
      </c>
      <c r="AM1545" s="24">
        <v>0.1327794343</v>
      </c>
      <c r="AN1545" s="24">
        <v>0.13136640190000001</v>
      </c>
      <c r="AO1545" s="24">
        <v>0.13352184</v>
      </c>
      <c r="AP1545" s="24">
        <v>0.14452528949999999</v>
      </c>
    </row>
    <row r="1546" spans="1:42" x14ac:dyDescent="0.25">
      <c r="A1546" s="25">
        <v>964</v>
      </c>
      <c r="B1546" s="70">
        <v>1.8029999999999921E-3</v>
      </c>
      <c r="C1546" s="24">
        <v>0.143306762</v>
      </c>
      <c r="D1546" s="24">
        <v>9.9450074139999997E-2</v>
      </c>
      <c r="E1546" s="24">
        <v>0.14242725070000001</v>
      </c>
      <c r="F1546" s="24">
        <v>0.124930732</v>
      </c>
      <c r="G1546" s="24">
        <v>0.13862381879999999</v>
      </c>
      <c r="H1546" s="24">
        <v>0.14349374179999999</v>
      </c>
      <c r="I1546" s="24">
        <v>0.12535981830000001</v>
      </c>
      <c r="J1546" s="24">
        <v>0.1222133711</v>
      </c>
      <c r="K1546" s="24">
        <v>0.1355721802</v>
      </c>
      <c r="L1546" s="24">
        <v>0.13405744729999999</v>
      </c>
      <c r="M1546" s="24">
        <v>0.13547798990000001</v>
      </c>
      <c r="N1546" s="24">
        <v>0.1303889006</v>
      </c>
      <c r="O1546" s="24">
        <v>0.14360491929999999</v>
      </c>
      <c r="P1546" s="24">
        <v>0.1357820481</v>
      </c>
      <c r="Q1546" s="24">
        <v>0.10674282910000001</v>
      </c>
      <c r="R1546" s="24">
        <v>0.1136700809</v>
      </c>
      <c r="S1546" s="24">
        <v>0.12690228219999999</v>
      </c>
      <c r="T1546" s="24">
        <v>0.14116880300000001</v>
      </c>
      <c r="U1546" s="24">
        <v>0.14554758370000001</v>
      </c>
      <c r="V1546" s="24">
        <v>0.1332450956</v>
      </c>
      <c r="W1546" s="24">
        <v>0.1204978451</v>
      </c>
      <c r="X1546" s="24">
        <v>0.13126017149999999</v>
      </c>
      <c r="Y1546" s="24">
        <v>0.12197190519999999</v>
      </c>
      <c r="Z1546" s="24">
        <v>0.1461089998</v>
      </c>
      <c r="AA1546" s="24">
        <v>0.13994145390000001</v>
      </c>
      <c r="AB1546" s="24">
        <v>0.1458237171</v>
      </c>
      <c r="AC1546" s="24">
        <v>0.14852729440000001</v>
      </c>
      <c r="AD1546" s="24">
        <v>0.12871983649999999</v>
      </c>
      <c r="AE1546" s="24">
        <v>0.1371784657</v>
      </c>
      <c r="AF1546" s="24">
        <v>0.15083654220000001</v>
      </c>
      <c r="AG1546" s="24">
        <v>0.12407497319999999</v>
      </c>
      <c r="AH1546" s="24">
        <v>0.1215745807</v>
      </c>
      <c r="AI1546" s="24">
        <v>0.12734442949999999</v>
      </c>
      <c r="AJ1546" s="24">
        <v>0.13869854810000001</v>
      </c>
      <c r="AK1546" s="24">
        <v>0.107067652</v>
      </c>
      <c r="AL1546" s="24">
        <v>0.1207497716</v>
      </c>
      <c r="AM1546" s="24">
        <v>0.13120803240000001</v>
      </c>
      <c r="AN1546" s="24">
        <v>0.12985284629999999</v>
      </c>
      <c r="AO1546" s="24">
        <v>0.13213744760000001</v>
      </c>
      <c r="AP1546" s="24">
        <v>0.14304472509999999</v>
      </c>
    </row>
    <row r="1547" spans="1:42" x14ac:dyDescent="0.25">
      <c r="A1547" s="25">
        <v>963</v>
      </c>
      <c r="B1547" s="70">
        <v>1.7789999999999959E-3</v>
      </c>
      <c r="C1547" s="24">
        <v>0.14136737590000001</v>
      </c>
      <c r="D1547" s="24">
        <v>9.8496504129999995E-2</v>
      </c>
      <c r="E1547" s="24">
        <v>0.14042268690000001</v>
      </c>
      <c r="F1547" s="24">
        <v>0.1233136579</v>
      </c>
      <c r="G1547" s="24">
        <v>0.1368612796</v>
      </c>
      <c r="H1547" s="24">
        <v>0.142152369</v>
      </c>
      <c r="I1547" s="24">
        <v>0.12407727540000001</v>
      </c>
      <c r="J1547" s="24">
        <v>0.1207960919</v>
      </c>
      <c r="K1547" s="24">
        <v>0.13380968569999999</v>
      </c>
      <c r="L1547" s="24">
        <v>0.13243108989999999</v>
      </c>
      <c r="M1547" s="24">
        <v>0.13391116259999999</v>
      </c>
      <c r="N1547" s="24">
        <v>0.1283560842</v>
      </c>
      <c r="O1547" s="24">
        <v>0.14196531470000001</v>
      </c>
      <c r="P1547" s="24">
        <v>0.13420173530000001</v>
      </c>
      <c r="Q1547" s="24">
        <v>0.1050169393</v>
      </c>
      <c r="R1547" s="24">
        <v>0.1119282171</v>
      </c>
      <c r="S1547" s="24">
        <v>0.12478330729999999</v>
      </c>
      <c r="T1547" s="24">
        <v>0.13989101349999999</v>
      </c>
      <c r="U1547" s="24">
        <v>0.14386780560000001</v>
      </c>
      <c r="V1547" s="24">
        <v>0.13177707790000001</v>
      </c>
      <c r="W1547" s="24">
        <v>0.1185301542</v>
      </c>
      <c r="X1547" s="24">
        <v>0.1296483725</v>
      </c>
      <c r="Y1547" s="24">
        <v>0.1201262698</v>
      </c>
      <c r="Z1547" s="24">
        <v>0.14480018619999999</v>
      </c>
      <c r="AA1547" s="24">
        <v>0.138599202</v>
      </c>
      <c r="AB1547" s="24">
        <v>0.14456641670000001</v>
      </c>
      <c r="AC1547" s="24">
        <v>0.14673979579999999</v>
      </c>
      <c r="AD1547" s="24">
        <v>0.12710304559999999</v>
      </c>
      <c r="AE1547" s="24">
        <v>0.1355605721</v>
      </c>
      <c r="AF1547" s="24">
        <v>0.1491266936</v>
      </c>
      <c r="AG1547" s="24">
        <v>0.1222567931</v>
      </c>
      <c r="AH1547" s="24">
        <v>0.1201899052</v>
      </c>
      <c r="AI1547" s="24">
        <v>0.1259082258</v>
      </c>
      <c r="AJ1547" s="24">
        <v>0.1370265484</v>
      </c>
      <c r="AK1547" s="24">
        <v>0.1051649898</v>
      </c>
      <c r="AL1547" s="24">
        <v>0.1190550625</v>
      </c>
      <c r="AM1547" s="24">
        <v>0.12974369529999999</v>
      </c>
      <c r="AN1547" s="24">
        <v>0.12844643</v>
      </c>
      <c r="AO1547" s="24">
        <v>0.1308560818</v>
      </c>
      <c r="AP1547" s="24">
        <v>0.14162668589999999</v>
      </c>
    </row>
    <row r="1548" spans="1:42" x14ac:dyDescent="0.25">
      <c r="A1548" s="25">
        <v>962</v>
      </c>
      <c r="B1548" s="70">
        <v>1.7889999999999989E-3</v>
      </c>
      <c r="C1548" s="24">
        <v>0.13937051589999999</v>
      </c>
      <c r="D1548" s="24">
        <v>9.7499087449999994E-2</v>
      </c>
      <c r="E1548" s="24">
        <v>0.13874037559999999</v>
      </c>
      <c r="F1548" s="24">
        <v>0.1219732761</v>
      </c>
      <c r="G1548" s="24">
        <v>0.13531066480000001</v>
      </c>
      <c r="H1548" s="24">
        <v>0.1408930719</v>
      </c>
      <c r="I1548" s="24">
        <v>0.1229148954</v>
      </c>
      <c r="J1548" s="24">
        <v>0.1195133775</v>
      </c>
      <c r="K1548" s="24">
        <v>0.13223989310000001</v>
      </c>
      <c r="L1548" s="24">
        <v>0.13108947870000001</v>
      </c>
      <c r="M1548" s="24">
        <v>0.1327377558</v>
      </c>
      <c r="N1548" s="24">
        <v>0.12666201590000001</v>
      </c>
      <c r="O1548" s="24">
        <v>0.14062367379999999</v>
      </c>
      <c r="P1548" s="24">
        <v>0.1328674108</v>
      </c>
      <c r="Q1548" s="24">
        <v>0.1034785211</v>
      </c>
      <c r="R1548" s="24">
        <v>0.1104928106</v>
      </c>
      <c r="S1548" s="24">
        <v>0.1228798255</v>
      </c>
      <c r="T1548" s="24">
        <v>0.1387628615</v>
      </c>
      <c r="U1548" s="24">
        <v>0.14247806369999999</v>
      </c>
      <c r="V1548" s="24">
        <v>0.1303396523</v>
      </c>
      <c r="W1548" s="24">
        <v>0.1167072579</v>
      </c>
      <c r="X1548" s="24">
        <v>0.1282079518</v>
      </c>
      <c r="Y1548" s="24">
        <v>0.1185322627</v>
      </c>
      <c r="Z1548" s="24">
        <v>0.14353236559999999</v>
      </c>
      <c r="AA1548" s="24">
        <v>0.1374619752</v>
      </c>
      <c r="AB1548" s="24">
        <v>0.14350321890000001</v>
      </c>
      <c r="AC1548" s="24">
        <v>0.14530238509999999</v>
      </c>
      <c r="AD1548" s="24">
        <v>0.12576836350000001</v>
      </c>
      <c r="AE1548" s="24">
        <v>0.13427750769999999</v>
      </c>
      <c r="AF1548" s="24">
        <v>0.14767439660000001</v>
      </c>
      <c r="AG1548" s="24">
        <v>0.1206449419</v>
      </c>
      <c r="AH1548" s="24">
        <v>0.1190244183</v>
      </c>
      <c r="AI1548" s="24">
        <v>0.1247063056</v>
      </c>
      <c r="AJ1548" s="24">
        <v>0.13565088810000001</v>
      </c>
      <c r="AK1548" s="24">
        <v>0.10346318039999999</v>
      </c>
      <c r="AL1548" s="24">
        <v>0.1177339479</v>
      </c>
      <c r="AM1548" s="24">
        <v>0.1286078393</v>
      </c>
      <c r="AN1548" s="24">
        <v>0.1273422092</v>
      </c>
      <c r="AO1548" s="24">
        <v>0.1297715455</v>
      </c>
      <c r="AP1548" s="24">
        <v>0.14048911629999999</v>
      </c>
    </row>
    <row r="1549" spans="1:42" x14ac:dyDescent="0.25">
      <c r="A1549" s="25">
        <v>961</v>
      </c>
      <c r="B1549" s="70">
        <v>1.8130000000000021E-3</v>
      </c>
      <c r="C1549" s="24">
        <v>0.13703055680000001</v>
      </c>
      <c r="D1549" s="24">
        <v>9.6451580519999996E-2</v>
      </c>
      <c r="E1549" s="24">
        <v>0.1372353435</v>
      </c>
      <c r="F1549" s="24">
        <v>0.1207428649</v>
      </c>
      <c r="G1549" s="24">
        <v>0.13400609790000001</v>
      </c>
      <c r="H1549" s="24">
        <v>0.13987429439999999</v>
      </c>
      <c r="I1549" s="24">
        <v>0.1218280569</v>
      </c>
      <c r="J1549" s="24">
        <v>0.1183825433</v>
      </c>
      <c r="K1549" s="24">
        <v>0.1308624893</v>
      </c>
      <c r="L1549" s="24">
        <v>0.12983283400000001</v>
      </c>
      <c r="M1549" s="24">
        <v>0.13167379800000001</v>
      </c>
      <c r="N1549" s="24">
        <v>0.12513341010000001</v>
      </c>
      <c r="O1549" s="24">
        <v>0.1393629462</v>
      </c>
      <c r="P1549" s="24">
        <v>0.1317252964</v>
      </c>
      <c r="Q1549" s="24">
        <v>0.1021393612</v>
      </c>
      <c r="R1549" s="24">
        <v>0.10920421029999999</v>
      </c>
      <c r="S1549" s="24">
        <v>0.1211631745</v>
      </c>
      <c r="T1549" s="24">
        <v>0.1377796084</v>
      </c>
      <c r="U1549" s="24">
        <v>0.1411539614</v>
      </c>
      <c r="V1549" s="24">
        <v>0.1291003674</v>
      </c>
      <c r="W1549" s="24">
        <v>0.1150803119</v>
      </c>
      <c r="X1549" s="24">
        <v>0.12692885100000001</v>
      </c>
      <c r="Y1549" s="24">
        <v>0.1170367673</v>
      </c>
      <c r="Z1549" s="24">
        <v>0.14241190249999999</v>
      </c>
      <c r="AA1549" s="24">
        <v>0.13636578620000001</v>
      </c>
      <c r="AB1549" s="24">
        <v>0.14244003590000001</v>
      </c>
      <c r="AC1549" s="24">
        <v>0.14396548270000001</v>
      </c>
      <c r="AD1549" s="24">
        <v>0.1245368645</v>
      </c>
      <c r="AE1549" s="24">
        <v>0.13315345349999999</v>
      </c>
      <c r="AF1549" s="24">
        <v>0.14648017290000001</v>
      </c>
      <c r="AG1549" s="24">
        <v>0.1192425117</v>
      </c>
      <c r="AH1549" s="24">
        <v>0.1179287136</v>
      </c>
      <c r="AI1549" s="24">
        <v>0.1236524507</v>
      </c>
      <c r="AJ1549" s="24">
        <v>0.13442829249999999</v>
      </c>
      <c r="AK1549" s="24">
        <v>0.1018835381</v>
      </c>
      <c r="AL1549" s="24">
        <v>0.1165743545</v>
      </c>
      <c r="AM1549" s="24">
        <v>0.1275652498</v>
      </c>
      <c r="AN1549" s="24">
        <v>0.126311481</v>
      </c>
      <c r="AO1549" s="24">
        <v>0.1288142353</v>
      </c>
      <c r="AP1549" s="24">
        <v>0.1393130273</v>
      </c>
    </row>
    <row r="1550" spans="1:42" x14ac:dyDescent="0.25">
      <c r="A1550" s="25">
        <v>960</v>
      </c>
      <c r="B1550" s="70">
        <v>1.7490000000000006E-3</v>
      </c>
      <c r="C1550" s="24">
        <v>0.13480076190000001</v>
      </c>
      <c r="D1550" s="24">
        <v>9.5238178970000004E-2</v>
      </c>
      <c r="E1550" s="24">
        <v>0.1358487159</v>
      </c>
      <c r="F1550" s="24">
        <v>0.1194688305</v>
      </c>
      <c r="G1550" s="24">
        <v>0.1325455904</v>
      </c>
      <c r="H1550" s="24">
        <v>0.13887907560000001</v>
      </c>
      <c r="I1550" s="24">
        <v>0.1208354458</v>
      </c>
      <c r="J1550" s="24">
        <v>0.11731494219999999</v>
      </c>
      <c r="K1550" s="24">
        <v>0.1295329928</v>
      </c>
      <c r="L1550" s="24">
        <v>0.12864585219999999</v>
      </c>
      <c r="M1550" s="24">
        <v>0.13061986859999999</v>
      </c>
      <c r="N1550" s="24">
        <v>0.123716332</v>
      </c>
      <c r="O1550" s="24">
        <v>0.13814041020000001</v>
      </c>
      <c r="P1550" s="24">
        <v>0.1306655407</v>
      </c>
      <c r="Q1550" s="24">
        <v>0.1008344591</v>
      </c>
      <c r="R1550" s="24">
        <v>0.1078674495</v>
      </c>
      <c r="S1550" s="24">
        <v>0.1195641756</v>
      </c>
      <c r="T1550" s="24">
        <v>0.13685059550000001</v>
      </c>
      <c r="U1550" s="24">
        <v>0.139896512</v>
      </c>
      <c r="V1550" s="24">
        <v>0.12781979139999999</v>
      </c>
      <c r="W1550" s="24">
        <v>0.1135297939</v>
      </c>
      <c r="X1550" s="24">
        <v>0.12571106849999999</v>
      </c>
      <c r="Y1550" s="24">
        <v>0.1157400534</v>
      </c>
      <c r="Z1550" s="24">
        <v>0.1413407028</v>
      </c>
      <c r="AA1550" s="24">
        <v>0.1353061646</v>
      </c>
      <c r="AB1550" s="24">
        <v>0.14162388440000001</v>
      </c>
      <c r="AC1550" s="24">
        <v>0.14268769319999999</v>
      </c>
      <c r="AD1550" s="24">
        <v>0.1234093606</v>
      </c>
      <c r="AE1550" s="24">
        <v>0.13196097309999999</v>
      </c>
      <c r="AF1550" s="24">
        <v>0.14518190919999999</v>
      </c>
      <c r="AG1550" s="24">
        <v>0.1178766564</v>
      </c>
      <c r="AH1550" s="24">
        <v>0.1168300733</v>
      </c>
      <c r="AI1550" s="24">
        <v>0.1225916445</v>
      </c>
      <c r="AJ1550" s="24">
        <v>0.1332055181</v>
      </c>
      <c r="AK1550" s="24">
        <v>0.10042494540000001</v>
      </c>
      <c r="AL1550" s="24">
        <v>0.11541695890000001</v>
      </c>
      <c r="AM1550" s="24">
        <v>0.12648837269999999</v>
      </c>
      <c r="AN1550" s="24">
        <v>0.125442937</v>
      </c>
      <c r="AO1550" s="24">
        <v>0.12780672309999999</v>
      </c>
      <c r="AP1550" s="24">
        <v>0.1383356154</v>
      </c>
    </row>
    <row r="1551" spans="1:42" x14ac:dyDescent="0.25">
      <c r="A1551" s="25">
        <v>959</v>
      </c>
      <c r="B1551" s="70">
        <v>1.7689999999999928E-3</v>
      </c>
      <c r="C1551" s="24">
        <v>0.1325529963</v>
      </c>
      <c r="D1551" s="24">
        <v>9.4114571810000006E-2</v>
      </c>
      <c r="E1551" s="24">
        <v>0.1347569227</v>
      </c>
      <c r="F1551" s="24">
        <v>0.1184772402</v>
      </c>
      <c r="G1551" s="24">
        <v>0.13150094449999999</v>
      </c>
      <c r="H1551" s="24">
        <v>0.1380732059</v>
      </c>
      <c r="I1551" s="24">
        <v>0.1200969145</v>
      </c>
      <c r="J1551" s="24">
        <v>0.116634585</v>
      </c>
      <c r="K1551" s="24">
        <v>0.12851892409999999</v>
      </c>
      <c r="L1551" s="24">
        <v>0.1277876198</v>
      </c>
      <c r="M1551" s="24">
        <v>0.12986782190000001</v>
      </c>
      <c r="N1551" s="24">
        <v>0.12267826499999999</v>
      </c>
      <c r="O1551" s="24">
        <v>0.1372023225</v>
      </c>
      <c r="P1551" s="24">
        <v>0.12984041869999999</v>
      </c>
      <c r="Q1551" s="24">
        <v>9.9831663070000007E-2</v>
      </c>
      <c r="R1551" s="24">
        <v>0.1069097817</v>
      </c>
      <c r="S1551" s="24">
        <v>0.1182890311</v>
      </c>
      <c r="T1551" s="24">
        <v>0.13629199559999999</v>
      </c>
      <c r="U1551" s="24">
        <v>0.13902144129999999</v>
      </c>
      <c r="V1551" s="24">
        <v>0.1268126369</v>
      </c>
      <c r="W1551" s="24">
        <v>0.1123505682</v>
      </c>
      <c r="X1551" s="24">
        <v>0.1247365251</v>
      </c>
      <c r="Y1551" s="24">
        <v>0.1147188693</v>
      </c>
      <c r="Z1551" s="24">
        <v>0.1404963434</v>
      </c>
      <c r="AA1551" s="24">
        <v>0.13450911639999999</v>
      </c>
      <c r="AB1551" s="24">
        <v>0.14082154629999999</v>
      </c>
      <c r="AC1551" s="24">
        <v>0.1414913833</v>
      </c>
      <c r="AD1551" s="24">
        <v>0.12245856970000001</v>
      </c>
      <c r="AE1551" s="24">
        <v>0.13103950019999999</v>
      </c>
      <c r="AF1551" s="24">
        <v>0.1440865546</v>
      </c>
      <c r="AG1551" s="24">
        <v>0.1167866811</v>
      </c>
      <c r="AH1551" s="24">
        <v>0.1159440652</v>
      </c>
      <c r="AI1551" s="24">
        <v>0.1217865571</v>
      </c>
      <c r="AJ1551" s="24">
        <v>0.13226345179999999</v>
      </c>
      <c r="AK1551" s="24">
        <v>9.9141828720000005E-2</v>
      </c>
      <c r="AL1551" s="24">
        <v>0.1144656986</v>
      </c>
      <c r="AM1551" s="24">
        <v>0.12563580269999999</v>
      </c>
      <c r="AN1551" s="24">
        <v>0.1247183159</v>
      </c>
      <c r="AO1551" s="24">
        <v>0.12704373899999999</v>
      </c>
      <c r="AP1551" s="24">
        <v>0.1375229359</v>
      </c>
    </row>
    <row r="1552" spans="1:42" x14ac:dyDescent="0.25">
      <c r="A1552" s="25">
        <v>958</v>
      </c>
      <c r="B1552" s="70">
        <v>1.7269999999999994E-3</v>
      </c>
      <c r="C1552" s="24">
        <v>0.13028189539999999</v>
      </c>
      <c r="D1552" s="24">
        <v>9.2897765339999994E-2</v>
      </c>
      <c r="E1552" s="24">
        <v>0.13368803260000001</v>
      </c>
      <c r="F1552" s="24">
        <v>0.1173928529</v>
      </c>
      <c r="G1552" s="24">
        <v>0.13040487470000001</v>
      </c>
      <c r="H1552" s="24">
        <v>0.137273699</v>
      </c>
      <c r="I1552" s="24">
        <v>0.1193865314</v>
      </c>
      <c r="J1552" s="24">
        <v>0.1158847362</v>
      </c>
      <c r="K1552" s="24">
        <v>0.12756171820000001</v>
      </c>
      <c r="L1552" s="24">
        <v>0.12697042519999999</v>
      </c>
      <c r="M1552" s="24">
        <v>0.12912137809999999</v>
      </c>
      <c r="N1552" s="24">
        <v>0.1216683239</v>
      </c>
      <c r="O1552" s="24">
        <v>0.13630889360000001</v>
      </c>
      <c r="P1552" s="24">
        <v>0.1290702671</v>
      </c>
      <c r="Q1552" s="24">
        <v>9.8907485599999997E-2</v>
      </c>
      <c r="R1552" s="24">
        <v>0.1059227958</v>
      </c>
      <c r="S1552" s="24">
        <v>0.11694211509999999</v>
      </c>
      <c r="T1552" s="24">
        <v>0.13571268319999999</v>
      </c>
      <c r="U1552" s="24">
        <v>0.13802607359999999</v>
      </c>
      <c r="V1552" s="24">
        <v>0.1258080006</v>
      </c>
      <c r="W1552" s="24">
        <v>0.111180827</v>
      </c>
      <c r="X1552" s="24">
        <v>0.12382138519999999</v>
      </c>
      <c r="Y1552" s="24">
        <v>0.11364798249999999</v>
      </c>
      <c r="Z1552" s="24">
        <v>0.1396766901</v>
      </c>
      <c r="AA1552" s="24">
        <v>0.1337743253</v>
      </c>
      <c r="AB1552" s="24">
        <v>0.14007034900000001</v>
      </c>
      <c r="AC1552" s="24">
        <v>0.14045585690000001</v>
      </c>
      <c r="AD1552" s="24">
        <v>0.1215540618</v>
      </c>
      <c r="AE1552" s="24">
        <v>0.13019633289999999</v>
      </c>
      <c r="AF1552" s="24">
        <v>0.1430676132</v>
      </c>
      <c r="AG1552" s="24">
        <v>0.11567727479999999</v>
      </c>
      <c r="AH1552" s="24">
        <v>0.1151431352</v>
      </c>
      <c r="AI1552" s="24">
        <v>0.1210003719</v>
      </c>
      <c r="AJ1552" s="24">
        <v>0.1312731355</v>
      </c>
      <c r="AK1552" s="24">
        <v>9.8124004900000006E-2</v>
      </c>
      <c r="AL1552" s="24">
        <v>0.113597475</v>
      </c>
      <c r="AM1552" s="24">
        <v>0.1248783022</v>
      </c>
      <c r="AN1552" s="24">
        <v>0.1240794137</v>
      </c>
      <c r="AO1552" s="24">
        <v>0.12627138199999999</v>
      </c>
      <c r="AP1552" s="24">
        <v>0.136626631</v>
      </c>
    </row>
    <row r="1553" spans="1:42" x14ac:dyDescent="0.25">
      <c r="A1553" s="25">
        <v>957</v>
      </c>
      <c r="B1553" s="70">
        <v>1.7129999999999992E-3</v>
      </c>
      <c r="C1553" s="24">
        <v>0.1279796362</v>
      </c>
      <c r="D1553" s="24">
        <v>9.1669239099999994E-2</v>
      </c>
      <c r="E1553" s="24">
        <v>0.1327949017</v>
      </c>
      <c r="F1553" s="24">
        <v>0.11641498660000001</v>
      </c>
      <c r="G1553" s="24">
        <v>0.1294787228</v>
      </c>
      <c r="H1553" s="24">
        <v>0.1366247535</v>
      </c>
      <c r="I1553" s="24">
        <v>0.1188222244</v>
      </c>
      <c r="J1553" s="24">
        <v>0.1152211279</v>
      </c>
      <c r="K1553" s="24">
        <v>0.1267260909</v>
      </c>
      <c r="L1553" s="24">
        <v>0.12622627619999999</v>
      </c>
      <c r="M1553" s="24">
        <v>0.12843999270000001</v>
      </c>
      <c r="N1553" s="24">
        <v>0.1207539812</v>
      </c>
      <c r="O1553" s="24">
        <v>0.13550996779999999</v>
      </c>
      <c r="P1553" s="24">
        <v>0.1284486651</v>
      </c>
      <c r="Q1553" s="24">
        <v>9.8052039739999999E-2</v>
      </c>
      <c r="R1553" s="24">
        <v>0.1051076725</v>
      </c>
      <c r="S1553" s="24">
        <v>0.11596938969999999</v>
      </c>
      <c r="T1553" s="24">
        <v>0.13519370559999999</v>
      </c>
      <c r="U1553" s="24">
        <v>0.13725341860000001</v>
      </c>
      <c r="V1553" s="24">
        <v>0.1248599812</v>
      </c>
      <c r="W1553" s="24">
        <v>0.1101328954</v>
      </c>
      <c r="X1553" s="24">
        <v>0.1229606271</v>
      </c>
      <c r="Y1553" s="24">
        <v>0.1128153875</v>
      </c>
      <c r="Z1553" s="24">
        <v>0.13893277940000001</v>
      </c>
      <c r="AA1553" s="24">
        <v>0.13310702150000001</v>
      </c>
      <c r="AB1553" s="24">
        <v>0.13955280179999999</v>
      </c>
      <c r="AC1553" s="24">
        <v>0.13960196080000001</v>
      </c>
      <c r="AD1553" s="24">
        <v>0.12079510089999999</v>
      </c>
      <c r="AE1553" s="24">
        <v>0.1294719875</v>
      </c>
      <c r="AF1553" s="24">
        <v>0.1422539353</v>
      </c>
      <c r="AG1553" s="24">
        <v>0.1147439852</v>
      </c>
      <c r="AH1553" s="24">
        <v>0.1144269183</v>
      </c>
      <c r="AI1553" s="24">
        <v>0.1203113869</v>
      </c>
      <c r="AJ1553" s="24">
        <v>0.1305685788</v>
      </c>
      <c r="AK1553" s="24">
        <v>9.7041979429999994E-2</v>
      </c>
      <c r="AL1553" s="24">
        <v>0.1128568128</v>
      </c>
      <c r="AM1553" s="24">
        <v>0.1242147088</v>
      </c>
      <c r="AN1553" s="24">
        <v>0.1234992743</v>
      </c>
      <c r="AO1553" s="24">
        <v>0.12567016480000001</v>
      </c>
      <c r="AP1553" s="24">
        <v>0.13601073620000001</v>
      </c>
    </row>
    <row r="1554" spans="1:42" x14ac:dyDescent="0.25">
      <c r="A1554" s="25">
        <v>956</v>
      </c>
      <c r="B1554" s="70">
        <v>1.6689999999999899E-3</v>
      </c>
      <c r="C1554" s="24">
        <v>0.126115799</v>
      </c>
      <c r="D1554" s="24">
        <v>9.0648792680000007E-2</v>
      </c>
      <c r="E1554" s="24">
        <v>0.13215324279999999</v>
      </c>
      <c r="F1554" s="24">
        <v>0.1155738011</v>
      </c>
      <c r="G1554" s="24">
        <v>0.1287396103</v>
      </c>
      <c r="H1554" s="24">
        <v>0.13612157110000001</v>
      </c>
      <c r="I1554" s="24">
        <v>0.1182767898</v>
      </c>
      <c r="J1554" s="24">
        <v>0.1147562936</v>
      </c>
      <c r="K1554" s="24">
        <v>0.12607550619999999</v>
      </c>
      <c r="L1554" s="24">
        <v>0.12569612259999999</v>
      </c>
      <c r="M1554" s="24">
        <v>0.1279432774</v>
      </c>
      <c r="N1554" s="24">
        <v>0.11999992280000001</v>
      </c>
      <c r="O1554" s="24">
        <v>0.13496300580000001</v>
      </c>
      <c r="P1554" s="24">
        <v>0.12793657180000001</v>
      </c>
      <c r="Q1554" s="24">
        <v>9.7467005250000002E-2</v>
      </c>
      <c r="R1554" s="24">
        <v>0.10443378239999999</v>
      </c>
      <c r="S1554" s="24">
        <v>0.1151527539</v>
      </c>
      <c r="T1554" s="24">
        <v>0.13491888339999999</v>
      </c>
      <c r="U1554" s="24">
        <v>0.13672283290000001</v>
      </c>
      <c r="V1554" s="24">
        <v>0.12415271999999999</v>
      </c>
      <c r="W1554" s="24">
        <v>0.10934739559999999</v>
      </c>
      <c r="X1554" s="24">
        <v>0.1224180087</v>
      </c>
      <c r="Y1554" s="24">
        <v>0.1122036725</v>
      </c>
      <c r="Z1554" s="24">
        <v>0.13841517270000001</v>
      </c>
      <c r="AA1554" s="24">
        <v>0.1325531304</v>
      </c>
      <c r="AB1554" s="24">
        <v>0.1391659677</v>
      </c>
      <c r="AC1554" s="24">
        <v>0.13889907300000001</v>
      </c>
      <c r="AD1554" s="24">
        <v>0.1202155426</v>
      </c>
      <c r="AE1554" s="24">
        <v>0.12891076509999999</v>
      </c>
      <c r="AF1554" s="24">
        <v>0.14160473639999999</v>
      </c>
      <c r="AG1554" s="24">
        <v>0.11400479819999999</v>
      </c>
      <c r="AH1554" s="24">
        <v>0.113974914</v>
      </c>
      <c r="AI1554" s="24">
        <v>0.1198847368</v>
      </c>
      <c r="AJ1554" s="24">
        <v>0.12997311349999999</v>
      </c>
      <c r="AK1554" s="24">
        <v>9.6241757270000006E-2</v>
      </c>
      <c r="AL1554" s="24">
        <v>0.1123724654</v>
      </c>
      <c r="AM1554" s="24">
        <v>0.12374751270000001</v>
      </c>
      <c r="AN1554" s="24">
        <v>0.12328412380000001</v>
      </c>
      <c r="AO1554" s="24">
        <v>0.1251954585</v>
      </c>
      <c r="AP1554" s="24">
        <v>0.1354319155</v>
      </c>
    </row>
    <row r="1555" spans="1:42" x14ac:dyDescent="0.25">
      <c r="A1555" s="25">
        <v>955</v>
      </c>
      <c r="B1555" s="70">
        <v>1.5929999999999972E-3</v>
      </c>
      <c r="C1555" s="24">
        <v>0.1242803857</v>
      </c>
      <c r="D1555" s="24">
        <v>8.9586734769999996E-2</v>
      </c>
      <c r="E1555" s="24">
        <v>0.1314242035</v>
      </c>
      <c r="F1555" s="24">
        <v>0.1147443205</v>
      </c>
      <c r="G1555" s="24">
        <v>0.12798579039999999</v>
      </c>
      <c r="H1555" s="24">
        <v>0.1356990039</v>
      </c>
      <c r="I1555" s="24">
        <v>0.1179246008</v>
      </c>
      <c r="J1555" s="24">
        <v>0.11432094869999999</v>
      </c>
      <c r="K1555" s="24">
        <v>0.12544560430000001</v>
      </c>
      <c r="L1555" s="24">
        <v>0.12509956959999999</v>
      </c>
      <c r="M1555" s="24">
        <v>0.12746560570000001</v>
      </c>
      <c r="N1555" s="24">
        <v>0.1194419786</v>
      </c>
      <c r="O1555" s="24">
        <v>0.134465158</v>
      </c>
      <c r="P1555" s="24">
        <v>0.12761217359999999</v>
      </c>
      <c r="Q1555" s="24">
        <v>9.6838273109999998E-2</v>
      </c>
      <c r="R1555" s="24">
        <v>0.10378551480000001</v>
      </c>
      <c r="S1555" s="24">
        <v>0.11439447849999999</v>
      </c>
      <c r="T1555" s="24">
        <v>0.1347102821</v>
      </c>
      <c r="U1555" s="24">
        <v>0.13616229590000001</v>
      </c>
      <c r="V1555" s="24">
        <v>0.12338370830000001</v>
      </c>
      <c r="W1555" s="24">
        <v>0.1086571887</v>
      </c>
      <c r="X1555" s="24">
        <v>0.1218288466</v>
      </c>
      <c r="Y1555" s="24">
        <v>0.1114983037</v>
      </c>
      <c r="Z1555" s="24">
        <v>0.13786062599999999</v>
      </c>
      <c r="AA1555" s="24">
        <v>0.13203321400000001</v>
      </c>
      <c r="AB1555" s="24">
        <v>0.13878503440000001</v>
      </c>
      <c r="AC1555" s="24">
        <v>0.13821491599999999</v>
      </c>
      <c r="AD1555" s="24">
        <v>0.11966127159999999</v>
      </c>
      <c r="AE1555" s="24">
        <v>0.1283645034</v>
      </c>
      <c r="AF1555" s="24">
        <v>0.1410782635</v>
      </c>
      <c r="AG1555" s="24">
        <v>0.1133230105</v>
      </c>
      <c r="AH1555" s="24">
        <v>0.1134753674</v>
      </c>
      <c r="AI1555" s="24">
        <v>0.11944497380000001</v>
      </c>
      <c r="AJ1555" s="24">
        <v>0.12957154209999999</v>
      </c>
      <c r="AK1555" s="24">
        <v>9.5606505869999997E-2</v>
      </c>
      <c r="AL1555" s="24">
        <v>0.1118798852</v>
      </c>
      <c r="AM1555" s="24">
        <v>0.12333545830000001</v>
      </c>
      <c r="AN1555" s="24">
        <v>0.1229229718</v>
      </c>
      <c r="AO1555" s="24">
        <v>0.1247977987</v>
      </c>
      <c r="AP1555" s="24">
        <v>0.13503731790000001</v>
      </c>
    </row>
    <row r="1556" spans="1:42" x14ac:dyDescent="0.25">
      <c r="A1556" s="25">
        <v>954</v>
      </c>
      <c r="B1556" s="70">
        <v>1.5169999999999975E-3</v>
      </c>
      <c r="C1556" s="24">
        <v>0.1226920336</v>
      </c>
      <c r="D1556" s="24">
        <v>8.8569231329999998E-2</v>
      </c>
      <c r="E1556" s="24">
        <v>0.13094517589999999</v>
      </c>
      <c r="F1556" s="24">
        <v>0.1139528677</v>
      </c>
      <c r="G1556" s="24">
        <v>0.1274753213</v>
      </c>
      <c r="H1556" s="24">
        <v>0.13532055909999999</v>
      </c>
      <c r="I1556" s="24">
        <v>0.1176424026</v>
      </c>
      <c r="J1556" s="24">
        <v>0.1139557958</v>
      </c>
      <c r="K1556" s="24">
        <v>0.1249153689</v>
      </c>
      <c r="L1556" s="24">
        <v>0.1246464998</v>
      </c>
      <c r="M1556" s="24">
        <v>0.12696875630000001</v>
      </c>
      <c r="N1556" s="24">
        <v>0.11886425320000001</v>
      </c>
      <c r="O1556" s="24">
        <v>0.13405349850000001</v>
      </c>
      <c r="P1556" s="24">
        <v>0.12726765870000001</v>
      </c>
      <c r="Q1556" s="24">
        <v>9.6439011389999996E-2</v>
      </c>
      <c r="R1556" s="24">
        <v>0.103303954</v>
      </c>
      <c r="S1556" s="24">
        <v>0.1138410196</v>
      </c>
      <c r="T1556" s="24">
        <v>0.13458527619999999</v>
      </c>
      <c r="U1556" s="24">
        <v>0.1358603984</v>
      </c>
      <c r="V1556" s="24">
        <v>0.1228854209</v>
      </c>
      <c r="W1556" s="24">
        <v>0.10802122209999999</v>
      </c>
      <c r="X1556" s="24">
        <v>0.12144137169999999</v>
      </c>
      <c r="Y1556" s="24">
        <v>0.1109851524</v>
      </c>
      <c r="Z1556" s="24">
        <v>0.13749283549999999</v>
      </c>
      <c r="AA1556" s="24">
        <v>0.1317103952</v>
      </c>
      <c r="AB1556" s="24">
        <v>0.13855272530000001</v>
      </c>
      <c r="AC1556" s="24">
        <v>0.13779161870000001</v>
      </c>
      <c r="AD1556" s="24">
        <v>0.1192644835</v>
      </c>
      <c r="AE1556" s="24">
        <v>0.12807394559999999</v>
      </c>
      <c r="AF1556" s="24">
        <v>0.14070560039999999</v>
      </c>
      <c r="AG1556" s="24">
        <v>0.11280770599999999</v>
      </c>
      <c r="AH1556" s="24">
        <v>0.11318230629999999</v>
      </c>
      <c r="AI1556" s="24">
        <v>0.1191252097</v>
      </c>
      <c r="AJ1556" s="24">
        <v>0.1292454898</v>
      </c>
      <c r="AK1556" s="24">
        <v>9.5105692739999997E-2</v>
      </c>
      <c r="AL1556" s="24">
        <v>0.1115214601</v>
      </c>
      <c r="AM1556" s="24">
        <v>0.12315977359999999</v>
      </c>
      <c r="AN1556" s="24">
        <v>0.1228566021</v>
      </c>
      <c r="AO1556" s="24">
        <v>0.1245042458</v>
      </c>
      <c r="AP1556" s="24">
        <v>0.13477227089999999</v>
      </c>
    </row>
    <row r="1557" spans="1:42" x14ac:dyDescent="0.25">
      <c r="A1557" s="25">
        <v>953</v>
      </c>
      <c r="B1557" s="70">
        <v>1.4230000000000007E-3</v>
      </c>
      <c r="C1557" s="24">
        <v>0.1213070452</v>
      </c>
      <c r="D1557" s="24">
        <v>8.7798334660000005E-2</v>
      </c>
      <c r="E1557" s="24">
        <v>0.1305911988</v>
      </c>
      <c r="F1557" s="24">
        <v>0.113345325</v>
      </c>
      <c r="G1557" s="24">
        <v>0.1269899756</v>
      </c>
      <c r="H1557" s="24">
        <v>0.13504788279999999</v>
      </c>
      <c r="I1557" s="24">
        <v>0.11752624809999999</v>
      </c>
      <c r="J1557" s="24">
        <v>0.1137624383</v>
      </c>
      <c r="K1557" s="24">
        <v>0.124507241</v>
      </c>
      <c r="L1557" s="24">
        <v>0.12431140240000001</v>
      </c>
      <c r="M1557" s="24">
        <v>0.126769349</v>
      </c>
      <c r="N1557" s="24">
        <v>0.1185513735</v>
      </c>
      <c r="O1557" s="24">
        <v>0.13383981589999999</v>
      </c>
      <c r="P1557" s="24">
        <v>0.1271457523</v>
      </c>
      <c r="Q1557" s="24">
        <v>9.6179701389999997E-2</v>
      </c>
      <c r="R1557" s="24">
        <v>0.1029094607</v>
      </c>
      <c r="S1557" s="24">
        <v>0.1134806424</v>
      </c>
      <c r="T1557" s="24">
        <v>0.13451151550000001</v>
      </c>
      <c r="U1557" s="24">
        <v>0.13562506439999999</v>
      </c>
      <c r="V1557" s="24">
        <v>0.1224227771</v>
      </c>
      <c r="W1557" s="24">
        <v>0.1076321378</v>
      </c>
      <c r="X1557" s="24">
        <v>0.1211366951</v>
      </c>
      <c r="Y1557" s="24">
        <v>0.11059317740000001</v>
      </c>
      <c r="Z1557" s="24">
        <v>0.1372096837</v>
      </c>
      <c r="AA1557" s="24">
        <v>0.13149614630000001</v>
      </c>
      <c r="AB1557" s="24">
        <v>0.13832700249999999</v>
      </c>
      <c r="AC1557" s="24">
        <v>0.13723729549999999</v>
      </c>
      <c r="AD1557" s="24">
        <v>0.1187693402</v>
      </c>
      <c r="AE1557" s="24">
        <v>0.12760633230000001</v>
      </c>
      <c r="AF1557" s="24">
        <v>0.14038413759999999</v>
      </c>
      <c r="AG1557" s="24">
        <v>0.11221627150000001</v>
      </c>
      <c r="AH1557" s="24">
        <v>0.1128583178</v>
      </c>
      <c r="AI1557" s="24">
        <v>0.11881793290000001</v>
      </c>
      <c r="AJ1557" s="24">
        <v>0.12889875470000001</v>
      </c>
      <c r="AK1557" s="24">
        <v>9.4573363660000007E-2</v>
      </c>
      <c r="AL1557" s="24">
        <v>0.1111389995</v>
      </c>
      <c r="AM1557" s="24">
        <v>0.1228198856</v>
      </c>
      <c r="AN1557" s="24">
        <v>0.1227899343</v>
      </c>
      <c r="AO1557" s="24">
        <v>0.1242710501</v>
      </c>
      <c r="AP1557" s="24">
        <v>0.13441368940000001</v>
      </c>
    </row>
    <row r="1558" spans="1:42" x14ac:dyDescent="0.25">
      <c r="A1558" s="25">
        <v>952</v>
      </c>
      <c r="B1558" s="70">
        <v>1.3480000000000089E-3</v>
      </c>
      <c r="C1558" s="24">
        <v>0.1200551763</v>
      </c>
      <c r="D1558" s="24">
        <v>8.6961999540000001E-2</v>
      </c>
      <c r="E1558" s="24">
        <v>0.1303501725</v>
      </c>
      <c r="F1558" s="24">
        <v>0.112709038</v>
      </c>
      <c r="G1558" s="24">
        <v>0.12657181919999999</v>
      </c>
      <c r="H1558" s="24">
        <v>0.1348618865</v>
      </c>
      <c r="I1558" s="24">
        <v>0.1174653098</v>
      </c>
      <c r="J1558" s="24">
        <v>0.1136532947</v>
      </c>
      <c r="K1558" s="24">
        <v>0.124216944</v>
      </c>
      <c r="L1558" s="24">
        <v>0.12404552100000001</v>
      </c>
      <c r="M1558" s="24">
        <v>0.1265323609</v>
      </c>
      <c r="N1558" s="24">
        <v>0.1182810068</v>
      </c>
      <c r="O1558" s="24">
        <v>0.1337260753</v>
      </c>
      <c r="P1558" s="24">
        <v>0.1270801127</v>
      </c>
      <c r="Q1558" s="24">
        <v>9.6019662919999998E-2</v>
      </c>
      <c r="R1558" s="24">
        <v>0.1026194096</v>
      </c>
      <c r="S1558" s="24">
        <v>0.1132472083</v>
      </c>
      <c r="T1558" s="24">
        <v>0.13452051579999999</v>
      </c>
      <c r="U1558" s="24">
        <v>0.1356387138</v>
      </c>
      <c r="V1558" s="24">
        <v>0.1219852045</v>
      </c>
      <c r="W1558" s="24">
        <v>0.1072610989</v>
      </c>
      <c r="X1558" s="24">
        <v>0.1209641919</v>
      </c>
      <c r="Y1558" s="24">
        <v>0.11041242630000001</v>
      </c>
      <c r="Z1558" s="24">
        <v>0.13700047139999999</v>
      </c>
      <c r="AA1558" s="24">
        <v>0.1313318312</v>
      </c>
      <c r="AB1558" s="24">
        <v>0.13831421729999999</v>
      </c>
      <c r="AC1558" s="24">
        <v>0.13703037800000001</v>
      </c>
      <c r="AD1558" s="24">
        <v>0.1185456961</v>
      </c>
      <c r="AE1558" s="24">
        <v>0.12745560710000001</v>
      </c>
      <c r="AF1558" s="24">
        <v>0.14024789630000001</v>
      </c>
      <c r="AG1558" s="24">
        <v>0.1118670553</v>
      </c>
      <c r="AH1558" s="24">
        <v>0.11275444179999999</v>
      </c>
      <c r="AI1558" s="24">
        <v>0.1187066957</v>
      </c>
      <c r="AJ1558" s="24">
        <v>0.12878480549999999</v>
      </c>
      <c r="AK1558" s="24">
        <v>9.4316035509999993E-2</v>
      </c>
      <c r="AL1558" s="24">
        <v>0.1110195145</v>
      </c>
      <c r="AM1558" s="24">
        <v>0.12275490159999999</v>
      </c>
      <c r="AN1558" s="24">
        <v>0.12287621949999999</v>
      </c>
      <c r="AO1558" s="24">
        <v>0.1241685376</v>
      </c>
      <c r="AP1558" s="24">
        <v>0.13428837060000001</v>
      </c>
    </row>
    <row r="1559" spans="1:42" x14ac:dyDescent="0.25">
      <c r="A1559" s="25">
        <v>951</v>
      </c>
      <c r="B1559" s="70">
        <v>1.2029999999999957E-3</v>
      </c>
      <c r="C1559" s="24">
        <v>0.1188966185</v>
      </c>
      <c r="D1559" s="24">
        <v>8.6072586480000005E-2</v>
      </c>
      <c r="E1559" s="24">
        <v>0.13012552259999999</v>
      </c>
      <c r="F1559" s="24">
        <v>0.11211090529999999</v>
      </c>
      <c r="G1559" s="24">
        <v>0.1262863427</v>
      </c>
      <c r="H1559" s="24">
        <v>0.1347079575</v>
      </c>
      <c r="I1559" s="24">
        <v>0.117470704</v>
      </c>
      <c r="J1559" s="24">
        <v>0.1136448234</v>
      </c>
      <c r="K1559" s="24">
        <v>0.1239784285</v>
      </c>
      <c r="L1559" s="24">
        <v>0.1237781495</v>
      </c>
      <c r="M1559" s="24">
        <v>0.12633581460000001</v>
      </c>
      <c r="N1559" s="24">
        <v>0.11816022549999999</v>
      </c>
      <c r="O1559" s="24">
        <v>0.13376383480000001</v>
      </c>
      <c r="P1559" s="24">
        <v>0.12707373499999999</v>
      </c>
      <c r="Q1559" s="24">
        <v>9.5911018550000005E-2</v>
      </c>
      <c r="R1559" s="24">
        <v>0.1024364009</v>
      </c>
      <c r="S1559" s="24">
        <v>0.1131224483</v>
      </c>
      <c r="T1559" s="24">
        <v>0.13454324009999999</v>
      </c>
      <c r="U1559" s="24">
        <v>0.13572011889999999</v>
      </c>
      <c r="V1559" s="24">
        <v>0.12171364580000001</v>
      </c>
      <c r="W1559" s="24">
        <v>0.107069239</v>
      </c>
      <c r="X1559" s="24">
        <v>0.12091371419999999</v>
      </c>
      <c r="Y1559" s="24">
        <v>0.11021806300000001</v>
      </c>
      <c r="Z1559" s="24">
        <v>0.13687086109999999</v>
      </c>
      <c r="AA1559" s="24">
        <v>0.13124281169999999</v>
      </c>
      <c r="AB1559" s="24">
        <v>0.13842926920000001</v>
      </c>
      <c r="AC1559" s="24">
        <v>0.13681834940000001</v>
      </c>
      <c r="AD1559" s="24">
        <v>0.11842242629999999</v>
      </c>
      <c r="AE1559" s="24">
        <v>0.127431348</v>
      </c>
      <c r="AF1559" s="24">
        <v>0.140204668</v>
      </c>
      <c r="AG1559" s="24">
        <v>0.1116702035</v>
      </c>
      <c r="AH1559" s="24">
        <v>0.1128513068</v>
      </c>
      <c r="AI1559" s="24">
        <v>0.1186857373</v>
      </c>
      <c r="AJ1559" s="24">
        <v>0.12885577979999999</v>
      </c>
      <c r="AK1559" s="24">
        <v>9.4295710330000004E-2</v>
      </c>
      <c r="AL1559" s="24">
        <v>0.1109775677</v>
      </c>
      <c r="AM1559" s="24">
        <v>0.1228817105</v>
      </c>
      <c r="AN1559" s="24">
        <v>0.12318225200000001</v>
      </c>
      <c r="AO1559" s="24">
        <v>0.1241949275</v>
      </c>
      <c r="AP1559" s="24">
        <v>0.134258613</v>
      </c>
    </row>
    <row r="1560" spans="1:42" x14ac:dyDescent="0.25">
      <c r="A1560" s="25">
        <v>950</v>
      </c>
      <c r="B1560" s="70">
        <v>1.1099999999999999E-3</v>
      </c>
      <c r="C1560" s="24">
        <v>0.1178839505</v>
      </c>
      <c r="D1560" s="24">
        <v>8.5441246629999995E-2</v>
      </c>
      <c r="E1560" s="24">
        <v>0.1302275658</v>
      </c>
      <c r="F1560" s="24">
        <v>0.11174998429999999</v>
      </c>
      <c r="G1560" s="24">
        <v>0.12606406210000001</v>
      </c>
      <c r="H1560" s="24">
        <v>0.13476775590000001</v>
      </c>
      <c r="I1560" s="24">
        <v>0.11758423599999999</v>
      </c>
      <c r="J1560" s="24">
        <v>0.11370784790000001</v>
      </c>
      <c r="K1560" s="24">
        <v>0.1239099354</v>
      </c>
      <c r="L1560" s="24">
        <v>0.12367265669999999</v>
      </c>
      <c r="M1560" s="24">
        <v>0.12627640370000001</v>
      </c>
      <c r="N1560" s="24">
        <v>0.11819930369999999</v>
      </c>
      <c r="O1560" s="24">
        <v>0.13388423620000001</v>
      </c>
      <c r="P1560" s="24">
        <v>0.12720808389999999</v>
      </c>
      <c r="Q1560" s="24">
        <v>9.6076406540000006E-2</v>
      </c>
      <c r="R1560" s="24">
        <v>0.1023733914</v>
      </c>
      <c r="S1560" s="24">
        <v>0.1131838188</v>
      </c>
      <c r="T1560" s="24">
        <v>0.13453240690000001</v>
      </c>
      <c r="U1560" s="24">
        <v>0.135903582</v>
      </c>
      <c r="V1560" s="24">
        <v>0.1215701625</v>
      </c>
      <c r="W1560" s="24">
        <v>0.1070620865</v>
      </c>
      <c r="X1560" s="24">
        <v>0.1209609061</v>
      </c>
      <c r="Y1560" s="24">
        <v>0.1101122797</v>
      </c>
      <c r="Z1560" s="24">
        <v>0.13681742550000001</v>
      </c>
      <c r="AA1560" s="24">
        <v>0.131179288</v>
      </c>
      <c r="AB1560" s="24">
        <v>0.13841588799999999</v>
      </c>
      <c r="AC1560" s="24">
        <v>0.13669805230000001</v>
      </c>
      <c r="AD1560" s="24">
        <v>0.1183035746</v>
      </c>
      <c r="AE1560" s="24">
        <v>0.1274203807</v>
      </c>
      <c r="AF1560" s="24">
        <v>0.1403044611</v>
      </c>
      <c r="AG1560" s="24">
        <v>0.1115768477</v>
      </c>
      <c r="AH1560" s="24">
        <v>0.1128894761</v>
      </c>
      <c r="AI1560" s="24">
        <v>0.1187199354</v>
      </c>
      <c r="AJ1560" s="24">
        <v>0.12897856529999999</v>
      </c>
      <c r="AK1560" s="24">
        <v>9.4313174489999999E-2</v>
      </c>
      <c r="AL1560" s="24">
        <v>0.11100146919999999</v>
      </c>
      <c r="AM1560" s="24">
        <v>0.1229896918</v>
      </c>
      <c r="AN1560" s="24">
        <v>0.12348321080000001</v>
      </c>
      <c r="AO1560" s="24">
        <v>0.1241295338</v>
      </c>
      <c r="AP1560" s="24">
        <v>0.13440215589999999</v>
      </c>
    </row>
    <row r="1561" spans="1:42" x14ac:dyDescent="0.25">
      <c r="A1561" s="25">
        <v>949</v>
      </c>
      <c r="B1561" s="70">
        <v>1.0719999999999966E-3</v>
      </c>
      <c r="C1561" s="24">
        <v>0.1170499176</v>
      </c>
      <c r="D1561" s="24">
        <v>8.4816008809999996E-2</v>
      </c>
      <c r="E1561" s="24">
        <v>0.13031364979999999</v>
      </c>
      <c r="F1561" s="24">
        <v>0.11140194539999999</v>
      </c>
      <c r="G1561" s="24">
        <v>0.125942573</v>
      </c>
      <c r="H1561" s="24">
        <v>0.1346841604</v>
      </c>
      <c r="I1561" s="24">
        <v>0.1178612709</v>
      </c>
      <c r="J1561" s="24">
        <v>0.1139626577</v>
      </c>
      <c r="K1561" s="24">
        <v>0.1239509508</v>
      </c>
      <c r="L1561" s="24">
        <v>0.12370118500000001</v>
      </c>
      <c r="M1561" s="24">
        <v>0.12637135390000001</v>
      </c>
      <c r="N1561" s="24">
        <v>0.1183872372</v>
      </c>
      <c r="O1561" s="24">
        <v>0.13409191370000001</v>
      </c>
      <c r="P1561" s="24">
        <v>0.12741728129999999</v>
      </c>
      <c r="Q1561" s="24">
        <v>9.6380248670000002E-2</v>
      </c>
      <c r="R1561" s="24">
        <v>0.10240661349999999</v>
      </c>
      <c r="S1561" s="24">
        <v>0.1135292202</v>
      </c>
      <c r="T1561" s="24">
        <v>0.13447129729999999</v>
      </c>
      <c r="U1561" s="24">
        <v>0.1362056881</v>
      </c>
      <c r="V1561" s="24">
        <v>0.1215146855</v>
      </c>
      <c r="W1561" s="24">
        <v>0.1072184518</v>
      </c>
      <c r="X1561" s="24">
        <v>0.1211798042</v>
      </c>
      <c r="Y1561" s="24">
        <v>0.1102681831</v>
      </c>
      <c r="Z1561" s="24">
        <v>0.1367503554</v>
      </c>
      <c r="AA1561" s="24">
        <v>0.13128066059999999</v>
      </c>
      <c r="AB1561" s="24">
        <v>0.1386831254</v>
      </c>
      <c r="AC1561" s="24">
        <v>0.13665564359999999</v>
      </c>
      <c r="AD1561" s="24">
        <v>0.1184338853</v>
      </c>
      <c r="AE1561" s="24">
        <v>0.1275421679</v>
      </c>
      <c r="AF1561" s="24">
        <v>0.14049813150000001</v>
      </c>
      <c r="AG1561" s="24">
        <v>0.11157263069999999</v>
      </c>
      <c r="AH1561" s="24">
        <v>0.11311277</v>
      </c>
      <c r="AI1561" s="24">
        <v>0.11891568449999999</v>
      </c>
      <c r="AJ1561" s="24">
        <v>0.1293194741</v>
      </c>
      <c r="AK1561" s="24">
        <v>9.4557017090000001E-2</v>
      </c>
      <c r="AL1561" s="24">
        <v>0.1112330928</v>
      </c>
      <c r="AM1561" s="24">
        <v>0.1232588515</v>
      </c>
      <c r="AN1561" s="24">
        <v>0.1239535287</v>
      </c>
      <c r="AO1561" s="24">
        <v>0.1242574379</v>
      </c>
      <c r="AP1561" s="24">
        <v>0.1344661415</v>
      </c>
    </row>
    <row r="1562" spans="1:42" x14ac:dyDescent="0.25">
      <c r="A1562" s="25">
        <v>948</v>
      </c>
      <c r="B1562" s="70">
        <v>9.3400000000000427E-4</v>
      </c>
      <c r="C1562" s="24">
        <v>0.1162415743</v>
      </c>
      <c r="D1562" s="24">
        <v>8.4292843940000001E-2</v>
      </c>
      <c r="E1562" s="24">
        <v>0.1305136532</v>
      </c>
      <c r="F1562" s="24">
        <v>0.11127473409999999</v>
      </c>
      <c r="G1562" s="24">
        <v>0.1259429306</v>
      </c>
      <c r="H1562" s="24">
        <v>0.1347728372</v>
      </c>
      <c r="I1562" s="24">
        <v>0.1180732474</v>
      </c>
      <c r="J1562" s="24">
        <v>0.11428679529999999</v>
      </c>
      <c r="K1562" s="24">
        <v>0.12409095470000001</v>
      </c>
      <c r="L1562" s="24">
        <v>0.1237615868</v>
      </c>
      <c r="M1562" s="24">
        <v>0.12660931049999999</v>
      </c>
      <c r="N1562" s="24">
        <v>0.1185983494</v>
      </c>
      <c r="O1562" s="24">
        <v>0.13435488940000001</v>
      </c>
      <c r="P1562" s="24">
        <v>0.12770973150000001</v>
      </c>
      <c r="Q1562" s="24">
        <v>9.6742913129999997E-2</v>
      </c>
      <c r="R1562" s="24">
        <v>0.1024811417</v>
      </c>
      <c r="S1562" s="24">
        <v>0.1138078198</v>
      </c>
      <c r="T1562" s="24">
        <v>0.13438084719999999</v>
      </c>
      <c r="U1562" s="24">
        <v>0.13665400450000001</v>
      </c>
      <c r="V1562" s="24">
        <v>0.12147602439999999</v>
      </c>
      <c r="W1562" s="24">
        <v>0.10739997029999999</v>
      </c>
      <c r="X1562" s="24">
        <v>0.1214040592</v>
      </c>
      <c r="Y1562" s="24">
        <v>0.1104737148</v>
      </c>
      <c r="Z1562" s="24">
        <v>0.1367177963</v>
      </c>
      <c r="AA1562" s="24">
        <v>0.13136678930000001</v>
      </c>
      <c r="AB1562" s="24">
        <v>0.13886225220000001</v>
      </c>
      <c r="AC1562" s="24">
        <v>0.1366060674</v>
      </c>
      <c r="AD1562" s="24">
        <v>0.1185044125</v>
      </c>
      <c r="AE1562" s="24">
        <v>0.12773303690000001</v>
      </c>
      <c r="AF1562" s="24">
        <v>0.1406351626</v>
      </c>
      <c r="AG1562" s="24">
        <v>0.1116831303</v>
      </c>
      <c r="AH1562" s="24">
        <v>0.1133713722</v>
      </c>
      <c r="AI1562" s="24">
        <v>0.1191571578</v>
      </c>
      <c r="AJ1562" s="24">
        <v>0.12953153249999999</v>
      </c>
      <c r="AK1562" s="24">
        <v>9.5019504429999999E-2</v>
      </c>
      <c r="AL1562" s="24">
        <v>0.1113866568</v>
      </c>
      <c r="AM1562" s="24">
        <v>0.1235409752</v>
      </c>
      <c r="AN1562" s="24">
        <v>0.1244830713</v>
      </c>
      <c r="AO1562" s="24">
        <v>0.1242709458</v>
      </c>
      <c r="AP1562" s="24">
        <v>0.1345463395</v>
      </c>
    </row>
    <row r="1563" spans="1:42" x14ac:dyDescent="0.25">
      <c r="A1563" s="25">
        <v>947</v>
      </c>
      <c r="B1563" s="70">
        <v>9.0400000000000202E-4</v>
      </c>
      <c r="C1563" s="24">
        <v>0.11544235799999999</v>
      </c>
      <c r="D1563" s="24">
        <v>8.3882734180000001E-2</v>
      </c>
      <c r="E1563" s="24">
        <v>0.1308902055</v>
      </c>
      <c r="F1563" s="24">
        <v>0.1113119945</v>
      </c>
      <c r="G1563" s="24">
        <v>0.12597240509999999</v>
      </c>
      <c r="H1563" s="24">
        <v>0.134861961</v>
      </c>
      <c r="I1563" s="24">
        <v>0.11836068330000001</v>
      </c>
      <c r="J1563" s="24">
        <v>0.1147174165</v>
      </c>
      <c r="K1563" s="24">
        <v>0.1243921593</v>
      </c>
      <c r="L1563" s="24">
        <v>0.1240616366</v>
      </c>
      <c r="M1563" s="24">
        <v>0.12672755120000001</v>
      </c>
      <c r="N1563" s="24">
        <v>0.11919946219999999</v>
      </c>
      <c r="O1563" s="24">
        <v>0.13476327060000001</v>
      </c>
      <c r="P1563" s="24">
        <v>0.12806998189999999</v>
      </c>
      <c r="Q1563" s="24">
        <v>9.7437232730000004E-2</v>
      </c>
      <c r="R1563" s="24">
        <v>0.10281357169999999</v>
      </c>
      <c r="S1563" s="24">
        <v>0.1144700795</v>
      </c>
      <c r="T1563" s="24">
        <v>0.13435295219999999</v>
      </c>
      <c r="U1563" s="24">
        <v>0.13719746469999999</v>
      </c>
      <c r="V1563" s="24">
        <v>0.1217261851</v>
      </c>
      <c r="W1563" s="24">
        <v>0.1078358218</v>
      </c>
      <c r="X1563" s="24">
        <v>0.12191417810000001</v>
      </c>
      <c r="Y1563" s="24">
        <v>0.11090170589999999</v>
      </c>
      <c r="Z1563" s="24">
        <v>0.13676302130000001</v>
      </c>
      <c r="AA1563" s="24">
        <v>0.13153843579999999</v>
      </c>
      <c r="AB1563" s="24">
        <v>0.13921073079999999</v>
      </c>
      <c r="AC1563" s="24">
        <v>0.1367334127</v>
      </c>
      <c r="AD1563" s="24">
        <v>0.1189399213</v>
      </c>
      <c r="AE1563" s="24">
        <v>0.1280962229</v>
      </c>
      <c r="AF1563" s="24">
        <v>0.14107733959999999</v>
      </c>
      <c r="AG1563" s="24">
        <v>0.1120590717</v>
      </c>
      <c r="AH1563" s="24">
        <v>0.11372268200000001</v>
      </c>
      <c r="AI1563" s="24">
        <v>0.1196544841</v>
      </c>
      <c r="AJ1563" s="24">
        <v>0.130067721</v>
      </c>
      <c r="AK1563" s="24">
        <v>9.5711909230000003E-2</v>
      </c>
      <c r="AL1563" s="24">
        <v>0.1119369268</v>
      </c>
      <c r="AM1563" s="24">
        <v>0.1239942014</v>
      </c>
      <c r="AN1563" s="24">
        <v>0.12513720989999999</v>
      </c>
      <c r="AO1563" s="24">
        <v>0.1244861409</v>
      </c>
      <c r="AP1563" s="24">
        <v>0.13467897470000001</v>
      </c>
    </row>
    <row r="1564" spans="1:42" x14ac:dyDescent="0.25">
      <c r="A1564" s="25">
        <v>946</v>
      </c>
      <c r="B1564" s="70">
        <v>8.6200000000000165E-4</v>
      </c>
      <c r="C1564" s="24">
        <v>0.11471869799999999</v>
      </c>
      <c r="D1564" s="24">
        <v>8.3502851429999997E-2</v>
      </c>
      <c r="E1564" s="24">
        <v>0.13139292599999999</v>
      </c>
      <c r="F1564" s="24">
        <v>0.1114196777</v>
      </c>
      <c r="G1564" s="24">
        <v>0.12605616450000001</v>
      </c>
      <c r="H1564" s="24">
        <v>0.1349033117</v>
      </c>
      <c r="I1564" s="24">
        <v>0.118664071</v>
      </c>
      <c r="J1564" s="24">
        <v>0.1151651368</v>
      </c>
      <c r="K1564" s="24">
        <v>0.1247784123</v>
      </c>
      <c r="L1564" s="24">
        <v>0.124375999</v>
      </c>
      <c r="M1564" s="24">
        <v>0.1270474046</v>
      </c>
      <c r="N1564" s="24">
        <v>0.1197523922</v>
      </c>
      <c r="O1564" s="24">
        <v>0.13513673840000001</v>
      </c>
      <c r="P1564" s="24">
        <v>0.12849980590000001</v>
      </c>
      <c r="Q1564" s="24">
        <v>9.8158501090000003E-2</v>
      </c>
      <c r="R1564" s="24">
        <v>0.1031636968</v>
      </c>
      <c r="S1564" s="24">
        <v>0.1152220368</v>
      </c>
      <c r="T1564" s="24">
        <v>0.13412067289999999</v>
      </c>
      <c r="U1564" s="24">
        <v>0.1377358437</v>
      </c>
      <c r="V1564" s="24">
        <v>0.1219518483</v>
      </c>
      <c r="W1564" s="24">
        <v>0.1084587276</v>
      </c>
      <c r="X1564" s="24">
        <v>0.1222219765</v>
      </c>
      <c r="Y1564" s="24">
        <v>0.1114268675</v>
      </c>
      <c r="Z1564" s="24">
        <v>0.1368083209</v>
      </c>
      <c r="AA1564" s="24">
        <v>0.1316179931</v>
      </c>
      <c r="AB1564" s="24">
        <v>0.1394338161</v>
      </c>
      <c r="AC1564" s="24">
        <v>0.13678139449999999</v>
      </c>
      <c r="AD1564" s="24">
        <v>0.1192525998</v>
      </c>
      <c r="AE1564" s="24">
        <v>0.12838700410000001</v>
      </c>
      <c r="AF1564" s="24">
        <v>0.14142924549999999</v>
      </c>
      <c r="AG1564" s="24">
        <v>0.1123703197</v>
      </c>
      <c r="AH1564" s="24">
        <v>0.1140835583</v>
      </c>
      <c r="AI1564" s="24">
        <v>0.11997641620000001</v>
      </c>
      <c r="AJ1564" s="24">
        <v>0.13050420579999999</v>
      </c>
      <c r="AK1564" s="24">
        <v>9.6439979970000006E-2</v>
      </c>
      <c r="AL1564" s="24">
        <v>0.112266086</v>
      </c>
      <c r="AM1564" s="24">
        <v>0.1243427694</v>
      </c>
      <c r="AN1564" s="24">
        <v>0.12568488720000001</v>
      </c>
      <c r="AO1564" s="24">
        <v>0.1245552078</v>
      </c>
      <c r="AP1564" s="24">
        <v>0.1347556114</v>
      </c>
    </row>
    <row r="1565" spans="1:42" x14ac:dyDescent="0.25">
      <c r="A1565" s="25">
        <v>945</v>
      </c>
      <c r="B1565" s="70">
        <v>7.8800000000001091E-4</v>
      </c>
      <c r="C1565" s="24">
        <v>0.1141859442</v>
      </c>
      <c r="D1565" s="24">
        <v>8.3145529029999998E-2</v>
      </c>
      <c r="E1565" s="24">
        <v>0.13192081450000001</v>
      </c>
      <c r="F1565" s="24">
        <v>0.1115230992</v>
      </c>
      <c r="G1565" s="24">
        <v>0.12620903550000001</v>
      </c>
      <c r="H1565" s="24">
        <v>0.13481114799999999</v>
      </c>
      <c r="I1565" s="24">
        <v>0.11887497449999999</v>
      </c>
      <c r="J1565" s="24">
        <v>0.1156980246</v>
      </c>
      <c r="K1565" s="24">
        <v>0.12523335220000001</v>
      </c>
      <c r="L1565" s="24">
        <v>0.1246728152</v>
      </c>
      <c r="M1565" s="24">
        <v>0.12739080189999999</v>
      </c>
      <c r="N1565" s="24">
        <v>0.120440796</v>
      </c>
      <c r="O1565" s="24">
        <v>0.1354749203</v>
      </c>
      <c r="P1565" s="24">
        <v>0.12890084090000001</v>
      </c>
      <c r="Q1565" s="24">
        <v>9.8893612620000002E-2</v>
      </c>
      <c r="R1565" s="24">
        <v>0.10353101789999999</v>
      </c>
      <c r="S1565" s="24">
        <v>0.1160726547</v>
      </c>
      <c r="T1565" s="24">
        <v>0.13380926849999999</v>
      </c>
      <c r="U1565" s="24">
        <v>0.13819243010000001</v>
      </c>
      <c r="V1565" s="24">
        <v>0.1221827045</v>
      </c>
      <c r="W1565" s="24">
        <v>0.1091227308</v>
      </c>
      <c r="X1565" s="24">
        <v>0.12272382530000001</v>
      </c>
      <c r="Y1565" s="24">
        <v>0.1119971573</v>
      </c>
      <c r="Z1565" s="24">
        <v>0.13676653799999999</v>
      </c>
      <c r="AA1565" s="24">
        <v>0.13164101540000001</v>
      </c>
      <c r="AB1565" s="24">
        <v>0.13974581659999999</v>
      </c>
      <c r="AC1565" s="24">
        <v>0.13693088289999999</v>
      </c>
      <c r="AD1565" s="24">
        <v>0.1197278723</v>
      </c>
      <c r="AE1565" s="24">
        <v>0.12881723049999999</v>
      </c>
      <c r="AF1565" s="24">
        <v>0.14171417059999999</v>
      </c>
      <c r="AG1565" s="24">
        <v>0.11296155300000001</v>
      </c>
      <c r="AH1565" s="24">
        <v>0.11446475239999999</v>
      </c>
      <c r="AI1565" s="24">
        <v>0.12048500030000001</v>
      </c>
      <c r="AJ1565" s="24">
        <v>0.13103935119999999</v>
      </c>
      <c r="AK1565" s="24">
        <v>9.7492247820000003E-2</v>
      </c>
      <c r="AL1565" s="24">
        <v>0.11268880219999999</v>
      </c>
      <c r="AM1565" s="24">
        <v>0.1248171553</v>
      </c>
      <c r="AN1565" s="24">
        <v>0.12645491959999999</v>
      </c>
      <c r="AO1565" s="24">
        <v>0.1246436313</v>
      </c>
      <c r="AP1565" s="24">
        <v>0.13482898469999999</v>
      </c>
    </row>
    <row r="1566" spans="1:42" x14ac:dyDescent="0.25">
      <c r="A1566" s="25">
        <v>944</v>
      </c>
      <c r="B1566" s="70">
        <v>7.4699999999999767E-4</v>
      </c>
      <c r="C1566" s="24">
        <v>0.11380522699999999</v>
      </c>
      <c r="D1566" s="24">
        <v>8.2921415570000004E-2</v>
      </c>
      <c r="E1566" s="24">
        <v>0.13251510259999999</v>
      </c>
      <c r="F1566" s="24">
        <v>0.1118601263</v>
      </c>
      <c r="G1566" s="24">
        <v>0.12633319200000001</v>
      </c>
      <c r="H1566" s="24">
        <v>0.13477461039999999</v>
      </c>
      <c r="I1566" s="24">
        <v>0.11907443400000001</v>
      </c>
      <c r="J1566" s="24">
        <v>0.1161256135</v>
      </c>
      <c r="K1566" s="24">
        <v>0.12576802070000001</v>
      </c>
      <c r="L1566" s="24">
        <v>0.1250095665</v>
      </c>
      <c r="M1566" s="24">
        <v>0.1276894808</v>
      </c>
      <c r="N1566" s="24">
        <v>0.1212327778</v>
      </c>
      <c r="O1566" s="24">
        <v>0.13587214049999999</v>
      </c>
      <c r="P1566" s="24">
        <v>0.12933748959999999</v>
      </c>
      <c r="Q1566" s="24">
        <v>9.9747717380000003E-2</v>
      </c>
      <c r="R1566" s="24">
        <v>0.1038790867</v>
      </c>
      <c r="S1566" s="24">
        <v>0.11705365030000001</v>
      </c>
      <c r="T1566" s="24">
        <v>0.1335049868</v>
      </c>
      <c r="U1566" s="24">
        <v>0.13877077400000001</v>
      </c>
      <c r="V1566" s="24">
        <v>0.1225223392</v>
      </c>
      <c r="W1566" s="24">
        <v>0.1099599674</v>
      </c>
      <c r="X1566" s="24">
        <v>0.12316238879999999</v>
      </c>
      <c r="Y1566" s="24">
        <v>0.11274101590000001</v>
      </c>
      <c r="Z1566" s="24">
        <v>0.1367117018</v>
      </c>
      <c r="AA1566" s="24">
        <v>0.13165609540000001</v>
      </c>
      <c r="AB1566" s="24">
        <v>0.1399462819</v>
      </c>
      <c r="AC1566" s="24">
        <v>0.13700550789999999</v>
      </c>
      <c r="AD1566" s="24">
        <v>0.1202640608</v>
      </c>
      <c r="AE1566" s="24">
        <v>0.1292529851</v>
      </c>
      <c r="AF1566" s="24">
        <v>0.14199101920000001</v>
      </c>
      <c r="AG1566" s="24">
        <v>0.1135227308</v>
      </c>
      <c r="AH1566" s="24">
        <v>0.1147545725</v>
      </c>
      <c r="AI1566" s="24">
        <v>0.1209767759</v>
      </c>
      <c r="AJ1566" s="24">
        <v>0.13156254589999999</v>
      </c>
      <c r="AK1566" s="24">
        <v>9.8492093380000006E-2</v>
      </c>
      <c r="AL1566" s="24">
        <v>0.113140516</v>
      </c>
      <c r="AM1566" s="24">
        <v>0.12517228720000001</v>
      </c>
      <c r="AN1566" s="24">
        <v>0.12712174649999999</v>
      </c>
      <c r="AO1566" s="24">
        <v>0.1246476024</v>
      </c>
      <c r="AP1566" s="24">
        <v>0.1348904967</v>
      </c>
    </row>
    <row r="1567" spans="1:42" x14ac:dyDescent="0.25">
      <c r="A1567" s="25">
        <v>943</v>
      </c>
      <c r="B1567" s="70">
        <v>6.9700000000000317E-4</v>
      </c>
      <c r="C1567" s="24">
        <v>0.113433145</v>
      </c>
      <c r="D1567" s="24">
        <v>8.263538778E-2</v>
      </c>
      <c r="E1567" s="24">
        <v>0.1329136044</v>
      </c>
      <c r="F1567" s="24">
        <v>0.1120970696</v>
      </c>
      <c r="G1567" s="24">
        <v>0.12634876370000001</v>
      </c>
      <c r="H1567" s="24">
        <v>0.13460545239999999</v>
      </c>
      <c r="I1567" s="24">
        <v>0.1190537661</v>
      </c>
      <c r="J1567" s="24">
        <v>0.1164743528</v>
      </c>
      <c r="K1567" s="24">
        <v>0.1261834651</v>
      </c>
      <c r="L1567" s="24">
        <v>0.12543544170000001</v>
      </c>
      <c r="M1567" s="24">
        <v>0.1278922707</v>
      </c>
      <c r="N1567" s="24">
        <v>0.12186616660000001</v>
      </c>
      <c r="O1567" s="24">
        <v>0.13599966469999999</v>
      </c>
      <c r="P1567" s="24">
        <v>0.12958246470000001</v>
      </c>
      <c r="Q1567" s="24">
        <v>0.1004922166</v>
      </c>
      <c r="R1567" s="24">
        <v>0.1041839048</v>
      </c>
      <c r="S1567" s="24">
        <v>0.1178213358</v>
      </c>
      <c r="T1567" s="24">
        <v>0.13296549020000001</v>
      </c>
      <c r="U1567" s="24">
        <v>0.13899859789999999</v>
      </c>
      <c r="V1567" s="24">
        <v>0.12282263490000001</v>
      </c>
      <c r="W1567" s="24">
        <v>0.11068762090000001</v>
      </c>
      <c r="X1567" s="24">
        <v>0.1234718263</v>
      </c>
      <c r="Y1567" s="24">
        <v>0.1133635417</v>
      </c>
      <c r="Z1567" s="24">
        <v>0.13649575410000001</v>
      </c>
      <c r="AA1567" s="24">
        <v>0.13159380849999999</v>
      </c>
      <c r="AB1567" s="24">
        <v>0.14014180000000001</v>
      </c>
      <c r="AC1567" s="24">
        <v>0.13695433739999999</v>
      </c>
      <c r="AD1567" s="24">
        <v>0.1206863001</v>
      </c>
      <c r="AE1567" s="24">
        <v>0.12952050570000001</v>
      </c>
      <c r="AF1567" s="24">
        <v>0.1422112733</v>
      </c>
      <c r="AG1567" s="24">
        <v>0.11406049879999999</v>
      </c>
      <c r="AH1567" s="24">
        <v>0.1148178577</v>
      </c>
      <c r="AI1567" s="24">
        <v>0.12130588289999999</v>
      </c>
      <c r="AJ1567" s="24">
        <v>0.13190148769999999</v>
      </c>
      <c r="AK1567" s="24">
        <v>9.9431782960000006E-2</v>
      </c>
      <c r="AL1567" s="24">
        <v>0.1135014221</v>
      </c>
      <c r="AM1567" s="24">
        <v>0.12537929419999999</v>
      </c>
      <c r="AN1567" s="24">
        <v>0.12755803760000001</v>
      </c>
      <c r="AO1567" s="24">
        <v>0.1245544851</v>
      </c>
      <c r="AP1567" s="24">
        <v>0.13470478359999999</v>
      </c>
    </row>
    <row r="1568" spans="1:42" x14ac:dyDescent="0.25">
      <c r="A1568" s="25">
        <v>942</v>
      </c>
      <c r="B1568" s="70">
        <v>6.8799999999999417E-4</v>
      </c>
      <c r="C1568" s="24">
        <v>0.1132610887</v>
      </c>
      <c r="D1568" s="24">
        <v>8.2528412339999996E-2</v>
      </c>
      <c r="E1568" s="24">
        <v>0.1333784163</v>
      </c>
      <c r="F1568" s="24">
        <v>0.1124865189</v>
      </c>
      <c r="G1568" s="24">
        <v>0.12632037700000001</v>
      </c>
      <c r="H1568" s="24">
        <v>0.1343403906</v>
      </c>
      <c r="I1568" s="24">
        <v>0.1189193949</v>
      </c>
      <c r="J1568" s="24">
        <v>0.1167782173</v>
      </c>
      <c r="K1568" s="24">
        <v>0.12665699420000001</v>
      </c>
      <c r="L1568" s="24">
        <v>0.1257268339</v>
      </c>
      <c r="M1568" s="24">
        <v>0.1280924678</v>
      </c>
      <c r="N1568" s="24">
        <v>0.1224961504</v>
      </c>
      <c r="O1568" s="24">
        <v>0.1361184567</v>
      </c>
      <c r="P1568" s="24">
        <v>0.1297257245</v>
      </c>
      <c r="Q1568" s="24">
        <v>0.1012215838</v>
      </c>
      <c r="R1568" s="24">
        <v>0.10455030949999999</v>
      </c>
      <c r="S1568" s="24">
        <v>0.11867454650000001</v>
      </c>
      <c r="T1568" s="24">
        <v>0.1326210052</v>
      </c>
      <c r="U1568" s="24">
        <v>0.1392425746</v>
      </c>
      <c r="V1568" s="24">
        <v>0.1230878383</v>
      </c>
      <c r="W1568" s="24">
        <v>0.1114800349</v>
      </c>
      <c r="X1568" s="24">
        <v>0.1236887574</v>
      </c>
      <c r="Y1568" s="24">
        <v>0.1140520871</v>
      </c>
      <c r="Z1568" s="24">
        <v>0.13620290160000001</v>
      </c>
      <c r="AA1568" s="24">
        <v>0.131384477</v>
      </c>
      <c r="AB1568" s="24">
        <v>0.1400834322</v>
      </c>
      <c r="AC1568" s="24">
        <v>0.1368477941</v>
      </c>
      <c r="AD1568" s="24">
        <v>0.1210328713</v>
      </c>
      <c r="AE1568" s="24">
        <v>0.12981301549999999</v>
      </c>
      <c r="AF1568" s="24">
        <v>0.14237903060000001</v>
      </c>
      <c r="AG1568" s="24">
        <v>0.1146027446</v>
      </c>
      <c r="AH1568" s="24">
        <v>0.11489831659999999</v>
      </c>
      <c r="AI1568" s="24">
        <v>0.12160132830000001</v>
      </c>
      <c r="AJ1568" s="24">
        <v>0.1321006864</v>
      </c>
      <c r="AK1568" s="24">
        <v>0.1004577279</v>
      </c>
      <c r="AL1568" s="24">
        <v>0.1137272194</v>
      </c>
      <c r="AM1568" s="24">
        <v>0.1255186647</v>
      </c>
      <c r="AN1568" s="24">
        <v>0.1279191375</v>
      </c>
      <c r="AO1568" s="24">
        <v>0.1244227067</v>
      </c>
      <c r="AP1568" s="24">
        <v>0.1344753206</v>
      </c>
    </row>
    <row r="1569" spans="1:42" x14ac:dyDescent="0.25">
      <c r="A1569" s="25">
        <v>941</v>
      </c>
      <c r="B1569" s="70">
        <v>7.1099999999999636E-4</v>
      </c>
      <c r="C1569" s="24">
        <v>0.11332859100000001</v>
      </c>
      <c r="D1569" s="24">
        <v>8.2501582800000001E-2</v>
      </c>
      <c r="E1569" s="24">
        <v>0.1336700022</v>
      </c>
      <c r="F1569" s="24">
        <v>0.11273051050000001</v>
      </c>
      <c r="G1569" s="24">
        <v>0.12626072760000001</v>
      </c>
      <c r="H1569" s="24">
        <v>0.1339381486</v>
      </c>
      <c r="I1569" s="24">
        <v>0.1187704951</v>
      </c>
      <c r="J1569" s="24">
        <v>0.1169026121</v>
      </c>
      <c r="K1569" s="24">
        <v>0.12688364090000001</v>
      </c>
      <c r="L1569" s="24">
        <v>0.12588152289999999</v>
      </c>
      <c r="M1569" s="24">
        <v>0.1281388551</v>
      </c>
      <c r="N1569" s="24">
        <v>0.1230202764</v>
      </c>
      <c r="O1569" s="24">
        <v>0.1360754371</v>
      </c>
      <c r="P1569" s="24">
        <v>0.12979793549999999</v>
      </c>
      <c r="Q1569" s="24">
        <v>0.1018013582</v>
      </c>
      <c r="R1569" s="24">
        <v>0.10469246660000001</v>
      </c>
      <c r="S1569" s="24">
        <v>0.1193693876</v>
      </c>
      <c r="T1569" s="24">
        <v>0.13192482289999999</v>
      </c>
      <c r="U1569" s="24">
        <v>0.1391804516</v>
      </c>
      <c r="V1569" s="24">
        <v>0.123161599</v>
      </c>
      <c r="W1569" s="24">
        <v>0.11216328289999999</v>
      </c>
      <c r="X1569" s="24">
        <v>0.1237941161</v>
      </c>
      <c r="Y1569" s="24">
        <v>0.1146166325</v>
      </c>
      <c r="Z1569" s="24">
        <v>0.13587720689999999</v>
      </c>
      <c r="AA1569" s="24">
        <v>0.1310352981</v>
      </c>
      <c r="AB1569" s="24">
        <v>0.14003150170000001</v>
      </c>
      <c r="AC1569" s="24">
        <v>0.1367106736</v>
      </c>
      <c r="AD1569" s="24">
        <v>0.12130051109999999</v>
      </c>
      <c r="AE1569" s="24">
        <v>0.12991487979999999</v>
      </c>
      <c r="AF1569" s="24">
        <v>0.14231863619999999</v>
      </c>
      <c r="AG1569" s="24">
        <v>0.1151443496</v>
      </c>
      <c r="AH1569" s="24">
        <v>0.1149225011</v>
      </c>
      <c r="AI1569" s="24">
        <v>0.1217095405</v>
      </c>
      <c r="AJ1569" s="24">
        <v>0.1322416216</v>
      </c>
      <c r="AK1569" s="24">
        <v>0.1014029607</v>
      </c>
      <c r="AL1569" s="24">
        <v>0.11390185360000001</v>
      </c>
      <c r="AM1569" s="24">
        <v>0.1255299896</v>
      </c>
      <c r="AN1569" s="24">
        <v>0.1281776577</v>
      </c>
      <c r="AO1569" s="24">
        <v>0.1240631863</v>
      </c>
      <c r="AP1569" s="24">
        <v>0.1341211796</v>
      </c>
    </row>
    <row r="1570" spans="1:42" x14ac:dyDescent="0.25">
      <c r="A1570" s="25">
        <v>940</v>
      </c>
      <c r="B1570" s="70">
        <v>5.6999999999998718E-4</v>
      </c>
      <c r="C1570" s="24">
        <v>0.1135147661</v>
      </c>
      <c r="D1570" s="24">
        <v>8.2574740049999998E-2</v>
      </c>
      <c r="E1570" s="24">
        <v>0.1340095103</v>
      </c>
      <c r="F1570" s="24">
        <v>0.113001816</v>
      </c>
      <c r="G1570" s="24">
        <v>0.12610098719999999</v>
      </c>
      <c r="H1570" s="24">
        <v>0.13366395240000001</v>
      </c>
      <c r="I1570" s="24">
        <v>0.1185006052</v>
      </c>
      <c r="J1570" s="24">
        <v>0.11699037249999999</v>
      </c>
      <c r="K1570" s="24">
        <v>0.12717475</v>
      </c>
      <c r="L1570" s="24">
        <v>0.12612888219999999</v>
      </c>
      <c r="M1570" s="24">
        <v>0.12814633550000001</v>
      </c>
      <c r="N1570" s="24">
        <v>0.1235358119</v>
      </c>
      <c r="O1570" s="24">
        <v>0.13595525920000001</v>
      </c>
      <c r="P1570" s="24">
        <v>0.12981751559999999</v>
      </c>
      <c r="Q1570" s="24">
        <v>0.1024162173</v>
      </c>
      <c r="R1570" s="24">
        <v>0.10484122479999999</v>
      </c>
      <c r="S1570" s="24">
        <v>0.1200790331</v>
      </c>
      <c r="T1570" s="24">
        <v>0.13136251269999999</v>
      </c>
      <c r="U1570" s="24">
        <v>0.13912944499999999</v>
      </c>
      <c r="V1570" s="24">
        <v>0.1233869717</v>
      </c>
      <c r="W1570" s="24">
        <v>0.112763904</v>
      </c>
      <c r="X1570" s="24">
        <v>0.1239032224</v>
      </c>
      <c r="Y1570" s="24">
        <v>0.11513132600000001</v>
      </c>
      <c r="Z1570" s="24">
        <v>0.1354697198</v>
      </c>
      <c r="AA1570" s="24">
        <v>0.13080354029999999</v>
      </c>
      <c r="AB1570" s="24">
        <v>0.13982561230000001</v>
      </c>
      <c r="AC1570" s="24">
        <v>0.1364241242</v>
      </c>
      <c r="AD1570" s="24">
        <v>0.12159204479999999</v>
      </c>
      <c r="AE1570" s="24">
        <v>0.1299485266</v>
      </c>
      <c r="AF1570" s="24">
        <v>0.14203417300000001</v>
      </c>
      <c r="AG1570" s="24">
        <v>0.1154371575</v>
      </c>
      <c r="AH1570" s="24">
        <v>0.11461298910000001</v>
      </c>
      <c r="AI1570" s="24">
        <v>0.121843785</v>
      </c>
      <c r="AJ1570" s="24">
        <v>0.13220363860000001</v>
      </c>
      <c r="AK1570" s="24">
        <v>0.1020022631</v>
      </c>
      <c r="AL1570" s="24">
        <v>0.11393846570000001</v>
      </c>
      <c r="AM1570" s="24">
        <v>0.12533508239999999</v>
      </c>
      <c r="AN1570" s="24">
        <v>0.1282134503</v>
      </c>
      <c r="AO1570" s="24">
        <v>0.12360437959999999</v>
      </c>
      <c r="AP1570" s="24">
        <v>0.1337248385</v>
      </c>
    </row>
    <row r="1571" spans="1:42" x14ac:dyDescent="0.25">
      <c r="A1571" s="25">
        <v>939</v>
      </c>
      <c r="B1571" s="70">
        <v>6.0999999999999249E-4</v>
      </c>
      <c r="C1571" s="24">
        <v>0.11385427419999999</v>
      </c>
      <c r="D1571" s="24">
        <v>8.2741074260000005E-2</v>
      </c>
      <c r="E1571" s="24">
        <v>0.13401296730000001</v>
      </c>
      <c r="F1571" s="24">
        <v>0.113178812</v>
      </c>
      <c r="G1571" s="24">
        <v>0.12586973609999999</v>
      </c>
      <c r="H1571" s="24">
        <v>0.13295695190000001</v>
      </c>
      <c r="I1571" s="24">
        <v>0.11791964620000001</v>
      </c>
      <c r="J1571" s="24">
        <v>0.1168688983</v>
      </c>
      <c r="K1571" s="24">
        <v>0.12726621329999999</v>
      </c>
      <c r="L1571" s="24">
        <v>0.12613199650000001</v>
      </c>
      <c r="M1571" s="24">
        <v>0.12790849800000001</v>
      </c>
      <c r="N1571" s="24">
        <v>0.1237899512</v>
      </c>
      <c r="O1571" s="24">
        <v>0.13551285860000001</v>
      </c>
      <c r="P1571" s="24">
        <v>0.1296789646</v>
      </c>
      <c r="Q1571" s="24">
        <v>0.1026133075</v>
      </c>
      <c r="R1571" s="24">
        <v>0.104785569</v>
      </c>
      <c r="S1571" s="24">
        <v>0.12049402300000001</v>
      </c>
      <c r="T1571" s="24">
        <v>0.13066761199999999</v>
      </c>
      <c r="U1571" s="24">
        <v>0.13875046369999999</v>
      </c>
      <c r="V1571" s="24">
        <v>0.1232989728</v>
      </c>
      <c r="W1571" s="24">
        <v>0.11312587559999999</v>
      </c>
      <c r="X1571" s="24">
        <v>0.12358115610000001</v>
      </c>
      <c r="Y1571" s="24">
        <v>0.11551699040000001</v>
      </c>
      <c r="Z1571" s="24">
        <v>0.1349341124</v>
      </c>
      <c r="AA1571" s="24">
        <v>0.13025508820000001</v>
      </c>
      <c r="AB1571" s="24">
        <v>0.13927803929999999</v>
      </c>
      <c r="AC1571" s="24">
        <v>0.13593986629999999</v>
      </c>
      <c r="AD1571" s="24">
        <v>0.12163564559999999</v>
      </c>
      <c r="AE1571" s="24">
        <v>0.12978292999999999</v>
      </c>
      <c r="AF1571" s="24">
        <v>0.1416141242</v>
      </c>
      <c r="AG1571" s="24">
        <v>0.1156601459</v>
      </c>
      <c r="AH1571" s="24">
        <v>0.1142047942</v>
      </c>
      <c r="AI1571" s="24">
        <v>0.1216020137</v>
      </c>
      <c r="AJ1571" s="24">
        <v>0.13186049459999999</v>
      </c>
      <c r="AK1571" s="24">
        <v>0.1025081798</v>
      </c>
      <c r="AL1571" s="24">
        <v>0.11371319739999999</v>
      </c>
      <c r="AM1571" s="24">
        <v>0.1249542683</v>
      </c>
      <c r="AN1571" s="24">
        <v>0.12802065909999999</v>
      </c>
      <c r="AO1571" s="24">
        <v>0.1230708584</v>
      </c>
      <c r="AP1571" s="24">
        <v>0.1330817789</v>
      </c>
    </row>
    <row r="1572" spans="1:42" x14ac:dyDescent="0.25">
      <c r="A1572" s="25">
        <v>938</v>
      </c>
      <c r="B1572" s="70">
        <v>5.7600000000000706E-4</v>
      </c>
      <c r="C1572" s="24">
        <v>0.114433825</v>
      </c>
      <c r="D1572" s="24">
        <v>8.2920290529999996E-2</v>
      </c>
      <c r="E1572" s="24">
        <v>0.1339292675</v>
      </c>
      <c r="F1572" s="24">
        <v>0.11318062249999999</v>
      </c>
      <c r="G1572" s="24">
        <v>0.12555709479999999</v>
      </c>
      <c r="H1572" s="24">
        <v>0.1322362423</v>
      </c>
      <c r="I1572" s="24">
        <v>0.1172977164</v>
      </c>
      <c r="J1572" s="24">
        <v>0.1165200844</v>
      </c>
      <c r="K1572" s="24">
        <v>0.12718018889999999</v>
      </c>
      <c r="L1572" s="24">
        <v>0.12591366470000001</v>
      </c>
      <c r="M1572" s="24">
        <v>0.12762540580000001</v>
      </c>
      <c r="N1572" s="24">
        <v>0.1238148436</v>
      </c>
      <c r="O1572" s="24">
        <v>0.13492669169999999</v>
      </c>
      <c r="P1572" s="24">
        <v>0.1292479634</v>
      </c>
      <c r="Q1572" s="24">
        <v>0.10271646080000001</v>
      </c>
      <c r="R1572" s="24">
        <v>0.1046132147</v>
      </c>
      <c r="S1572" s="24">
        <v>0.1205984354</v>
      </c>
      <c r="T1572" s="24">
        <v>0.12983573970000001</v>
      </c>
      <c r="U1572" s="24">
        <v>0.1381866336</v>
      </c>
      <c r="V1572" s="24">
        <v>0.12318256499999999</v>
      </c>
      <c r="W1572" s="24">
        <v>0.11339748650000001</v>
      </c>
      <c r="X1572" s="24">
        <v>0.1232582331</v>
      </c>
      <c r="Y1572" s="24">
        <v>0.1156286225</v>
      </c>
      <c r="Z1572" s="24">
        <v>0.13416552540000001</v>
      </c>
      <c r="AA1572" s="24">
        <v>0.12959372999999999</v>
      </c>
      <c r="AB1572" s="24">
        <v>0.1388445348</v>
      </c>
      <c r="AC1572" s="24">
        <v>0.13545557859999999</v>
      </c>
      <c r="AD1572" s="24">
        <v>0.121576637</v>
      </c>
      <c r="AE1572" s="24">
        <v>0.12947405870000001</v>
      </c>
      <c r="AF1572" s="24">
        <v>0.1411045641</v>
      </c>
      <c r="AG1572" s="24">
        <v>0.11585786939999999</v>
      </c>
      <c r="AH1572" s="24">
        <v>0.1137049198</v>
      </c>
      <c r="AI1572" s="24">
        <v>0.12140398469999999</v>
      </c>
      <c r="AJ1572" s="24">
        <v>0.1314452589</v>
      </c>
      <c r="AK1572" s="24">
        <v>0.1028176397</v>
      </c>
      <c r="AL1572" s="24">
        <v>0.1134674326</v>
      </c>
      <c r="AM1572" s="24">
        <v>0.1244363934</v>
      </c>
      <c r="AN1572" s="24">
        <v>0.12772004310000001</v>
      </c>
      <c r="AO1572" s="24">
        <v>0.12243726100000001</v>
      </c>
      <c r="AP1572" s="24">
        <v>0.13221266870000001</v>
      </c>
    </row>
    <row r="1573" spans="1:42" x14ac:dyDescent="0.25">
      <c r="A1573" s="25">
        <v>937</v>
      </c>
      <c r="B1573" s="70">
        <v>5.4400000000000281E-4</v>
      </c>
      <c r="C1573" s="24">
        <v>0.1151552871</v>
      </c>
      <c r="D1573" s="24">
        <v>8.310299367E-2</v>
      </c>
      <c r="E1573" s="24">
        <v>0.13360296190000001</v>
      </c>
      <c r="F1573" s="24">
        <v>0.1130321696</v>
      </c>
      <c r="G1573" s="24">
        <v>0.1249576136</v>
      </c>
      <c r="H1573" s="24">
        <v>0.13141590359999999</v>
      </c>
      <c r="I1573" s="24">
        <v>0.11649750170000001</v>
      </c>
      <c r="J1573" s="24">
        <v>0.1160468534</v>
      </c>
      <c r="K1573" s="24">
        <v>0.12696535889999999</v>
      </c>
      <c r="L1573" s="24">
        <v>0.1255860925</v>
      </c>
      <c r="M1573" s="24">
        <v>0.12708789109999999</v>
      </c>
      <c r="N1573" s="24">
        <v>0.1235013083</v>
      </c>
      <c r="O1573" s="24">
        <v>0.134328261</v>
      </c>
      <c r="P1573" s="24">
        <v>0.12858837840000001</v>
      </c>
      <c r="Q1573" s="24">
        <v>0.10257253049999999</v>
      </c>
      <c r="R1573" s="24">
        <v>0.1042342111</v>
      </c>
      <c r="S1573" s="24">
        <v>0.1204654574</v>
      </c>
      <c r="T1573" s="24">
        <v>0.1289528459</v>
      </c>
      <c r="U1573" s="24">
        <v>0.13739678259999999</v>
      </c>
      <c r="V1573" s="24">
        <v>0.1228210181</v>
      </c>
      <c r="W1573" s="24">
        <v>0.11332254109999999</v>
      </c>
      <c r="X1573" s="24">
        <v>0.12259157</v>
      </c>
      <c r="Y1573" s="24">
        <v>0.1154746413</v>
      </c>
      <c r="Z1573" s="24">
        <v>0.13329325619999999</v>
      </c>
      <c r="AA1573" s="24">
        <v>0.12887203689999999</v>
      </c>
      <c r="AB1573" s="24">
        <v>0.13822537660000001</v>
      </c>
      <c r="AC1573" s="24">
        <v>0.134907797</v>
      </c>
      <c r="AD1573" s="24">
        <v>0.1213872433</v>
      </c>
      <c r="AE1573" s="24">
        <v>0.12909346820000001</v>
      </c>
      <c r="AF1573" s="24">
        <v>0.14043259620000001</v>
      </c>
      <c r="AG1573" s="24">
        <v>0.1158607081</v>
      </c>
      <c r="AH1573" s="24">
        <v>0.11310884359999999</v>
      </c>
      <c r="AI1573" s="24">
        <v>0.1210265383</v>
      </c>
      <c r="AJ1573" s="24">
        <v>0.1308233738</v>
      </c>
      <c r="AK1573" s="24">
        <v>0.10293426360000001</v>
      </c>
      <c r="AL1573" s="24">
        <v>0.1130020469</v>
      </c>
      <c r="AM1573" s="24">
        <v>0.12380417439999999</v>
      </c>
      <c r="AN1573" s="24">
        <v>0.12722131610000001</v>
      </c>
      <c r="AO1573" s="24">
        <v>0.12171138820000001</v>
      </c>
      <c r="AP1573" s="24">
        <v>0.13137012719999999</v>
      </c>
    </row>
    <row r="1574" spans="1:42" x14ac:dyDescent="0.25">
      <c r="A1574" s="25">
        <v>936</v>
      </c>
      <c r="B1574" s="70">
        <v>5.4699999999999194E-4</v>
      </c>
      <c r="C1574" s="24">
        <v>0.11588051169999999</v>
      </c>
      <c r="D1574" s="24">
        <v>8.3379819990000006E-2</v>
      </c>
      <c r="E1574" s="24">
        <v>0.13309383390000001</v>
      </c>
      <c r="F1574" s="24">
        <v>0.1128011569</v>
      </c>
      <c r="G1574" s="24">
        <v>0.1243237406</v>
      </c>
      <c r="H1574" s="24">
        <v>0.13052131240000001</v>
      </c>
      <c r="I1574" s="24">
        <v>0.1157117411</v>
      </c>
      <c r="J1574" s="24">
        <v>0.1153363362</v>
      </c>
      <c r="K1574" s="24">
        <v>0.12649276849999999</v>
      </c>
      <c r="L1574" s="24">
        <v>0.12513040010000001</v>
      </c>
      <c r="M1574" s="24">
        <v>0.1265297681</v>
      </c>
      <c r="N1574" s="24">
        <v>0.123127155</v>
      </c>
      <c r="O1574" s="24">
        <v>0.1334176809</v>
      </c>
      <c r="P1574" s="24">
        <v>0.12789928910000001</v>
      </c>
      <c r="Q1574" s="24">
        <v>0.1022306159</v>
      </c>
      <c r="R1574" s="24">
        <v>0.1038338766</v>
      </c>
      <c r="S1574" s="24">
        <v>0.1202687398</v>
      </c>
      <c r="T1574" s="24">
        <v>0.1280617416</v>
      </c>
      <c r="U1574" s="24">
        <v>0.13645601269999999</v>
      </c>
      <c r="V1574" s="24">
        <v>0.1223779619</v>
      </c>
      <c r="W1574" s="24">
        <v>0.11314424870000001</v>
      </c>
      <c r="X1574" s="24">
        <v>0.1218789145</v>
      </c>
      <c r="Y1574" s="24">
        <v>0.1152106673</v>
      </c>
      <c r="Z1574" s="24">
        <v>0.1324506849</v>
      </c>
      <c r="AA1574" s="24">
        <v>0.12800174950000001</v>
      </c>
      <c r="AB1574" s="24">
        <v>0.1374212652</v>
      </c>
      <c r="AC1574" s="24">
        <v>0.13412649930000001</v>
      </c>
      <c r="AD1574" s="24">
        <v>0.1209364161</v>
      </c>
      <c r="AE1574" s="24">
        <v>0.12845979630000001</v>
      </c>
      <c r="AF1574" s="24">
        <v>0.1395735145</v>
      </c>
      <c r="AG1574" s="24">
        <v>0.11549381910000001</v>
      </c>
      <c r="AH1574" s="24">
        <v>0.1123050377</v>
      </c>
      <c r="AI1574" s="24">
        <v>0.1203421578</v>
      </c>
      <c r="AJ1574" s="24">
        <v>0.1299186051</v>
      </c>
      <c r="AK1574" s="24">
        <v>0.1026503891</v>
      </c>
      <c r="AL1574" s="24">
        <v>0.1123656556</v>
      </c>
      <c r="AM1574" s="24">
        <v>0.12287992239999999</v>
      </c>
      <c r="AN1574" s="24">
        <v>0.1263617873</v>
      </c>
      <c r="AO1574" s="24">
        <v>0.1207502857</v>
      </c>
      <c r="AP1574" s="24">
        <v>0.1305159628</v>
      </c>
    </row>
    <row r="1575" spans="1:42" x14ac:dyDescent="0.25">
      <c r="A1575" s="25">
        <v>935</v>
      </c>
      <c r="B1575" s="70">
        <v>5.0000000000000738E-4</v>
      </c>
      <c r="C1575" s="24">
        <v>0.1168578193</v>
      </c>
      <c r="D1575" s="24">
        <v>8.3628870549999998E-2</v>
      </c>
      <c r="E1575" s="24">
        <v>0.1324960291</v>
      </c>
      <c r="F1575" s="24">
        <v>0.11238658429999999</v>
      </c>
      <c r="G1575" s="24">
        <v>0.1236663237</v>
      </c>
      <c r="H1575" s="24">
        <v>0.1295688301</v>
      </c>
      <c r="I1575" s="24">
        <v>0.11470063029999999</v>
      </c>
      <c r="J1575" s="24">
        <v>0.1145543158</v>
      </c>
      <c r="K1575" s="24">
        <v>0.12589553000000001</v>
      </c>
      <c r="L1575" s="24">
        <v>0.1245289668</v>
      </c>
      <c r="M1575" s="24">
        <v>0.1257949173</v>
      </c>
      <c r="N1575" s="24">
        <v>0.1226327717</v>
      </c>
      <c r="O1575" s="24">
        <v>0.13252553340000001</v>
      </c>
      <c r="P1575" s="24">
        <v>0.12719956039999999</v>
      </c>
      <c r="Q1575" s="24">
        <v>0.10179638119999999</v>
      </c>
      <c r="R1575" s="24">
        <v>0.1032095551</v>
      </c>
      <c r="S1575" s="24">
        <v>0.1197981238</v>
      </c>
      <c r="T1575" s="24">
        <v>0.1272355318</v>
      </c>
      <c r="U1575" s="24">
        <v>0.13553793729999999</v>
      </c>
      <c r="V1575" s="24">
        <v>0.121775493</v>
      </c>
      <c r="W1575" s="24">
        <v>0.1127468571</v>
      </c>
      <c r="X1575" s="24">
        <v>0.1210003719</v>
      </c>
      <c r="Y1575" s="24">
        <v>0.11475470660000001</v>
      </c>
      <c r="Z1575" s="24">
        <v>0.13165257869999999</v>
      </c>
      <c r="AA1575" s="24">
        <v>0.1271849424</v>
      </c>
      <c r="AB1575" s="24">
        <v>0.13648447389999999</v>
      </c>
      <c r="AC1575" s="24">
        <v>0.13328252730000001</v>
      </c>
      <c r="AD1575" s="24">
        <v>0.1203208789</v>
      </c>
      <c r="AE1575" s="24">
        <v>0.12777549029999999</v>
      </c>
      <c r="AF1575" s="24">
        <v>0.13847805560000001</v>
      </c>
      <c r="AG1575" s="24">
        <v>0.11507349460000001</v>
      </c>
      <c r="AH1575" s="24">
        <v>0.1113917083</v>
      </c>
      <c r="AI1575" s="24">
        <v>0.1196069568</v>
      </c>
      <c r="AJ1575" s="24">
        <v>0.12899608909999999</v>
      </c>
      <c r="AK1575" s="24">
        <v>0.1022809595</v>
      </c>
      <c r="AL1575" s="24">
        <v>0.1115512773</v>
      </c>
      <c r="AM1575" s="24">
        <v>0.1219866797</v>
      </c>
      <c r="AN1575" s="24">
        <v>0.12538647650000001</v>
      </c>
      <c r="AO1575" s="24">
        <v>0.1197993904</v>
      </c>
      <c r="AP1575" s="24">
        <v>0.12954331929999999</v>
      </c>
    </row>
    <row r="1576" spans="1:42" x14ac:dyDescent="0.25">
      <c r="A1576" s="25">
        <v>934</v>
      </c>
      <c r="B1576" s="70">
        <v>4.8800000000000232E-4</v>
      </c>
      <c r="C1576" s="24">
        <v>0.11754266920000001</v>
      </c>
      <c r="D1576" s="24">
        <v>8.3922334020000003E-2</v>
      </c>
      <c r="E1576" s="24">
        <v>0.13169604539999999</v>
      </c>
      <c r="F1576" s="24">
        <v>0.1118673533</v>
      </c>
      <c r="G1576" s="24">
        <v>0.12288597229999999</v>
      </c>
      <c r="H1576" s="24">
        <v>0.1285998374</v>
      </c>
      <c r="I1576" s="24">
        <v>0.11369907109999999</v>
      </c>
      <c r="J1576" s="24">
        <v>0.1136532277</v>
      </c>
      <c r="K1576" s="24">
        <v>0.1251592785</v>
      </c>
      <c r="L1576" s="24">
        <v>0.1237515062</v>
      </c>
      <c r="M1576" s="24">
        <v>0.12504346669999999</v>
      </c>
      <c r="N1576" s="24">
        <v>0.12180832029999999</v>
      </c>
      <c r="O1576" s="24">
        <v>0.13141727449999999</v>
      </c>
      <c r="P1576" s="24">
        <v>0.1261663288</v>
      </c>
      <c r="Q1576" s="24">
        <v>0.1011535153</v>
      </c>
      <c r="R1576" s="24">
        <v>0.1025151312</v>
      </c>
      <c r="S1576" s="24">
        <v>0.11906871939999999</v>
      </c>
      <c r="T1576" s="24">
        <v>0.12621246280000001</v>
      </c>
      <c r="U1576" s="24">
        <v>0.1343599707</v>
      </c>
      <c r="V1576" s="24">
        <v>0.1209688038</v>
      </c>
      <c r="W1576" s="24">
        <v>0.11218705029999999</v>
      </c>
      <c r="X1576" s="24">
        <v>0.12003494050000001</v>
      </c>
      <c r="Y1576" s="24">
        <v>0.1141577587</v>
      </c>
      <c r="Z1576" s="24">
        <v>0.130721435</v>
      </c>
      <c r="AA1576" s="24">
        <v>0.12620529529999999</v>
      </c>
      <c r="AB1576" s="24">
        <v>0.1354655474</v>
      </c>
      <c r="AC1576" s="24">
        <v>0.13235637550000001</v>
      </c>
      <c r="AD1576" s="24">
        <v>0.1195885837</v>
      </c>
      <c r="AE1576" s="24">
        <v>0.12682820859999999</v>
      </c>
      <c r="AF1576" s="24">
        <v>0.13743028039999999</v>
      </c>
      <c r="AG1576" s="24">
        <v>0.11444416640000001</v>
      </c>
      <c r="AH1576" s="24">
        <v>0.11042090509999999</v>
      </c>
      <c r="AI1576" s="24">
        <v>0.1187173128</v>
      </c>
      <c r="AJ1576" s="24">
        <v>0.12780009210000001</v>
      </c>
      <c r="AK1576" s="24">
        <v>0.1016898453</v>
      </c>
      <c r="AL1576" s="24">
        <v>0.1106645465</v>
      </c>
      <c r="AM1576" s="24">
        <v>0.1208244711</v>
      </c>
      <c r="AN1576" s="24">
        <v>0.1244324595</v>
      </c>
      <c r="AO1576" s="24">
        <v>0.11882136760000001</v>
      </c>
      <c r="AP1576" s="24">
        <v>0.12828160820000001</v>
      </c>
    </row>
    <row r="1577" spans="1:42" x14ac:dyDescent="0.25">
      <c r="A1577" s="25">
        <v>933</v>
      </c>
      <c r="B1577" s="70">
        <v>5.4900000000000088E-4</v>
      </c>
      <c r="C1577" s="24">
        <v>0.1183583438</v>
      </c>
      <c r="D1577" s="24">
        <v>8.4115795790000003E-2</v>
      </c>
      <c r="E1577" s="24">
        <v>0.1307413727</v>
      </c>
      <c r="F1577" s="24">
        <v>0.1111018881</v>
      </c>
      <c r="G1577" s="24">
        <v>0.12200982119999999</v>
      </c>
      <c r="H1577" s="24">
        <v>0.12763801220000001</v>
      </c>
      <c r="I1577" s="24">
        <v>0.112773031</v>
      </c>
      <c r="J1577" s="24">
        <v>0.112609826</v>
      </c>
      <c r="K1577" s="24">
        <v>0.1243920922</v>
      </c>
      <c r="L1577" s="24">
        <v>0.1228498667</v>
      </c>
      <c r="M1577" s="24">
        <v>0.12396161999999999</v>
      </c>
      <c r="N1577" s="24">
        <v>0.12090601770000001</v>
      </c>
      <c r="O1577" s="24">
        <v>0.13039560620000001</v>
      </c>
      <c r="P1577" s="24">
        <v>0.1251711845</v>
      </c>
      <c r="Q1577" s="24">
        <v>0.1002984643</v>
      </c>
      <c r="R1577" s="24">
        <v>0.1018224955</v>
      </c>
      <c r="S1577" s="24">
        <v>0.11824063210000001</v>
      </c>
      <c r="T1577" s="24">
        <v>0.12521784010000001</v>
      </c>
      <c r="U1577" s="24">
        <v>0.13314127919999999</v>
      </c>
      <c r="V1577" s="24">
        <v>0.12012801319999999</v>
      </c>
      <c r="W1577" s="24">
        <v>0.1114492193</v>
      </c>
      <c r="X1577" s="24">
        <v>0.1189600378</v>
      </c>
      <c r="Y1577" s="24">
        <v>0.1133701652</v>
      </c>
      <c r="Z1577" s="24">
        <v>0.12973849479999999</v>
      </c>
      <c r="AA1577" s="24">
        <v>0.1252196729</v>
      </c>
      <c r="AB1577" s="24">
        <v>0.13421583179999999</v>
      </c>
      <c r="AC1577" s="24">
        <v>0.1313281208</v>
      </c>
      <c r="AD1577" s="24">
        <v>0.1187507585</v>
      </c>
      <c r="AE1577" s="24">
        <v>0.12571877240000001</v>
      </c>
      <c r="AF1577" s="24">
        <v>0.13615712520000001</v>
      </c>
      <c r="AG1577" s="24">
        <v>0.11361351610000001</v>
      </c>
      <c r="AH1577" s="24">
        <v>0.1092054695</v>
      </c>
      <c r="AI1577" s="24">
        <v>0.1175593957</v>
      </c>
      <c r="AJ1577" s="24">
        <v>0.12649405</v>
      </c>
      <c r="AK1577" s="24">
        <v>0.1006585732</v>
      </c>
      <c r="AL1577" s="24">
        <v>0.1095166504</v>
      </c>
      <c r="AM1577" s="24">
        <v>0.11959519239999999</v>
      </c>
      <c r="AN1577" s="24">
        <v>0.1230444685</v>
      </c>
      <c r="AO1577" s="24">
        <v>0.1176901981</v>
      </c>
      <c r="AP1577" s="24">
        <v>0.12712951</v>
      </c>
    </row>
    <row r="1578" spans="1:42" x14ac:dyDescent="0.25">
      <c r="A1578" s="25">
        <v>932</v>
      </c>
      <c r="B1578" s="70">
        <v>4.8499999999999238E-4</v>
      </c>
      <c r="C1578" s="24">
        <v>0.1189174876</v>
      </c>
      <c r="D1578" s="24">
        <v>8.4138512609999994E-2</v>
      </c>
      <c r="E1578" s="24">
        <v>0.12961305679999999</v>
      </c>
      <c r="F1578" s="24">
        <v>0.1100848317</v>
      </c>
      <c r="G1578" s="24">
        <v>0.1210658476</v>
      </c>
      <c r="H1578" s="24">
        <v>0.12649506329999999</v>
      </c>
      <c r="I1578" s="24">
        <v>0.11153896150000001</v>
      </c>
      <c r="J1578" s="24">
        <v>0.11135537919999999</v>
      </c>
      <c r="K1578" s="24">
        <v>0.1231101751</v>
      </c>
      <c r="L1578" s="24">
        <v>0.1217574999</v>
      </c>
      <c r="M1578" s="24">
        <v>0.12275095279999999</v>
      </c>
      <c r="N1578" s="24">
        <v>0.11965830619999999</v>
      </c>
      <c r="O1578" s="24">
        <v>0.1289971322</v>
      </c>
      <c r="P1578" s="24">
        <v>0.1239748821</v>
      </c>
      <c r="Q1578" s="24">
        <v>9.9305257199999997E-2</v>
      </c>
      <c r="R1578" s="24">
        <v>0.1008700803</v>
      </c>
      <c r="S1578" s="24">
        <v>0.1170730665</v>
      </c>
      <c r="T1578" s="24">
        <v>0.1240543351</v>
      </c>
      <c r="U1578" s="24">
        <v>0.1316008568</v>
      </c>
      <c r="V1578" s="24">
        <v>0.11912425610000001</v>
      </c>
      <c r="W1578" s="24">
        <v>0.11049464339999999</v>
      </c>
      <c r="X1578" s="24">
        <v>0.117713213</v>
      </c>
      <c r="Y1578" s="24">
        <v>0.112250194</v>
      </c>
      <c r="Z1578" s="24">
        <v>0.12864254419999999</v>
      </c>
      <c r="AA1578" s="24">
        <v>0.12408885359999999</v>
      </c>
      <c r="AB1578" s="24">
        <v>0.1330237836</v>
      </c>
      <c r="AC1578" s="24">
        <v>0.13021802900000001</v>
      </c>
      <c r="AD1578" s="24">
        <v>0.1176336184</v>
      </c>
      <c r="AE1578" s="24">
        <v>0.124502793</v>
      </c>
      <c r="AF1578" s="24">
        <v>0.13491921130000001</v>
      </c>
      <c r="AG1578" s="24">
        <v>0.11263035239999999</v>
      </c>
      <c r="AH1578" s="24">
        <v>0.1080579981</v>
      </c>
      <c r="AI1578" s="24">
        <v>0.1163261533</v>
      </c>
      <c r="AJ1578" s="24">
        <v>0.12506635490000001</v>
      </c>
      <c r="AK1578" s="24">
        <v>9.9578879770000003E-2</v>
      </c>
      <c r="AL1578" s="24">
        <v>0.1083795503</v>
      </c>
      <c r="AM1578" s="24">
        <v>0.11823590840000001</v>
      </c>
      <c r="AN1578" s="24">
        <v>0.121798411</v>
      </c>
      <c r="AO1578" s="24">
        <v>0.1165517345</v>
      </c>
      <c r="AP1578" s="24">
        <v>0.12592120470000001</v>
      </c>
    </row>
    <row r="1579" spans="1:42" x14ac:dyDescent="0.25">
      <c r="A1579" s="25">
        <v>931</v>
      </c>
      <c r="B1579" s="70">
        <v>4.8300000000000426E-4</v>
      </c>
      <c r="C1579" s="24">
        <v>0.1193773672</v>
      </c>
      <c r="D1579" s="24">
        <v>8.4089815619999994E-2</v>
      </c>
      <c r="E1579" s="24">
        <v>0.1283738911</v>
      </c>
      <c r="F1579" s="24">
        <v>0.1091273576</v>
      </c>
      <c r="G1579" s="24">
        <v>0.1200794429</v>
      </c>
      <c r="H1579" s="24">
        <v>0.12535701690000001</v>
      </c>
      <c r="I1579" s="24">
        <v>0.1104611605</v>
      </c>
      <c r="J1579" s="24">
        <v>0.110124521</v>
      </c>
      <c r="K1579" s="24">
        <v>0.1220217869</v>
      </c>
      <c r="L1579" s="24">
        <v>0.120567888</v>
      </c>
      <c r="M1579" s="24">
        <v>0.1216265708</v>
      </c>
      <c r="N1579" s="24">
        <v>0.1185000613</v>
      </c>
      <c r="O1579" s="24">
        <v>0.1277724952</v>
      </c>
      <c r="P1579" s="24">
        <v>0.1227869838</v>
      </c>
      <c r="Q1579" s="24">
        <v>9.8274432120000005E-2</v>
      </c>
      <c r="R1579" s="24">
        <v>9.9811397489999995E-2</v>
      </c>
      <c r="S1579" s="24">
        <v>0.1158069</v>
      </c>
      <c r="T1579" s="24">
        <v>0.1230572164</v>
      </c>
      <c r="U1579" s="24">
        <v>0.1303128153</v>
      </c>
      <c r="V1579" s="24">
        <v>0.11807321010000001</v>
      </c>
      <c r="W1579" s="24">
        <v>0.109247148</v>
      </c>
      <c r="X1579" s="24">
        <v>0.1164517403</v>
      </c>
      <c r="Y1579" s="24">
        <v>0.1112060398</v>
      </c>
      <c r="Z1579" s="24">
        <v>0.12764029199999999</v>
      </c>
      <c r="AA1579" s="24">
        <v>0.12302237000000001</v>
      </c>
      <c r="AB1579" s="24">
        <v>0.13182447850000001</v>
      </c>
      <c r="AC1579" s="24">
        <v>0.1291671097</v>
      </c>
      <c r="AD1579" s="24">
        <v>0.116509214</v>
      </c>
      <c r="AE1579" s="24">
        <v>0.12332115320000001</v>
      </c>
      <c r="AF1579" s="24">
        <v>0.1337037385</v>
      </c>
      <c r="AG1579" s="24">
        <v>0.111621365</v>
      </c>
      <c r="AH1579" s="24">
        <v>0.106856443</v>
      </c>
      <c r="AI1579" s="24">
        <v>0.1151818782</v>
      </c>
      <c r="AJ1579" s="24">
        <v>0.1237875819</v>
      </c>
      <c r="AK1579" s="24">
        <v>9.845191985E-2</v>
      </c>
      <c r="AL1579" s="24">
        <v>0.1072739214</v>
      </c>
      <c r="AM1579" s="24">
        <v>0.117122218</v>
      </c>
      <c r="AN1579" s="24">
        <v>0.1204179823</v>
      </c>
      <c r="AO1579" s="24">
        <v>0.1155512705</v>
      </c>
      <c r="AP1579" s="24">
        <v>0.12471383060000001</v>
      </c>
    </row>
    <row r="1580" spans="1:42" x14ac:dyDescent="0.25">
      <c r="A1580" s="25">
        <v>930</v>
      </c>
      <c r="B1580" s="70">
        <v>4.6100000000000307E-4</v>
      </c>
      <c r="C1580" s="24">
        <v>0.1193876863</v>
      </c>
      <c r="D1580" s="24">
        <v>8.3991684019999999E-2</v>
      </c>
      <c r="E1580" s="24">
        <v>0.12708410619999999</v>
      </c>
      <c r="F1580" s="24">
        <v>0.1080966815</v>
      </c>
      <c r="G1580" s="24">
        <v>0.1191264018</v>
      </c>
      <c r="H1580" s="24">
        <v>0.12438185509999999</v>
      </c>
      <c r="I1580" s="24">
        <v>0.1094244868</v>
      </c>
      <c r="J1580" s="24">
        <v>0.1089003384</v>
      </c>
      <c r="K1580" s="24">
        <v>0.1207282022</v>
      </c>
      <c r="L1580" s="24">
        <v>0.1194057837</v>
      </c>
      <c r="M1580" s="24">
        <v>0.1203785315</v>
      </c>
      <c r="N1580" s="24">
        <v>0.1170085743</v>
      </c>
      <c r="O1580" s="24">
        <v>0.1266370714</v>
      </c>
      <c r="P1580" s="24">
        <v>0.12161153550000001</v>
      </c>
      <c r="Q1580" s="24">
        <v>9.7177132959999996E-2</v>
      </c>
      <c r="R1580" s="24">
        <v>9.8835267130000001E-2</v>
      </c>
      <c r="S1580" s="24">
        <v>0.1146646664</v>
      </c>
      <c r="T1580" s="24">
        <v>0.12202236800000001</v>
      </c>
      <c r="U1580" s="24">
        <v>0.12890091540000001</v>
      </c>
      <c r="V1580" s="24">
        <v>0.1169885099</v>
      </c>
      <c r="W1580" s="24">
        <v>0.10811398179999999</v>
      </c>
      <c r="X1580" s="24">
        <v>0.1152736843</v>
      </c>
      <c r="Y1580" s="24">
        <v>0.1099811792</v>
      </c>
      <c r="Z1580" s="24">
        <v>0.1267440021</v>
      </c>
      <c r="AA1580" s="24">
        <v>0.12192038450000001</v>
      </c>
      <c r="AB1580" s="24">
        <v>0.1305945516</v>
      </c>
      <c r="AC1580" s="24">
        <v>0.12813653050000001</v>
      </c>
      <c r="AD1580" s="24">
        <v>0.1151675358</v>
      </c>
      <c r="AE1580" s="24">
        <v>0.12205332520000001</v>
      </c>
      <c r="AF1580" s="24">
        <v>0.13233408329999999</v>
      </c>
      <c r="AG1580" s="24">
        <v>0.1104146615</v>
      </c>
      <c r="AH1580" s="24">
        <v>0.1057271063</v>
      </c>
      <c r="AI1580" s="24">
        <v>0.11383839699999999</v>
      </c>
      <c r="AJ1580" s="24">
        <v>0.1223887727</v>
      </c>
      <c r="AK1580" s="24">
        <v>9.7162432970000004E-2</v>
      </c>
      <c r="AL1580" s="24">
        <v>0.1059936658</v>
      </c>
      <c r="AM1580" s="24">
        <v>0.1157623902</v>
      </c>
      <c r="AN1580" s="24">
        <v>0.1189844459</v>
      </c>
      <c r="AO1580" s="24">
        <v>0.1143480241</v>
      </c>
      <c r="AP1580" s="24">
        <v>0.1235715225</v>
      </c>
    </row>
    <row r="1581" spans="1:42" x14ac:dyDescent="0.25">
      <c r="A1581" s="25">
        <v>929</v>
      </c>
      <c r="B1581" s="70">
        <v>4.6200000000000407E-4</v>
      </c>
      <c r="C1581" s="24">
        <v>0.11924193800000001</v>
      </c>
      <c r="D1581" s="24">
        <v>8.3763241769999996E-2</v>
      </c>
      <c r="E1581" s="24">
        <v>0.1258161515</v>
      </c>
      <c r="F1581" s="24">
        <v>0.106902793</v>
      </c>
      <c r="G1581" s="24">
        <v>0.1181534603</v>
      </c>
      <c r="H1581" s="24">
        <v>0.1233717352</v>
      </c>
      <c r="I1581" s="24">
        <v>0.10840769109999999</v>
      </c>
      <c r="J1581" s="24">
        <v>0.10766593369999999</v>
      </c>
      <c r="K1581" s="24">
        <v>0.1194661036</v>
      </c>
      <c r="L1581" s="24">
        <v>0.1181725636</v>
      </c>
      <c r="M1581" s="24">
        <v>0.11906380950000001</v>
      </c>
      <c r="N1581" s="24">
        <v>0.1156939343</v>
      </c>
      <c r="O1581" s="24">
        <v>0.1254101098</v>
      </c>
      <c r="P1581" s="24">
        <v>0.120450668</v>
      </c>
      <c r="Q1581" s="24">
        <v>9.603161365E-2</v>
      </c>
      <c r="R1581" s="24">
        <v>9.7863465550000001E-2</v>
      </c>
      <c r="S1581" s="24">
        <v>0.113360554</v>
      </c>
      <c r="T1581" s="24">
        <v>0.1211388484</v>
      </c>
      <c r="U1581" s="24">
        <v>0.12753397229999999</v>
      </c>
      <c r="V1581" s="24">
        <v>0.1158795655</v>
      </c>
      <c r="W1581" s="24">
        <v>0.1068695858</v>
      </c>
      <c r="X1581" s="24">
        <v>0.1139912978</v>
      </c>
      <c r="Y1581" s="24">
        <v>0.1087619886</v>
      </c>
      <c r="Z1581" s="24">
        <v>0.12585790459999999</v>
      </c>
      <c r="AA1581" s="24">
        <v>0.12095481900000001</v>
      </c>
      <c r="AB1581" s="24">
        <v>0.12938565020000001</v>
      </c>
      <c r="AC1581" s="24">
        <v>0.12706586719999999</v>
      </c>
      <c r="AD1581" s="24">
        <v>0.1139092892</v>
      </c>
      <c r="AE1581" s="24">
        <v>0.1206863299</v>
      </c>
      <c r="AF1581" s="24">
        <v>0.13108490410000001</v>
      </c>
      <c r="AG1581" s="24">
        <v>0.1091791466</v>
      </c>
      <c r="AH1581" s="24">
        <v>0.10455498840000001</v>
      </c>
      <c r="AI1581" s="24">
        <v>0.1126379743</v>
      </c>
      <c r="AJ1581" s="24">
        <v>0.1210560277</v>
      </c>
      <c r="AK1581" s="24">
        <v>9.5786422489999995E-2</v>
      </c>
      <c r="AL1581" s="24">
        <v>0.10484188799999999</v>
      </c>
      <c r="AM1581" s="24">
        <v>0.11446758360000001</v>
      </c>
      <c r="AN1581" s="24">
        <v>0.1177547276</v>
      </c>
      <c r="AO1581" s="24">
        <v>0.11333043869999999</v>
      </c>
      <c r="AP1581" s="24">
        <v>0.1224028096</v>
      </c>
    </row>
    <row r="1582" spans="1:42" x14ac:dyDescent="0.25">
      <c r="A1582" s="25">
        <v>928</v>
      </c>
      <c r="B1582" s="70">
        <v>4.4100000000000389E-4</v>
      </c>
      <c r="C1582" s="24">
        <v>0.1189321205</v>
      </c>
      <c r="D1582" s="24">
        <v>8.3477251229999994E-2</v>
      </c>
      <c r="E1582" s="24">
        <v>0.1244978979</v>
      </c>
      <c r="F1582" s="24">
        <v>0.1057204977</v>
      </c>
      <c r="G1582" s="24">
        <v>0.1171196103</v>
      </c>
      <c r="H1582" s="24">
        <v>0.1223612204</v>
      </c>
      <c r="I1582" s="24">
        <v>0.1074653119</v>
      </c>
      <c r="J1582" s="24">
        <v>0.106538862</v>
      </c>
      <c r="K1582" s="24">
        <v>0.1181594431</v>
      </c>
      <c r="L1582" s="24">
        <v>0.1169540137</v>
      </c>
      <c r="M1582" s="24">
        <v>0.11777037379999999</v>
      </c>
      <c r="N1582" s="24">
        <v>0.1143930331</v>
      </c>
      <c r="O1582" s="24">
        <v>0.1242709756</v>
      </c>
      <c r="P1582" s="24">
        <v>0.1192854047</v>
      </c>
      <c r="Q1582" s="24">
        <v>9.4942957159999994E-2</v>
      </c>
      <c r="R1582" s="24">
        <v>9.6832841629999999E-2</v>
      </c>
      <c r="S1582" s="24">
        <v>0.1119922325</v>
      </c>
      <c r="T1582" s="24">
        <v>0.12024429440000001</v>
      </c>
      <c r="U1582" s="24">
        <v>0.12622554599999999</v>
      </c>
      <c r="V1582" s="24">
        <v>0.1147530526</v>
      </c>
      <c r="W1582" s="24">
        <v>0.1056424156</v>
      </c>
      <c r="X1582" s="24">
        <v>0.1128187776</v>
      </c>
      <c r="Y1582" s="24">
        <v>0.1075416058</v>
      </c>
      <c r="Z1582" s="24">
        <v>0.12501494590000001</v>
      </c>
      <c r="AA1582" s="24">
        <v>0.1199736819</v>
      </c>
      <c r="AB1582" s="24">
        <v>0.1282939911</v>
      </c>
      <c r="AC1582" s="24">
        <v>0.12613552810000001</v>
      </c>
      <c r="AD1582" s="24">
        <v>0.1126525328</v>
      </c>
      <c r="AE1582" s="24">
        <v>0.11943750829999999</v>
      </c>
      <c r="AF1582" s="24">
        <v>0.12996092440000001</v>
      </c>
      <c r="AG1582" s="24">
        <v>0.1079854667</v>
      </c>
      <c r="AH1582" s="24">
        <v>0.10354603079999999</v>
      </c>
      <c r="AI1582" s="24">
        <v>0.1114377081</v>
      </c>
      <c r="AJ1582" s="24">
        <v>0.1196815968</v>
      </c>
      <c r="AK1582" s="24">
        <v>9.4470486039999996E-2</v>
      </c>
      <c r="AL1582" s="24">
        <v>0.1036605835</v>
      </c>
      <c r="AM1582" s="24">
        <v>0.1134126112</v>
      </c>
      <c r="AN1582" s="24">
        <v>0.1163460538</v>
      </c>
      <c r="AO1582" s="24">
        <v>0.1124168634</v>
      </c>
      <c r="AP1582" s="24">
        <v>0.12148690970000001</v>
      </c>
    </row>
    <row r="1583" spans="1:42" x14ac:dyDescent="0.25">
      <c r="A1583" s="25">
        <v>927</v>
      </c>
      <c r="B1583" s="70">
        <v>3.9300000000000446E-4</v>
      </c>
      <c r="C1583" s="24">
        <v>0.1182589158</v>
      </c>
      <c r="D1583" s="24">
        <v>8.2844845949999996E-2</v>
      </c>
      <c r="E1583" s="24">
        <v>0.12319679560000001</v>
      </c>
      <c r="F1583" s="24">
        <v>0.1044694036</v>
      </c>
      <c r="G1583" s="24">
        <v>0.1161432043</v>
      </c>
      <c r="H1583" s="24">
        <v>0.12146136909999999</v>
      </c>
      <c r="I1583" s="24">
        <v>0.1064440235</v>
      </c>
      <c r="J1583" s="24">
        <v>0.1052367538</v>
      </c>
      <c r="K1583" s="24">
        <v>0.1169001013</v>
      </c>
      <c r="L1583" s="24">
        <v>0.1155740693</v>
      </c>
      <c r="M1583" s="24">
        <v>0.1164845377</v>
      </c>
      <c r="N1583" s="24">
        <v>0.1128343567</v>
      </c>
      <c r="O1583" s="24">
        <v>0.1230374202</v>
      </c>
      <c r="P1583" s="24">
        <v>0.1180465743</v>
      </c>
      <c r="Q1583" s="24">
        <v>9.3793481590000005E-2</v>
      </c>
      <c r="R1583" s="24">
        <v>9.5782361920000003E-2</v>
      </c>
      <c r="S1583" s="24">
        <v>0.1106543913</v>
      </c>
      <c r="T1583" s="24">
        <v>0.1193018258</v>
      </c>
      <c r="U1583" s="24">
        <v>0.12501174209999999</v>
      </c>
      <c r="V1583" s="24">
        <v>0.1136083677</v>
      </c>
      <c r="W1583" s="24">
        <v>0.104279235</v>
      </c>
      <c r="X1583" s="24">
        <v>0.1115585417</v>
      </c>
      <c r="Y1583" s="24">
        <v>0.1062142774</v>
      </c>
      <c r="Z1583" s="24">
        <v>0.1241983399</v>
      </c>
      <c r="AA1583" s="24">
        <v>0.1191078424</v>
      </c>
      <c r="AB1583" s="24">
        <v>0.127083376</v>
      </c>
      <c r="AC1583" s="24">
        <v>0.12512902919999999</v>
      </c>
      <c r="AD1583" s="24">
        <v>0.1112245321</v>
      </c>
      <c r="AE1583" s="24">
        <v>0.11810725179999999</v>
      </c>
      <c r="AF1583" s="24">
        <v>0.12872561809999999</v>
      </c>
      <c r="AG1583" s="24">
        <v>0.1066539735</v>
      </c>
      <c r="AH1583" s="24">
        <v>0.102355659</v>
      </c>
      <c r="AI1583" s="24">
        <v>0.1101003736</v>
      </c>
      <c r="AJ1583" s="24">
        <v>0.1183778197</v>
      </c>
      <c r="AK1583" s="24">
        <v>9.3004278839999996E-2</v>
      </c>
      <c r="AL1583" s="24">
        <v>0.1023989171</v>
      </c>
      <c r="AM1583" s="24">
        <v>0.112152867</v>
      </c>
      <c r="AN1583" s="24">
        <v>0.1148611531</v>
      </c>
      <c r="AO1583" s="24">
        <v>0.1114045233</v>
      </c>
      <c r="AP1583" s="24">
        <v>0.12044619769999999</v>
      </c>
    </row>
    <row r="1584" spans="1:42" x14ac:dyDescent="0.25">
      <c r="A1584" s="25">
        <v>926</v>
      </c>
      <c r="B1584" s="70">
        <v>3.7999999999999146E-4</v>
      </c>
      <c r="C1584" s="24">
        <v>0.11737585809999999</v>
      </c>
      <c r="D1584" s="24">
        <v>8.2151740789999997E-2</v>
      </c>
      <c r="E1584" s="24">
        <v>0.1217892319</v>
      </c>
      <c r="F1584" s="24">
        <v>0.10315282639999999</v>
      </c>
      <c r="G1584" s="24">
        <v>0.11506043370000001</v>
      </c>
      <c r="H1584" s="24">
        <v>0.1204622835</v>
      </c>
      <c r="I1584" s="24">
        <v>0.10549318050000001</v>
      </c>
      <c r="J1584" s="24">
        <v>0.10399125519999999</v>
      </c>
      <c r="K1584" s="24">
        <v>0.11537253109999999</v>
      </c>
      <c r="L1584" s="24">
        <v>0.114275448</v>
      </c>
      <c r="M1584" s="24">
        <v>0.1151031852</v>
      </c>
      <c r="N1584" s="24">
        <v>0.1113301516</v>
      </c>
      <c r="O1584" s="24">
        <v>0.1218862459</v>
      </c>
      <c r="P1584" s="24">
        <v>0.1169029847</v>
      </c>
      <c r="Q1584" s="24">
        <v>9.2615917330000005E-2</v>
      </c>
      <c r="R1584" s="24">
        <v>9.4788536430000001E-2</v>
      </c>
      <c r="S1584" s="24">
        <v>0.10931889710000001</v>
      </c>
      <c r="T1584" s="24">
        <v>0.11818887290000001</v>
      </c>
      <c r="U1584" s="24">
        <v>0.12368380280000001</v>
      </c>
      <c r="V1584" s="24">
        <v>0.1124159247</v>
      </c>
      <c r="W1584" s="24">
        <v>0.10283948480000001</v>
      </c>
      <c r="X1584" s="24">
        <v>0.110365361</v>
      </c>
      <c r="Y1584" s="24">
        <v>0.1048364192</v>
      </c>
      <c r="Z1584" s="24">
        <v>0.1232546568</v>
      </c>
      <c r="AA1584" s="24">
        <v>0.1181138828</v>
      </c>
      <c r="AB1584" s="24">
        <v>0.12608209249999999</v>
      </c>
      <c r="AC1584" s="24">
        <v>0.1240736991</v>
      </c>
      <c r="AD1584" s="24">
        <v>0.10999051479999999</v>
      </c>
      <c r="AE1584" s="24">
        <v>0.1168893948</v>
      </c>
      <c r="AF1584" s="24">
        <v>0.12767189740000001</v>
      </c>
      <c r="AG1584" s="24">
        <v>0.1054586917</v>
      </c>
      <c r="AH1584" s="24">
        <v>0.1013753042</v>
      </c>
      <c r="AI1584" s="24">
        <v>0.1090329513</v>
      </c>
      <c r="AJ1584" s="24">
        <v>0.1172254905</v>
      </c>
      <c r="AK1584" s="24">
        <v>9.1825403269999994E-2</v>
      </c>
      <c r="AL1584" s="24">
        <v>0.1013962626</v>
      </c>
      <c r="AM1584" s="24">
        <v>0.1111442819</v>
      </c>
      <c r="AN1584" s="24">
        <v>0.1137662679</v>
      </c>
      <c r="AO1584" s="24">
        <v>0.11054255809999999</v>
      </c>
      <c r="AP1584" s="24">
        <v>0.11943744119999999</v>
      </c>
    </row>
    <row r="1585" spans="1:42" x14ac:dyDescent="0.25">
      <c r="A1585" s="25">
        <v>925</v>
      </c>
      <c r="B1585" s="70">
        <v>4.0699999999999764E-4</v>
      </c>
      <c r="C1585" s="24">
        <v>0.1164197251</v>
      </c>
      <c r="D1585" s="24">
        <v>8.155474067E-2</v>
      </c>
      <c r="E1585" s="24">
        <v>0.12071798</v>
      </c>
      <c r="F1585" s="24">
        <v>0.1021901965</v>
      </c>
      <c r="G1585" s="24">
        <v>0.1142161116</v>
      </c>
      <c r="H1585" s="24">
        <v>0.1197953969</v>
      </c>
      <c r="I1585" s="24">
        <v>0.1047931835</v>
      </c>
      <c r="J1585" s="24">
        <v>0.1029487997</v>
      </c>
      <c r="K1585" s="24">
        <v>0.11426541210000001</v>
      </c>
      <c r="L1585" s="24">
        <v>0.1132218093</v>
      </c>
      <c r="M1585" s="24">
        <v>0.11405016480000001</v>
      </c>
      <c r="N1585" s="24">
        <v>0.1100767255</v>
      </c>
      <c r="O1585" s="24">
        <v>0.1209792718</v>
      </c>
      <c r="P1585" s="24">
        <v>0.1159473434</v>
      </c>
      <c r="Q1585" s="24">
        <v>9.1667219999999994E-2</v>
      </c>
      <c r="R1585" s="24">
        <v>9.3862682579999995E-2</v>
      </c>
      <c r="S1585" s="24">
        <v>0.1082447544</v>
      </c>
      <c r="T1585" s="24">
        <v>0.11738348749999999</v>
      </c>
      <c r="U1585" s="24">
        <v>0.1225316748</v>
      </c>
      <c r="V1585" s="24">
        <v>0.1114562452</v>
      </c>
      <c r="W1585" s="24">
        <v>0.1017846018</v>
      </c>
      <c r="X1585" s="24">
        <v>0.1093414724</v>
      </c>
      <c r="Y1585" s="24">
        <v>0.1037649065</v>
      </c>
      <c r="Z1585" s="24">
        <v>0.1225006431</v>
      </c>
      <c r="AA1585" s="24">
        <v>0.1173320413</v>
      </c>
      <c r="AB1585" s="24">
        <v>0.12512350080000001</v>
      </c>
      <c r="AC1585" s="24">
        <v>0.1233017966</v>
      </c>
      <c r="AD1585" s="24">
        <v>0.1087822691</v>
      </c>
      <c r="AE1585" s="24">
        <v>0.1157541126</v>
      </c>
      <c r="AF1585" s="24">
        <v>0.12664358319999999</v>
      </c>
      <c r="AG1585" s="24">
        <v>0.104334332</v>
      </c>
      <c r="AH1585" s="24">
        <v>0.1004121602</v>
      </c>
      <c r="AI1585" s="24">
        <v>0.10796605049999999</v>
      </c>
      <c r="AJ1585" s="24">
        <v>0.1161182746</v>
      </c>
      <c r="AK1585" s="24">
        <v>9.0628854930000002E-2</v>
      </c>
      <c r="AL1585" s="24">
        <v>0.1004510745</v>
      </c>
      <c r="AM1585" s="24">
        <v>0.1101770997</v>
      </c>
      <c r="AN1585" s="24">
        <v>0.1127047092</v>
      </c>
      <c r="AO1585" s="24">
        <v>0.1097809151</v>
      </c>
      <c r="AP1585" s="24">
        <v>0.11854477970000001</v>
      </c>
    </row>
    <row r="1586" spans="1:42" x14ac:dyDescent="0.25">
      <c r="A1586" s="25">
        <v>924</v>
      </c>
      <c r="B1586" s="70">
        <v>3.6300000000000221E-4</v>
      </c>
      <c r="C1586" s="24">
        <v>0.1150197536</v>
      </c>
      <c r="D1586" s="24">
        <v>8.0647580329999996E-2</v>
      </c>
      <c r="E1586" s="24">
        <v>0.1196051165</v>
      </c>
      <c r="F1586" s="24">
        <v>0.1011061072</v>
      </c>
      <c r="G1586" s="24">
        <v>0.1134059206</v>
      </c>
      <c r="H1586" s="24">
        <v>0.11897440250000001</v>
      </c>
      <c r="I1586" s="24">
        <v>0.1039806679</v>
      </c>
      <c r="J1586" s="24">
        <v>0.10207848999999999</v>
      </c>
      <c r="K1586" s="24">
        <v>0.11320689320000001</v>
      </c>
      <c r="L1586" s="24">
        <v>0.1121592671</v>
      </c>
      <c r="M1586" s="24">
        <v>0.1129741818</v>
      </c>
      <c r="N1586" s="24">
        <v>0.1088593975</v>
      </c>
      <c r="O1586" s="24">
        <v>0.11999238280000001</v>
      </c>
      <c r="P1586" s="24">
        <v>0.1149000078</v>
      </c>
      <c r="Q1586" s="24">
        <v>9.0740464630000003E-2</v>
      </c>
      <c r="R1586" s="24">
        <v>9.3113005159999998E-2</v>
      </c>
      <c r="S1586" s="24">
        <v>0.1071350574</v>
      </c>
      <c r="T1586" s="24">
        <v>0.1166233793</v>
      </c>
      <c r="U1586" s="24">
        <v>0.1216138303</v>
      </c>
      <c r="V1586" s="24">
        <v>0.110514611</v>
      </c>
      <c r="W1586" s="24">
        <v>0.1006886959</v>
      </c>
      <c r="X1586" s="24">
        <v>0.1084197164</v>
      </c>
      <c r="Y1586" s="24">
        <v>0.10260684790000001</v>
      </c>
      <c r="Z1586" s="24">
        <v>0.1218133867</v>
      </c>
      <c r="AA1586" s="24">
        <v>0.1165465564</v>
      </c>
      <c r="AB1586" s="24">
        <v>0.1241300553</v>
      </c>
      <c r="AC1586" s="24">
        <v>0.1224175617</v>
      </c>
      <c r="AD1586" s="24">
        <v>0.1077652201</v>
      </c>
      <c r="AE1586" s="24">
        <v>0.1147132367</v>
      </c>
      <c r="AF1586" s="24">
        <v>0.1257910132</v>
      </c>
      <c r="AG1586" s="24">
        <v>0.10334139320000001</v>
      </c>
      <c r="AH1586" s="24">
        <v>9.9733360110000002E-2</v>
      </c>
      <c r="AI1586" s="24">
        <v>0.1071146503</v>
      </c>
      <c r="AJ1586" s="24">
        <v>0.11525214459999999</v>
      </c>
      <c r="AK1586" s="24">
        <v>8.9547537270000005E-2</v>
      </c>
      <c r="AL1586" s="24">
        <v>9.9527932700000002E-2</v>
      </c>
      <c r="AM1586" s="24">
        <v>0.1093522608</v>
      </c>
      <c r="AN1586" s="24">
        <v>0.1115375906</v>
      </c>
      <c r="AO1586" s="24">
        <v>0.10905011739999999</v>
      </c>
      <c r="AP1586" s="24">
        <v>0.11768744890000001</v>
      </c>
    </row>
    <row r="1587" spans="1:42" x14ac:dyDescent="0.25">
      <c r="A1587" s="25">
        <v>923</v>
      </c>
      <c r="B1587" s="70">
        <v>3.8199999999999346E-4</v>
      </c>
      <c r="C1587" s="24">
        <v>0.1134794652</v>
      </c>
      <c r="D1587" s="24">
        <v>7.9878903929999995E-2</v>
      </c>
      <c r="E1587" s="24">
        <v>0.1185242012</v>
      </c>
      <c r="F1587" s="24">
        <v>0.1001724079</v>
      </c>
      <c r="G1587" s="24">
        <v>0.1126635075</v>
      </c>
      <c r="H1587" s="24">
        <v>0.1182808056</v>
      </c>
      <c r="I1587" s="24">
        <v>0.1034157798</v>
      </c>
      <c r="J1587" s="24">
        <v>0.1011317819</v>
      </c>
      <c r="K1587" s="24">
        <v>0.1121019274</v>
      </c>
      <c r="L1587" s="24">
        <v>0.1111694872</v>
      </c>
      <c r="M1587" s="24">
        <v>0.11198198049999999</v>
      </c>
      <c r="N1587" s="24">
        <v>0.107907407</v>
      </c>
      <c r="O1587" s="24">
        <v>0.1192293316</v>
      </c>
      <c r="P1587" s="24">
        <v>0.1139229834</v>
      </c>
      <c r="Q1587" s="24">
        <v>9.0023346249999997E-2</v>
      </c>
      <c r="R1587" s="24">
        <v>9.2468246820000002E-2</v>
      </c>
      <c r="S1587" s="24">
        <v>0.1062319949</v>
      </c>
      <c r="T1587" s="24">
        <v>0.1158496886</v>
      </c>
      <c r="U1587" s="24">
        <v>0.12071076779999999</v>
      </c>
      <c r="V1587" s="24">
        <v>0.10953876379999999</v>
      </c>
      <c r="W1587" s="24">
        <v>9.9748730660000007E-2</v>
      </c>
      <c r="X1587" s="24">
        <v>0.1075266153</v>
      </c>
      <c r="Y1587" s="24">
        <v>0.10162589700000001</v>
      </c>
      <c r="Z1587" s="24">
        <v>0.1211860329</v>
      </c>
      <c r="AA1587" s="24">
        <v>0.1158921421</v>
      </c>
      <c r="AB1587" s="24">
        <v>0.1232238486</v>
      </c>
      <c r="AC1587" s="24">
        <v>0.121596396</v>
      </c>
      <c r="AD1587" s="24">
        <v>0.1067160591</v>
      </c>
      <c r="AE1587" s="24">
        <v>0.1137803346</v>
      </c>
      <c r="AF1587" s="24">
        <v>0.1248586327</v>
      </c>
      <c r="AG1587" s="24">
        <v>0.10232090200000001</v>
      </c>
      <c r="AH1587" s="24">
        <v>9.8920039830000001E-2</v>
      </c>
      <c r="AI1587" s="24">
        <v>0.1061584428</v>
      </c>
      <c r="AJ1587" s="24">
        <v>0.1143852472</v>
      </c>
      <c r="AK1587" s="24">
        <v>8.8598780330000002E-2</v>
      </c>
      <c r="AL1587" s="24">
        <v>9.8657034340000005E-2</v>
      </c>
      <c r="AM1587" s="24">
        <v>0.1084798276</v>
      </c>
      <c r="AN1587" s="24">
        <v>0.1106141135</v>
      </c>
      <c r="AO1587" s="24">
        <v>0.1084396541</v>
      </c>
      <c r="AP1587" s="24">
        <v>0.11703256519999999</v>
      </c>
    </row>
    <row r="1588" spans="1:42" x14ac:dyDescent="0.25">
      <c r="A1588" s="25">
        <v>922</v>
      </c>
      <c r="B1588" s="70">
        <v>3.3799999999999802E-4</v>
      </c>
      <c r="C1588" s="24">
        <v>0.1121122167</v>
      </c>
      <c r="D1588" s="24">
        <v>7.9022213820000006E-2</v>
      </c>
      <c r="E1588" s="24">
        <v>0.11778616159999999</v>
      </c>
      <c r="F1588" s="24">
        <v>9.9351562559999995E-2</v>
      </c>
      <c r="G1588" s="24">
        <v>0.1119279489</v>
      </c>
      <c r="H1588" s="24">
        <v>0.1175763682</v>
      </c>
      <c r="I1588" s="24">
        <v>0.1028964669</v>
      </c>
      <c r="J1588" s="24">
        <v>0.10030753169999999</v>
      </c>
      <c r="K1588" s="24">
        <v>0.1112690791</v>
      </c>
      <c r="L1588" s="24">
        <v>0.1103756055</v>
      </c>
      <c r="M1588" s="24">
        <v>0.1111185998</v>
      </c>
      <c r="N1588" s="24">
        <v>0.1070107818</v>
      </c>
      <c r="O1588" s="24">
        <v>0.1184343994</v>
      </c>
      <c r="P1588" s="24">
        <v>0.11328672620000001</v>
      </c>
      <c r="Q1588" s="24">
        <v>8.9394889769999999E-2</v>
      </c>
      <c r="R1588" s="24">
        <v>9.1776825490000005E-2</v>
      </c>
      <c r="S1588" s="24">
        <v>0.1054660529</v>
      </c>
      <c r="T1588" s="24">
        <v>0.11513008180000001</v>
      </c>
      <c r="U1588" s="24">
        <v>0.1199633479</v>
      </c>
      <c r="V1588" s="24">
        <v>0.10882636900000001</v>
      </c>
      <c r="W1588" s="24">
        <v>9.9032722409999996E-2</v>
      </c>
      <c r="X1588" s="24">
        <v>0.1067926139</v>
      </c>
      <c r="Y1588" s="24">
        <v>0.1007879674</v>
      </c>
      <c r="Z1588" s="24">
        <v>0.1204517633</v>
      </c>
      <c r="AA1588" s="24">
        <v>0.1152642295</v>
      </c>
      <c r="AB1588" s="24">
        <v>0.1224519461</v>
      </c>
      <c r="AC1588" s="24">
        <v>0.1209484562</v>
      </c>
      <c r="AD1588" s="24">
        <v>0.10564122350000001</v>
      </c>
      <c r="AE1588" s="24">
        <v>0.1127937436</v>
      </c>
      <c r="AF1588" s="24">
        <v>0.12401899700000001</v>
      </c>
      <c r="AG1588" s="24">
        <v>0.1014658064</v>
      </c>
      <c r="AH1588" s="24">
        <v>9.814759344E-2</v>
      </c>
      <c r="AI1588" s="24">
        <v>0.10534884780000001</v>
      </c>
      <c r="AJ1588" s="24">
        <v>0.1134653464</v>
      </c>
      <c r="AK1588" s="24">
        <v>8.7703570719999999E-2</v>
      </c>
      <c r="AL1588" s="24">
        <v>9.7892455759999997E-2</v>
      </c>
      <c r="AM1588" s="24">
        <v>0.107737124</v>
      </c>
      <c r="AN1588" s="24">
        <v>0.1097314209</v>
      </c>
      <c r="AO1588" s="24">
        <v>0.1075964198</v>
      </c>
      <c r="AP1588" s="24">
        <v>0.1163278148</v>
      </c>
    </row>
    <row r="1589" spans="1:42" x14ac:dyDescent="0.25">
      <c r="A1589" s="25">
        <v>921</v>
      </c>
      <c r="B1589" s="70">
        <v>3.3700000000000396E-4</v>
      </c>
      <c r="C1589" s="24">
        <v>0.1106512845</v>
      </c>
      <c r="D1589" s="24">
        <v>7.801974565E-2</v>
      </c>
      <c r="E1589" s="24">
        <v>0.1168612763</v>
      </c>
      <c r="F1589" s="24">
        <v>9.8683379589999995E-2</v>
      </c>
      <c r="G1589" s="24">
        <v>0.11125674100000001</v>
      </c>
      <c r="H1589" s="24">
        <v>0.1171107292</v>
      </c>
      <c r="I1589" s="24">
        <v>0.1022989824</v>
      </c>
      <c r="J1589" s="24">
        <v>9.964950383E-2</v>
      </c>
      <c r="K1589" s="24">
        <v>0.11040451380000001</v>
      </c>
      <c r="L1589" s="24">
        <v>0.1095267758</v>
      </c>
      <c r="M1589" s="24">
        <v>0.1104085818</v>
      </c>
      <c r="N1589" s="24">
        <v>0.1061864421</v>
      </c>
      <c r="O1589" s="24">
        <v>0.117565237</v>
      </c>
      <c r="P1589" s="24">
        <v>0.1124711186</v>
      </c>
      <c r="Q1589" s="24">
        <v>8.8816031810000001E-2</v>
      </c>
      <c r="R1589" s="24">
        <v>9.1285578909999998E-2</v>
      </c>
      <c r="S1589" s="24">
        <v>0.1048337147</v>
      </c>
      <c r="T1589" s="24">
        <v>0.1140856817</v>
      </c>
      <c r="U1589" s="24">
        <v>0.1191949248</v>
      </c>
      <c r="V1589" s="24">
        <v>0.10797517750000001</v>
      </c>
      <c r="W1589" s="24">
        <v>9.8368085920000001E-2</v>
      </c>
      <c r="X1589" s="24">
        <v>0.1061490551</v>
      </c>
      <c r="Y1589" s="24">
        <v>0.1001366451</v>
      </c>
      <c r="Z1589" s="24">
        <v>0.1199031919</v>
      </c>
      <c r="AA1589" s="24">
        <v>0.11457025999999999</v>
      </c>
      <c r="AB1589" s="24">
        <v>0.1218470782</v>
      </c>
      <c r="AC1589" s="24">
        <v>0.1202288941</v>
      </c>
      <c r="AD1589" s="24">
        <v>0.1048959047</v>
      </c>
      <c r="AE1589" s="24">
        <v>0.1119970903</v>
      </c>
      <c r="AF1589" s="24">
        <v>0.1232495978</v>
      </c>
      <c r="AG1589" s="24">
        <v>0.1007937118</v>
      </c>
      <c r="AH1589" s="24">
        <v>9.7475402059999994E-2</v>
      </c>
      <c r="AI1589" s="24">
        <v>0.1046767831</v>
      </c>
      <c r="AJ1589" s="24">
        <v>0.1128010899</v>
      </c>
      <c r="AK1589" s="24">
        <v>8.7099909779999998E-2</v>
      </c>
      <c r="AL1589" s="24">
        <v>9.7328394649999997E-2</v>
      </c>
      <c r="AM1589" s="24">
        <v>0.10716646909999999</v>
      </c>
      <c r="AN1589" s="24">
        <v>0.1089528352</v>
      </c>
      <c r="AO1589" s="24">
        <v>0.1070994139</v>
      </c>
      <c r="AP1589" s="24">
        <v>0.1157660782</v>
      </c>
    </row>
    <row r="1590" spans="1:42" x14ac:dyDescent="0.25">
      <c r="A1590" s="25">
        <v>920</v>
      </c>
      <c r="B1590" s="70">
        <v>3.7700000000000233E-4</v>
      </c>
      <c r="C1590" s="24">
        <v>0.10894937070000001</v>
      </c>
      <c r="D1590" s="24">
        <v>7.7249363060000006E-2</v>
      </c>
      <c r="E1590" s="24">
        <v>0.1162647456</v>
      </c>
      <c r="F1590" s="24">
        <v>9.7936525940000005E-2</v>
      </c>
      <c r="G1590" s="24">
        <v>0.1105621904</v>
      </c>
      <c r="H1590" s="24">
        <v>0.1164567173</v>
      </c>
      <c r="I1590" s="24">
        <v>0.10174936060000001</v>
      </c>
      <c r="J1590" s="24">
        <v>9.8964117470000001E-2</v>
      </c>
      <c r="K1590" s="24">
        <v>0.1097161919</v>
      </c>
      <c r="L1590" s="24">
        <v>0.1088855416</v>
      </c>
      <c r="M1590" s="24">
        <v>0.109579511</v>
      </c>
      <c r="N1590" s="24">
        <v>0.1054151356</v>
      </c>
      <c r="O1590" s="24">
        <v>0.1170914769</v>
      </c>
      <c r="P1590" s="24">
        <v>0.1117795855</v>
      </c>
      <c r="Q1590" s="24">
        <v>8.8382311170000005E-2</v>
      </c>
      <c r="R1590" s="24">
        <v>9.0740978720000004E-2</v>
      </c>
      <c r="S1590" s="24">
        <v>0.1043016836</v>
      </c>
      <c r="T1590" s="24">
        <v>0.11343616989999999</v>
      </c>
      <c r="U1590" s="24">
        <v>0.1185716465</v>
      </c>
      <c r="V1590" s="24">
        <v>0.1073689461</v>
      </c>
      <c r="W1590" s="24">
        <v>9.7728483379999995E-2</v>
      </c>
      <c r="X1590" s="24">
        <v>0.1056547612</v>
      </c>
      <c r="Y1590" s="24">
        <v>9.9502250550000004E-2</v>
      </c>
      <c r="Z1590" s="24">
        <v>0.1192726269</v>
      </c>
      <c r="AA1590" s="24">
        <v>0.113971144</v>
      </c>
      <c r="AB1590" s="24">
        <v>0.1210559234</v>
      </c>
      <c r="AC1590" s="24">
        <v>0.1194853261</v>
      </c>
      <c r="AD1590" s="24">
        <v>0.10414046790000001</v>
      </c>
      <c r="AE1590" s="24">
        <v>0.1111566499</v>
      </c>
      <c r="AF1590" s="24">
        <v>0.12241309879999999</v>
      </c>
      <c r="AG1590" s="24">
        <v>9.9967978890000003E-2</v>
      </c>
      <c r="AH1590" s="24">
        <v>9.6888363359999993E-2</v>
      </c>
      <c r="AI1590" s="24">
        <v>0.10402901470000001</v>
      </c>
      <c r="AJ1590" s="24">
        <v>0.112157993</v>
      </c>
      <c r="AK1590" s="24">
        <v>8.6521945889999993E-2</v>
      </c>
      <c r="AL1590" s="24">
        <v>9.6762031319999997E-2</v>
      </c>
      <c r="AM1590" s="24">
        <v>0.1065371111</v>
      </c>
      <c r="AN1590" s="24">
        <v>0.1083030477</v>
      </c>
      <c r="AO1590" s="24">
        <v>0.1064618826</v>
      </c>
      <c r="AP1590" s="24">
        <v>0.1150034219</v>
      </c>
    </row>
    <row r="1591" spans="1:42" x14ac:dyDescent="0.25">
      <c r="A1591" s="25">
        <v>919</v>
      </c>
      <c r="B1591" s="70">
        <v>2.7999999999999553E-4</v>
      </c>
      <c r="C1591" s="24">
        <v>0.1073591337</v>
      </c>
      <c r="D1591" s="24">
        <v>7.6327346269999999E-2</v>
      </c>
      <c r="E1591" s="24">
        <v>0.1155465096</v>
      </c>
      <c r="F1591" s="24">
        <v>9.7354046999999999E-2</v>
      </c>
      <c r="G1591" s="24">
        <v>0.10985548050000001</v>
      </c>
      <c r="H1591" s="24">
        <v>0.11578287180000001</v>
      </c>
      <c r="I1591" s="24">
        <v>0.10130227360000001</v>
      </c>
      <c r="J1591" s="24">
        <v>9.8265990610000006E-2</v>
      </c>
      <c r="K1591" s="24">
        <v>0.1090429649</v>
      </c>
      <c r="L1591" s="24">
        <v>0.1080809459</v>
      </c>
      <c r="M1591" s="24">
        <v>0.108961381</v>
      </c>
      <c r="N1591" s="24">
        <v>0.1048379317</v>
      </c>
      <c r="O1591" s="24">
        <v>0.1162965819</v>
      </c>
      <c r="P1591" s="24">
        <v>0.11100918799999999</v>
      </c>
      <c r="Q1591" s="24">
        <v>8.7914414699999999E-2</v>
      </c>
      <c r="R1591" s="24">
        <v>9.0117149059999999E-2</v>
      </c>
      <c r="S1591" s="24">
        <v>0.1039117724</v>
      </c>
      <c r="T1591" s="24">
        <v>0.1125863716</v>
      </c>
      <c r="U1591" s="24">
        <v>0.1178274825</v>
      </c>
      <c r="V1591" s="24">
        <v>0.1066015884</v>
      </c>
      <c r="W1591" s="24">
        <v>9.7234249110000004E-2</v>
      </c>
      <c r="X1591" s="24">
        <v>0.1050180644</v>
      </c>
      <c r="Y1591" s="24">
        <v>9.8910801110000002E-2</v>
      </c>
      <c r="Z1591" s="24">
        <v>0.1185969561</v>
      </c>
      <c r="AA1591" s="24">
        <v>0.1134403422</v>
      </c>
      <c r="AB1591" s="24">
        <v>0.1204169542</v>
      </c>
      <c r="AC1591" s="24">
        <v>0.1188585684</v>
      </c>
      <c r="AD1591" s="24">
        <v>0.10343965889999999</v>
      </c>
      <c r="AE1591" s="24">
        <v>0.1104894355</v>
      </c>
      <c r="AF1591" s="24">
        <v>0.1218017414</v>
      </c>
      <c r="AG1591" s="24">
        <v>9.9448442459999994E-2</v>
      </c>
      <c r="AH1591" s="24">
        <v>9.6325181420000003E-2</v>
      </c>
      <c r="AI1591" s="24">
        <v>0.1033549532</v>
      </c>
      <c r="AJ1591" s="24">
        <v>0.1115300283</v>
      </c>
      <c r="AK1591" s="24">
        <v>8.5994228719999996E-2</v>
      </c>
      <c r="AL1591" s="24">
        <v>9.6109054979999997E-2</v>
      </c>
      <c r="AM1591" s="24">
        <v>0.10591553150000001</v>
      </c>
      <c r="AN1591" s="24">
        <v>0.1075857729</v>
      </c>
      <c r="AO1591" s="24">
        <v>0.1059098169</v>
      </c>
      <c r="AP1591" s="24">
        <v>0.1145684049</v>
      </c>
    </row>
    <row r="1592" spans="1:42" x14ac:dyDescent="0.25">
      <c r="A1592" s="25">
        <v>918</v>
      </c>
      <c r="B1592" s="70">
        <v>2.2599999999999704E-4</v>
      </c>
      <c r="C1592" s="24">
        <v>0.1059329435</v>
      </c>
      <c r="D1592" s="24">
        <v>7.541750371E-2</v>
      </c>
      <c r="E1592" s="24">
        <v>0.1149952933</v>
      </c>
      <c r="F1592" s="24">
        <v>9.6878848970000001E-2</v>
      </c>
      <c r="G1592" s="24">
        <v>0.1093377396</v>
      </c>
      <c r="H1592" s="24">
        <v>0.1151584908</v>
      </c>
      <c r="I1592" s="24">
        <v>0.1007467657</v>
      </c>
      <c r="J1592" s="24">
        <v>9.7591601309999998E-2</v>
      </c>
      <c r="K1592" s="24">
        <v>0.10827494410000001</v>
      </c>
      <c r="L1592" s="24">
        <v>0.1074921638</v>
      </c>
      <c r="M1592" s="24">
        <v>0.1081020907</v>
      </c>
      <c r="N1592" s="24">
        <v>0.1042541265</v>
      </c>
      <c r="O1592" s="24">
        <v>0.115582481</v>
      </c>
      <c r="P1592" s="24">
        <v>0.1103456691</v>
      </c>
      <c r="Q1592" s="24">
        <v>8.7493814530000005E-2</v>
      </c>
      <c r="R1592" s="24">
        <v>8.9838698509999995E-2</v>
      </c>
      <c r="S1592" s="24">
        <v>0.1035739928</v>
      </c>
      <c r="T1592" s="24">
        <v>0.1118730158</v>
      </c>
      <c r="U1592" s="24">
        <v>0.1173087731</v>
      </c>
      <c r="V1592" s="24">
        <v>0.105973579</v>
      </c>
      <c r="W1592" s="24">
        <v>9.6816405650000006E-2</v>
      </c>
      <c r="X1592" s="24">
        <v>0.10440510510000001</v>
      </c>
      <c r="Y1592" s="24">
        <v>9.8448999230000001E-2</v>
      </c>
      <c r="Z1592" s="24">
        <v>0.1178501695</v>
      </c>
      <c r="AA1592" s="24">
        <v>0.112852782</v>
      </c>
      <c r="AB1592" s="24">
        <v>0.1198545769</v>
      </c>
      <c r="AC1592" s="24">
        <v>0.11821044980000001</v>
      </c>
      <c r="AD1592" s="24">
        <v>0.1028345972</v>
      </c>
      <c r="AE1592" s="24">
        <v>0.109852612</v>
      </c>
      <c r="AF1592" s="24">
        <v>0.1211689636</v>
      </c>
      <c r="AG1592" s="24">
        <v>9.8976537589999997E-2</v>
      </c>
      <c r="AH1592" s="24">
        <v>9.572252631E-2</v>
      </c>
      <c r="AI1592" s="24">
        <v>0.1028568372</v>
      </c>
      <c r="AJ1592" s="24">
        <v>0.1109546721</v>
      </c>
      <c r="AK1592" s="24">
        <v>8.5652753710000001E-2</v>
      </c>
      <c r="AL1592" s="24">
        <v>9.5717236400000003E-2</v>
      </c>
      <c r="AM1592" s="24">
        <v>0.1053441316</v>
      </c>
      <c r="AN1592" s="24">
        <v>0.10701405999999999</v>
      </c>
      <c r="AO1592" s="24">
        <v>0.1055014953</v>
      </c>
      <c r="AP1592" s="24">
        <v>0.1138933375</v>
      </c>
    </row>
    <row r="1593" spans="1:42" x14ac:dyDescent="0.25">
      <c r="A1593" s="25">
        <v>917</v>
      </c>
      <c r="B1593" s="70">
        <v>3.3799999999999109E-4</v>
      </c>
      <c r="C1593" s="24">
        <v>0.1046709195</v>
      </c>
      <c r="D1593" s="24">
        <v>7.4843801560000006E-2</v>
      </c>
      <c r="E1593" s="24">
        <v>0.1144463941</v>
      </c>
      <c r="F1593" s="24">
        <v>9.6312291920000001E-2</v>
      </c>
      <c r="G1593" s="24">
        <v>0.1086508706</v>
      </c>
      <c r="H1593" s="24">
        <v>0.11473215370000001</v>
      </c>
      <c r="I1593" s="24">
        <v>0.1003619954</v>
      </c>
      <c r="J1593" s="24">
        <v>9.7154468300000005E-2</v>
      </c>
      <c r="K1593" s="24">
        <v>0.1077310145</v>
      </c>
      <c r="L1593" s="24">
        <v>0.10682082179999999</v>
      </c>
      <c r="M1593" s="24">
        <v>0.10737858710000001</v>
      </c>
      <c r="N1593" s="24">
        <v>0.1036598608</v>
      </c>
      <c r="O1593" s="24">
        <v>0.1150369868</v>
      </c>
      <c r="P1593" s="24">
        <v>0.1097291559</v>
      </c>
      <c r="Q1593" s="24">
        <v>8.7126351889999995E-2</v>
      </c>
      <c r="R1593" s="24">
        <v>8.9337363840000003E-2</v>
      </c>
      <c r="S1593" s="24">
        <v>0.10319153220000001</v>
      </c>
      <c r="T1593" s="24">
        <v>0.111196138</v>
      </c>
      <c r="U1593" s="24">
        <v>0.1167310327</v>
      </c>
      <c r="V1593" s="24">
        <v>0.10550179329999999</v>
      </c>
      <c r="W1593" s="24">
        <v>9.6439749000000005E-2</v>
      </c>
      <c r="X1593" s="24">
        <v>0.10391975940000001</v>
      </c>
      <c r="Y1593" s="24">
        <v>9.8038479689999999E-2</v>
      </c>
      <c r="Z1593" s="24">
        <v>0.11736276750000001</v>
      </c>
      <c r="AA1593" s="24">
        <v>0.1123244539</v>
      </c>
      <c r="AB1593" s="24">
        <v>0.11925815049999999</v>
      </c>
      <c r="AC1593" s="24">
        <v>0.117597878</v>
      </c>
      <c r="AD1593" s="24">
        <v>0.10216028990000001</v>
      </c>
      <c r="AE1593" s="24">
        <v>0.1092005819</v>
      </c>
      <c r="AF1593" s="24">
        <v>0.1205191687</v>
      </c>
      <c r="AG1593" s="24">
        <v>9.8502904180000003E-2</v>
      </c>
      <c r="AH1593" s="24">
        <v>9.5245718960000003E-2</v>
      </c>
      <c r="AI1593" s="24">
        <v>0.1023122147</v>
      </c>
      <c r="AJ1593" s="24">
        <v>0.1103513762</v>
      </c>
      <c r="AK1593" s="24">
        <v>8.5267543789999997E-2</v>
      </c>
      <c r="AL1593" s="24">
        <v>9.5127120610000004E-2</v>
      </c>
      <c r="AM1593" s="24">
        <v>0.10490325089999999</v>
      </c>
      <c r="AN1593" s="24">
        <v>0.1064489186</v>
      </c>
      <c r="AO1593" s="24">
        <v>0.105045557</v>
      </c>
      <c r="AP1593" s="24">
        <v>0.1134772152</v>
      </c>
    </row>
    <row r="1594" spans="1:42" x14ac:dyDescent="0.25">
      <c r="A1594" s="25">
        <v>916</v>
      </c>
      <c r="B1594" s="70">
        <v>3.1599999999999684E-4</v>
      </c>
      <c r="C1594" s="24">
        <v>0.1035024002</v>
      </c>
      <c r="D1594" s="24">
        <v>7.4036292729999995E-2</v>
      </c>
      <c r="E1594" s="24">
        <v>0.1139279008</v>
      </c>
      <c r="F1594" s="24">
        <v>9.5908954739999996E-2</v>
      </c>
      <c r="G1594" s="24">
        <v>0.10800027099999999</v>
      </c>
      <c r="H1594" s="24">
        <v>0.1141195148</v>
      </c>
      <c r="I1594" s="24">
        <v>9.9813871090000006E-2</v>
      </c>
      <c r="J1594" s="24">
        <v>9.6521988510000004E-2</v>
      </c>
      <c r="K1594" s="24">
        <v>0.1072121263</v>
      </c>
      <c r="L1594" s="24">
        <v>0.1062320918</v>
      </c>
      <c r="M1594" s="24">
        <v>0.1066721082</v>
      </c>
      <c r="N1594" s="24">
        <v>0.1031454802</v>
      </c>
      <c r="O1594" s="24">
        <v>0.11445609480000001</v>
      </c>
      <c r="P1594" s="24">
        <v>0.10911637540000001</v>
      </c>
      <c r="Q1594" s="24">
        <v>8.6787186559999993E-2</v>
      </c>
      <c r="R1594" s="24">
        <v>8.8904872539999999E-2</v>
      </c>
      <c r="S1594" s="24">
        <v>0.10277014969999999</v>
      </c>
      <c r="T1594" s="24">
        <v>0.11035755279999999</v>
      </c>
      <c r="U1594" s="24">
        <v>0.1161849797</v>
      </c>
      <c r="V1594" s="24">
        <v>0.1049513742</v>
      </c>
      <c r="W1594" s="24">
        <v>9.6014857290000005E-2</v>
      </c>
      <c r="X1594" s="24">
        <v>0.10336017610000001</v>
      </c>
      <c r="Y1594" s="24">
        <v>9.7434774040000005E-2</v>
      </c>
      <c r="Z1594" s="24">
        <v>0.1166217551</v>
      </c>
      <c r="AA1594" s="24">
        <v>0.11182975019999999</v>
      </c>
      <c r="AB1594" s="24">
        <v>0.11881800000000001</v>
      </c>
      <c r="AC1594" s="24">
        <v>0.11710740629999999</v>
      </c>
      <c r="AD1594" s="24">
        <v>0.101573199</v>
      </c>
      <c r="AE1594" s="24">
        <v>0.1085732505</v>
      </c>
      <c r="AF1594" s="24">
        <v>0.11995542789999999</v>
      </c>
      <c r="AG1594" s="24">
        <v>9.8079003390000002E-2</v>
      </c>
      <c r="AH1594" s="24">
        <v>9.4837546349999996E-2</v>
      </c>
      <c r="AI1594" s="24">
        <v>0.10175198320000001</v>
      </c>
      <c r="AJ1594" s="24">
        <v>0.10981000959999999</v>
      </c>
      <c r="AK1594" s="24">
        <v>8.4898062050000001E-2</v>
      </c>
      <c r="AL1594" s="24">
        <v>9.4790592790000003E-2</v>
      </c>
      <c r="AM1594" s="24">
        <v>0.1044738814</v>
      </c>
      <c r="AN1594" s="24">
        <v>0.10582548379999999</v>
      </c>
      <c r="AO1594" s="24">
        <v>0.1045606211</v>
      </c>
      <c r="AP1594" s="24">
        <v>0.1129376143</v>
      </c>
    </row>
    <row r="1595" spans="1:42" x14ac:dyDescent="0.25">
      <c r="A1595" s="25">
        <v>915</v>
      </c>
      <c r="B1595" s="70">
        <v>3.1200000000001366E-4</v>
      </c>
      <c r="C1595" s="24">
        <v>0.1026802287</v>
      </c>
      <c r="D1595" s="24">
        <v>7.3483049869999997E-2</v>
      </c>
      <c r="E1595" s="24">
        <v>0.113312766</v>
      </c>
      <c r="F1595" s="24">
        <v>9.5371969040000004E-2</v>
      </c>
      <c r="G1595" s="24">
        <v>0.1074221432</v>
      </c>
      <c r="H1595" s="24">
        <v>0.1137364656</v>
      </c>
      <c r="I1595" s="24">
        <v>9.9478714169999996E-2</v>
      </c>
      <c r="J1595" s="24">
        <v>9.5995709299999996E-2</v>
      </c>
      <c r="K1595" s="24">
        <v>0.1066879556</v>
      </c>
      <c r="L1595" s="24">
        <v>0.1055888385</v>
      </c>
      <c r="M1595" s="24">
        <v>0.10604693</v>
      </c>
      <c r="N1595" s="24">
        <v>0.10258403419999999</v>
      </c>
      <c r="O1595" s="24">
        <v>0.11387702080000001</v>
      </c>
      <c r="P1595" s="24">
        <v>0.108520478</v>
      </c>
      <c r="Q1595" s="24">
        <v>8.6415521800000006E-2</v>
      </c>
      <c r="R1595" s="24">
        <v>8.8437743479999997E-2</v>
      </c>
      <c r="S1595" s="24">
        <v>0.1023516953</v>
      </c>
      <c r="T1595" s="24">
        <v>0.1098548174</v>
      </c>
      <c r="U1595" s="24">
        <v>0.1156914681</v>
      </c>
      <c r="V1595" s="24">
        <v>0.1045600921</v>
      </c>
      <c r="W1595" s="24">
        <v>9.5761090519999995E-2</v>
      </c>
      <c r="X1595" s="24">
        <v>0.1030085161</v>
      </c>
      <c r="Y1595" s="24">
        <v>9.7099892800000004E-2</v>
      </c>
      <c r="Z1595" s="24">
        <v>0.1161120906</v>
      </c>
      <c r="AA1595" s="24">
        <v>0.1111683175</v>
      </c>
      <c r="AB1595" s="24">
        <v>0.1181624681</v>
      </c>
      <c r="AC1595" s="24">
        <v>0.1164631844</v>
      </c>
      <c r="AD1595" s="24">
        <v>0.10089029369999999</v>
      </c>
      <c r="AE1595" s="24">
        <v>0.10793817040000001</v>
      </c>
      <c r="AF1595" s="24">
        <v>0.11941849440000001</v>
      </c>
      <c r="AG1595" s="24">
        <v>9.756959975E-2</v>
      </c>
      <c r="AH1595" s="24">
        <v>9.4272837040000002E-2</v>
      </c>
      <c r="AI1595" s="24">
        <v>0.1012688726</v>
      </c>
      <c r="AJ1595" s="24">
        <v>0.10928756739999999</v>
      </c>
      <c r="AK1595" s="24">
        <v>8.4448136389999998E-2</v>
      </c>
      <c r="AL1595" s="24">
        <v>9.4250164930000005E-2</v>
      </c>
      <c r="AM1595" s="24">
        <v>0.10386080289999999</v>
      </c>
      <c r="AN1595" s="24">
        <v>0.1052867249</v>
      </c>
      <c r="AO1595" s="24">
        <v>0.1040802971</v>
      </c>
      <c r="AP1595" s="24">
        <v>0.112433292</v>
      </c>
    </row>
    <row r="1596" spans="1:42" x14ac:dyDescent="0.25">
      <c r="A1596" s="25">
        <v>914</v>
      </c>
      <c r="B1596" s="70">
        <v>2.8699999999999559E-4</v>
      </c>
      <c r="C1596" s="24">
        <v>0.10160256920000001</v>
      </c>
      <c r="D1596" s="24">
        <v>7.3023729029999998E-2</v>
      </c>
      <c r="E1596" s="24">
        <v>0.1127022281</v>
      </c>
      <c r="F1596" s="24">
        <v>9.5167435709999998E-2</v>
      </c>
      <c r="G1596" s="24">
        <v>0.1070355177</v>
      </c>
      <c r="H1596" s="24">
        <v>0.1133806482</v>
      </c>
      <c r="I1596" s="24">
        <v>9.9153570829999996E-2</v>
      </c>
      <c r="J1596" s="24">
        <v>9.5640279349999996E-2</v>
      </c>
      <c r="K1596" s="24">
        <v>0.10621212419999999</v>
      </c>
      <c r="L1596" s="24">
        <v>0.1051210612</v>
      </c>
      <c r="M1596" s="24">
        <v>0.1055545062</v>
      </c>
      <c r="N1596" s="24">
        <v>0.1022687107</v>
      </c>
      <c r="O1596" s="24">
        <v>0.1135073379</v>
      </c>
      <c r="P1596" s="24">
        <v>0.1081105545</v>
      </c>
      <c r="Q1596" s="24">
        <v>8.6075648670000005E-2</v>
      </c>
      <c r="R1596" s="24">
        <v>8.8170640169999995E-2</v>
      </c>
      <c r="S1596" s="24">
        <v>0.1021519378</v>
      </c>
      <c r="T1596" s="24">
        <v>0.1092959195</v>
      </c>
      <c r="U1596" s="24">
        <v>0.11527726050000001</v>
      </c>
      <c r="V1596" s="24">
        <v>0.1041069478</v>
      </c>
      <c r="W1596" s="24">
        <v>9.5448516309999995E-2</v>
      </c>
      <c r="X1596" s="24">
        <v>0.1025897712</v>
      </c>
      <c r="Y1596" s="24">
        <v>9.672466666E-2</v>
      </c>
      <c r="Z1596" s="24">
        <v>0.115541175</v>
      </c>
      <c r="AA1596" s="24">
        <v>0.1107681245</v>
      </c>
      <c r="AB1596" s="24">
        <v>0.11770913750000001</v>
      </c>
      <c r="AC1596" s="24">
        <v>0.1159196272</v>
      </c>
      <c r="AD1596" s="24">
        <v>0.1005072892</v>
      </c>
      <c r="AE1596" s="24">
        <v>0.1073261499</v>
      </c>
      <c r="AF1596" s="24">
        <v>0.1188010499</v>
      </c>
      <c r="AG1596" s="24">
        <v>9.7134821120000006E-2</v>
      </c>
      <c r="AH1596" s="24">
        <v>9.3944206830000002E-2</v>
      </c>
      <c r="AI1596" s="24">
        <v>0.1007689685</v>
      </c>
      <c r="AJ1596" s="24">
        <v>0.1087690741</v>
      </c>
      <c r="AK1596" s="24">
        <v>8.4268607199999998E-2</v>
      </c>
      <c r="AL1596" s="24">
        <v>9.3812949960000003E-2</v>
      </c>
      <c r="AM1596" s="24">
        <v>0.1035963073</v>
      </c>
      <c r="AN1596" s="24">
        <v>0.10477822270000001</v>
      </c>
      <c r="AO1596" s="24">
        <v>0.1036363617</v>
      </c>
      <c r="AP1596" s="24">
        <v>0.1119024903</v>
      </c>
    </row>
    <row r="1597" spans="1:42" x14ac:dyDescent="0.25">
      <c r="A1597" s="25">
        <v>913</v>
      </c>
      <c r="B1597" s="70">
        <v>3.3799999999999109E-4</v>
      </c>
      <c r="C1597" s="24">
        <v>0.1008978412</v>
      </c>
      <c r="D1597" s="24">
        <v>7.2521388529999994E-2</v>
      </c>
      <c r="E1597" s="24">
        <v>0.11227145049999999</v>
      </c>
      <c r="F1597" s="24">
        <v>9.481590241E-2</v>
      </c>
      <c r="G1597" s="24">
        <v>0.1064018905</v>
      </c>
      <c r="H1597" s="24">
        <v>0.1128499657</v>
      </c>
      <c r="I1597" s="24">
        <v>9.8714865740000005E-2</v>
      </c>
      <c r="J1597" s="24">
        <v>9.5126986499999996E-2</v>
      </c>
      <c r="K1597" s="24">
        <v>0.10571578149999999</v>
      </c>
      <c r="L1597" s="24">
        <v>0.1044519842</v>
      </c>
      <c r="M1597" s="24">
        <v>0.1048596799</v>
      </c>
      <c r="N1597" s="24">
        <v>0.101546973</v>
      </c>
      <c r="O1597" s="24">
        <v>0.1129176393</v>
      </c>
      <c r="P1597" s="24">
        <v>0.10758401450000001</v>
      </c>
      <c r="Q1597" s="24">
        <v>8.5772395129999998E-2</v>
      </c>
      <c r="R1597" s="24">
        <v>8.7688744070000005E-2</v>
      </c>
      <c r="S1597" s="24">
        <v>0.10171759129999999</v>
      </c>
      <c r="T1597" s="24">
        <v>0.1089535356</v>
      </c>
      <c r="U1597" s="24">
        <v>0.11475295570000001</v>
      </c>
      <c r="V1597" s="24">
        <v>0.1036944315</v>
      </c>
      <c r="W1597" s="24">
        <v>9.5054939389999996E-2</v>
      </c>
      <c r="X1597" s="24">
        <v>0.10219697649999999</v>
      </c>
      <c r="Y1597" s="24">
        <v>9.6357852219999998E-2</v>
      </c>
      <c r="Z1597" s="24">
        <v>0.1151132733</v>
      </c>
      <c r="AA1597" s="24">
        <v>0.1103806123</v>
      </c>
      <c r="AB1597" s="24">
        <v>0.1171967015</v>
      </c>
      <c r="AC1597" s="24">
        <v>0.1153862029</v>
      </c>
      <c r="AD1597" s="24">
        <v>9.9889293310000002E-2</v>
      </c>
      <c r="AE1597" s="24">
        <v>0.10674846170000001</v>
      </c>
      <c r="AF1597" s="24">
        <v>0.1181456521</v>
      </c>
      <c r="AG1597" s="24">
        <v>9.6735470000000004E-2</v>
      </c>
      <c r="AH1597" s="24">
        <v>9.3338936570000003E-2</v>
      </c>
      <c r="AI1597" s="24">
        <v>0.10023005309999999</v>
      </c>
      <c r="AJ1597" s="24">
        <v>0.1081754118</v>
      </c>
      <c r="AK1597" s="24">
        <v>8.3801165220000001E-2</v>
      </c>
      <c r="AL1597" s="24">
        <v>9.3183413150000005E-2</v>
      </c>
      <c r="AM1597" s="24">
        <v>0.1029384956</v>
      </c>
      <c r="AN1597" s="24">
        <v>0.1040636897</v>
      </c>
      <c r="AO1597" s="24">
        <v>0.1032230183</v>
      </c>
      <c r="AP1597" s="24">
        <v>0.111405991</v>
      </c>
    </row>
    <row r="1598" spans="1:42" x14ac:dyDescent="0.25">
      <c r="A1598" s="25">
        <v>912</v>
      </c>
      <c r="B1598" s="70">
        <v>2.9099999999999959E-4</v>
      </c>
      <c r="C1598" s="24">
        <v>0.1005446762</v>
      </c>
      <c r="D1598" s="24">
        <v>7.2101429100000003E-2</v>
      </c>
      <c r="E1598" s="24">
        <v>0.1115901396</v>
      </c>
      <c r="F1598" s="24">
        <v>9.4259135430000002E-2</v>
      </c>
      <c r="G1598" s="24">
        <v>0.1057380661</v>
      </c>
      <c r="H1598" s="24">
        <v>0.11222874369999999</v>
      </c>
      <c r="I1598" s="24">
        <v>9.8090387880000005E-2</v>
      </c>
      <c r="J1598" s="24">
        <v>9.4568118450000002E-2</v>
      </c>
      <c r="K1598" s="24">
        <v>0.1050774753</v>
      </c>
      <c r="L1598" s="24">
        <v>0.1037437692</v>
      </c>
      <c r="M1598" s="24">
        <v>0.1042331979</v>
      </c>
      <c r="N1598" s="24">
        <v>0.1009155437</v>
      </c>
      <c r="O1598" s="24">
        <v>0.1124131382</v>
      </c>
      <c r="P1598" s="24">
        <v>0.1069143191</v>
      </c>
      <c r="Q1598" s="24">
        <v>8.5299387569999996E-2</v>
      </c>
      <c r="R1598" s="24">
        <v>8.7114013729999995E-2</v>
      </c>
      <c r="S1598" s="24">
        <v>0.1011347547</v>
      </c>
      <c r="T1598" s="24">
        <v>0.1081777662</v>
      </c>
      <c r="U1598" s="24">
        <v>0.1141336858</v>
      </c>
      <c r="V1598" s="24">
        <v>0.1032739431</v>
      </c>
      <c r="W1598" s="24">
        <v>9.4595700500000005E-2</v>
      </c>
      <c r="X1598" s="24">
        <v>0.1017275378</v>
      </c>
      <c r="Y1598" s="24">
        <v>9.5797523859999997E-2</v>
      </c>
      <c r="Z1598" s="24">
        <v>0.1144552901</v>
      </c>
      <c r="AA1598" s="24">
        <v>0.109626919</v>
      </c>
      <c r="AB1598" s="24">
        <v>0.11668324469999999</v>
      </c>
      <c r="AC1598" s="24">
        <v>0.1148022115</v>
      </c>
      <c r="AD1598" s="24">
        <v>9.9353253840000003E-2</v>
      </c>
      <c r="AE1598" s="24">
        <v>0.1063029096</v>
      </c>
      <c r="AF1598" s="24">
        <v>0.11775825920000001</v>
      </c>
      <c r="AG1598" s="24">
        <v>9.6180796619999995E-2</v>
      </c>
      <c r="AH1598" s="24">
        <v>9.3028202650000003E-2</v>
      </c>
      <c r="AI1598" s="24">
        <v>9.9674768750000003E-2</v>
      </c>
      <c r="AJ1598" s="24">
        <v>0.1076373756</v>
      </c>
      <c r="AK1598" s="24">
        <v>8.3381138739999999E-2</v>
      </c>
      <c r="AL1598" s="24">
        <v>9.2809736729999995E-2</v>
      </c>
      <c r="AM1598" s="24">
        <v>0.1023982242</v>
      </c>
      <c r="AN1598" s="24">
        <v>0.10356709359999999</v>
      </c>
      <c r="AO1598" s="24">
        <v>0.1027985215</v>
      </c>
      <c r="AP1598" s="24">
        <v>0.11087440699999999</v>
      </c>
    </row>
    <row r="1599" spans="1:42" x14ac:dyDescent="0.25">
      <c r="A1599" s="25">
        <v>911</v>
      </c>
      <c r="B1599" s="70">
        <v>3.2300000000000384E-4</v>
      </c>
      <c r="C1599" s="24">
        <v>9.9969051779999998E-2</v>
      </c>
      <c r="D1599" s="24">
        <v>7.1840673689999995E-2</v>
      </c>
      <c r="E1599" s="24">
        <v>0.1110324189</v>
      </c>
      <c r="F1599" s="24">
        <v>9.3871779739999994E-2</v>
      </c>
      <c r="G1599" s="24">
        <v>0.1052815169</v>
      </c>
      <c r="H1599" s="24">
        <v>0.1117448285</v>
      </c>
      <c r="I1599" s="24">
        <v>9.7806096080000002E-2</v>
      </c>
      <c r="J1599" s="24">
        <v>9.409139305E-2</v>
      </c>
      <c r="K1599" s="24">
        <v>0.1045900285</v>
      </c>
      <c r="L1599" s="24">
        <v>0.1033526883</v>
      </c>
      <c r="M1599" s="24">
        <v>0.10368628050000001</v>
      </c>
      <c r="N1599" s="24">
        <v>0.1005252004</v>
      </c>
      <c r="O1599" s="24">
        <v>0.1119513959</v>
      </c>
      <c r="P1599" s="24">
        <v>0.1064116135</v>
      </c>
      <c r="Q1599" s="24">
        <v>8.4753267470000004E-2</v>
      </c>
      <c r="R1599" s="24">
        <v>8.667712659E-2</v>
      </c>
      <c r="S1599" s="24">
        <v>0.10078281159999999</v>
      </c>
      <c r="T1599" s="24">
        <v>0.1077721193</v>
      </c>
      <c r="U1599" s="24">
        <v>0.1136772707</v>
      </c>
      <c r="V1599" s="24">
        <v>0.1028407365</v>
      </c>
      <c r="W1599" s="24">
        <v>9.4241514799999995E-2</v>
      </c>
      <c r="X1599" s="24">
        <v>0.1012167111</v>
      </c>
      <c r="Y1599" s="24">
        <v>9.5469191669999995E-2</v>
      </c>
      <c r="Z1599" s="24">
        <v>0.11377787590000001</v>
      </c>
      <c r="AA1599" s="24">
        <v>0.1092692539</v>
      </c>
      <c r="AB1599" s="24">
        <v>0.1161828488</v>
      </c>
      <c r="AC1599" s="24">
        <v>0.1142908037</v>
      </c>
      <c r="AD1599" s="24">
        <v>9.8934434350000003E-2</v>
      </c>
      <c r="AE1599" s="24">
        <v>0.1057077572</v>
      </c>
      <c r="AF1599" s="24">
        <v>0.1170176193</v>
      </c>
      <c r="AG1599" s="24">
        <v>9.5673806969999997E-2</v>
      </c>
      <c r="AH1599" s="24">
        <v>9.2606663699999994E-2</v>
      </c>
      <c r="AI1599" s="24">
        <v>9.9249757829999993E-2</v>
      </c>
      <c r="AJ1599" s="24">
        <v>0.1071325764</v>
      </c>
      <c r="AK1599" s="24">
        <v>8.2993328569999997E-2</v>
      </c>
      <c r="AL1599" s="24">
        <v>9.2338040469999993E-2</v>
      </c>
      <c r="AM1599" s="24">
        <v>0.1018782333</v>
      </c>
      <c r="AN1599" s="24">
        <v>0.1030023172</v>
      </c>
      <c r="AO1599" s="24">
        <v>0.1023580506</v>
      </c>
      <c r="AP1599" s="24">
        <v>0.11050252620000001</v>
      </c>
    </row>
    <row r="1600" spans="1:42" x14ac:dyDescent="0.25">
      <c r="A1600" s="25">
        <v>910</v>
      </c>
      <c r="B1600" s="70">
        <v>1.6300000000001036E-4</v>
      </c>
      <c r="C1600" s="24">
        <v>9.9394254390000006E-2</v>
      </c>
      <c r="D1600" s="24">
        <v>7.1482583880000006E-2</v>
      </c>
      <c r="E1600" s="24">
        <v>0.1104939803</v>
      </c>
      <c r="F1600" s="24">
        <v>9.3648195269999998E-2</v>
      </c>
      <c r="G1600" s="24">
        <v>0.1047097296</v>
      </c>
      <c r="H1600" s="24">
        <v>0.1113456115</v>
      </c>
      <c r="I1600" s="24">
        <v>9.717389941E-2</v>
      </c>
      <c r="J1600" s="24">
        <v>9.3577452000000005E-2</v>
      </c>
      <c r="K1600" s="24">
        <v>0.104111813</v>
      </c>
      <c r="L1600" s="24">
        <v>0.1028353199</v>
      </c>
      <c r="M1600" s="24">
        <v>0.1032936126</v>
      </c>
      <c r="N1600" s="24">
        <v>9.9972181019999995E-2</v>
      </c>
      <c r="O1600" s="24">
        <v>0.1113999039</v>
      </c>
      <c r="P1600" s="24">
        <v>0.1058125719</v>
      </c>
      <c r="Q1600" s="24">
        <v>8.4294065830000001E-2</v>
      </c>
      <c r="R1600" s="24">
        <v>8.6298674349999993E-2</v>
      </c>
      <c r="S1600" s="24">
        <v>0.1003745496</v>
      </c>
      <c r="T1600" s="24">
        <v>0.1074626595</v>
      </c>
      <c r="U1600" s="24">
        <v>0.1132694855</v>
      </c>
      <c r="V1600" s="24">
        <v>0.1023878753</v>
      </c>
      <c r="W1600" s="24">
        <v>9.3776740129999994E-2</v>
      </c>
      <c r="X1600" s="24">
        <v>0.1006681696</v>
      </c>
      <c r="Y1600" s="24">
        <v>9.4953753050000006E-2</v>
      </c>
      <c r="Z1600" s="24">
        <v>0.11329761150000001</v>
      </c>
      <c r="AA1600" s="24">
        <v>0.1087665409</v>
      </c>
      <c r="AB1600" s="24">
        <v>0.11572565880000001</v>
      </c>
      <c r="AC1600" s="24">
        <v>0.1137521118</v>
      </c>
      <c r="AD1600" s="24">
        <v>9.8599173129999995E-2</v>
      </c>
      <c r="AE1600" s="24">
        <v>0.1053132489</v>
      </c>
      <c r="AF1600" s="24">
        <v>0.1165185943</v>
      </c>
      <c r="AG1600" s="24">
        <v>9.5316030090000003E-2</v>
      </c>
      <c r="AH1600" s="24">
        <v>9.2233128849999998E-2</v>
      </c>
      <c r="AI1600" s="24">
        <v>9.8833605650000003E-2</v>
      </c>
      <c r="AJ1600" s="24">
        <v>0.1066086367</v>
      </c>
      <c r="AK1600" s="24">
        <v>8.2666762170000005E-2</v>
      </c>
      <c r="AL1600" s="24">
        <v>9.2070251699999994E-2</v>
      </c>
      <c r="AM1600" s="24">
        <v>0.10156116630000001</v>
      </c>
      <c r="AN1600" s="24">
        <v>0.1024716645</v>
      </c>
      <c r="AO1600" s="24">
        <v>0.1019796431</v>
      </c>
      <c r="AP1600" s="24">
        <v>0.10994753240000001</v>
      </c>
    </row>
    <row r="1601" spans="1:42" x14ac:dyDescent="0.25">
      <c r="A1601" s="25">
        <v>909</v>
      </c>
      <c r="B1601" s="70">
        <v>2.2300000000000791E-4</v>
      </c>
      <c r="C1601" s="24">
        <v>9.9215306340000003E-2</v>
      </c>
      <c r="D1601" s="24">
        <v>7.1300007400000004E-2</v>
      </c>
      <c r="E1601" s="24">
        <v>0.1102445573</v>
      </c>
      <c r="F1601" s="24">
        <v>9.3267440800000004E-2</v>
      </c>
      <c r="G1601" s="24">
        <v>0.1042173356</v>
      </c>
      <c r="H1601" s="24">
        <v>0.1108732373</v>
      </c>
      <c r="I1601" s="24">
        <v>9.6856132149999996E-2</v>
      </c>
      <c r="J1601" s="24">
        <v>9.3237347900000003E-2</v>
      </c>
      <c r="K1601" s="24">
        <v>0.1036774442</v>
      </c>
      <c r="L1601" s="24">
        <v>0.1024265736</v>
      </c>
      <c r="M1601" s="24">
        <v>0.1029001474</v>
      </c>
      <c r="N1601" s="24">
        <v>9.9599257110000006E-2</v>
      </c>
      <c r="O1601" s="24">
        <v>0.1110009626</v>
      </c>
      <c r="P1601" s="24">
        <v>0.1054375097</v>
      </c>
      <c r="Q1601" s="24">
        <v>8.4162019190000006E-2</v>
      </c>
      <c r="R1601" s="24">
        <v>8.6083441969999994E-2</v>
      </c>
      <c r="S1601" s="24">
        <v>9.9992416799999997E-2</v>
      </c>
      <c r="T1601" s="24">
        <v>0.1071217433</v>
      </c>
      <c r="U1601" s="24">
        <v>0.11286939679999999</v>
      </c>
      <c r="V1601" s="24">
        <v>0.1021046862</v>
      </c>
      <c r="W1601" s="24">
        <v>9.3230895699999997E-2</v>
      </c>
      <c r="X1601" s="24">
        <v>0.10041864960000001</v>
      </c>
      <c r="Y1601" s="24">
        <v>9.474017471E-2</v>
      </c>
      <c r="Z1601" s="24">
        <v>0.11282744259999999</v>
      </c>
      <c r="AA1601" s="24">
        <v>0.1083757281</v>
      </c>
      <c r="AB1601" s="24">
        <v>0.11523588</v>
      </c>
      <c r="AC1601" s="24">
        <v>0.1130803302</v>
      </c>
      <c r="AD1601" s="24">
        <v>9.8163366320000001E-2</v>
      </c>
      <c r="AE1601" s="24">
        <v>0.10492309180000001</v>
      </c>
      <c r="AF1601" s="24">
        <v>0.1160653532</v>
      </c>
      <c r="AG1601" s="24">
        <v>9.4896577300000007E-2</v>
      </c>
      <c r="AH1601" s="24">
        <v>9.2003412539999996E-2</v>
      </c>
      <c r="AI1601" s="24">
        <v>9.8238334060000002E-2</v>
      </c>
      <c r="AJ1601" s="24">
        <v>0.10604082049999999</v>
      </c>
      <c r="AK1601" s="24">
        <v>8.2157187160000006E-2</v>
      </c>
      <c r="AL1601" s="24">
        <v>9.1574937110000004E-2</v>
      </c>
      <c r="AM1601" s="24">
        <v>0.1010972857</v>
      </c>
      <c r="AN1601" s="24">
        <v>0.10182691369999999</v>
      </c>
      <c r="AO1601" s="24">
        <v>0.10150981689999999</v>
      </c>
      <c r="AP1601" s="24">
        <v>0.109547928</v>
      </c>
    </row>
    <row r="1602" spans="1:42" x14ac:dyDescent="0.25">
      <c r="A1602" s="25">
        <v>908</v>
      </c>
      <c r="B1602" s="70">
        <v>2.9599999999999765E-4</v>
      </c>
      <c r="C1602" s="24">
        <v>9.8883792760000006E-2</v>
      </c>
      <c r="D1602" s="24">
        <v>7.1141995489999998E-2</v>
      </c>
      <c r="E1602" s="24">
        <v>0.1098538488</v>
      </c>
      <c r="F1602" s="24">
        <v>9.3110725280000001E-2</v>
      </c>
      <c r="G1602" s="24">
        <v>0.1039409414</v>
      </c>
      <c r="H1602" s="24">
        <v>0.1104983538</v>
      </c>
      <c r="I1602" s="24">
        <v>9.6561364829999996E-2</v>
      </c>
      <c r="J1602" s="24">
        <v>9.2918761069999994E-2</v>
      </c>
      <c r="K1602" s="24">
        <v>0.1034464911</v>
      </c>
      <c r="L1602" s="24">
        <v>0.102096729</v>
      </c>
      <c r="M1602" s="24">
        <v>0.1027752683</v>
      </c>
      <c r="N1602" s="24">
        <v>9.9398940800000002E-2</v>
      </c>
      <c r="O1602" s="24">
        <v>0.11056228730000001</v>
      </c>
      <c r="P1602" s="24">
        <v>0.1051882729</v>
      </c>
      <c r="Q1602" s="24">
        <v>8.3819031720000006E-2</v>
      </c>
      <c r="R1602" s="24">
        <v>8.57739374E-2</v>
      </c>
      <c r="S1602" s="24">
        <v>9.9687956270000003E-2</v>
      </c>
      <c r="T1602" s="24">
        <v>0.10680066050000001</v>
      </c>
      <c r="U1602" s="24">
        <v>0.1125062406</v>
      </c>
      <c r="V1602" s="24">
        <v>0.1016285792</v>
      </c>
      <c r="W1602" s="24">
        <v>9.3102611599999996E-2</v>
      </c>
      <c r="X1602" s="24">
        <v>0.1000938416</v>
      </c>
      <c r="Y1602" s="24">
        <v>9.4420291480000001E-2</v>
      </c>
      <c r="Z1602" s="24">
        <v>0.11248450729999999</v>
      </c>
      <c r="AA1602" s="24">
        <v>0.1079207137</v>
      </c>
      <c r="AB1602" s="24">
        <v>0.11470218</v>
      </c>
      <c r="AC1602" s="24">
        <v>0.1127894446</v>
      </c>
      <c r="AD1602" s="24">
        <v>9.7739472990000006E-2</v>
      </c>
      <c r="AE1602" s="24">
        <v>0.10448408870000001</v>
      </c>
      <c r="AF1602" s="24">
        <v>0.1156194061</v>
      </c>
      <c r="AG1602" s="24">
        <v>9.4605617229999994E-2</v>
      </c>
      <c r="AH1602" s="24">
        <v>9.1751597820000003E-2</v>
      </c>
      <c r="AI1602" s="24">
        <v>9.7796730700000001E-2</v>
      </c>
      <c r="AJ1602" s="24">
        <v>0.1055162847</v>
      </c>
      <c r="AK1602" s="24">
        <v>8.1925645470000003E-2</v>
      </c>
      <c r="AL1602" s="24">
        <v>9.1142922639999999E-2</v>
      </c>
      <c r="AM1602" s="24">
        <v>0.1005604714</v>
      </c>
      <c r="AN1602" s="24">
        <v>0.1012635455</v>
      </c>
      <c r="AO1602" s="24">
        <v>0.101167433</v>
      </c>
      <c r="AP1602" s="24">
        <v>0.1092189848</v>
      </c>
    </row>
    <row r="1603" spans="1:42" x14ac:dyDescent="0.25">
      <c r="A1603" s="25">
        <v>907</v>
      </c>
      <c r="B1603" s="70">
        <v>2.6999999999999941E-4</v>
      </c>
      <c r="C1603" s="24">
        <v>9.8483681680000004E-2</v>
      </c>
      <c r="D1603" s="24">
        <v>7.0819735529999997E-2</v>
      </c>
      <c r="E1603" s="24">
        <v>0.1093723699</v>
      </c>
      <c r="F1603" s="24">
        <v>9.2773161830000006E-2</v>
      </c>
      <c r="G1603" s="24">
        <v>0.1034319699</v>
      </c>
      <c r="H1603" s="24">
        <v>0.10999798030000001</v>
      </c>
      <c r="I1603" s="24">
        <v>9.6059873700000006E-2</v>
      </c>
      <c r="J1603" s="24">
        <v>9.2578917740000002E-2</v>
      </c>
      <c r="K1603" s="24">
        <v>0.1030733362</v>
      </c>
      <c r="L1603" s="24">
        <v>0.1017510667</v>
      </c>
      <c r="M1603" s="24">
        <v>0.1023510396</v>
      </c>
      <c r="N1603" s="24">
        <v>9.9020272490000005E-2</v>
      </c>
      <c r="O1603" s="24">
        <v>0.1101733595</v>
      </c>
      <c r="P1603" s="24">
        <v>0.1046268493</v>
      </c>
      <c r="Q1603" s="24">
        <v>8.3427123729999997E-2</v>
      </c>
      <c r="R1603" s="24">
        <v>8.5321791470000005E-2</v>
      </c>
      <c r="S1603" s="24">
        <v>9.9265471100000002E-2</v>
      </c>
      <c r="T1603" s="24">
        <v>0.10648299009999999</v>
      </c>
      <c r="U1603" s="24">
        <v>0.1120748818</v>
      </c>
      <c r="V1603" s="24">
        <v>0.1012590006</v>
      </c>
      <c r="W1603" s="24">
        <v>9.2773996289999994E-2</v>
      </c>
      <c r="X1603" s="24">
        <v>9.9594444039999994E-2</v>
      </c>
      <c r="Y1603" s="24">
        <v>9.413090348E-2</v>
      </c>
      <c r="Z1603" s="24">
        <v>0.11188142</v>
      </c>
      <c r="AA1603" s="24">
        <v>0.1074089184</v>
      </c>
      <c r="AB1603" s="24">
        <v>0.1140109599</v>
      </c>
      <c r="AC1603" s="24">
        <v>0.11195863039999999</v>
      </c>
      <c r="AD1603" s="24">
        <v>9.7169429060000007E-2</v>
      </c>
      <c r="AE1603" s="24">
        <v>0.1039077938</v>
      </c>
      <c r="AF1603" s="24">
        <v>0.11475126450000001</v>
      </c>
      <c r="AG1603" s="24">
        <v>9.4054676589999997E-2</v>
      </c>
      <c r="AH1603" s="24">
        <v>9.1158956289999996E-2</v>
      </c>
      <c r="AI1603" s="24">
        <v>9.7246654330000001E-2</v>
      </c>
      <c r="AJ1603" s="24">
        <v>0.1048251167</v>
      </c>
      <c r="AK1603" s="24">
        <v>8.1459023059999996E-2</v>
      </c>
      <c r="AL1603" s="24">
        <v>9.0764358640000001E-2</v>
      </c>
      <c r="AM1603" s="24">
        <v>0.1000051275</v>
      </c>
      <c r="AN1603" s="24">
        <v>0.1005168781</v>
      </c>
      <c r="AO1603" s="24">
        <v>0.1004224047</v>
      </c>
      <c r="AP1603" s="24">
        <v>0.10873482380000001</v>
      </c>
    </row>
    <row r="1604" spans="1:42" x14ac:dyDescent="0.25">
      <c r="A1604" s="25">
        <v>906</v>
      </c>
      <c r="B1604" s="70">
        <v>3.340000000000079E-4</v>
      </c>
      <c r="C1604" s="24">
        <v>9.8024561999999996E-2</v>
      </c>
      <c r="D1604" s="24">
        <v>7.0647642019999998E-2</v>
      </c>
      <c r="E1604" s="24">
        <v>0.1090890169</v>
      </c>
      <c r="F1604" s="24">
        <v>9.2517606909999994E-2</v>
      </c>
      <c r="G1604" s="24">
        <v>0.10303280500000001</v>
      </c>
      <c r="H1604" s="24">
        <v>0.1094957292</v>
      </c>
      <c r="I1604" s="24">
        <v>9.5793880519999999E-2</v>
      </c>
      <c r="J1604" s="24">
        <v>9.218917787E-2</v>
      </c>
      <c r="K1604" s="24">
        <v>0.10276348890000001</v>
      </c>
      <c r="L1604" s="24">
        <v>0.1015179604</v>
      </c>
      <c r="M1604" s="24">
        <v>0.10228243469999999</v>
      </c>
      <c r="N1604" s="24">
        <v>9.8841473459999996E-2</v>
      </c>
      <c r="O1604" s="24">
        <v>0.1097028628</v>
      </c>
      <c r="P1604" s="24">
        <v>0.1043332815</v>
      </c>
      <c r="Q1604" s="24">
        <v>8.3254195749999996E-2</v>
      </c>
      <c r="R1604" s="24">
        <v>8.4968723359999998E-2</v>
      </c>
      <c r="S1604" s="24">
        <v>9.9064134060000003E-2</v>
      </c>
      <c r="T1604" s="24">
        <v>0.10629844669999999</v>
      </c>
      <c r="U1604" s="24">
        <v>0.1116534695</v>
      </c>
      <c r="V1604" s="24">
        <v>0.10082959380000001</v>
      </c>
      <c r="W1604" s="24">
        <v>9.2606820170000007E-2</v>
      </c>
      <c r="X1604" s="24">
        <v>9.9199950699999997E-2</v>
      </c>
      <c r="Y1604" s="24">
        <v>9.3771375719999994E-2</v>
      </c>
      <c r="Z1604" s="24">
        <v>0.1113944128</v>
      </c>
      <c r="AA1604" s="24">
        <v>0.1070488691</v>
      </c>
      <c r="AB1604" s="24">
        <v>0.1137987003</v>
      </c>
      <c r="AC1604" s="24">
        <v>0.1118990406</v>
      </c>
      <c r="AD1604" s="24">
        <v>9.7340025009999998E-2</v>
      </c>
      <c r="AE1604" s="24">
        <v>0.1038922369</v>
      </c>
      <c r="AF1604" s="24">
        <v>0.1146736667</v>
      </c>
      <c r="AG1604" s="24">
        <v>9.4147972760000004E-2</v>
      </c>
      <c r="AH1604" s="24">
        <v>9.1154225170000006E-2</v>
      </c>
      <c r="AI1604" s="24">
        <v>9.7209483390000004E-2</v>
      </c>
      <c r="AJ1604" s="24">
        <v>0.1045458019</v>
      </c>
      <c r="AK1604" s="24">
        <v>8.1493876869999995E-2</v>
      </c>
      <c r="AL1604" s="24">
        <v>9.0695358810000001E-2</v>
      </c>
      <c r="AM1604" s="24">
        <v>9.9889710549999997E-2</v>
      </c>
      <c r="AN1604" s="24">
        <v>0.1002532989</v>
      </c>
      <c r="AO1604" s="24">
        <v>0.1003398821</v>
      </c>
      <c r="AP1604" s="24">
        <v>0.1079891548</v>
      </c>
    </row>
    <row r="1605" spans="1:42" x14ac:dyDescent="0.25">
      <c r="A1605" s="25">
        <v>905</v>
      </c>
      <c r="B1605" s="70">
        <v>3.2300000000000384E-4</v>
      </c>
      <c r="C1605" s="24">
        <v>9.7562663260000002E-2</v>
      </c>
      <c r="D1605" s="24">
        <v>7.0328004659999999E-2</v>
      </c>
      <c r="E1605" s="24">
        <v>0.10878396780000001</v>
      </c>
      <c r="F1605" s="24">
        <v>9.2222981149999994E-2</v>
      </c>
      <c r="G1605" s="24">
        <v>0.1026957706</v>
      </c>
      <c r="H1605" s="24">
        <v>0.1089578271</v>
      </c>
      <c r="I1605" s="24">
        <v>9.532222152E-2</v>
      </c>
      <c r="J1605" s="24">
        <v>9.1810688380000005E-2</v>
      </c>
      <c r="K1605" s="24">
        <v>0.10234350709999999</v>
      </c>
      <c r="L1605" s="24">
        <v>0.10112430159999999</v>
      </c>
      <c r="M1605" s="24">
        <v>0.10197558249999999</v>
      </c>
      <c r="N1605" s="24">
        <v>9.8521903159999993E-2</v>
      </c>
      <c r="O1605" s="24">
        <v>0.1092095673</v>
      </c>
      <c r="P1605" s="24">
        <v>0.1038543284</v>
      </c>
      <c r="Q1605" s="24">
        <v>8.2912549380000006E-2</v>
      </c>
      <c r="R1605" s="24">
        <v>8.4745183589999995E-2</v>
      </c>
      <c r="S1605" s="24">
        <v>9.8810628060000003E-2</v>
      </c>
      <c r="T1605" s="24">
        <v>0.1056928635</v>
      </c>
      <c r="U1605" s="24">
        <v>0.1111419424</v>
      </c>
      <c r="V1605" s="24">
        <v>0.1004574075</v>
      </c>
      <c r="W1605" s="24">
        <v>9.2280246319999995E-2</v>
      </c>
      <c r="X1605" s="24">
        <v>9.8805464800000006E-2</v>
      </c>
      <c r="Y1605" s="24">
        <v>9.3539275229999996E-2</v>
      </c>
      <c r="Z1605" s="24">
        <v>0.1109213233</v>
      </c>
      <c r="AA1605" s="24">
        <v>0.1063425913</v>
      </c>
      <c r="AB1605" s="24">
        <v>0.11326286939999999</v>
      </c>
      <c r="AC1605" s="24">
        <v>0.1114756167</v>
      </c>
      <c r="AD1605" s="24">
        <v>9.7072146829999997E-2</v>
      </c>
      <c r="AE1605" s="24">
        <v>0.103442356</v>
      </c>
      <c r="AF1605" s="24">
        <v>0.1141108274</v>
      </c>
      <c r="AG1605" s="24">
        <v>9.3760967249999994E-2</v>
      </c>
      <c r="AH1605" s="24">
        <v>9.0811610220000005E-2</v>
      </c>
      <c r="AI1605" s="24">
        <v>9.6762090920000002E-2</v>
      </c>
      <c r="AJ1605" s="24">
        <v>0.10404135289999999</v>
      </c>
      <c r="AK1605" s="24">
        <v>8.1433326010000001E-2</v>
      </c>
      <c r="AL1605" s="24">
        <v>9.025823325E-2</v>
      </c>
      <c r="AM1605" s="24">
        <v>9.9292211229999996E-2</v>
      </c>
      <c r="AN1605" s="24">
        <v>9.9787130949999997E-2</v>
      </c>
      <c r="AO1605" s="24">
        <v>9.9777229130000006E-2</v>
      </c>
      <c r="AP1605" s="24">
        <v>0.10741455110000001</v>
      </c>
    </row>
    <row r="1606" spans="1:42" x14ac:dyDescent="0.25">
      <c r="A1606" s="25">
        <v>904</v>
      </c>
      <c r="B1606" s="70">
        <v>2.6600000000000235E-4</v>
      </c>
      <c r="C1606" s="24">
        <v>9.7384691240000001E-2</v>
      </c>
      <c r="D1606" s="24">
        <v>7.0129513739999996E-2</v>
      </c>
      <c r="E1606" s="24">
        <v>0.1085823923</v>
      </c>
      <c r="F1606" s="24">
        <v>9.1895289719999995E-2</v>
      </c>
      <c r="G1606" s="24">
        <v>0.1022884622</v>
      </c>
      <c r="H1606" s="24">
        <v>0.1084124446</v>
      </c>
      <c r="I1606" s="24">
        <v>9.504827112E-2</v>
      </c>
      <c r="J1606" s="24">
        <v>9.1536939139999995E-2</v>
      </c>
      <c r="K1606" s="24">
        <v>0.10204629599999999</v>
      </c>
      <c r="L1606" s="24">
        <v>0.1008385047</v>
      </c>
      <c r="M1606" s="24">
        <v>0.1016810462</v>
      </c>
      <c r="N1606" s="24">
        <v>9.8410159349999998E-2</v>
      </c>
      <c r="O1606" s="24">
        <v>0.1087301001</v>
      </c>
      <c r="P1606" s="24">
        <v>0.1034735292</v>
      </c>
      <c r="Q1606" s="24">
        <v>8.2636296750000005E-2</v>
      </c>
      <c r="R1606" s="24">
        <v>8.4260597830000006E-2</v>
      </c>
      <c r="S1606" s="24">
        <v>9.85756889E-2</v>
      </c>
      <c r="T1606" s="24">
        <v>0.105314143</v>
      </c>
      <c r="U1606" s="24">
        <v>0.1108126566</v>
      </c>
      <c r="V1606" s="24">
        <v>0.1000545695</v>
      </c>
      <c r="W1606" s="24">
        <v>9.2132464050000001E-2</v>
      </c>
      <c r="X1606" s="24">
        <v>9.8437145350000005E-2</v>
      </c>
      <c r="Y1606" s="24">
        <v>9.3532949690000006E-2</v>
      </c>
      <c r="Z1606" s="24">
        <v>0.1103843227</v>
      </c>
      <c r="AA1606" s="24">
        <v>0.1058357581</v>
      </c>
      <c r="AB1606" s="24">
        <v>0.1125459149</v>
      </c>
      <c r="AC1606" s="24">
        <v>0.110875845</v>
      </c>
      <c r="AD1606" s="24">
        <v>9.6764296289999996E-2</v>
      </c>
      <c r="AE1606" s="24">
        <v>0.1030921414</v>
      </c>
      <c r="AF1606" s="24">
        <v>0.1134188622</v>
      </c>
      <c r="AG1606" s="24">
        <v>9.3364067379999999E-2</v>
      </c>
      <c r="AH1606" s="24">
        <v>9.0348199010000005E-2</v>
      </c>
      <c r="AI1606" s="24">
        <v>9.6069917079999997E-2</v>
      </c>
      <c r="AJ1606" s="24">
        <v>0.1034302637</v>
      </c>
      <c r="AK1606" s="24">
        <v>8.1211060289999998E-2</v>
      </c>
      <c r="AL1606" s="24">
        <v>8.9838601650000002E-2</v>
      </c>
      <c r="AM1606" s="24">
        <v>9.8737739029999994E-2</v>
      </c>
      <c r="AN1606" s="24">
        <v>9.905421734E-2</v>
      </c>
      <c r="AO1606" s="24">
        <v>9.9143810570000004E-2</v>
      </c>
      <c r="AP1606" s="24">
        <v>0.1070171073</v>
      </c>
    </row>
    <row r="1607" spans="1:42" x14ac:dyDescent="0.25">
      <c r="A1607" s="25">
        <v>903</v>
      </c>
      <c r="B1607" s="70">
        <v>3.199999999999939E-4</v>
      </c>
      <c r="C1607" s="24">
        <v>9.7089916469999996E-2</v>
      </c>
      <c r="D1607" s="24">
        <v>6.9822534919999998E-2</v>
      </c>
      <c r="E1607" s="24">
        <v>0.1081630588</v>
      </c>
      <c r="F1607" s="24">
        <v>9.1696217659999996E-2</v>
      </c>
      <c r="G1607" s="24">
        <v>0.1016248763</v>
      </c>
      <c r="H1607" s="24">
        <v>0.10786592220000001</v>
      </c>
      <c r="I1607" s="24">
        <v>9.4506040220000004E-2</v>
      </c>
      <c r="J1607" s="24">
        <v>9.1029107570000004E-2</v>
      </c>
      <c r="K1607" s="24">
        <v>0.1017549932</v>
      </c>
      <c r="L1607" s="24">
        <v>0.1003978401</v>
      </c>
      <c r="M1607" s="24">
        <v>0.10126119109999999</v>
      </c>
      <c r="N1607" s="24">
        <v>9.8214544360000003E-2</v>
      </c>
      <c r="O1607" s="24">
        <v>0.1081779972</v>
      </c>
      <c r="P1607" s="24">
        <v>0.1030556411</v>
      </c>
      <c r="Q1607" s="24">
        <v>8.2398489120000001E-2</v>
      </c>
      <c r="R1607" s="24">
        <v>8.4131665529999997E-2</v>
      </c>
      <c r="S1607" s="24">
        <v>9.8395586009999994E-2</v>
      </c>
      <c r="T1607" s="24">
        <v>0.10484093429999999</v>
      </c>
      <c r="U1607" s="24">
        <v>0.1101785973</v>
      </c>
      <c r="V1607" s="24">
        <v>9.9571846429999999E-2</v>
      </c>
      <c r="W1607" s="24">
        <v>9.1763235629999995E-2</v>
      </c>
      <c r="X1607" s="24">
        <v>9.7777694459999995E-2</v>
      </c>
      <c r="Y1607" s="24">
        <v>9.3147389590000004E-2</v>
      </c>
      <c r="Z1607" s="24">
        <v>0.1097785458</v>
      </c>
      <c r="AA1607" s="24">
        <v>0.1054169834</v>
      </c>
      <c r="AB1607" s="24">
        <v>0.1120323315</v>
      </c>
      <c r="AC1607" s="24">
        <v>0.11037283389999999</v>
      </c>
      <c r="AD1607" s="24">
        <v>9.6497513349999994E-2</v>
      </c>
      <c r="AE1607" s="24">
        <v>0.10286632179999999</v>
      </c>
      <c r="AF1607" s="24">
        <v>0.1130542979</v>
      </c>
      <c r="AG1607" s="24">
        <v>9.3202918770000004E-2</v>
      </c>
      <c r="AH1607" s="24">
        <v>8.9961156249999993E-2</v>
      </c>
      <c r="AI1607" s="24">
        <v>9.5912247899999997E-2</v>
      </c>
      <c r="AJ1607" s="24">
        <v>0.1029037833</v>
      </c>
      <c r="AK1607" s="24">
        <v>8.1069365140000002E-2</v>
      </c>
      <c r="AL1607" s="24">
        <v>8.9475452900000002E-2</v>
      </c>
      <c r="AM1607" s="24">
        <v>9.8121471700000004E-2</v>
      </c>
      <c r="AN1607" s="24">
        <v>9.8604112859999996E-2</v>
      </c>
      <c r="AO1607" s="24">
        <v>9.8604016010000003E-2</v>
      </c>
      <c r="AP1607" s="24">
        <v>0.10663656890000001</v>
      </c>
    </row>
    <row r="1608" spans="1:42" x14ac:dyDescent="0.25">
      <c r="A1608" s="25">
        <v>902</v>
      </c>
      <c r="B1608" s="70">
        <v>3.3299999999999302E-4</v>
      </c>
      <c r="C1608" s="24">
        <v>9.6710599960000004E-2</v>
      </c>
      <c r="D1608" s="24">
        <v>6.988473982E-2</v>
      </c>
      <c r="E1608" s="24">
        <v>0.10776412489999999</v>
      </c>
      <c r="F1608" s="24">
        <v>9.145925194E-2</v>
      </c>
      <c r="G1608" s="24">
        <v>0.10119452330000001</v>
      </c>
      <c r="H1608" s="24">
        <v>0.107413128</v>
      </c>
      <c r="I1608" s="24">
        <v>9.4180703160000004E-2</v>
      </c>
      <c r="J1608" s="24">
        <v>9.0729333460000006E-2</v>
      </c>
      <c r="K1608" s="24">
        <v>0.1015168801</v>
      </c>
      <c r="L1608" s="24">
        <v>0.1001991704</v>
      </c>
      <c r="M1608" s="24">
        <v>0.10116563739999999</v>
      </c>
      <c r="N1608" s="24">
        <v>9.793802351E-2</v>
      </c>
      <c r="O1608" s="24">
        <v>0.1077600121</v>
      </c>
      <c r="P1608" s="24">
        <v>0.1025893465</v>
      </c>
      <c r="Q1608" s="24">
        <v>8.2241825759999998E-2</v>
      </c>
      <c r="R1608" s="24">
        <v>8.3862893280000003E-2</v>
      </c>
      <c r="S1608" s="24">
        <v>9.8229348659999993E-2</v>
      </c>
      <c r="T1608" s="24">
        <v>0.1045358852</v>
      </c>
      <c r="U1608" s="24">
        <v>0.10979607700000001</v>
      </c>
      <c r="V1608" s="24">
        <v>9.9041730169999995E-2</v>
      </c>
      <c r="W1608" s="24">
        <v>9.1760165990000003E-2</v>
      </c>
      <c r="X1608" s="24">
        <v>9.7311809659999998E-2</v>
      </c>
      <c r="Y1608" s="24">
        <v>9.302826971E-2</v>
      </c>
      <c r="Z1608" s="24">
        <v>0.10933837289999999</v>
      </c>
      <c r="AA1608" s="24">
        <v>0.1049474478</v>
      </c>
      <c r="AB1608" s="24">
        <v>0.1113399863</v>
      </c>
      <c r="AC1608" s="24">
        <v>0.1097882092</v>
      </c>
      <c r="AD1608" s="24">
        <v>9.6120946109999994E-2</v>
      </c>
      <c r="AE1608" s="24">
        <v>0.1023926884</v>
      </c>
      <c r="AF1608" s="24">
        <v>0.112313889</v>
      </c>
      <c r="AG1608" s="24">
        <v>9.2869102950000004E-2</v>
      </c>
      <c r="AH1608" s="24">
        <v>8.944730461E-2</v>
      </c>
      <c r="AI1608" s="24">
        <v>9.5224931839999999E-2</v>
      </c>
      <c r="AJ1608" s="24">
        <v>0.1023086756</v>
      </c>
      <c r="AK1608" s="24">
        <v>8.0866746599999997E-2</v>
      </c>
      <c r="AL1608" s="24">
        <v>8.8950619100000003E-2</v>
      </c>
      <c r="AM1608" s="24">
        <v>9.7518555820000005E-2</v>
      </c>
      <c r="AN1608" s="24">
        <v>9.7978822889999997E-2</v>
      </c>
      <c r="AO1608" s="24">
        <v>9.8079331219999996E-2</v>
      </c>
      <c r="AP1608" s="24">
        <v>0.1057279631</v>
      </c>
    </row>
    <row r="1609" spans="1:42" x14ac:dyDescent="0.25">
      <c r="A1609" s="25">
        <v>901</v>
      </c>
      <c r="B1609" s="70">
        <v>3.4199999999999509E-4</v>
      </c>
      <c r="C1609" s="24">
        <v>9.6580632030000002E-2</v>
      </c>
      <c r="D1609" s="24">
        <v>6.9404117759999995E-2</v>
      </c>
      <c r="E1609" s="24">
        <v>0.1072731614</v>
      </c>
      <c r="F1609" s="24">
        <v>9.1101862490000005E-2</v>
      </c>
      <c r="G1609" s="24">
        <v>0.1007532626</v>
      </c>
      <c r="H1609" s="24">
        <v>0.1067437604</v>
      </c>
      <c r="I1609" s="24">
        <v>9.3507073819999995E-2</v>
      </c>
      <c r="J1609" s="24">
        <v>9.0112090110000001E-2</v>
      </c>
      <c r="K1609" s="24">
        <v>0.1011186838</v>
      </c>
      <c r="L1609" s="24">
        <v>9.9706165489999998E-2</v>
      </c>
      <c r="M1609" s="24">
        <v>0.1006155908</v>
      </c>
      <c r="N1609" s="24">
        <v>9.7514539959999993E-2</v>
      </c>
      <c r="O1609" s="24">
        <v>0.1072105691</v>
      </c>
      <c r="P1609" s="24">
        <v>0.1020169333</v>
      </c>
      <c r="Q1609" s="24">
        <v>8.1879287960000005E-2</v>
      </c>
      <c r="R1609" s="24">
        <v>8.3324968809999997E-2</v>
      </c>
      <c r="S1609" s="24">
        <v>9.7767613830000002E-2</v>
      </c>
      <c r="T1609" s="24">
        <v>0.10386718809999999</v>
      </c>
      <c r="U1609" s="24">
        <v>0.1090499833</v>
      </c>
      <c r="V1609" s="24">
        <v>9.8459191619999997E-2</v>
      </c>
      <c r="W1609" s="24">
        <v>9.1316662729999998E-2</v>
      </c>
      <c r="X1609" s="24">
        <v>9.6827499570000003E-2</v>
      </c>
      <c r="Y1609" s="24">
        <v>9.2732690270000001E-2</v>
      </c>
      <c r="Z1609" s="24">
        <v>0.1086077243</v>
      </c>
      <c r="AA1609" s="24">
        <v>0.1042299345</v>
      </c>
      <c r="AB1609" s="24">
        <v>0.1109052822</v>
      </c>
      <c r="AC1609" s="24">
        <v>0.109170422</v>
      </c>
      <c r="AD1609" s="24">
        <v>9.5754019920000003E-2</v>
      </c>
      <c r="AE1609" s="24">
        <v>0.1018369645</v>
      </c>
      <c r="AF1609" s="24">
        <v>0.1117353886</v>
      </c>
      <c r="AG1609" s="24">
        <v>9.2408455910000006E-2</v>
      </c>
      <c r="AH1609" s="24">
        <v>8.8982164860000004E-2</v>
      </c>
      <c r="AI1609" s="24">
        <v>9.4779871399999993E-2</v>
      </c>
      <c r="AJ1609" s="24">
        <v>0.1016644612</v>
      </c>
      <c r="AK1609" s="24">
        <v>8.0674514170000003E-2</v>
      </c>
      <c r="AL1609" s="24">
        <v>8.8345155120000005E-2</v>
      </c>
      <c r="AM1609" s="24">
        <v>9.6921652560000002E-2</v>
      </c>
      <c r="AN1609" s="24">
        <v>9.7254946829999994E-2</v>
      </c>
      <c r="AO1609" s="24">
        <v>9.7534596919999994E-2</v>
      </c>
      <c r="AP1609" s="24">
        <v>0.1050544232</v>
      </c>
    </row>
    <row r="1610" spans="1:42" x14ac:dyDescent="0.25">
      <c r="A1610" s="25">
        <v>900</v>
      </c>
      <c r="B1610" s="70">
        <v>2.8199999999999753E-4</v>
      </c>
      <c r="C1610" s="24">
        <v>9.6322178839999995E-2</v>
      </c>
      <c r="D1610" s="24">
        <v>6.9480933250000002E-2</v>
      </c>
      <c r="E1610" s="24">
        <v>0.10691288860000001</v>
      </c>
      <c r="F1610" s="24">
        <v>9.0840198100000005E-2</v>
      </c>
      <c r="G1610" s="24">
        <v>0.1003176048</v>
      </c>
      <c r="H1610" s="24">
        <v>0.10613860930000001</v>
      </c>
      <c r="I1610" s="24">
        <v>9.3226760630000002E-2</v>
      </c>
      <c r="J1610" s="24">
        <v>8.9588865640000001E-2</v>
      </c>
      <c r="K1610" s="24">
        <v>0.1008366495</v>
      </c>
      <c r="L1610" s="24">
        <v>9.9342934790000004E-2</v>
      </c>
      <c r="M1610" s="24">
        <v>0.1003932729</v>
      </c>
      <c r="N1610" s="24">
        <v>9.7293935720000002E-2</v>
      </c>
      <c r="O1610" s="24">
        <v>0.1066832617</v>
      </c>
      <c r="P1610" s="24">
        <v>0.101551421</v>
      </c>
      <c r="Q1610" s="24">
        <v>8.1591852009999993E-2</v>
      </c>
      <c r="R1610" s="24">
        <v>8.2870565349999994E-2</v>
      </c>
      <c r="S1610" s="24">
        <v>9.7532004120000002E-2</v>
      </c>
      <c r="T1610" s="24">
        <v>0.1035920307</v>
      </c>
      <c r="U1610" s="24">
        <v>0.1084431112</v>
      </c>
      <c r="V1610" s="24">
        <v>9.8107650879999994E-2</v>
      </c>
      <c r="W1610" s="24">
        <v>9.1047368939999998E-2</v>
      </c>
      <c r="X1610" s="24">
        <v>9.6300043170000002E-2</v>
      </c>
      <c r="Y1610" s="24">
        <v>9.239695966E-2</v>
      </c>
      <c r="Z1610" s="24">
        <v>0.1080583334</v>
      </c>
      <c r="AA1610" s="24">
        <v>0.1036569998</v>
      </c>
      <c r="AB1610" s="24">
        <v>0.1102248728</v>
      </c>
      <c r="AC1610" s="24">
        <v>0.10876069219999999</v>
      </c>
      <c r="AD1610" s="24">
        <v>9.5480896529999998E-2</v>
      </c>
      <c r="AE1610" s="24">
        <v>0.1014026999</v>
      </c>
      <c r="AF1610" s="24">
        <v>0.1111286953</v>
      </c>
      <c r="AG1610" s="24">
        <v>9.2125870289999995E-2</v>
      </c>
      <c r="AH1610" s="24">
        <v>8.8539995250000003E-2</v>
      </c>
      <c r="AI1610" s="24">
        <v>9.4376735389999994E-2</v>
      </c>
      <c r="AJ1610" s="24">
        <v>0.1009465978</v>
      </c>
      <c r="AK1610" s="24">
        <v>8.0612115560000003E-2</v>
      </c>
      <c r="AL1610" s="24">
        <v>8.7934508920000001E-2</v>
      </c>
      <c r="AM1610" s="24">
        <v>9.6541352570000002E-2</v>
      </c>
      <c r="AN1610" s="24">
        <v>9.6702679989999998E-2</v>
      </c>
      <c r="AO1610" s="24">
        <v>9.70190987E-2</v>
      </c>
      <c r="AP1610" s="24">
        <v>0.1042790338</v>
      </c>
    </row>
    <row r="1611" spans="1:42" x14ac:dyDescent="0.25">
      <c r="A1611" s="25">
        <v>899</v>
      </c>
      <c r="B1611" s="70">
        <v>2.520000000000161E-4</v>
      </c>
      <c r="C1611" s="24">
        <v>0.10217565300000001</v>
      </c>
      <c r="D1611" s="24">
        <v>6.6627986730000005E-2</v>
      </c>
      <c r="E1611" s="24">
        <v>0.108872436</v>
      </c>
      <c r="F1611" s="24">
        <v>9.1154068709999994E-2</v>
      </c>
      <c r="G1611" s="24">
        <v>9.9749349060000006E-2</v>
      </c>
      <c r="H1611" s="24">
        <v>0.1051947698</v>
      </c>
      <c r="I1611" s="24">
        <v>9.0585261580000007E-2</v>
      </c>
      <c r="J1611" s="24">
        <v>9.0923294429999996E-2</v>
      </c>
      <c r="K1611" s="24">
        <v>9.7511783239999997E-2</v>
      </c>
      <c r="L1611" s="24">
        <v>0.101799719</v>
      </c>
      <c r="M1611" s="24">
        <v>9.9012888970000004E-2</v>
      </c>
      <c r="N1611" s="24">
        <v>9.4977363940000004E-2</v>
      </c>
      <c r="O1611" s="24">
        <v>0.1038695499</v>
      </c>
      <c r="P1611" s="24">
        <v>0.10021515189999999</v>
      </c>
      <c r="Q1611" s="24">
        <v>8.0954074860000003E-2</v>
      </c>
      <c r="R1611" s="24">
        <v>8.1974409519999999E-2</v>
      </c>
      <c r="S1611" s="24">
        <v>9.2967338859999998E-2</v>
      </c>
      <c r="T1611" s="24">
        <v>0.1016925648</v>
      </c>
      <c r="U1611" s="24">
        <v>0.10701505090000001</v>
      </c>
      <c r="V1611" s="24">
        <v>9.6185579899999998E-2</v>
      </c>
      <c r="W1611" s="24">
        <v>8.6861006919999997E-2</v>
      </c>
      <c r="X1611" s="24">
        <v>9.4323113560000005E-2</v>
      </c>
      <c r="Y1611" s="24">
        <v>8.9853182439999998E-2</v>
      </c>
      <c r="Z1611" s="24">
        <v>0.10910741979999999</v>
      </c>
      <c r="AA1611" s="24">
        <v>0.10577739780000001</v>
      </c>
      <c r="AB1611" s="24">
        <v>0.1085209697</v>
      </c>
      <c r="AC1611" s="24">
        <v>0.1103701368</v>
      </c>
      <c r="AD1611" s="24">
        <v>9.6192136410000004E-2</v>
      </c>
      <c r="AE1611" s="24">
        <v>0.10471265759999999</v>
      </c>
      <c r="AF1611" s="24">
        <v>0.11189247669999999</v>
      </c>
      <c r="AG1611" s="24">
        <v>8.9515283700000003E-2</v>
      </c>
      <c r="AH1611" s="24">
        <v>8.8902391489999996E-2</v>
      </c>
      <c r="AI1611" s="24">
        <v>9.4766765830000002E-2</v>
      </c>
      <c r="AJ1611" s="24">
        <v>9.6227511759999995E-2</v>
      </c>
      <c r="AK1611" s="24">
        <v>7.9833202059999997E-2</v>
      </c>
      <c r="AL1611" s="24">
        <v>8.6729809640000002E-2</v>
      </c>
      <c r="AM1611" s="24">
        <v>0.1010045111</v>
      </c>
      <c r="AN1611" s="24">
        <v>9.7772315139999996E-2</v>
      </c>
      <c r="AO1611" s="24">
        <v>9.281200916E-2</v>
      </c>
      <c r="AP1611" s="24">
        <v>0.1092980504</v>
      </c>
    </row>
    <row r="1612" spans="1:42" x14ac:dyDescent="0.25">
      <c r="A1612" s="25">
        <v>898</v>
      </c>
      <c r="B1612" s="70">
        <v>2.3200000000000998E-4</v>
      </c>
      <c r="C1612" s="24">
        <v>9.2961698770000004E-2</v>
      </c>
      <c r="D1612" s="24">
        <v>6.5140910450000006E-2</v>
      </c>
      <c r="E1612" s="24">
        <v>0.10723087940000001</v>
      </c>
      <c r="F1612" s="24">
        <v>8.8417373600000002E-2</v>
      </c>
      <c r="G1612" s="24">
        <v>9.4249360259999998E-2</v>
      </c>
      <c r="H1612" s="24">
        <v>0.1044549197</v>
      </c>
      <c r="I1612" s="24">
        <v>9.2563986779999996E-2</v>
      </c>
      <c r="J1612" s="24">
        <v>8.6674474180000002E-2</v>
      </c>
      <c r="K1612" s="24">
        <v>9.8443508149999998E-2</v>
      </c>
      <c r="L1612" s="24">
        <v>0.1001926512</v>
      </c>
      <c r="M1612" s="24">
        <v>9.6246860919999996E-2</v>
      </c>
      <c r="N1612" s="24">
        <v>9.6569515760000002E-2</v>
      </c>
      <c r="O1612" s="24">
        <v>0.1034593359</v>
      </c>
      <c r="P1612" s="24">
        <v>9.9178448320000001E-2</v>
      </c>
      <c r="Q1612" s="24">
        <v>7.802888006E-2</v>
      </c>
      <c r="R1612" s="24">
        <v>8.0738417800000004E-2</v>
      </c>
      <c r="S1612" s="24">
        <v>9.54285562E-2</v>
      </c>
      <c r="T1612" s="24">
        <v>0.10135281090000001</v>
      </c>
      <c r="U1612" s="24">
        <v>0.1036511809</v>
      </c>
      <c r="V1612" s="24">
        <v>9.4067603350000001E-2</v>
      </c>
      <c r="W1612" s="24">
        <v>8.916209638E-2</v>
      </c>
      <c r="X1612" s="24">
        <v>9.5888420939999996E-2</v>
      </c>
      <c r="Y1612" s="24">
        <v>9.0607933700000004E-2</v>
      </c>
      <c r="Z1612" s="24">
        <v>0.1044227481</v>
      </c>
      <c r="AA1612" s="24">
        <v>0.1002278626</v>
      </c>
      <c r="AB1612" s="24">
        <v>0.10722527649999999</v>
      </c>
      <c r="AC1612" s="24">
        <v>0.1094805747</v>
      </c>
      <c r="AD1612" s="24">
        <v>9.4276472929999994E-2</v>
      </c>
      <c r="AE1612" s="24">
        <v>0.1012733802</v>
      </c>
      <c r="AF1612" s="24">
        <v>0.1108773425</v>
      </c>
      <c r="AG1612" s="24">
        <v>9.1891162100000007E-2</v>
      </c>
      <c r="AH1612" s="24">
        <v>8.9455001059999997E-2</v>
      </c>
      <c r="AI1612" s="24">
        <v>9.0663269160000004E-2</v>
      </c>
      <c r="AJ1612" s="24">
        <v>0.100778535</v>
      </c>
      <c r="AK1612" s="24">
        <v>8.2027122379999998E-2</v>
      </c>
      <c r="AL1612" s="24">
        <v>8.8353537019999998E-2</v>
      </c>
      <c r="AM1612" s="24">
        <v>9.5318928359999999E-2</v>
      </c>
      <c r="AN1612" s="24">
        <v>9.0558730069999996E-2</v>
      </c>
      <c r="AO1612" s="24">
        <v>9.8306469620000003E-2</v>
      </c>
      <c r="AP1612" s="24">
        <v>0.1030119956</v>
      </c>
    </row>
    <row r="1613" spans="1:42" x14ac:dyDescent="0.25">
      <c r="A1613" s="25">
        <v>897</v>
      </c>
      <c r="B1613" s="70">
        <v>2.3500000000000604E-4</v>
      </c>
      <c r="C1613" s="24">
        <v>9.0075999500000004E-2</v>
      </c>
      <c r="D1613" s="24">
        <v>6.8011172120000005E-2</v>
      </c>
      <c r="E1613" s="24">
        <v>0.1057651117</v>
      </c>
      <c r="F1613" s="24">
        <v>9.2658340929999999E-2</v>
      </c>
      <c r="G1613" s="24">
        <v>9.8087698220000005E-2</v>
      </c>
      <c r="H1613" s="24">
        <v>0.1034004763</v>
      </c>
      <c r="I1613" s="24">
        <v>8.9128121729999996E-2</v>
      </c>
      <c r="J1613" s="24">
        <v>9.0487405660000006E-2</v>
      </c>
      <c r="K1613" s="24">
        <v>9.7442448139999999E-2</v>
      </c>
      <c r="L1613" s="24">
        <v>9.7727864979999995E-2</v>
      </c>
      <c r="M1613" s="24">
        <v>9.8458774390000003E-2</v>
      </c>
      <c r="N1613" s="24">
        <v>9.8649397489999999E-2</v>
      </c>
      <c r="O1613" s="24">
        <v>0.1078037396</v>
      </c>
      <c r="P1613" s="24">
        <v>9.9427193400000002E-2</v>
      </c>
      <c r="Q1613" s="24">
        <v>7.6058298349999998E-2</v>
      </c>
      <c r="R1613" s="24">
        <v>8.4029279649999997E-2</v>
      </c>
      <c r="S1613" s="24">
        <v>9.6083700659999993E-2</v>
      </c>
      <c r="T1613" s="24">
        <v>0.1004223004</v>
      </c>
      <c r="U1613" s="24">
        <v>0.1101568118</v>
      </c>
      <c r="V1613" s="24">
        <v>9.285608679E-2</v>
      </c>
      <c r="W1613" s="24">
        <v>9.128998965E-2</v>
      </c>
      <c r="X1613" s="24">
        <v>9.9176794289999995E-2</v>
      </c>
      <c r="Y1613" s="24">
        <v>9.2543870210000004E-2</v>
      </c>
      <c r="Z1613" s="24">
        <v>0.1060511321</v>
      </c>
      <c r="AA1613" s="24">
        <v>0.1025519744</v>
      </c>
      <c r="AB1613" s="24">
        <v>0.11122041940000001</v>
      </c>
      <c r="AC1613" s="24">
        <v>0.1101542786</v>
      </c>
      <c r="AD1613" s="24">
        <v>9.3602627519999995E-2</v>
      </c>
      <c r="AE1613" s="24">
        <v>0.1033587977</v>
      </c>
      <c r="AF1613" s="24">
        <v>0.1105333418</v>
      </c>
      <c r="AG1613" s="24">
        <v>9.3602433799999996E-2</v>
      </c>
      <c r="AH1613" s="24">
        <v>8.7886042890000002E-2</v>
      </c>
      <c r="AI1613" s="24">
        <v>9.230041504E-2</v>
      </c>
      <c r="AJ1613" s="24">
        <v>0.1012054682</v>
      </c>
      <c r="AK1613" s="24">
        <v>8.1538349390000001E-2</v>
      </c>
      <c r="AL1613" s="24">
        <v>8.8375553489999994E-2</v>
      </c>
      <c r="AM1613" s="24">
        <v>9.7442388529999993E-2</v>
      </c>
      <c r="AN1613" s="24">
        <v>9.9325887860000003E-2</v>
      </c>
      <c r="AO1613" s="24">
        <v>9.4339743259999997E-2</v>
      </c>
      <c r="AP1613" s="24">
        <v>0.1021169648</v>
      </c>
    </row>
    <row r="1614" spans="1:42" x14ac:dyDescent="0.25">
      <c r="A1614" s="25">
        <v>896</v>
      </c>
      <c r="B1614" s="70">
        <v>2.4799999999999822E-4</v>
      </c>
      <c r="C1614" s="24">
        <v>9.5789939170000005E-2</v>
      </c>
      <c r="D1614" s="24">
        <v>6.9032616909999997E-2</v>
      </c>
      <c r="E1614" s="24">
        <v>0.10721755769999999</v>
      </c>
      <c r="F1614" s="24">
        <v>8.8309407229999998E-2</v>
      </c>
      <c r="G1614" s="24">
        <v>9.657009691E-2</v>
      </c>
      <c r="H1614" s="24">
        <v>0.1063190475</v>
      </c>
      <c r="I1614" s="24">
        <v>8.8378883899999996E-2</v>
      </c>
      <c r="J1614" s="24">
        <v>8.9097991589999995E-2</v>
      </c>
      <c r="K1614" s="24">
        <v>0.1005096063</v>
      </c>
      <c r="L1614" s="24">
        <v>9.7693212330000001E-2</v>
      </c>
      <c r="M1614" s="24">
        <v>9.8303221169999996E-2</v>
      </c>
      <c r="N1614" s="24">
        <v>9.4973720610000006E-2</v>
      </c>
      <c r="O1614" s="24">
        <v>0.1039295942</v>
      </c>
      <c r="P1614" s="24">
        <v>9.7523875529999998E-2</v>
      </c>
      <c r="Q1614" s="24">
        <v>7.9495482150000005E-2</v>
      </c>
      <c r="R1614" s="24">
        <v>8.0427996809999999E-2</v>
      </c>
      <c r="S1614" s="24">
        <v>9.6628487109999994E-2</v>
      </c>
      <c r="T1614" s="24">
        <v>0.1037760526</v>
      </c>
      <c r="U1614" s="24">
        <v>0.10587420309999999</v>
      </c>
      <c r="V1614" s="24">
        <v>9.6805922690000004E-2</v>
      </c>
      <c r="W1614" s="24">
        <v>8.7335273620000001E-2</v>
      </c>
      <c r="X1614" s="24">
        <v>9.5497444269999995E-2</v>
      </c>
      <c r="Y1614" s="24">
        <v>9.0137124060000004E-2</v>
      </c>
      <c r="Z1614" s="24">
        <v>0.1057049781</v>
      </c>
      <c r="AA1614" s="24">
        <v>0.1019006893</v>
      </c>
      <c r="AB1614" s="24">
        <v>0.1060815975</v>
      </c>
      <c r="AC1614" s="24">
        <v>0.10952177640000001</v>
      </c>
      <c r="AD1614" s="24">
        <v>9.4663552940000006E-2</v>
      </c>
      <c r="AE1614" s="24">
        <v>9.8035044969999999E-2</v>
      </c>
      <c r="AF1614" s="24">
        <v>0.1092653573</v>
      </c>
      <c r="AG1614" s="24">
        <v>9.1355860230000002E-2</v>
      </c>
      <c r="AH1614" s="24">
        <v>8.7429322300000001E-2</v>
      </c>
      <c r="AI1614" s="24">
        <v>8.9806996289999996E-2</v>
      </c>
      <c r="AJ1614" s="24">
        <v>9.5995448529999999E-2</v>
      </c>
      <c r="AK1614" s="24">
        <v>7.9982243480000006E-2</v>
      </c>
      <c r="AL1614" s="24">
        <v>8.7171569470000002E-2</v>
      </c>
      <c r="AM1614" s="24">
        <v>9.6679650249999999E-2</v>
      </c>
      <c r="AN1614" s="24">
        <v>9.2067725959999999E-2</v>
      </c>
      <c r="AO1614" s="24">
        <v>9.6316069360000006E-2</v>
      </c>
      <c r="AP1614" s="24">
        <v>0.1003331915</v>
      </c>
    </row>
    <row r="1615" spans="1:42" x14ac:dyDescent="0.25">
      <c r="A1615" s="25">
        <v>895</v>
      </c>
      <c r="B1615" s="70">
        <v>3.270000000000009E-4</v>
      </c>
      <c r="C1615" s="24">
        <v>9.7703650589999996E-2</v>
      </c>
      <c r="D1615" s="24">
        <v>6.7947141830000002E-2</v>
      </c>
      <c r="E1615" s="24">
        <v>0.1032260358</v>
      </c>
      <c r="F1615" s="24">
        <v>8.7428212170000005E-2</v>
      </c>
      <c r="G1615" s="24">
        <v>9.490952641E-2</v>
      </c>
      <c r="H1615" s="24">
        <v>0.10186625270000001</v>
      </c>
      <c r="I1615" s="24">
        <v>9.179159999E-2</v>
      </c>
      <c r="J1615" s="24">
        <v>8.4767803550000007E-2</v>
      </c>
      <c r="K1615" s="24">
        <v>9.6905864780000003E-2</v>
      </c>
      <c r="L1615" s="24">
        <v>9.5350302760000005E-2</v>
      </c>
      <c r="M1615" s="24">
        <v>9.0981483459999998E-2</v>
      </c>
      <c r="N1615" s="24">
        <v>9.7972340879999995E-2</v>
      </c>
      <c r="O1615" s="24">
        <v>0.10281649230000001</v>
      </c>
      <c r="P1615" s="24">
        <v>0.1005231738</v>
      </c>
      <c r="Q1615" s="24">
        <v>7.9350113870000002E-2</v>
      </c>
      <c r="R1615" s="24">
        <v>8.0011904240000001E-2</v>
      </c>
      <c r="S1615" s="24">
        <v>9.2755086720000005E-2</v>
      </c>
      <c r="T1615" s="24">
        <v>0.1006807014</v>
      </c>
      <c r="U1615" s="24">
        <v>0.1054543406</v>
      </c>
      <c r="V1615" s="24">
        <v>8.9957781139999998E-2</v>
      </c>
      <c r="W1615" s="24">
        <v>8.9029952879999999E-2</v>
      </c>
      <c r="X1615" s="24">
        <v>9.4648845489999994E-2</v>
      </c>
      <c r="Y1615" s="24">
        <v>8.8754132390000004E-2</v>
      </c>
      <c r="Z1615" s="24">
        <v>0.10152603690000001</v>
      </c>
      <c r="AA1615" s="24">
        <v>9.9410817030000001E-2</v>
      </c>
      <c r="AB1615" s="24">
        <v>0.1092868671</v>
      </c>
      <c r="AC1615" s="24">
        <v>0.1065736637</v>
      </c>
      <c r="AD1615" s="24">
        <v>9.6346899870000002E-2</v>
      </c>
      <c r="AE1615" s="24">
        <v>9.9594570699999996E-2</v>
      </c>
      <c r="AF1615" s="24">
        <v>0.1064808369</v>
      </c>
      <c r="AG1615" s="24">
        <v>8.8091015819999993E-2</v>
      </c>
      <c r="AH1615" s="24">
        <v>8.7745040659999995E-2</v>
      </c>
      <c r="AI1615" s="24">
        <v>9.2147886750000005E-2</v>
      </c>
      <c r="AJ1615" s="24">
        <v>0.1014828086</v>
      </c>
      <c r="AK1615" s="24">
        <v>8.0266401170000001E-2</v>
      </c>
      <c r="AL1615" s="24">
        <v>8.6847029630000003E-2</v>
      </c>
      <c r="AM1615" s="24">
        <v>9.3892790379999994E-2</v>
      </c>
      <c r="AN1615" s="24">
        <v>9.740240872E-2</v>
      </c>
      <c r="AO1615" s="24">
        <v>9.3783967199999999E-2</v>
      </c>
      <c r="AP1615" s="24">
        <v>9.856899828E-2</v>
      </c>
    </row>
    <row r="1616" spans="1:42" x14ac:dyDescent="0.25">
      <c r="A1616" s="25">
        <v>894</v>
      </c>
      <c r="B1616" s="70">
        <v>2.9299999999999465E-4</v>
      </c>
      <c r="C1616" s="24">
        <v>9.5463998620000004E-2</v>
      </c>
      <c r="D1616" s="24">
        <v>6.8802684550000007E-2</v>
      </c>
      <c r="E1616" s="24">
        <v>0.1018450484</v>
      </c>
      <c r="F1616" s="24">
        <v>8.6010761559999996E-2</v>
      </c>
      <c r="G1616" s="24">
        <v>9.3310989440000006E-2</v>
      </c>
      <c r="H1616" s="24">
        <v>0.10050830249999999</v>
      </c>
      <c r="I1616" s="24">
        <v>8.6236029859999994E-2</v>
      </c>
      <c r="J1616" s="24">
        <v>8.425296098E-2</v>
      </c>
      <c r="K1616" s="24">
        <v>9.3643605709999994E-2</v>
      </c>
      <c r="L1616" s="24">
        <v>9.6048340199999999E-2</v>
      </c>
      <c r="M1616" s="24">
        <v>9.3661844729999999E-2</v>
      </c>
      <c r="N1616" s="24">
        <v>9.4585143029999999E-2</v>
      </c>
      <c r="O1616" s="24">
        <v>9.8966233429999995E-2</v>
      </c>
      <c r="P1616" s="24">
        <v>9.7956798969999995E-2</v>
      </c>
      <c r="Q1616" s="24">
        <v>7.8602969650000007E-2</v>
      </c>
      <c r="R1616" s="24">
        <v>7.9170323910000007E-2</v>
      </c>
      <c r="S1616" s="24">
        <v>9.4471998510000002E-2</v>
      </c>
      <c r="T1616" s="24">
        <v>9.9579207599999997E-2</v>
      </c>
      <c r="U1616" s="24">
        <v>0.1030988991</v>
      </c>
      <c r="V1616" s="24">
        <v>9.3351677059999999E-2</v>
      </c>
      <c r="W1616" s="24">
        <v>8.8916085660000005E-2</v>
      </c>
      <c r="X1616" s="24">
        <v>9.5837935809999997E-2</v>
      </c>
      <c r="Y1616" s="24">
        <v>8.8000282649999997E-2</v>
      </c>
      <c r="Z1616" s="24">
        <v>0.10381569710000001</v>
      </c>
      <c r="AA1616" s="24">
        <v>9.6143394709999996E-2</v>
      </c>
      <c r="AB1616" s="24">
        <v>0.1109450161</v>
      </c>
      <c r="AC1616" s="24">
        <v>0.1033315361</v>
      </c>
      <c r="AD1616" s="24">
        <v>9.3489862980000005E-2</v>
      </c>
      <c r="AE1616" s="24">
        <v>9.8188810050000006E-2</v>
      </c>
      <c r="AF1616" s="24">
        <v>0.1098846495</v>
      </c>
      <c r="AG1616" s="24">
        <v>9.0230345729999994E-2</v>
      </c>
      <c r="AH1616" s="24">
        <v>8.4666430949999996E-2</v>
      </c>
      <c r="AI1616" s="24">
        <v>9.3444019559999994E-2</v>
      </c>
      <c r="AJ1616" s="24">
        <v>9.4971567389999997E-2</v>
      </c>
      <c r="AK1616" s="24">
        <v>8.1017270680000003E-2</v>
      </c>
      <c r="AL1616" s="24">
        <v>8.33574906E-2</v>
      </c>
      <c r="AM1616" s="24">
        <v>9.4043649729999998E-2</v>
      </c>
      <c r="AN1616" s="24">
        <v>9.3339130280000002E-2</v>
      </c>
      <c r="AO1616" s="24">
        <v>9.289616346E-2</v>
      </c>
      <c r="AP1616" s="24">
        <v>0.10021243990000001</v>
      </c>
    </row>
    <row r="1617" spans="1:42" x14ac:dyDescent="0.25">
      <c r="A1617" s="25">
        <v>893</v>
      </c>
      <c r="B1617" s="70">
        <v>3.2200000000000284E-4</v>
      </c>
      <c r="C1617" s="24">
        <v>9.6039786929999996E-2</v>
      </c>
      <c r="D1617" s="24">
        <v>6.5500214700000003E-2</v>
      </c>
      <c r="E1617" s="24">
        <v>0.1022916436</v>
      </c>
      <c r="F1617" s="24">
        <v>8.6130566899999997E-2</v>
      </c>
      <c r="G1617" s="24">
        <v>9.7032368179999995E-2</v>
      </c>
      <c r="H1617" s="24">
        <v>0.10030815009999999</v>
      </c>
      <c r="I1617" s="24">
        <v>8.8084481660000005E-2</v>
      </c>
      <c r="J1617" s="24">
        <v>8.4762297570000006E-2</v>
      </c>
      <c r="K1617" s="24">
        <v>9.4611860810000004E-2</v>
      </c>
      <c r="L1617" s="24">
        <v>9.4109423459999994E-2</v>
      </c>
      <c r="M1617" s="24">
        <v>9.6397832040000006E-2</v>
      </c>
      <c r="N1617" s="24">
        <v>9.2863813040000007E-2</v>
      </c>
      <c r="O1617" s="24">
        <v>0.1029969379</v>
      </c>
      <c r="P1617" s="24">
        <v>9.7347602249999998E-2</v>
      </c>
      <c r="Q1617" s="24">
        <v>7.6497413220000005E-2</v>
      </c>
      <c r="R1617" s="24">
        <v>7.8129492699999997E-2</v>
      </c>
      <c r="S1617" s="24">
        <v>9.4184085730000006E-2</v>
      </c>
      <c r="T1617" s="24">
        <v>9.8454877730000001E-2</v>
      </c>
      <c r="U1617" s="24">
        <v>0.1029819697</v>
      </c>
      <c r="V1617" s="24">
        <v>9.2295967039999996E-2</v>
      </c>
      <c r="W1617" s="24">
        <v>8.4870770570000004E-2</v>
      </c>
      <c r="X1617" s="24">
        <v>8.9745879170000001E-2</v>
      </c>
      <c r="Y1617" s="24">
        <v>8.582226187E-2</v>
      </c>
      <c r="Z1617" s="24">
        <v>0.1011803374</v>
      </c>
      <c r="AA1617" s="24">
        <v>9.7305305300000006E-2</v>
      </c>
      <c r="AB1617" s="24">
        <v>0.1081656814</v>
      </c>
      <c r="AC1617" s="24">
        <v>0.1038720533</v>
      </c>
      <c r="AD1617" s="24">
        <v>9.5301680269999994E-2</v>
      </c>
      <c r="AE1617" s="24">
        <v>9.7128018740000002E-2</v>
      </c>
      <c r="AF1617" s="24">
        <v>0.1099661067</v>
      </c>
      <c r="AG1617" s="24">
        <v>8.8303253050000002E-2</v>
      </c>
      <c r="AH1617" s="24">
        <v>8.3640605209999996E-2</v>
      </c>
      <c r="AI1617" s="24">
        <v>8.9051343500000005E-2</v>
      </c>
      <c r="AJ1617" s="24">
        <v>9.6878521140000007E-2</v>
      </c>
      <c r="AK1617" s="24">
        <v>8.1516824660000001E-2</v>
      </c>
      <c r="AL1617" s="24">
        <v>8.4556467829999996E-2</v>
      </c>
      <c r="AM1617" s="24">
        <v>9.4101965430000004E-2</v>
      </c>
      <c r="AN1617" s="24">
        <v>9.5348075030000007E-2</v>
      </c>
      <c r="AO1617" s="24">
        <v>9.5415242019999999E-2</v>
      </c>
      <c r="AP1617" s="24">
        <v>9.9161729219999994E-2</v>
      </c>
    </row>
    <row r="1618" spans="1:42" x14ac:dyDescent="0.25">
      <c r="A1618" s="25">
        <v>892</v>
      </c>
      <c r="B1618" s="70">
        <v>3.169999999999909E-4</v>
      </c>
      <c r="C1618" s="24">
        <v>9.9137693639999996E-2</v>
      </c>
      <c r="D1618" s="24">
        <v>6.7399993539999994E-2</v>
      </c>
      <c r="E1618" s="24">
        <v>9.721388668E-2</v>
      </c>
      <c r="F1618" s="24">
        <v>8.4617711600000006E-2</v>
      </c>
      <c r="G1618" s="24">
        <v>9.1547608380000006E-2</v>
      </c>
      <c r="H1618" s="24">
        <v>9.6418708559999997E-2</v>
      </c>
      <c r="I1618" s="24">
        <v>8.6884595450000005E-2</v>
      </c>
      <c r="J1618" s="24">
        <v>8.2716494799999998E-2</v>
      </c>
      <c r="K1618" s="24">
        <v>9.1324008999999998E-2</v>
      </c>
      <c r="L1618" s="24">
        <v>9.4028510149999994E-2</v>
      </c>
      <c r="M1618" s="24">
        <v>9.0535230930000002E-2</v>
      </c>
      <c r="N1618" s="24">
        <v>8.9517161250000005E-2</v>
      </c>
      <c r="O1618" s="24">
        <v>9.8778717220000006E-2</v>
      </c>
      <c r="P1618" s="24">
        <v>9.1977372769999996E-2</v>
      </c>
      <c r="Q1618" s="24">
        <v>7.5616642829999997E-2</v>
      </c>
      <c r="R1618" s="24">
        <v>7.9049348830000005E-2</v>
      </c>
      <c r="S1618" s="24">
        <v>8.878491074E-2</v>
      </c>
      <c r="T1618" s="24">
        <v>9.5851108429999998E-2</v>
      </c>
      <c r="U1618" s="24">
        <v>9.9806867539999997E-2</v>
      </c>
      <c r="V1618" s="24">
        <v>8.9154914020000003E-2</v>
      </c>
      <c r="W1618" s="24">
        <v>8.6118377750000003E-2</v>
      </c>
      <c r="X1618" s="24">
        <v>8.8872663680000005E-2</v>
      </c>
      <c r="Y1618" s="24">
        <v>8.4877975290000005E-2</v>
      </c>
      <c r="Z1618" s="24">
        <v>0.1026168838</v>
      </c>
      <c r="AA1618" s="24">
        <v>8.9820362629999997E-2</v>
      </c>
      <c r="AB1618" s="24">
        <v>0.1042535678</v>
      </c>
      <c r="AC1618" s="24">
        <v>0.1043291613</v>
      </c>
      <c r="AD1618" s="24">
        <v>9.3727432190000001E-2</v>
      </c>
      <c r="AE1618" s="24">
        <v>9.2950284480000006E-2</v>
      </c>
      <c r="AF1618" s="24">
        <v>0.1067079827</v>
      </c>
      <c r="AG1618" s="24">
        <v>8.8367939000000006E-2</v>
      </c>
      <c r="AH1618" s="24">
        <v>8.4668979049999996E-2</v>
      </c>
      <c r="AI1618" s="24">
        <v>8.9487992229999994E-2</v>
      </c>
      <c r="AJ1618" s="24">
        <v>9.929699451E-2</v>
      </c>
      <c r="AK1618" s="24">
        <v>7.9505957660000001E-2</v>
      </c>
      <c r="AL1618" s="24">
        <v>8.5562966759999998E-2</v>
      </c>
      <c r="AM1618" s="24">
        <v>9.2626683409999994E-2</v>
      </c>
      <c r="AN1618" s="24">
        <v>9.4652637839999998E-2</v>
      </c>
      <c r="AO1618" s="24">
        <v>9.3550577760000003E-2</v>
      </c>
      <c r="AP1618" s="24">
        <v>9.7156673669999999E-2</v>
      </c>
    </row>
    <row r="1619" spans="1:42" x14ac:dyDescent="0.25">
      <c r="A1619" s="25">
        <v>891</v>
      </c>
      <c r="B1619" s="70">
        <v>3.229999999999969E-4</v>
      </c>
      <c r="C1619" s="24">
        <v>9.733101726E-2</v>
      </c>
      <c r="D1619" s="24">
        <v>6.605751067E-2</v>
      </c>
      <c r="E1619" s="24">
        <v>0.10043320059999999</v>
      </c>
      <c r="F1619" s="24">
        <v>8.3135180180000004E-2</v>
      </c>
      <c r="G1619" s="24">
        <v>9.5204144719999995E-2</v>
      </c>
      <c r="H1619" s="24">
        <v>9.8602846260000002E-2</v>
      </c>
      <c r="I1619" s="24">
        <v>8.5655152799999995E-2</v>
      </c>
      <c r="J1619" s="24">
        <v>8.2434602080000002E-2</v>
      </c>
      <c r="K1619" s="24">
        <v>9.0376883749999998E-2</v>
      </c>
      <c r="L1619" s="24">
        <v>9.1179199520000004E-2</v>
      </c>
      <c r="M1619" s="24">
        <v>8.9944146569999994E-2</v>
      </c>
      <c r="N1619" s="24">
        <v>9.5557563009999999E-2</v>
      </c>
      <c r="O1619" s="24">
        <v>0.10081832860000001</v>
      </c>
      <c r="P1619" s="24">
        <v>9.5832742750000005E-2</v>
      </c>
      <c r="Q1619" s="24">
        <v>7.2839580479999999E-2</v>
      </c>
      <c r="R1619" s="24">
        <v>7.4509628120000004E-2</v>
      </c>
      <c r="S1619" s="24">
        <v>9.0251892809999998E-2</v>
      </c>
      <c r="T1619" s="24">
        <v>9.6222601830000004E-2</v>
      </c>
      <c r="U1619" s="24">
        <v>9.8203346129999994E-2</v>
      </c>
      <c r="V1619" s="24">
        <v>9.1068692509999993E-2</v>
      </c>
      <c r="W1619" s="24">
        <v>8.3411157129999997E-2</v>
      </c>
      <c r="X1619" s="24">
        <v>8.875740319E-2</v>
      </c>
      <c r="Y1619" s="24">
        <v>8.7790124119999993E-2</v>
      </c>
      <c r="Z1619" s="24">
        <v>0.10114125910000001</v>
      </c>
      <c r="AA1619" s="24">
        <v>9.6301630139999997E-2</v>
      </c>
      <c r="AB1619" s="24">
        <v>0.1050928012</v>
      </c>
      <c r="AC1619" s="24">
        <v>0.10295765849999999</v>
      </c>
      <c r="AD1619" s="24">
        <v>9.1983705760000006E-2</v>
      </c>
      <c r="AE1619" s="24">
        <v>0.1011533141</v>
      </c>
      <c r="AF1619" s="24">
        <v>0.1073145866</v>
      </c>
      <c r="AG1619" s="24">
        <v>8.6818449199999995E-2</v>
      </c>
      <c r="AH1619" s="24">
        <v>8.5102029139999993E-2</v>
      </c>
      <c r="AI1619" s="24">
        <v>8.9317046110000006E-2</v>
      </c>
      <c r="AJ1619" s="24">
        <v>9.6536085009999995E-2</v>
      </c>
      <c r="AK1619" s="24">
        <v>7.7137611810000006E-2</v>
      </c>
      <c r="AL1619" s="24">
        <v>8.4487788379999998E-2</v>
      </c>
      <c r="AM1619" s="24">
        <v>9.1233395039999998E-2</v>
      </c>
      <c r="AN1619" s="24">
        <v>9.1661244629999999E-2</v>
      </c>
      <c r="AO1619" s="24">
        <v>9.0564727780000007E-2</v>
      </c>
      <c r="AP1619" s="24">
        <v>9.7713410850000001E-2</v>
      </c>
    </row>
    <row r="1620" spans="1:42" x14ac:dyDescent="0.25">
      <c r="A1620" s="25">
        <v>890</v>
      </c>
      <c r="B1620" s="70">
        <v>3.6999999999998839E-4</v>
      </c>
      <c r="C1620" s="24">
        <v>9.5464996989999995E-2</v>
      </c>
      <c r="D1620" s="24">
        <v>7.1057230230000004E-2</v>
      </c>
      <c r="E1620" s="24">
        <v>0.10224610570000001</v>
      </c>
      <c r="F1620" s="24">
        <v>8.7700404230000001E-2</v>
      </c>
      <c r="G1620" s="24">
        <v>9.6253357829999997E-2</v>
      </c>
      <c r="H1620" s="24">
        <v>0.1025611833</v>
      </c>
      <c r="I1620" s="24">
        <v>8.7980911140000007E-2</v>
      </c>
      <c r="J1620" s="24">
        <v>8.4586068989999999E-2</v>
      </c>
      <c r="K1620" s="24">
        <v>9.3642413620000003E-2</v>
      </c>
      <c r="L1620" s="24">
        <v>9.5452614130000002E-2</v>
      </c>
      <c r="M1620" s="24">
        <v>9.6254386009999998E-2</v>
      </c>
      <c r="N1620" s="24">
        <v>9.4254665079999994E-2</v>
      </c>
      <c r="O1620" s="24">
        <v>0.10268301520000001</v>
      </c>
      <c r="P1620" s="24">
        <v>9.5382250850000003E-2</v>
      </c>
      <c r="Q1620" s="24">
        <v>7.7967822549999996E-2</v>
      </c>
      <c r="R1620" s="24">
        <v>7.9354777929999995E-2</v>
      </c>
      <c r="S1620" s="24">
        <v>9.3623630700000002E-2</v>
      </c>
      <c r="T1620" s="24">
        <v>9.6427828069999999E-2</v>
      </c>
      <c r="U1620" s="24">
        <v>0.10081692790000001</v>
      </c>
      <c r="V1620" s="24">
        <v>9.0627357359999994E-2</v>
      </c>
      <c r="W1620" s="24">
        <v>8.6832612749999996E-2</v>
      </c>
      <c r="X1620" s="24">
        <v>9.4202540809999999E-2</v>
      </c>
      <c r="Y1620" s="24">
        <v>8.6093701420000002E-2</v>
      </c>
      <c r="Z1620" s="24">
        <v>0.1045495197</v>
      </c>
      <c r="AA1620" s="24">
        <v>9.9468559030000001E-2</v>
      </c>
      <c r="AB1620" s="24">
        <v>0.1063813195</v>
      </c>
      <c r="AC1620" s="24">
        <v>0.10560841109999999</v>
      </c>
      <c r="AD1620" s="24">
        <v>9.0653352440000001E-2</v>
      </c>
      <c r="AE1620" s="24">
        <v>9.6852995459999994E-2</v>
      </c>
      <c r="AF1620" s="24">
        <v>0.105354324</v>
      </c>
      <c r="AG1620" s="24">
        <v>8.7096303700000002E-2</v>
      </c>
      <c r="AH1620" s="24">
        <v>8.5109747949999995E-2</v>
      </c>
      <c r="AI1620" s="24">
        <v>9.293422103E-2</v>
      </c>
      <c r="AJ1620" s="24">
        <v>9.6208155160000003E-2</v>
      </c>
      <c r="AK1620" s="24">
        <v>7.5030922890000004E-2</v>
      </c>
      <c r="AL1620" s="24">
        <v>8.2916431129999996E-2</v>
      </c>
      <c r="AM1620" s="24">
        <v>9.5665670930000002E-2</v>
      </c>
      <c r="AN1620" s="24">
        <v>9.3510799110000001E-2</v>
      </c>
      <c r="AO1620" s="24">
        <v>9.2959545549999995E-2</v>
      </c>
      <c r="AP1620" s="24">
        <v>9.6441112460000006E-2</v>
      </c>
    </row>
    <row r="1621" spans="1:42" x14ac:dyDescent="0.25">
      <c r="A1621" s="25">
        <v>889</v>
      </c>
      <c r="B1621" s="70">
        <v>3.3599999999999602E-4</v>
      </c>
      <c r="C1621" s="24">
        <v>9.5690324899999998E-2</v>
      </c>
      <c r="D1621" s="24">
        <v>7.1791410449999996E-2</v>
      </c>
      <c r="E1621" s="24">
        <v>9.9974170330000001E-2</v>
      </c>
      <c r="F1621" s="24">
        <v>8.8132999840000004E-2</v>
      </c>
      <c r="G1621" s="24">
        <v>9.9497884509999995E-2</v>
      </c>
      <c r="H1621" s="24">
        <v>0.10203182700000001</v>
      </c>
      <c r="I1621" s="24">
        <v>9.0958565470000002E-2</v>
      </c>
      <c r="J1621" s="24">
        <v>8.403358608E-2</v>
      </c>
      <c r="K1621" s="24">
        <v>9.5454774800000003E-2</v>
      </c>
      <c r="L1621" s="24">
        <v>9.4171449539999993E-2</v>
      </c>
      <c r="M1621" s="24">
        <v>9.4358749689999993E-2</v>
      </c>
      <c r="N1621" s="24">
        <v>9.5912374559999999E-2</v>
      </c>
      <c r="O1621" s="24">
        <v>0.10212960090000001</v>
      </c>
      <c r="P1621" s="24">
        <v>9.5817603170000001E-2</v>
      </c>
      <c r="Q1621" s="24">
        <v>7.7791541810000003E-2</v>
      </c>
      <c r="R1621" s="24">
        <v>7.5954779979999998E-2</v>
      </c>
      <c r="S1621" s="24">
        <v>9.4911977650000007E-2</v>
      </c>
      <c r="T1621" s="24">
        <v>0.1009588763</v>
      </c>
      <c r="U1621" s="24">
        <v>0.1021166369</v>
      </c>
      <c r="V1621" s="24">
        <v>9.2087179419999998E-2</v>
      </c>
      <c r="W1621" s="24">
        <v>8.5078537460000006E-2</v>
      </c>
      <c r="X1621" s="24">
        <v>9.2322573069999997E-2</v>
      </c>
      <c r="Y1621" s="24">
        <v>8.6181133990000006E-2</v>
      </c>
      <c r="Z1621" s="24">
        <v>0.10397441690000001</v>
      </c>
      <c r="AA1621" s="24">
        <v>9.8779104650000005E-2</v>
      </c>
      <c r="AB1621" s="24">
        <v>0.1078244075</v>
      </c>
      <c r="AC1621" s="24">
        <v>0.10249644519999999</v>
      </c>
      <c r="AD1621" s="24">
        <v>9.2240713540000005E-2</v>
      </c>
      <c r="AE1621" s="24">
        <v>9.8774068059999998E-2</v>
      </c>
      <c r="AF1621" s="24">
        <v>0.1049997285</v>
      </c>
      <c r="AG1621" s="24">
        <v>8.8436856869999997E-2</v>
      </c>
      <c r="AH1621" s="24">
        <v>8.4387116129999995E-2</v>
      </c>
      <c r="AI1621" s="24">
        <v>8.7150335309999993E-2</v>
      </c>
      <c r="AJ1621" s="24">
        <v>9.8519206050000002E-2</v>
      </c>
      <c r="AK1621" s="24">
        <v>7.5672067699999998E-2</v>
      </c>
      <c r="AL1621" s="24">
        <v>8.5709542040000003E-2</v>
      </c>
      <c r="AM1621" s="24">
        <v>9.3237407509999995E-2</v>
      </c>
      <c r="AN1621" s="24">
        <v>9.2220515010000004E-2</v>
      </c>
      <c r="AO1621" s="24">
        <v>8.9979432519999999E-2</v>
      </c>
      <c r="AP1621" s="24">
        <v>9.5594279470000001E-2</v>
      </c>
    </row>
    <row r="1622" spans="1:42" x14ac:dyDescent="0.25">
      <c r="A1622" s="25">
        <v>888</v>
      </c>
      <c r="B1622" s="70">
        <v>5.0400000000000444E-4</v>
      </c>
      <c r="C1622" s="24">
        <v>9.275262058E-2</v>
      </c>
      <c r="D1622" s="24">
        <v>6.6177964209999995E-2</v>
      </c>
      <c r="E1622" s="24">
        <v>9.5260582859999998E-2</v>
      </c>
      <c r="F1622" s="24">
        <v>8.2759179170000002E-2</v>
      </c>
      <c r="G1622" s="24">
        <v>9.1077119109999993E-2</v>
      </c>
      <c r="H1622" s="24">
        <v>9.7079075870000003E-2</v>
      </c>
      <c r="I1622" s="24">
        <v>8.2584291700000007E-2</v>
      </c>
      <c r="J1622" s="24">
        <v>8.0058835450000004E-2</v>
      </c>
      <c r="K1622" s="24">
        <v>8.8813647630000006E-2</v>
      </c>
      <c r="L1622" s="24">
        <v>8.7037436659999995E-2</v>
      </c>
      <c r="M1622" s="24">
        <v>9.1842733319999995E-2</v>
      </c>
      <c r="N1622" s="24">
        <v>8.6442463100000005E-2</v>
      </c>
      <c r="O1622" s="24">
        <v>9.4541087750000002E-2</v>
      </c>
      <c r="P1622" s="24">
        <v>9.1481424869999994E-2</v>
      </c>
      <c r="Q1622" s="24">
        <v>6.937031448E-2</v>
      </c>
      <c r="R1622" s="24">
        <v>7.7510327099999998E-2</v>
      </c>
      <c r="S1622" s="24">
        <v>8.7051160629999999E-2</v>
      </c>
      <c r="T1622" s="24">
        <v>9.2313028869999994E-2</v>
      </c>
      <c r="U1622" s="24">
        <v>9.6645049750000003E-2</v>
      </c>
      <c r="V1622" s="24">
        <v>8.8830515740000004E-2</v>
      </c>
      <c r="W1622" s="24">
        <v>8.1770777700000005E-2</v>
      </c>
      <c r="X1622" s="24">
        <v>8.9525334540000001E-2</v>
      </c>
      <c r="Y1622" s="24">
        <v>8.6154714229999999E-2</v>
      </c>
      <c r="Z1622" s="24">
        <v>9.7571961580000005E-2</v>
      </c>
      <c r="AA1622" s="24">
        <v>9.2155382039999997E-2</v>
      </c>
      <c r="AB1622" s="24">
        <v>0.1013836414</v>
      </c>
      <c r="AC1622" s="24">
        <v>0.10201715679999999</v>
      </c>
      <c r="AD1622" s="24">
        <v>8.8496327400000005E-2</v>
      </c>
      <c r="AE1622" s="24">
        <v>9.3419596549999998E-2</v>
      </c>
      <c r="AF1622" s="24">
        <v>0.1010397524</v>
      </c>
      <c r="AG1622" s="24">
        <v>8.3633355800000003E-2</v>
      </c>
      <c r="AH1622" s="24">
        <v>8.0468431120000003E-2</v>
      </c>
      <c r="AI1622" s="24">
        <v>8.5742115970000005E-2</v>
      </c>
      <c r="AJ1622" s="24">
        <v>9.0692907569999995E-2</v>
      </c>
      <c r="AK1622" s="24">
        <v>7.731901109E-2</v>
      </c>
      <c r="AL1622" s="24">
        <v>8.0613858999999996E-2</v>
      </c>
      <c r="AM1622" s="24">
        <v>8.6794517929999995E-2</v>
      </c>
      <c r="AN1622" s="24">
        <v>8.6911402639999996E-2</v>
      </c>
      <c r="AO1622" s="24">
        <v>8.7892130020000001E-2</v>
      </c>
      <c r="AP1622" s="24">
        <v>9.7215890880000003E-2</v>
      </c>
    </row>
    <row r="1623" spans="1:42" x14ac:dyDescent="0.25">
      <c r="A1623" s="25">
        <v>887</v>
      </c>
      <c r="B1623" s="70">
        <v>3.1500000000000278E-4</v>
      </c>
      <c r="C1623" s="24">
        <v>9.1420330110000003E-2</v>
      </c>
      <c r="D1623" s="24">
        <v>6.3655495640000004E-2</v>
      </c>
      <c r="E1623" s="24">
        <v>9.5868729050000004E-2</v>
      </c>
      <c r="F1623" s="24">
        <v>8.3581417800000002E-2</v>
      </c>
      <c r="G1623" s="24">
        <v>9.2032268639999998E-2</v>
      </c>
      <c r="H1623" s="24">
        <v>9.7273111339999996E-2</v>
      </c>
      <c r="I1623" s="24">
        <v>8.3792470399999999E-2</v>
      </c>
      <c r="J1623" s="24">
        <v>8.0648019909999993E-2</v>
      </c>
      <c r="K1623" s="24">
        <v>9.1497145589999995E-2</v>
      </c>
      <c r="L1623" s="24">
        <v>8.8889338080000005E-2</v>
      </c>
      <c r="M1623" s="24">
        <v>8.8454626499999994E-2</v>
      </c>
      <c r="N1623" s="24">
        <v>8.9869484309999997E-2</v>
      </c>
      <c r="O1623" s="24">
        <v>9.3451499940000002E-2</v>
      </c>
      <c r="P1623" s="24">
        <v>9.2468917370000001E-2</v>
      </c>
      <c r="Q1623" s="24">
        <v>7.3002412919999995E-2</v>
      </c>
      <c r="R1623" s="24">
        <v>7.5823947789999999E-2</v>
      </c>
      <c r="S1623" s="24">
        <v>8.7475381790000001E-2</v>
      </c>
      <c r="T1623" s="24">
        <v>9.4230391090000004E-2</v>
      </c>
      <c r="U1623" s="24">
        <v>9.2323921619999999E-2</v>
      </c>
      <c r="V1623" s="24">
        <v>8.8288404050000005E-2</v>
      </c>
      <c r="W1623" s="24">
        <v>8.148984611E-2</v>
      </c>
      <c r="X1623" s="24">
        <v>8.7819561360000006E-2</v>
      </c>
      <c r="Y1623" s="24">
        <v>8.4042660889999996E-2</v>
      </c>
      <c r="Z1623" s="24">
        <v>9.8925404250000001E-2</v>
      </c>
      <c r="AA1623" s="24">
        <v>9.4533525409999999E-2</v>
      </c>
      <c r="AB1623" s="24">
        <v>0.1051584929</v>
      </c>
      <c r="AC1623" s="24">
        <v>0.1016728058</v>
      </c>
      <c r="AD1623" s="24">
        <v>9.1235689819999993E-2</v>
      </c>
      <c r="AE1623" s="24">
        <v>9.4694621859999994E-2</v>
      </c>
      <c r="AF1623" s="24">
        <v>0.1033352166</v>
      </c>
      <c r="AG1623" s="24">
        <v>8.4150075909999997E-2</v>
      </c>
      <c r="AH1623" s="24">
        <v>8.2696169609999995E-2</v>
      </c>
      <c r="AI1623" s="24">
        <v>8.5074760020000001E-2</v>
      </c>
      <c r="AJ1623" s="24">
        <v>9.3766912820000006E-2</v>
      </c>
      <c r="AK1623" s="24">
        <v>7.6445803049999997E-2</v>
      </c>
      <c r="AL1623" s="24">
        <v>8.2536332310000002E-2</v>
      </c>
      <c r="AM1623" s="24">
        <v>9.1802693899999996E-2</v>
      </c>
      <c r="AN1623" s="24">
        <v>8.9085407559999996E-2</v>
      </c>
      <c r="AO1623" s="24">
        <v>9.2082671820000003E-2</v>
      </c>
      <c r="AP1623" s="24">
        <v>9.6937768160000007E-2</v>
      </c>
    </row>
    <row r="1624" spans="1:42" x14ac:dyDescent="0.25">
      <c r="A1624" s="25">
        <v>886</v>
      </c>
      <c r="B1624" s="70">
        <v>1.3099999999999917E-4</v>
      </c>
      <c r="C1624" s="24">
        <v>9.2978462580000004E-2</v>
      </c>
      <c r="D1624" s="24">
        <v>6.3458144659999993E-2</v>
      </c>
      <c r="E1624" s="24">
        <v>9.4726875419999995E-2</v>
      </c>
      <c r="F1624" s="24">
        <v>8.1888914110000002E-2</v>
      </c>
      <c r="G1624" s="24">
        <v>8.8533014059999998E-2</v>
      </c>
      <c r="H1624" s="24">
        <v>9.5712490380000001E-2</v>
      </c>
      <c r="I1624" s="24">
        <v>8.3606243129999994E-2</v>
      </c>
      <c r="J1624" s="24">
        <v>8.4387242789999997E-2</v>
      </c>
      <c r="K1624" s="24">
        <v>8.9582093060000006E-2</v>
      </c>
      <c r="L1624" s="24">
        <v>8.6937397720000004E-2</v>
      </c>
      <c r="M1624" s="24">
        <v>8.7210424240000001E-2</v>
      </c>
      <c r="N1624" s="24">
        <v>8.8474996390000005E-2</v>
      </c>
      <c r="O1624" s="24">
        <v>9.6932686870000007E-2</v>
      </c>
      <c r="P1624" s="24">
        <v>8.9173667129999995E-2</v>
      </c>
      <c r="Q1624" s="24">
        <v>7.0528291169999993E-2</v>
      </c>
      <c r="R1624" s="24">
        <v>7.4006982149999997E-2</v>
      </c>
      <c r="S1624" s="24">
        <v>8.6820565160000002E-2</v>
      </c>
      <c r="T1624" s="24">
        <v>9.0631283820000005E-2</v>
      </c>
      <c r="U1624" s="24">
        <v>9.5511928199999999E-2</v>
      </c>
      <c r="V1624" s="24">
        <v>8.8548406960000006E-2</v>
      </c>
      <c r="W1624" s="24">
        <v>7.9841785129999995E-2</v>
      </c>
      <c r="X1624" s="24">
        <v>8.7739460170000005E-2</v>
      </c>
      <c r="Y1624" s="24">
        <v>8.0780066550000001E-2</v>
      </c>
      <c r="Z1624" s="24">
        <v>9.530197084E-2</v>
      </c>
      <c r="AA1624" s="24">
        <v>9.079521149E-2</v>
      </c>
      <c r="AB1624" s="24">
        <v>0.10120550540000001</v>
      </c>
      <c r="AC1624" s="24">
        <v>0.10236421229999999</v>
      </c>
      <c r="AD1624" s="24">
        <v>8.8817968959999993E-2</v>
      </c>
      <c r="AE1624" s="24">
        <v>9.2246763410000002E-2</v>
      </c>
      <c r="AF1624" s="24">
        <v>0.10163240129999999</v>
      </c>
      <c r="AG1624" s="24">
        <v>8.3498708899999996E-2</v>
      </c>
      <c r="AH1624" s="24">
        <v>7.9813040789999998E-2</v>
      </c>
      <c r="AI1624" s="24">
        <v>8.2894593480000001E-2</v>
      </c>
      <c r="AJ1624" s="24">
        <v>9.0731151400000001E-2</v>
      </c>
      <c r="AK1624" s="24">
        <v>7.0550367239999995E-2</v>
      </c>
      <c r="AL1624" s="24">
        <v>7.9604886469999997E-2</v>
      </c>
      <c r="AM1624" s="24">
        <v>8.6965702470000003E-2</v>
      </c>
      <c r="AN1624" s="24">
        <v>8.4741875529999997E-2</v>
      </c>
      <c r="AO1624" s="24">
        <v>8.8871583340000004E-2</v>
      </c>
      <c r="AP1624" s="24">
        <v>9.7051464020000006E-2</v>
      </c>
    </row>
    <row r="1625" spans="1:42" x14ac:dyDescent="0.25">
      <c r="A1625" s="25">
        <v>885</v>
      </c>
      <c r="B1625" s="70">
        <v>2.0299999999999485E-4</v>
      </c>
      <c r="C1625" s="24">
        <v>9.2678949240000003E-2</v>
      </c>
      <c r="D1625" s="24">
        <v>6.7810706789999994E-2</v>
      </c>
      <c r="E1625" s="24">
        <v>9.5249593260000001E-2</v>
      </c>
      <c r="F1625" s="24">
        <v>7.9846173519999994E-2</v>
      </c>
      <c r="G1625" s="24">
        <v>9.2627100650000002E-2</v>
      </c>
      <c r="H1625" s="24">
        <v>9.8054476079999994E-2</v>
      </c>
      <c r="I1625" s="24">
        <v>8.4236398340000004E-2</v>
      </c>
      <c r="J1625" s="24">
        <v>8.0399580299999995E-2</v>
      </c>
      <c r="K1625" s="24">
        <v>9.1973498459999997E-2</v>
      </c>
      <c r="L1625" s="24">
        <v>9.020590782E-2</v>
      </c>
      <c r="M1625" s="24">
        <v>9.0216614309999998E-2</v>
      </c>
      <c r="N1625" s="24">
        <v>8.9668005699999997E-2</v>
      </c>
      <c r="O1625" s="24">
        <v>9.6549920740000003E-2</v>
      </c>
      <c r="P1625" s="24">
        <v>9.006344527E-2</v>
      </c>
      <c r="Q1625" s="24">
        <v>7.3114790020000001E-2</v>
      </c>
      <c r="R1625" s="24">
        <v>7.6542951169999998E-2</v>
      </c>
      <c r="S1625" s="24">
        <v>8.7148912250000002E-2</v>
      </c>
      <c r="T1625" s="24">
        <v>9.7167842089999998E-2</v>
      </c>
      <c r="U1625" s="24">
        <v>9.3188226220000003E-2</v>
      </c>
      <c r="V1625" s="24">
        <v>8.7583206590000004E-2</v>
      </c>
      <c r="W1625" s="24">
        <v>8.1012621519999994E-2</v>
      </c>
      <c r="X1625" s="24">
        <v>8.7147489189999996E-2</v>
      </c>
      <c r="Y1625" s="24">
        <v>8.1988319749999997E-2</v>
      </c>
      <c r="Z1625" s="24">
        <v>9.8036080600000006E-2</v>
      </c>
      <c r="AA1625" s="24">
        <v>9.4230353830000002E-2</v>
      </c>
      <c r="AB1625" s="24">
        <v>9.9138833580000002E-2</v>
      </c>
      <c r="AC1625" s="24">
        <v>9.9807813760000003E-2</v>
      </c>
      <c r="AD1625" s="24">
        <v>8.4628090259999997E-2</v>
      </c>
      <c r="AE1625" s="24">
        <v>9.2469878490000004E-2</v>
      </c>
      <c r="AF1625" s="24">
        <v>0.100277856</v>
      </c>
      <c r="AG1625" s="24">
        <v>8.2129567860000002E-2</v>
      </c>
      <c r="AH1625" s="24">
        <v>8.0179184680000001E-2</v>
      </c>
      <c r="AI1625" s="24">
        <v>8.2345731559999996E-2</v>
      </c>
      <c r="AJ1625" s="24">
        <v>9.0259566900000004E-2</v>
      </c>
      <c r="AK1625" s="24">
        <v>7.1787223220000002E-2</v>
      </c>
      <c r="AL1625" s="24">
        <v>8.1581637260000006E-2</v>
      </c>
      <c r="AM1625" s="24">
        <v>8.8115714489999997E-2</v>
      </c>
      <c r="AN1625" s="24">
        <v>8.7612278759999995E-2</v>
      </c>
      <c r="AO1625" s="24">
        <v>8.5661895569999993E-2</v>
      </c>
      <c r="AP1625" s="24">
        <v>9.6373789010000002E-2</v>
      </c>
    </row>
    <row r="1626" spans="1:42" x14ac:dyDescent="0.25">
      <c r="A1626" s="25">
        <v>884</v>
      </c>
      <c r="B1626" s="70">
        <v>2.0399999999999585E-4</v>
      </c>
      <c r="C1626" s="24">
        <v>8.9695625010000002E-2</v>
      </c>
      <c r="D1626" s="24">
        <v>6.4739599819999993E-2</v>
      </c>
      <c r="E1626" s="24">
        <v>9.5415882770000002E-2</v>
      </c>
      <c r="F1626" s="24">
        <v>8.3765409890000003E-2</v>
      </c>
      <c r="G1626" s="24">
        <v>9.3372352419999999E-2</v>
      </c>
      <c r="H1626" s="24">
        <v>9.5501735810000002E-2</v>
      </c>
      <c r="I1626" s="24">
        <v>8.3017110820000004E-2</v>
      </c>
      <c r="J1626" s="24">
        <v>8.2488372919999997E-2</v>
      </c>
      <c r="K1626" s="24">
        <v>9.230163693E-2</v>
      </c>
      <c r="L1626" s="24">
        <v>8.9936509730000003E-2</v>
      </c>
      <c r="M1626" s="24">
        <v>9.1617003079999995E-2</v>
      </c>
      <c r="N1626" s="24">
        <v>8.8044248520000007E-2</v>
      </c>
      <c r="O1626" s="24">
        <v>9.9291369320000003E-2</v>
      </c>
      <c r="P1626" s="24">
        <v>9.2680230739999994E-2</v>
      </c>
      <c r="Q1626" s="24">
        <v>7.159630954E-2</v>
      </c>
      <c r="R1626" s="24">
        <v>7.7654056250000006E-2</v>
      </c>
      <c r="S1626" s="24">
        <v>8.6539730430000003E-2</v>
      </c>
      <c r="T1626" s="24">
        <v>9.5047786829999995E-2</v>
      </c>
      <c r="U1626" s="24">
        <v>9.8271049560000004E-2</v>
      </c>
      <c r="V1626" s="24">
        <v>9.16742906E-2</v>
      </c>
      <c r="W1626" s="24">
        <v>8.1274203959999999E-2</v>
      </c>
      <c r="X1626" s="24">
        <v>8.8223159309999993E-2</v>
      </c>
      <c r="Y1626" s="24">
        <v>8.2148708400000006E-2</v>
      </c>
      <c r="Z1626" s="24">
        <v>9.792426974E-2</v>
      </c>
      <c r="AA1626" s="24">
        <v>9.4791434709999997E-2</v>
      </c>
      <c r="AB1626" s="24">
        <v>0.1025061458</v>
      </c>
      <c r="AC1626" s="24">
        <v>0.1002531052</v>
      </c>
      <c r="AD1626" s="24">
        <v>8.6590036750000002E-2</v>
      </c>
      <c r="AE1626" s="24">
        <v>9.2230275269999995E-2</v>
      </c>
      <c r="AF1626" s="24">
        <v>0.1025352553</v>
      </c>
      <c r="AG1626" s="24">
        <v>8.3301387729999996E-2</v>
      </c>
      <c r="AH1626" s="24">
        <v>7.9503223299999995E-2</v>
      </c>
      <c r="AI1626" s="24">
        <v>8.4329619999999994E-2</v>
      </c>
      <c r="AJ1626" s="24">
        <v>9.2029325659999994E-2</v>
      </c>
      <c r="AK1626" s="24">
        <v>7.2021827100000005E-2</v>
      </c>
      <c r="AL1626" s="24">
        <v>7.9601369800000002E-2</v>
      </c>
      <c r="AM1626" s="24">
        <v>8.7776757780000006E-2</v>
      </c>
      <c r="AN1626" s="24">
        <v>8.5795260969999995E-2</v>
      </c>
      <c r="AO1626" s="24">
        <v>8.7324671450000002E-2</v>
      </c>
      <c r="AP1626" s="24">
        <v>9.1296441850000007E-2</v>
      </c>
    </row>
    <row r="1627" spans="1:42" x14ac:dyDescent="0.25">
      <c r="A1627" s="25">
        <v>883</v>
      </c>
      <c r="B1627" s="70">
        <v>4.8099999999999532E-4</v>
      </c>
      <c r="C1627" s="24">
        <v>8.9895464480000006E-2</v>
      </c>
      <c r="D1627" s="24">
        <v>6.6329836850000004E-2</v>
      </c>
      <c r="E1627" s="24">
        <v>9.4642981890000005E-2</v>
      </c>
      <c r="F1627" s="24">
        <v>8.2127630709999996E-2</v>
      </c>
      <c r="G1627" s="24">
        <v>8.8694341479999994E-2</v>
      </c>
      <c r="H1627" s="24">
        <v>9.7908802330000003E-2</v>
      </c>
      <c r="I1627" s="24">
        <v>8.2791969179999994E-2</v>
      </c>
      <c r="J1627" s="24">
        <v>7.8368626529999999E-2</v>
      </c>
      <c r="K1627" s="24">
        <v>8.8735304769999995E-2</v>
      </c>
      <c r="L1627" s="24">
        <v>8.9673697950000006E-2</v>
      </c>
      <c r="M1627" s="24">
        <v>9.1911569240000004E-2</v>
      </c>
      <c r="N1627" s="24">
        <v>8.7856858970000007E-2</v>
      </c>
      <c r="O1627" s="24">
        <v>9.5208592709999998E-2</v>
      </c>
      <c r="P1627" s="24">
        <v>9.0754121539999996E-2</v>
      </c>
      <c r="Q1627" s="24">
        <v>7.1015618739999994E-2</v>
      </c>
      <c r="R1627" s="24">
        <v>7.367621362E-2</v>
      </c>
      <c r="S1627" s="24">
        <v>8.7938122450000003E-2</v>
      </c>
      <c r="T1627" s="24">
        <v>9.5363296570000006E-2</v>
      </c>
      <c r="U1627" s="24">
        <v>9.4287343319999994E-2</v>
      </c>
      <c r="V1627" s="24">
        <v>8.6699910460000001E-2</v>
      </c>
      <c r="W1627" s="24">
        <v>8.2594625650000003E-2</v>
      </c>
      <c r="X1627" s="24">
        <v>8.8882699610000004E-2</v>
      </c>
      <c r="Y1627" s="24">
        <v>8.1758119170000004E-2</v>
      </c>
      <c r="Z1627" s="24">
        <v>0.10009863970000001</v>
      </c>
      <c r="AA1627" s="24">
        <v>9.4580352310000004E-2</v>
      </c>
      <c r="AB1627" s="24">
        <v>0.1036160216</v>
      </c>
      <c r="AC1627" s="24">
        <v>0.1014573649</v>
      </c>
      <c r="AD1627" s="24">
        <v>8.6344934999999998E-2</v>
      </c>
      <c r="AE1627" s="24">
        <v>9.2482656240000002E-2</v>
      </c>
      <c r="AF1627" s="24">
        <v>0.1032732204</v>
      </c>
      <c r="AG1627" s="24">
        <v>8.3282947539999999E-2</v>
      </c>
      <c r="AH1627" s="24">
        <v>8.24694708E-2</v>
      </c>
      <c r="AI1627" s="24">
        <v>8.1957712769999996E-2</v>
      </c>
      <c r="AJ1627" s="24">
        <v>9.2737235129999998E-2</v>
      </c>
      <c r="AK1627" s="24">
        <v>7.4868127699999995E-2</v>
      </c>
      <c r="AL1627" s="24">
        <v>7.7766180039999994E-2</v>
      </c>
      <c r="AM1627" s="24">
        <v>8.8674500579999996E-2</v>
      </c>
      <c r="AN1627" s="24">
        <v>8.5903644560000006E-2</v>
      </c>
      <c r="AO1627" s="24">
        <v>8.5929200050000001E-2</v>
      </c>
      <c r="AP1627" s="24">
        <v>9.3088276679999998E-2</v>
      </c>
    </row>
    <row r="1628" spans="1:42" x14ac:dyDescent="0.25">
      <c r="A1628" s="25">
        <v>882</v>
      </c>
      <c r="B1628" s="70">
        <v>2.0900000000000779E-4</v>
      </c>
      <c r="C1628" s="24">
        <v>9.0854912999999995E-2</v>
      </c>
      <c r="D1628" s="24">
        <v>6.3712894919999999E-2</v>
      </c>
      <c r="E1628" s="24">
        <v>9.633287787E-2</v>
      </c>
      <c r="F1628" s="24">
        <v>7.9157061870000003E-2</v>
      </c>
      <c r="G1628" s="24">
        <v>8.9708834890000005E-2</v>
      </c>
      <c r="H1628" s="24">
        <v>9.511010349E-2</v>
      </c>
      <c r="I1628" s="24">
        <v>8.1561394039999999E-2</v>
      </c>
      <c r="J1628" s="24">
        <v>7.9034447669999994E-2</v>
      </c>
      <c r="K1628" s="24">
        <v>8.9053787290000005E-2</v>
      </c>
      <c r="L1628" s="24">
        <v>8.9888967570000006E-2</v>
      </c>
      <c r="M1628" s="24">
        <v>8.7126769130000004E-2</v>
      </c>
      <c r="N1628" s="24">
        <v>8.9272983370000003E-2</v>
      </c>
      <c r="O1628" s="24">
        <v>9.6996963019999993E-2</v>
      </c>
      <c r="P1628" s="24">
        <v>9.0173378590000006E-2</v>
      </c>
      <c r="Q1628" s="24">
        <v>6.9633662700000001E-2</v>
      </c>
      <c r="R1628" s="24">
        <v>7.5608417390000002E-2</v>
      </c>
      <c r="S1628" s="24">
        <v>8.615262806E-2</v>
      </c>
      <c r="T1628" s="24">
        <v>9.3827404079999996E-2</v>
      </c>
      <c r="U1628" s="24">
        <v>9.5170110459999999E-2</v>
      </c>
      <c r="V1628" s="24">
        <v>8.6201556030000001E-2</v>
      </c>
      <c r="W1628" s="24">
        <v>7.9845115539999997E-2</v>
      </c>
      <c r="X1628" s="24">
        <v>8.5288897160000002E-2</v>
      </c>
      <c r="Y1628" s="24">
        <v>8.2699827850000004E-2</v>
      </c>
      <c r="Z1628" s="24">
        <v>9.6325799820000002E-2</v>
      </c>
      <c r="AA1628" s="24">
        <v>9.2184439300000004E-2</v>
      </c>
      <c r="AB1628" s="24">
        <v>9.7787261010000001E-2</v>
      </c>
      <c r="AC1628" s="24">
        <v>9.8728120330000002E-2</v>
      </c>
      <c r="AD1628" s="24">
        <v>8.3645157519999999E-2</v>
      </c>
      <c r="AE1628" s="24">
        <v>8.9793048799999997E-2</v>
      </c>
      <c r="AF1628" s="24">
        <v>9.9843256180000006E-2</v>
      </c>
      <c r="AG1628" s="24">
        <v>7.8621365129999995E-2</v>
      </c>
      <c r="AH1628" s="24">
        <v>7.6682411130000003E-2</v>
      </c>
      <c r="AI1628" s="24">
        <v>7.9804055390000003E-2</v>
      </c>
      <c r="AJ1628" s="24">
        <v>8.6848802860000004E-2</v>
      </c>
      <c r="AK1628" s="24">
        <v>6.6818512979999994E-2</v>
      </c>
      <c r="AL1628" s="24">
        <v>7.4611879889999996E-2</v>
      </c>
      <c r="AM1628" s="24">
        <v>8.4488511089999996E-2</v>
      </c>
      <c r="AN1628" s="24">
        <v>8.3947740500000007E-2</v>
      </c>
      <c r="AO1628" s="24">
        <v>8.5472412410000004E-2</v>
      </c>
      <c r="AP1628" s="24">
        <v>9.4589389859999998E-2</v>
      </c>
    </row>
    <row r="1629" spans="1:42" x14ac:dyDescent="0.25">
      <c r="A1629" s="25">
        <v>881</v>
      </c>
      <c r="B1629" s="70">
        <v>3.4000000000000696E-4</v>
      </c>
      <c r="C1629" s="24">
        <v>8.8077351449999994E-2</v>
      </c>
      <c r="D1629" s="24">
        <v>6.4103096720000002E-2</v>
      </c>
      <c r="E1629" s="24">
        <v>9.3327291310000005E-2</v>
      </c>
      <c r="F1629" s="24">
        <v>7.9660423100000002E-2</v>
      </c>
      <c r="G1629" s="24">
        <v>8.7178401650000001E-2</v>
      </c>
      <c r="H1629" s="24">
        <v>9.0778842570000004E-2</v>
      </c>
      <c r="I1629" s="24">
        <v>8.081676066E-2</v>
      </c>
      <c r="J1629" s="24">
        <v>7.7581875029999997E-2</v>
      </c>
      <c r="K1629" s="24">
        <v>8.6833529170000007E-2</v>
      </c>
      <c r="L1629" s="24">
        <v>8.6762309070000002E-2</v>
      </c>
      <c r="M1629" s="24">
        <v>8.7131895119999997E-2</v>
      </c>
      <c r="N1629" s="24">
        <v>8.4917761389999999E-2</v>
      </c>
      <c r="O1629" s="24">
        <v>9.2749349770000003E-2</v>
      </c>
      <c r="P1629" s="24">
        <v>8.8778711859999998E-2</v>
      </c>
      <c r="Q1629" s="24">
        <v>6.9080807270000003E-2</v>
      </c>
      <c r="R1629" s="24">
        <v>7.3046788570000007E-2</v>
      </c>
      <c r="S1629" s="24">
        <v>8.5397154089999996E-2</v>
      </c>
      <c r="T1629" s="24">
        <v>9.233243763E-2</v>
      </c>
      <c r="U1629" s="24">
        <v>9.2321485280000004E-2</v>
      </c>
      <c r="V1629" s="24">
        <v>8.4884867069999995E-2</v>
      </c>
      <c r="W1629" s="24">
        <v>7.7095352110000001E-2</v>
      </c>
      <c r="X1629" s="24">
        <v>8.3999499680000006E-2</v>
      </c>
      <c r="Y1629" s="24">
        <v>7.9000815749999995E-2</v>
      </c>
      <c r="Z1629" s="24">
        <v>9.6306115390000002E-2</v>
      </c>
      <c r="AA1629" s="24">
        <v>9.1192387040000003E-2</v>
      </c>
      <c r="AB1629" s="24">
        <v>9.9920891230000003E-2</v>
      </c>
      <c r="AC1629" s="24">
        <v>9.8043963309999996E-2</v>
      </c>
      <c r="AD1629" s="24">
        <v>8.6776211859999994E-2</v>
      </c>
      <c r="AE1629" s="24">
        <v>9.2368267480000002E-2</v>
      </c>
      <c r="AF1629" s="24">
        <v>0.10100761060000001</v>
      </c>
      <c r="AG1629" s="24">
        <v>8.3182737229999998E-2</v>
      </c>
      <c r="AH1629" s="24">
        <v>7.9531103369999995E-2</v>
      </c>
      <c r="AI1629" s="24">
        <v>8.2301363350000004E-2</v>
      </c>
      <c r="AJ1629" s="24">
        <v>9.1020427639999998E-2</v>
      </c>
      <c r="AK1629" s="24">
        <v>7.250477374E-2</v>
      </c>
      <c r="AL1629" s="24">
        <v>7.9258300360000006E-2</v>
      </c>
      <c r="AM1629" s="24">
        <v>8.6127027869999997E-2</v>
      </c>
      <c r="AN1629" s="24">
        <v>8.6891107260000003E-2</v>
      </c>
      <c r="AO1629" s="24">
        <v>8.5652343929999999E-2</v>
      </c>
      <c r="AP1629" s="24">
        <v>9.2751435940000002E-2</v>
      </c>
    </row>
    <row r="1630" spans="1:42" x14ac:dyDescent="0.25">
      <c r="A1630" s="25">
        <v>880</v>
      </c>
      <c r="B1630" s="70">
        <v>2.0300000000000179E-4</v>
      </c>
      <c r="C1630" s="24">
        <v>8.6955964570000002E-2</v>
      </c>
      <c r="D1630" s="24">
        <v>6.3466712829999994E-2</v>
      </c>
      <c r="E1630" s="24">
        <v>9.1731518509999999E-2</v>
      </c>
      <c r="F1630" s="24">
        <v>8.1655733290000004E-2</v>
      </c>
      <c r="G1630" s="24">
        <v>8.9881069960000004E-2</v>
      </c>
      <c r="H1630" s="24">
        <v>9.4587847589999996E-2</v>
      </c>
      <c r="I1630" s="24">
        <v>8.0338127910000001E-2</v>
      </c>
      <c r="J1630" s="24">
        <v>7.7068366109999994E-2</v>
      </c>
      <c r="K1630" s="24">
        <v>8.6315758529999995E-2</v>
      </c>
      <c r="L1630" s="24">
        <v>8.9748039840000002E-2</v>
      </c>
      <c r="M1630" s="24">
        <v>8.8701739909999994E-2</v>
      </c>
      <c r="N1630" s="24">
        <v>8.4424309429999997E-2</v>
      </c>
      <c r="O1630" s="24">
        <v>9.3476317820000002E-2</v>
      </c>
      <c r="P1630" s="24">
        <v>9.0092435479999997E-2</v>
      </c>
      <c r="Q1630" s="24">
        <v>6.8385131660000001E-2</v>
      </c>
      <c r="R1630" s="24">
        <v>7.4623197320000001E-2</v>
      </c>
      <c r="S1630" s="24">
        <v>8.2627281550000001E-2</v>
      </c>
      <c r="T1630" s="24">
        <v>9.3696497379999993E-2</v>
      </c>
      <c r="U1630" s="24">
        <v>9.5587275920000006E-2</v>
      </c>
      <c r="V1630" s="24">
        <v>8.4694586690000004E-2</v>
      </c>
      <c r="W1630" s="24">
        <v>7.7926196160000002E-2</v>
      </c>
      <c r="X1630" s="24">
        <v>8.4036037329999994E-2</v>
      </c>
      <c r="Y1630" s="24">
        <v>7.9166591169999995E-2</v>
      </c>
      <c r="Z1630" s="24">
        <v>9.5682352779999993E-2</v>
      </c>
      <c r="AA1630" s="24">
        <v>9.1863401230000002E-2</v>
      </c>
      <c r="AB1630" s="24">
        <v>0.10101316120000001</v>
      </c>
      <c r="AC1630" s="24">
        <v>0.10146786269999999</v>
      </c>
      <c r="AD1630" s="24">
        <v>8.7393671270000001E-2</v>
      </c>
      <c r="AE1630" s="24">
        <v>9.3467839060000002E-2</v>
      </c>
      <c r="AF1630" s="24">
        <v>0.10066976399999999</v>
      </c>
      <c r="AG1630" s="24">
        <v>8.2804657520000005E-2</v>
      </c>
      <c r="AH1630" s="24">
        <v>7.7352724969999995E-2</v>
      </c>
      <c r="AI1630" s="24">
        <v>8.3217069510000005E-2</v>
      </c>
      <c r="AJ1630" s="24">
        <v>9.0896397830000003E-2</v>
      </c>
      <c r="AK1630" s="24">
        <v>7.0479080080000006E-2</v>
      </c>
      <c r="AL1630" s="24">
        <v>7.8979358080000006E-2</v>
      </c>
      <c r="AM1630" s="24">
        <v>8.8145144280000004E-2</v>
      </c>
      <c r="AN1630" s="24">
        <v>8.5865378379999996E-2</v>
      </c>
      <c r="AO1630" s="24">
        <v>8.5824154319999998E-2</v>
      </c>
      <c r="AP1630" s="24">
        <v>9.2660903929999996E-2</v>
      </c>
    </row>
    <row r="1631" spans="1:42" x14ac:dyDescent="0.25">
      <c r="A1631" s="25">
        <v>879</v>
      </c>
      <c r="B1631" s="70">
        <v>3.4399999999999015E-4</v>
      </c>
      <c r="C1631" s="24">
        <v>8.664147556E-2</v>
      </c>
      <c r="D1631" s="24">
        <v>6.3209705049999995E-2</v>
      </c>
      <c r="E1631" s="24">
        <v>9.2715188860000006E-2</v>
      </c>
      <c r="F1631" s="24">
        <v>7.7410727740000004E-2</v>
      </c>
      <c r="G1631" s="24">
        <v>8.9366622270000001E-2</v>
      </c>
      <c r="H1631" s="24">
        <v>9.5772191879999996E-2</v>
      </c>
      <c r="I1631" s="24">
        <v>8.2249119879999999E-2</v>
      </c>
      <c r="J1631" s="24">
        <v>7.7763207259999995E-2</v>
      </c>
      <c r="K1631" s="24">
        <v>8.5877805949999997E-2</v>
      </c>
      <c r="L1631" s="24">
        <v>8.5551872850000002E-2</v>
      </c>
      <c r="M1631" s="24">
        <v>8.8979437950000004E-2</v>
      </c>
      <c r="N1631" s="24">
        <v>8.6203359069999999E-2</v>
      </c>
      <c r="O1631" s="24">
        <v>9.2547424140000001E-2</v>
      </c>
      <c r="P1631" s="24">
        <v>8.8808692989999993E-2</v>
      </c>
      <c r="Q1631" s="24">
        <v>7.0243820550000002E-2</v>
      </c>
      <c r="R1631" s="24">
        <v>7.2673171760000002E-2</v>
      </c>
      <c r="S1631" s="24">
        <v>8.2022681829999999E-2</v>
      </c>
      <c r="T1631" s="24">
        <v>9.0707227589999995E-2</v>
      </c>
      <c r="U1631" s="24">
        <v>9.2487975959999996E-2</v>
      </c>
      <c r="V1631" s="24">
        <v>8.3812028169999997E-2</v>
      </c>
      <c r="W1631" s="24">
        <v>7.7029041950000002E-2</v>
      </c>
      <c r="X1631" s="24">
        <v>8.3977639679999994E-2</v>
      </c>
      <c r="Y1631" s="24">
        <v>7.9789683220000004E-2</v>
      </c>
      <c r="Z1631" s="24">
        <v>9.5457971099999997E-2</v>
      </c>
      <c r="AA1631" s="24">
        <v>9.0474553410000005E-2</v>
      </c>
      <c r="AB1631" s="24">
        <v>9.5257230100000007E-2</v>
      </c>
      <c r="AC1631" s="24">
        <v>9.9767260250000003E-2</v>
      </c>
      <c r="AD1631" s="24">
        <v>8.5434593259999997E-2</v>
      </c>
      <c r="AE1631" s="24">
        <v>8.9869804679999998E-2</v>
      </c>
      <c r="AF1631" s="24">
        <v>9.8167456690000002E-2</v>
      </c>
      <c r="AG1631" s="24">
        <v>7.877020538E-2</v>
      </c>
      <c r="AH1631" s="24">
        <v>7.6823420820000002E-2</v>
      </c>
      <c r="AI1631" s="24">
        <v>7.9797022039999999E-2</v>
      </c>
      <c r="AJ1631" s="24">
        <v>8.9761026199999996E-2</v>
      </c>
      <c r="AK1631" s="24">
        <v>6.9181337950000005E-2</v>
      </c>
      <c r="AL1631" s="24">
        <v>7.8280150889999997E-2</v>
      </c>
      <c r="AM1631" s="24">
        <v>8.5362687709999996E-2</v>
      </c>
      <c r="AN1631" s="24">
        <v>8.4758304059999998E-2</v>
      </c>
      <c r="AO1631" s="24">
        <v>8.5401661690000005E-2</v>
      </c>
      <c r="AP1631" s="24">
        <v>9.1876156629999997E-2</v>
      </c>
    </row>
    <row r="1632" spans="1:42" x14ac:dyDescent="0.25">
      <c r="A1632" s="25">
        <v>878</v>
      </c>
      <c r="B1632" s="70">
        <v>2.6099999999999735E-4</v>
      </c>
      <c r="C1632" s="24">
        <v>8.5060626269999995E-2</v>
      </c>
      <c r="D1632" s="24">
        <v>6.3163422050000001E-2</v>
      </c>
      <c r="E1632" s="24">
        <v>9.1881819069999995E-2</v>
      </c>
      <c r="F1632" s="24">
        <v>7.8877687449999997E-2</v>
      </c>
      <c r="G1632" s="24">
        <v>8.8188908989999995E-2</v>
      </c>
      <c r="H1632" s="24">
        <v>9.4860315319999999E-2</v>
      </c>
      <c r="I1632" s="24">
        <v>8.4333486860000001E-2</v>
      </c>
      <c r="J1632" s="24">
        <v>7.8652165829999995E-2</v>
      </c>
      <c r="K1632" s="24">
        <v>8.7640374899999998E-2</v>
      </c>
      <c r="L1632" s="24">
        <v>8.7349675599999996E-2</v>
      </c>
      <c r="M1632" s="24">
        <v>8.5082791749999997E-2</v>
      </c>
      <c r="N1632" s="24">
        <v>8.4163993600000001E-2</v>
      </c>
      <c r="O1632" s="24">
        <v>9.3245528640000006E-2</v>
      </c>
      <c r="P1632" s="24">
        <v>8.9726783340000005E-2</v>
      </c>
      <c r="Q1632" s="24">
        <v>6.9341130550000005E-2</v>
      </c>
      <c r="R1632" s="24">
        <v>7.4107058350000005E-2</v>
      </c>
      <c r="S1632" s="24">
        <v>8.3419442179999997E-2</v>
      </c>
      <c r="T1632" s="24">
        <v>9.2689998450000005E-2</v>
      </c>
      <c r="U1632" s="24">
        <v>9.3294881280000005E-2</v>
      </c>
      <c r="V1632" s="24">
        <v>8.405017108E-2</v>
      </c>
      <c r="W1632" s="24">
        <v>7.8229747710000005E-2</v>
      </c>
      <c r="X1632" s="24">
        <v>8.4695532919999997E-2</v>
      </c>
      <c r="Y1632" s="24">
        <v>8.040774614E-2</v>
      </c>
      <c r="Z1632" s="24">
        <v>9.6606306729999994E-2</v>
      </c>
      <c r="AA1632" s="24">
        <v>9.0968266130000003E-2</v>
      </c>
      <c r="AB1632" s="24">
        <v>9.5330283050000006E-2</v>
      </c>
      <c r="AC1632" s="24">
        <v>9.6264503900000006E-2</v>
      </c>
      <c r="AD1632" s="24">
        <v>8.4256790580000004E-2</v>
      </c>
      <c r="AE1632" s="24">
        <v>8.923603594E-2</v>
      </c>
      <c r="AF1632" s="24">
        <v>9.7302325070000001E-2</v>
      </c>
      <c r="AG1632" s="24">
        <v>7.7766552569999994E-2</v>
      </c>
      <c r="AH1632" s="24">
        <v>7.4108868839999995E-2</v>
      </c>
      <c r="AI1632" s="24">
        <v>7.8729555009999994E-2</v>
      </c>
      <c r="AJ1632" s="24">
        <v>8.5866168140000004E-2</v>
      </c>
      <c r="AK1632" s="24">
        <v>6.7858397959999997E-2</v>
      </c>
      <c r="AL1632" s="24">
        <v>7.6818257570000006E-2</v>
      </c>
      <c r="AM1632" s="24">
        <v>8.2083500919999997E-2</v>
      </c>
      <c r="AN1632" s="24">
        <v>8.3253845569999999E-2</v>
      </c>
      <c r="AO1632" s="24">
        <v>8.4726899859999996E-2</v>
      </c>
      <c r="AP1632" s="24">
        <v>8.9099615810000005E-2</v>
      </c>
    </row>
    <row r="1633" spans="1:42" x14ac:dyDescent="0.25">
      <c r="A1633" s="25">
        <v>877</v>
      </c>
      <c r="B1633" s="70">
        <v>2.9900000000000759E-4</v>
      </c>
      <c r="C1633" s="24">
        <v>8.4767237309999993E-2</v>
      </c>
      <c r="D1633" s="24">
        <v>6.0789730399999999E-2</v>
      </c>
      <c r="E1633" s="24">
        <v>8.9537039400000004E-2</v>
      </c>
      <c r="F1633" s="24">
        <v>7.6984755690000004E-2</v>
      </c>
      <c r="G1633" s="24">
        <v>8.6467608809999999E-2</v>
      </c>
      <c r="H1633" s="24">
        <v>9.1225251559999998E-2</v>
      </c>
      <c r="I1633" s="24">
        <v>7.9808376730000005E-2</v>
      </c>
      <c r="J1633" s="24">
        <v>7.5161337849999996E-2</v>
      </c>
      <c r="K1633" s="24">
        <v>8.5409730670000003E-2</v>
      </c>
      <c r="L1633" s="24">
        <v>8.5319146509999999E-2</v>
      </c>
      <c r="M1633" s="24">
        <v>8.3071269089999997E-2</v>
      </c>
      <c r="N1633" s="24">
        <v>8.1450127070000003E-2</v>
      </c>
      <c r="O1633" s="24">
        <v>8.9330591259999995E-2</v>
      </c>
      <c r="P1633" s="24">
        <v>8.6438231170000004E-2</v>
      </c>
      <c r="Q1633" s="24">
        <v>6.7633539440000001E-2</v>
      </c>
      <c r="R1633" s="24">
        <v>7.0923864840000003E-2</v>
      </c>
      <c r="S1633" s="24">
        <v>8.1479161980000006E-2</v>
      </c>
      <c r="T1633" s="24">
        <v>8.8666722180000004E-2</v>
      </c>
      <c r="U1633" s="24">
        <v>9.0517468749999996E-2</v>
      </c>
      <c r="V1633" s="24">
        <v>8.1728406249999996E-2</v>
      </c>
      <c r="W1633" s="24">
        <v>7.4011646210000004E-2</v>
      </c>
      <c r="X1633" s="24">
        <v>8.1726811829999996E-2</v>
      </c>
      <c r="Y1633" s="24">
        <v>7.6386287809999995E-2</v>
      </c>
      <c r="Z1633" s="24">
        <v>9.5028199260000001E-2</v>
      </c>
      <c r="AA1633" s="24">
        <v>8.8998086749999997E-2</v>
      </c>
      <c r="AB1633" s="24">
        <v>9.6469908950000002E-2</v>
      </c>
      <c r="AC1633" s="24">
        <v>9.8375357689999998E-2</v>
      </c>
      <c r="AD1633" s="24">
        <v>8.2808479670000004E-2</v>
      </c>
      <c r="AE1633" s="24">
        <v>9.0634979310000002E-2</v>
      </c>
      <c r="AF1633" s="24">
        <v>9.8922997710000002E-2</v>
      </c>
      <c r="AG1633" s="24">
        <v>7.9330883919999998E-2</v>
      </c>
      <c r="AH1633" s="24">
        <v>7.6022930439999997E-2</v>
      </c>
      <c r="AI1633" s="24">
        <v>7.9498559240000002E-2</v>
      </c>
      <c r="AJ1633" s="24">
        <v>8.8513396679999995E-2</v>
      </c>
      <c r="AK1633" s="24">
        <v>6.9198369979999994E-2</v>
      </c>
      <c r="AL1633" s="24">
        <v>7.7054172749999997E-2</v>
      </c>
      <c r="AM1633" s="24">
        <v>8.4767863149999997E-2</v>
      </c>
      <c r="AN1633" s="24">
        <v>8.2293726499999997E-2</v>
      </c>
      <c r="AO1633" s="24">
        <v>8.3656676109999994E-2</v>
      </c>
      <c r="AP1633" s="24">
        <v>9.2009395359999996E-2</v>
      </c>
    </row>
    <row r="1634" spans="1:42" x14ac:dyDescent="0.25">
      <c r="A1634" s="25">
        <v>876</v>
      </c>
      <c r="B1634" s="70">
        <v>2.9500000000000359E-4</v>
      </c>
      <c r="C1634" s="24">
        <v>8.6455069479999994E-2</v>
      </c>
      <c r="D1634" s="24">
        <v>6.071321666E-2</v>
      </c>
      <c r="E1634" s="24">
        <v>9.2729933560000005E-2</v>
      </c>
      <c r="F1634" s="24">
        <v>7.9348221420000004E-2</v>
      </c>
      <c r="G1634" s="24">
        <v>8.7351225320000003E-2</v>
      </c>
      <c r="H1634" s="24">
        <v>9.1737560930000003E-2</v>
      </c>
      <c r="I1634" s="24">
        <v>8.0545201900000002E-2</v>
      </c>
      <c r="J1634" s="24">
        <v>7.7404879029999998E-2</v>
      </c>
      <c r="K1634" s="24">
        <v>8.4902778270000007E-2</v>
      </c>
      <c r="L1634" s="24">
        <v>8.625308424E-2</v>
      </c>
      <c r="M1634" s="24">
        <v>8.5367314520000001E-2</v>
      </c>
      <c r="N1634" s="24">
        <v>8.4897205229999995E-2</v>
      </c>
      <c r="O1634" s="24">
        <v>9.2113390559999994E-2</v>
      </c>
      <c r="P1634" s="24">
        <v>8.8087558750000003E-2</v>
      </c>
      <c r="Q1634" s="24">
        <v>6.8761713799999999E-2</v>
      </c>
      <c r="R1634" s="24">
        <v>7.3356479409999995E-2</v>
      </c>
      <c r="S1634" s="24">
        <v>8.1592284139999999E-2</v>
      </c>
      <c r="T1634" s="24">
        <v>9.0594574809999995E-2</v>
      </c>
      <c r="U1634" s="24">
        <v>9.1626495119999998E-2</v>
      </c>
      <c r="V1634" s="24">
        <v>8.3657994870000002E-2</v>
      </c>
      <c r="W1634" s="24">
        <v>7.6108418410000003E-2</v>
      </c>
      <c r="X1634" s="24">
        <v>8.4703303869999996E-2</v>
      </c>
      <c r="Y1634" s="24">
        <v>7.8138224780000001E-2</v>
      </c>
      <c r="Z1634" s="24">
        <v>9.5274992289999999E-2</v>
      </c>
      <c r="AA1634" s="24">
        <v>8.8599100710000003E-2</v>
      </c>
      <c r="AB1634" s="24">
        <v>9.5049850640000003E-2</v>
      </c>
      <c r="AC1634" s="24">
        <v>9.6165515480000005E-2</v>
      </c>
      <c r="AD1634" s="24">
        <v>8.1720843909999993E-2</v>
      </c>
      <c r="AE1634" s="24">
        <v>8.8242411610000002E-2</v>
      </c>
      <c r="AF1634" s="24">
        <v>9.7714118660000002E-2</v>
      </c>
      <c r="AG1634" s="24">
        <v>7.6481454069999996E-2</v>
      </c>
      <c r="AH1634" s="24">
        <v>7.4436955149999998E-2</v>
      </c>
      <c r="AI1634" s="24">
        <v>7.9023979600000002E-2</v>
      </c>
      <c r="AJ1634" s="24">
        <v>8.6748398840000004E-2</v>
      </c>
      <c r="AK1634" s="24">
        <v>6.5942279990000005E-2</v>
      </c>
      <c r="AL1634" s="24">
        <v>7.4939861890000001E-2</v>
      </c>
      <c r="AM1634" s="24">
        <v>8.3857178690000006E-2</v>
      </c>
      <c r="AN1634" s="24">
        <v>8.1171117720000005E-2</v>
      </c>
      <c r="AO1634" s="24">
        <v>8.3054035900000003E-2</v>
      </c>
      <c r="AP1634" s="24">
        <v>8.9590139690000001E-2</v>
      </c>
    </row>
    <row r="1635" spans="1:42" x14ac:dyDescent="0.25">
      <c r="A1635" s="25">
        <v>875</v>
      </c>
      <c r="B1635" s="70">
        <v>5.9999999999997555E-5</v>
      </c>
      <c r="C1635" s="24">
        <v>8.3591245110000004E-2</v>
      </c>
      <c r="D1635" s="24">
        <v>5.8058958500000001E-2</v>
      </c>
      <c r="E1635" s="24">
        <v>9.2327378690000003E-2</v>
      </c>
      <c r="F1635" s="24">
        <v>7.8615590930000007E-2</v>
      </c>
      <c r="G1635" s="24">
        <v>8.6032569409999995E-2</v>
      </c>
      <c r="H1635" s="24">
        <v>9.2146225270000007E-2</v>
      </c>
      <c r="I1635" s="24">
        <v>8.1559211019999994E-2</v>
      </c>
      <c r="J1635" s="24">
        <v>7.5106404720000006E-2</v>
      </c>
      <c r="K1635" s="24">
        <v>8.40414986E-2</v>
      </c>
      <c r="L1635" s="24">
        <v>8.4574773909999998E-2</v>
      </c>
      <c r="M1635" s="24">
        <v>8.5494503380000003E-2</v>
      </c>
      <c r="N1635" s="24">
        <v>8.0631032589999999E-2</v>
      </c>
      <c r="O1635" s="24">
        <v>9.1328322889999994E-2</v>
      </c>
      <c r="P1635" s="24">
        <v>8.7203808130000005E-2</v>
      </c>
      <c r="Q1635" s="24">
        <v>6.7444108429999997E-2</v>
      </c>
      <c r="R1635" s="24">
        <v>7.1831509469999999E-2</v>
      </c>
      <c r="S1635" s="24">
        <v>8.1290654840000004E-2</v>
      </c>
      <c r="T1635" s="24">
        <v>9.063456953E-2</v>
      </c>
      <c r="U1635" s="24">
        <v>9.0576618910000004E-2</v>
      </c>
      <c r="V1635" s="24">
        <v>8.301115781E-2</v>
      </c>
      <c r="W1635" s="24">
        <v>7.508651912E-2</v>
      </c>
      <c r="X1635" s="24">
        <v>8.2500614230000005E-2</v>
      </c>
      <c r="Y1635" s="24">
        <v>7.6614283029999994E-2</v>
      </c>
      <c r="Z1635" s="24">
        <v>9.3523800369999993E-2</v>
      </c>
      <c r="AA1635" s="24">
        <v>8.8935494419999997E-2</v>
      </c>
      <c r="AB1635" s="24">
        <v>9.5995835959999998E-2</v>
      </c>
      <c r="AC1635" s="24">
        <v>9.6066907049999997E-2</v>
      </c>
      <c r="AD1635" s="24">
        <v>8.1105872989999994E-2</v>
      </c>
      <c r="AE1635" s="24">
        <v>8.7287165220000004E-2</v>
      </c>
      <c r="AF1635" s="24">
        <v>9.7057223319999997E-2</v>
      </c>
      <c r="AG1635" s="24">
        <v>7.7252887189999994E-2</v>
      </c>
      <c r="AH1635" s="24">
        <v>7.4700415130000003E-2</v>
      </c>
      <c r="AI1635" s="24">
        <v>7.9369880259999998E-2</v>
      </c>
      <c r="AJ1635" s="24">
        <v>8.5379920900000003E-2</v>
      </c>
      <c r="AK1635" s="24">
        <v>6.5970994529999993E-2</v>
      </c>
      <c r="AL1635" s="24">
        <v>7.4331521989999996E-2</v>
      </c>
      <c r="AM1635" s="24">
        <v>8.2538679239999996E-2</v>
      </c>
      <c r="AN1635" s="24">
        <v>8.1751368939999999E-2</v>
      </c>
      <c r="AO1635" s="24">
        <v>8.0699697139999998E-2</v>
      </c>
      <c r="AP1635" s="24">
        <v>8.9279085399999999E-2</v>
      </c>
    </row>
    <row r="1636" spans="1:42" x14ac:dyDescent="0.25">
      <c r="A1636" s="25">
        <v>874</v>
      </c>
      <c r="B1636" s="70">
        <v>3.3999999999999309E-4</v>
      </c>
      <c r="C1636" s="24">
        <v>8.2357279960000002E-2</v>
      </c>
      <c r="D1636" s="24">
        <v>5.7684529569999997E-2</v>
      </c>
      <c r="E1636" s="24">
        <v>8.8958844539999998E-2</v>
      </c>
      <c r="F1636" s="24">
        <v>7.83463046E-2</v>
      </c>
      <c r="G1636" s="24">
        <v>8.7771967049999997E-2</v>
      </c>
      <c r="H1636" s="24">
        <v>9.2429302630000001E-2</v>
      </c>
      <c r="I1636" s="24">
        <v>7.8890509900000003E-2</v>
      </c>
      <c r="J1636" s="24">
        <v>7.5233697890000006E-2</v>
      </c>
      <c r="K1636" s="24">
        <v>8.2293666900000007E-2</v>
      </c>
      <c r="L1636" s="24">
        <v>8.3678834140000005E-2</v>
      </c>
      <c r="M1636" s="24">
        <v>8.3035476509999998E-2</v>
      </c>
      <c r="N1636" s="24">
        <v>8.2723289729999996E-2</v>
      </c>
      <c r="O1636" s="24">
        <v>9.1373048720000002E-2</v>
      </c>
      <c r="P1636" s="24">
        <v>8.8264554740000001E-2</v>
      </c>
      <c r="Q1636" s="24">
        <v>6.6392421719999997E-2</v>
      </c>
      <c r="R1636" s="24">
        <v>7.1282498540000003E-2</v>
      </c>
      <c r="S1636" s="24">
        <v>8.0346472560000007E-2</v>
      </c>
      <c r="T1636" s="24">
        <v>8.9495874939999998E-2</v>
      </c>
      <c r="U1636" s="24">
        <v>9.1093368829999993E-2</v>
      </c>
      <c r="V1636" s="24">
        <v>8.291395754E-2</v>
      </c>
      <c r="W1636" s="24">
        <v>7.4179768559999998E-2</v>
      </c>
      <c r="X1636" s="24">
        <v>8.290170878E-2</v>
      </c>
      <c r="Y1636" s="24">
        <v>7.7794641260000005E-2</v>
      </c>
      <c r="Z1636" s="24">
        <v>9.446495026E-2</v>
      </c>
      <c r="AA1636" s="24">
        <v>8.7422639129999993E-2</v>
      </c>
      <c r="AB1636" s="24">
        <v>9.4843886789999998E-2</v>
      </c>
      <c r="AC1636" s="24">
        <v>9.6246540549999995E-2</v>
      </c>
      <c r="AD1636" s="24">
        <v>8.2552798090000004E-2</v>
      </c>
      <c r="AE1636" s="24">
        <v>8.8018029930000005E-2</v>
      </c>
      <c r="AF1636" s="24">
        <v>9.7939290109999994E-2</v>
      </c>
      <c r="AG1636" s="24">
        <v>7.8157410029999999E-2</v>
      </c>
      <c r="AH1636" s="24">
        <v>7.5204856690000002E-2</v>
      </c>
      <c r="AI1636" s="24">
        <v>7.8417927030000001E-2</v>
      </c>
      <c r="AJ1636" s="24">
        <v>8.5558712479999993E-2</v>
      </c>
      <c r="AK1636" s="24">
        <v>6.4582571389999996E-2</v>
      </c>
      <c r="AL1636" s="24">
        <v>7.4798345569999994E-2</v>
      </c>
      <c r="AM1636" s="24">
        <v>8.3116158839999996E-2</v>
      </c>
      <c r="AN1636" s="24">
        <v>8.0844141539999997E-2</v>
      </c>
      <c r="AO1636" s="24">
        <v>8.1089429559999995E-2</v>
      </c>
      <c r="AP1636" s="24">
        <v>8.9634716510000004E-2</v>
      </c>
    </row>
    <row r="1637" spans="1:42" x14ac:dyDescent="0.25">
      <c r="A1637" s="25">
        <v>873</v>
      </c>
      <c r="B1637" s="70">
        <v>3.9499999999999952E-4</v>
      </c>
      <c r="C1637" s="24">
        <v>8.2392826680000003E-2</v>
      </c>
      <c r="D1637" s="24">
        <v>5.8804906900000002E-2</v>
      </c>
      <c r="E1637" s="24">
        <v>9.0086795390000002E-2</v>
      </c>
      <c r="F1637" s="24">
        <v>7.7052041890000006E-2</v>
      </c>
      <c r="G1637" s="24">
        <v>8.6322136219999998E-2</v>
      </c>
      <c r="H1637" s="24">
        <v>9.2943705619999997E-2</v>
      </c>
      <c r="I1637" s="24">
        <v>8.076585084E-2</v>
      </c>
      <c r="J1637" s="24">
        <v>7.5573079289999998E-2</v>
      </c>
      <c r="K1637" s="24">
        <v>8.4897398949999994E-2</v>
      </c>
      <c r="L1637" s="24">
        <v>8.4535591300000004E-2</v>
      </c>
      <c r="M1637" s="24">
        <v>8.4354482590000002E-2</v>
      </c>
      <c r="N1637" s="24">
        <v>8.1693470480000002E-2</v>
      </c>
      <c r="O1637" s="24">
        <v>9.0601049360000005E-2</v>
      </c>
      <c r="P1637" s="24">
        <v>8.698800206E-2</v>
      </c>
      <c r="Q1637" s="24">
        <v>6.7490793760000001E-2</v>
      </c>
      <c r="R1637" s="24">
        <v>7.034556568E-2</v>
      </c>
      <c r="S1637" s="24">
        <v>8.1419460479999997E-2</v>
      </c>
      <c r="T1637" s="24">
        <v>9.0056471530000001E-2</v>
      </c>
      <c r="U1637" s="24">
        <v>9.0107947590000001E-2</v>
      </c>
      <c r="V1637" s="24">
        <v>8.2315035159999994E-2</v>
      </c>
      <c r="W1637" s="24">
        <v>7.4594974519999996E-2</v>
      </c>
      <c r="X1637" s="24">
        <v>8.1793867049999996E-2</v>
      </c>
      <c r="Y1637" s="24">
        <v>7.6305836439999997E-2</v>
      </c>
      <c r="Z1637" s="24">
        <v>9.4736054540000003E-2</v>
      </c>
      <c r="AA1637" s="24">
        <v>8.7447203700000004E-2</v>
      </c>
      <c r="AB1637" s="24">
        <v>9.5656543969999994E-2</v>
      </c>
      <c r="AC1637" s="24">
        <v>9.5661029219999999E-2</v>
      </c>
      <c r="AD1637" s="24">
        <v>8.2403123379999998E-2</v>
      </c>
      <c r="AE1637" s="24">
        <v>8.8119521739999998E-2</v>
      </c>
      <c r="AF1637" s="24">
        <v>9.7054928540000002E-2</v>
      </c>
      <c r="AG1637" s="24">
        <v>7.9051151870000003E-2</v>
      </c>
      <c r="AH1637" s="24">
        <v>7.43233487E-2</v>
      </c>
      <c r="AI1637" s="24">
        <v>7.8212328260000005E-2</v>
      </c>
      <c r="AJ1637" s="24">
        <v>8.6990304290000001E-2</v>
      </c>
      <c r="AK1637" s="24">
        <v>6.6535800699999995E-2</v>
      </c>
      <c r="AL1637" s="24">
        <v>7.4703060089999995E-2</v>
      </c>
      <c r="AM1637" s="24">
        <v>8.1473290919999997E-2</v>
      </c>
      <c r="AN1637" s="24">
        <v>8.0188125370000002E-2</v>
      </c>
      <c r="AO1637" s="24">
        <v>8.223281801E-2</v>
      </c>
      <c r="AP1637" s="24">
        <v>8.7476082149999995E-2</v>
      </c>
    </row>
    <row r="1638" spans="1:42" x14ac:dyDescent="0.25">
      <c r="A1638" s="25">
        <v>872</v>
      </c>
      <c r="B1638" s="70">
        <v>2.7500000000001135E-4</v>
      </c>
      <c r="C1638" s="24">
        <v>8.0748043950000001E-2</v>
      </c>
      <c r="D1638" s="24">
        <v>5.6614425029999998E-2</v>
      </c>
      <c r="E1638" s="24">
        <v>8.8582374160000005E-2</v>
      </c>
      <c r="F1638" s="24">
        <v>7.6209105550000003E-2</v>
      </c>
      <c r="G1638" s="24">
        <v>8.2857504489999997E-2</v>
      </c>
      <c r="H1638" s="24">
        <v>9.1251760720000005E-2</v>
      </c>
      <c r="I1638" s="24">
        <v>7.6826475559999996E-2</v>
      </c>
      <c r="J1638" s="24">
        <v>7.2763152420000005E-2</v>
      </c>
      <c r="K1638" s="24">
        <v>8.1498153510000004E-2</v>
      </c>
      <c r="L1638" s="24">
        <v>8.1688940530000004E-2</v>
      </c>
      <c r="M1638" s="24">
        <v>8.1123374400000003E-2</v>
      </c>
      <c r="N1638" s="24">
        <v>7.8855618830000002E-2</v>
      </c>
      <c r="O1638" s="24">
        <v>8.9629024269999996E-2</v>
      </c>
      <c r="P1638" s="24">
        <v>8.5146024819999999E-2</v>
      </c>
      <c r="Q1638" s="24">
        <v>6.4262650909999997E-2</v>
      </c>
      <c r="R1638" s="24">
        <v>6.8622782830000006E-2</v>
      </c>
      <c r="S1638" s="24">
        <v>7.8676618640000001E-2</v>
      </c>
      <c r="T1638" s="24">
        <v>8.7845988570000005E-2</v>
      </c>
      <c r="U1638" s="24">
        <v>8.9323788880000005E-2</v>
      </c>
      <c r="V1638" s="24">
        <v>8.0938510599999999E-2</v>
      </c>
      <c r="W1638" s="24">
        <v>7.160869986E-2</v>
      </c>
      <c r="X1638" s="24">
        <v>8.0858640369999998E-2</v>
      </c>
      <c r="Y1638" s="24">
        <v>7.5791120530000006E-2</v>
      </c>
      <c r="Z1638" s="24">
        <v>9.0590782460000005E-2</v>
      </c>
      <c r="AA1638" s="24">
        <v>8.5804440080000002E-2</v>
      </c>
      <c r="AB1638" s="24">
        <v>9.7710072989999994E-2</v>
      </c>
      <c r="AC1638" s="24">
        <v>9.6586972480000005E-2</v>
      </c>
      <c r="AD1638" s="24">
        <v>8.2822479310000002E-2</v>
      </c>
      <c r="AE1638" s="24">
        <v>8.7332420049999998E-2</v>
      </c>
      <c r="AF1638" s="24">
        <v>9.7077459099999999E-2</v>
      </c>
      <c r="AG1638" s="24">
        <v>7.6976656909999996E-2</v>
      </c>
      <c r="AH1638" s="24">
        <v>7.4071042239999996E-2</v>
      </c>
      <c r="AI1638" s="24">
        <v>7.6991491019999997E-2</v>
      </c>
      <c r="AJ1638" s="24">
        <v>8.598577231E-2</v>
      </c>
      <c r="AK1638" s="24">
        <v>6.6440619529999995E-2</v>
      </c>
      <c r="AL1638" s="24">
        <v>7.622043043E-2</v>
      </c>
      <c r="AM1638" s="24">
        <v>8.2536175850000004E-2</v>
      </c>
      <c r="AN1638" s="24">
        <v>8.0886676909999997E-2</v>
      </c>
      <c r="AO1638" s="24">
        <v>8.2746773960000006E-2</v>
      </c>
      <c r="AP1638" s="24">
        <v>8.9595355089999995E-2</v>
      </c>
    </row>
    <row r="1639" spans="1:42" x14ac:dyDescent="0.25">
      <c r="A1639" s="25">
        <v>871</v>
      </c>
      <c r="B1639" s="70">
        <v>1.409999999999953E-4</v>
      </c>
      <c r="C1639" s="24">
        <v>8.0640472470000002E-2</v>
      </c>
      <c r="D1639" s="24">
        <v>5.7884126899999999E-2</v>
      </c>
      <c r="E1639" s="24">
        <v>8.9383855459999995E-2</v>
      </c>
      <c r="F1639" s="24">
        <v>7.6324194669999998E-2</v>
      </c>
      <c r="G1639" s="24">
        <v>8.6457088589999995E-2</v>
      </c>
      <c r="H1639" s="24">
        <v>9.2398107049999997E-2</v>
      </c>
      <c r="I1639" s="24">
        <v>8.0601982769999997E-2</v>
      </c>
      <c r="J1639" s="24">
        <v>7.5285755100000004E-2</v>
      </c>
      <c r="K1639" s="24">
        <v>8.3402626219999998E-2</v>
      </c>
      <c r="L1639" s="24">
        <v>8.4546215829999993E-2</v>
      </c>
      <c r="M1639" s="24">
        <v>8.415900171E-2</v>
      </c>
      <c r="N1639" s="24">
        <v>8.0961279570000003E-2</v>
      </c>
      <c r="O1639" s="24">
        <v>9.0520918369999995E-2</v>
      </c>
      <c r="P1639" s="24">
        <v>8.643510938E-2</v>
      </c>
      <c r="Q1639" s="24">
        <v>6.5285474060000001E-2</v>
      </c>
      <c r="R1639" s="24">
        <v>7.0692844690000006E-2</v>
      </c>
      <c r="S1639" s="24">
        <v>7.9854920509999996E-2</v>
      </c>
      <c r="T1639" s="24">
        <v>8.9028812939999993E-2</v>
      </c>
      <c r="U1639" s="24">
        <v>9.0492762630000001E-2</v>
      </c>
      <c r="V1639" s="24">
        <v>8.2291476429999996E-2</v>
      </c>
      <c r="W1639" s="24">
        <v>7.4143812059999994E-2</v>
      </c>
      <c r="X1639" s="24">
        <v>8.2616977389999999E-2</v>
      </c>
      <c r="Y1639" s="24">
        <v>7.6751135289999994E-2</v>
      </c>
      <c r="Z1639" s="24">
        <v>9.2405349019999999E-2</v>
      </c>
      <c r="AA1639" s="24">
        <v>8.8597513739999995E-2</v>
      </c>
      <c r="AB1639" s="24">
        <v>9.5764964820000006E-2</v>
      </c>
      <c r="AC1639" s="24">
        <v>9.5061965289999995E-2</v>
      </c>
      <c r="AD1639" s="24">
        <v>8.058453351E-2</v>
      </c>
      <c r="AE1639" s="24">
        <v>8.5867583750000004E-2</v>
      </c>
      <c r="AF1639" s="24">
        <v>9.6032127740000001E-2</v>
      </c>
      <c r="AG1639" s="24">
        <v>7.6510876419999999E-2</v>
      </c>
      <c r="AH1639" s="24">
        <v>7.3240980509999998E-2</v>
      </c>
      <c r="AI1639" s="24">
        <v>7.8628651800000005E-2</v>
      </c>
      <c r="AJ1639" s="24">
        <v>8.3867728710000006E-2</v>
      </c>
      <c r="AK1639" s="24">
        <v>6.4204663039999998E-2</v>
      </c>
      <c r="AL1639" s="24">
        <v>7.2783440350000006E-2</v>
      </c>
      <c r="AM1639" s="24">
        <v>8.1440851090000002E-2</v>
      </c>
      <c r="AN1639" s="24">
        <v>7.9861260949999999E-2</v>
      </c>
      <c r="AO1639" s="24">
        <v>8.2410603760000006E-2</v>
      </c>
      <c r="AP1639" s="24">
        <v>8.8325455780000006E-2</v>
      </c>
    </row>
    <row r="1640" spans="1:42" x14ac:dyDescent="0.25">
      <c r="A1640" s="25">
        <v>870</v>
      </c>
      <c r="B1640" s="70">
        <v>3.8499999999999646E-4</v>
      </c>
      <c r="C1640" s="24">
        <v>8.1347718829999999E-2</v>
      </c>
      <c r="D1640" s="24">
        <v>5.8769755069999999E-2</v>
      </c>
      <c r="E1640" s="24">
        <v>9.0681456029999996E-2</v>
      </c>
      <c r="F1640" s="24">
        <v>7.6476454730000004E-2</v>
      </c>
      <c r="G1640" s="24">
        <v>8.7873399259999999E-2</v>
      </c>
      <c r="H1640" s="24">
        <v>9.1776445509999999E-2</v>
      </c>
      <c r="I1640" s="24">
        <v>8.0463886260000006E-2</v>
      </c>
      <c r="J1640" s="24">
        <v>7.4697494510000004E-2</v>
      </c>
      <c r="K1640" s="24">
        <v>8.3465330300000001E-2</v>
      </c>
      <c r="L1640" s="24">
        <v>8.4250539540000002E-2</v>
      </c>
      <c r="M1640" s="24">
        <v>8.3564817910000005E-2</v>
      </c>
      <c r="N1640" s="24">
        <v>8.1459432839999998E-2</v>
      </c>
      <c r="O1640" s="24">
        <v>9.0506121519999996E-2</v>
      </c>
      <c r="P1640" s="24">
        <v>8.6088933049999997E-2</v>
      </c>
      <c r="Q1640" s="24">
        <v>6.7562125619999996E-2</v>
      </c>
      <c r="R1640" s="24">
        <v>7.2138011459999998E-2</v>
      </c>
      <c r="S1640" s="24">
        <v>8.0092206599999993E-2</v>
      </c>
      <c r="T1640" s="24">
        <v>8.9422784749999998E-2</v>
      </c>
      <c r="U1640" s="24">
        <v>8.9522056279999998E-2</v>
      </c>
      <c r="V1640" s="24">
        <v>8.1555776299999994E-2</v>
      </c>
      <c r="W1640" s="24">
        <v>7.309793681E-2</v>
      </c>
      <c r="X1640" s="24">
        <v>8.2530289889999997E-2</v>
      </c>
      <c r="Y1640" s="24">
        <v>7.7197812500000004E-2</v>
      </c>
      <c r="Z1640" s="24">
        <v>9.3580789859999999E-2</v>
      </c>
      <c r="AA1640" s="24">
        <v>8.8302522899999999E-2</v>
      </c>
      <c r="AB1640" s="24">
        <v>9.4470553099999993E-2</v>
      </c>
      <c r="AC1640" s="24">
        <v>9.3283034860000003E-2</v>
      </c>
      <c r="AD1640" s="24">
        <v>8.1947557630000001E-2</v>
      </c>
      <c r="AE1640" s="24">
        <v>8.7456390260000003E-2</v>
      </c>
      <c r="AF1640" s="24">
        <v>9.4605326650000002E-2</v>
      </c>
      <c r="AG1640" s="24">
        <v>7.4515558780000005E-2</v>
      </c>
      <c r="AH1640" s="24">
        <v>7.4254363779999999E-2</v>
      </c>
      <c r="AI1640" s="24">
        <v>7.7612422410000007E-2</v>
      </c>
      <c r="AJ1640" s="24">
        <v>8.4872186180000003E-2</v>
      </c>
      <c r="AK1640" s="24">
        <v>6.530012935E-2</v>
      </c>
      <c r="AL1640" s="24">
        <v>7.2027139370000007E-2</v>
      </c>
      <c r="AM1640" s="24">
        <v>8.1680878999999998E-2</v>
      </c>
      <c r="AN1640" s="24">
        <v>7.9240031540000005E-2</v>
      </c>
      <c r="AO1640" s="24">
        <v>8.1396609539999998E-2</v>
      </c>
      <c r="AP1640" s="24">
        <v>8.8096976280000003E-2</v>
      </c>
    </row>
    <row r="1641" spans="1:42" x14ac:dyDescent="0.25">
      <c r="A1641" s="25">
        <v>869</v>
      </c>
      <c r="B1641" s="70">
        <v>1.5899999999999248E-4</v>
      </c>
      <c r="C1641" s="24">
        <v>7.8704111280000003E-2</v>
      </c>
      <c r="D1641" s="24">
        <v>5.6212510909999999E-2</v>
      </c>
      <c r="E1641" s="24">
        <v>8.7095007299999999E-2</v>
      </c>
      <c r="F1641" s="24">
        <v>7.4878893789999998E-2</v>
      </c>
      <c r="G1641" s="24">
        <v>8.4472887220000001E-2</v>
      </c>
      <c r="H1641" s="24">
        <v>9.0425968169999996E-2</v>
      </c>
      <c r="I1641" s="24">
        <v>7.7868029480000003E-2</v>
      </c>
      <c r="J1641" s="24">
        <v>7.379833609E-2</v>
      </c>
      <c r="K1641" s="24">
        <v>8.1394143399999994E-2</v>
      </c>
      <c r="L1641" s="24">
        <v>8.2033812999999997E-2</v>
      </c>
      <c r="M1641" s="24">
        <v>8.1390142439999993E-2</v>
      </c>
      <c r="N1641" s="24">
        <v>7.9788997769999995E-2</v>
      </c>
      <c r="O1641" s="24">
        <v>8.7872736160000006E-2</v>
      </c>
      <c r="P1641" s="24">
        <v>8.5533998910000006E-2</v>
      </c>
      <c r="Q1641" s="24">
        <v>6.6651493310000004E-2</v>
      </c>
      <c r="R1641" s="24">
        <v>6.9365359840000002E-2</v>
      </c>
      <c r="S1641" s="24">
        <v>7.9459421340000003E-2</v>
      </c>
      <c r="T1641" s="24">
        <v>8.8024914260000003E-2</v>
      </c>
      <c r="U1641" s="24">
        <v>8.8236764070000001E-2</v>
      </c>
      <c r="V1641" s="24">
        <v>8.1039607520000001E-2</v>
      </c>
      <c r="W1641" s="24">
        <v>7.2849042710000006E-2</v>
      </c>
      <c r="X1641" s="24">
        <v>8.04014802E-2</v>
      </c>
      <c r="Y1641" s="24">
        <v>7.5848422939999993E-2</v>
      </c>
      <c r="Z1641" s="24">
        <v>9.2028208080000007E-2</v>
      </c>
      <c r="AA1641" s="24">
        <v>8.7519869210000004E-2</v>
      </c>
      <c r="AB1641" s="24">
        <v>9.5927648249999997E-2</v>
      </c>
      <c r="AC1641" s="24">
        <v>9.4923630359999997E-2</v>
      </c>
      <c r="AD1641" s="24">
        <v>8.2056045529999996E-2</v>
      </c>
      <c r="AE1641" s="24">
        <v>8.790046722E-2</v>
      </c>
      <c r="AF1641" s="24">
        <v>9.5740310849999996E-2</v>
      </c>
      <c r="AG1641" s="24">
        <v>7.7365964649999994E-2</v>
      </c>
      <c r="AH1641" s="24">
        <v>7.358880341E-2</v>
      </c>
      <c r="AI1641" s="24">
        <v>7.7707886700000006E-2</v>
      </c>
      <c r="AJ1641" s="24">
        <v>8.5779555140000005E-2</v>
      </c>
      <c r="AK1641" s="24">
        <v>6.5955504779999993E-2</v>
      </c>
      <c r="AL1641" s="24">
        <v>7.3979169129999994E-2</v>
      </c>
      <c r="AM1641" s="24">
        <v>8.2916468379999997E-2</v>
      </c>
      <c r="AN1641" s="24">
        <v>7.9235218469999993E-2</v>
      </c>
      <c r="AO1641" s="24">
        <v>8.2838930190000007E-2</v>
      </c>
      <c r="AP1641" s="24">
        <v>8.6988128720000002E-2</v>
      </c>
    </row>
    <row r="1642" spans="1:42" x14ac:dyDescent="0.25">
      <c r="A1642" s="25">
        <v>868</v>
      </c>
      <c r="B1642" s="70">
        <v>3.2300000000000384E-4</v>
      </c>
      <c r="C1642" s="24">
        <v>7.8546293079999996E-2</v>
      </c>
      <c r="D1642" s="24">
        <v>5.8253370229999997E-2</v>
      </c>
      <c r="E1642" s="24">
        <v>8.8443897660000007E-2</v>
      </c>
      <c r="F1642" s="24">
        <v>7.6345644889999995E-2</v>
      </c>
      <c r="G1642" s="24">
        <v>8.5012294350000003E-2</v>
      </c>
      <c r="H1642" s="24">
        <v>9.1517284510000005E-2</v>
      </c>
      <c r="I1642" s="24">
        <v>8.0076269810000003E-2</v>
      </c>
      <c r="J1642" s="24">
        <v>7.4562981720000004E-2</v>
      </c>
      <c r="K1642" s="24">
        <v>8.1984855230000001E-2</v>
      </c>
      <c r="L1642" s="24">
        <v>8.3842232820000001E-2</v>
      </c>
      <c r="M1642" s="24">
        <v>8.4613114599999997E-2</v>
      </c>
      <c r="N1642" s="24">
        <v>8.2374453540000003E-2</v>
      </c>
      <c r="O1642" s="24">
        <v>9.0923011299999995E-2</v>
      </c>
      <c r="P1642" s="24">
        <v>8.664090931E-2</v>
      </c>
      <c r="Q1642" s="24">
        <v>6.7486524579999999E-2</v>
      </c>
      <c r="R1642" s="24">
        <v>7.135937363E-2</v>
      </c>
      <c r="S1642" s="24">
        <v>7.9944960770000004E-2</v>
      </c>
      <c r="T1642" s="24">
        <v>8.9369900520000004E-2</v>
      </c>
      <c r="U1642" s="24">
        <v>8.9674301449999994E-2</v>
      </c>
      <c r="V1642" s="24">
        <v>8.1604376440000001E-2</v>
      </c>
      <c r="W1642" s="24">
        <v>7.3649771510000003E-2</v>
      </c>
      <c r="X1642" s="24">
        <v>8.1645801660000003E-2</v>
      </c>
      <c r="Y1642" s="24">
        <v>7.6707981529999997E-2</v>
      </c>
      <c r="Z1642" s="24">
        <v>9.2672474680000005E-2</v>
      </c>
      <c r="AA1642" s="24">
        <v>8.8031217460000005E-2</v>
      </c>
      <c r="AB1642" s="24">
        <v>9.5143228770000005E-2</v>
      </c>
      <c r="AC1642" s="24">
        <v>9.4234824179999996E-2</v>
      </c>
      <c r="AD1642" s="24">
        <v>8.1023760139999998E-2</v>
      </c>
      <c r="AE1642" s="24">
        <v>8.5626460609999996E-2</v>
      </c>
      <c r="AF1642" s="24">
        <v>9.5367811620000006E-2</v>
      </c>
      <c r="AG1642" s="24">
        <v>7.5921207670000004E-2</v>
      </c>
      <c r="AH1642" s="24">
        <v>7.4538610879999995E-2</v>
      </c>
      <c r="AI1642" s="24">
        <v>7.7364079650000001E-2</v>
      </c>
      <c r="AJ1642" s="24">
        <v>8.4121607239999993E-2</v>
      </c>
      <c r="AK1642" s="24">
        <v>6.4419351520000001E-2</v>
      </c>
      <c r="AL1642" s="24">
        <v>7.2524264450000001E-2</v>
      </c>
      <c r="AM1642" s="24">
        <v>8.3482213319999998E-2</v>
      </c>
      <c r="AN1642" s="24">
        <v>7.9328708349999999E-2</v>
      </c>
      <c r="AO1642" s="24">
        <v>8.2040347159999999E-2</v>
      </c>
      <c r="AP1642" s="24">
        <v>8.7095133960000001E-2</v>
      </c>
    </row>
    <row r="1643" spans="1:42" x14ac:dyDescent="0.25">
      <c r="A1643" s="25">
        <v>867</v>
      </c>
      <c r="B1643" s="70">
        <v>5.8500000000000912E-4</v>
      </c>
      <c r="C1643" s="24">
        <v>7.9255037010000001E-2</v>
      </c>
      <c r="D1643" s="24">
        <v>5.7728730139999997E-2</v>
      </c>
      <c r="E1643" s="24">
        <v>8.9458055790000005E-2</v>
      </c>
      <c r="F1643" s="24">
        <v>7.6989233490000003E-2</v>
      </c>
      <c r="G1643" s="24">
        <v>8.570033312E-2</v>
      </c>
      <c r="H1643" s="24">
        <v>9.0901561079999998E-2</v>
      </c>
      <c r="I1643" s="24">
        <v>8.0273844299999994E-2</v>
      </c>
      <c r="J1643" s="24">
        <v>7.4968591330000001E-2</v>
      </c>
      <c r="K1643" s="24">
        <v>8.2864299419999995E-2</v>
      </c>
      <c r="L1643" s="24">
        <v>8.3148539069999999E-2</v>
      </c>
      <c r="M1643" s="24">
        <v>8.2295857370000003E-2</v>
      </c>
      <c r="N1643" s="24">
        <v>8.0878533419999996E-2</v>
      </c>
      <c r="O1643" s="24">
        <v>8.9597046380000003E-2</v>
      </c>
      <c r="P1643" s="24">
        <v>8.4845751519999998E-2</v>
      </c>
      <c r="Q1643" s="24">
        <v>6.5575204789999994E-2</v>
      </c>
      <c r="R1643" s="24">
        <v>6.975583732E-2</v>
      </c>
      <c r="S1643" s="24">
        <v>7.9354651270000007E-2</v>
      </c>
      <c r="T1643" s="24">
        <v>9.0078547600000003E-2</v>
      </c>
      <c r="U1643" s="24">
        <v>8.9830838139999994E-2</v>
      </c>
      <c r="V1643" s="24">
        <v>8.1547155979999994E-2</v>
      </c>
      <c r="W1643" s="24">
        <v>7.3381155729999994E-2</v>
      </c>
      <c r="X1643" s="24">
        <v>8.1774123010000005E-2</v>
      </c>
      <c r="Y1643" s="24">
        <v>7.6199233529999993E-2</v>
      </c>
      <c r="Z1643" s="24">
        <v>9.3166671689999994E-2</v>
      </c>
      <c r="AA1643" s="24">
        <v>8.7226562199999996E-2</v>
      </c>
      <c r="AB1643" s="24">
        <v>9.3630343680000006E-2</v>
      </c>
      <c r="AC1643" s="24">
        <v>9.2955440279999996E-2</v>
      </c>
      <c r="AD1643" s="24">
        <v>7.8571818769999996E-2</v>
      </c>
      <c r="AE1643" s="24">
        <v>8.542119712E-2</v>
      </c>
      <c r="AF1643" s="24">
        <v>9.4221033159999995E-2</v>
      </c>
      <c r="AG1643" s="24">
        <v>7.5015015899999996E-2</v>
      </c>
      <c r="AH1643" s="24">
        <v>7.2328403590000007E-2</v>
      </c>
      <c r="AI1643" s="24">
        <v>7.6498001809999994E-2</v>
      </c>
      <c r="AJ1643" s="24">
        <v>8.2976534960000001E-2</v>
      </c>
      <c r="AK1643" s="24">
        <v>6.3958622519999994E-2</v>
      </c>
      <c r="AL1643" s="24">
        <v>7.2912417349999994E-2</v>
      </c>
      <c r="AM1643" s="24">
        <v>8.0920167269999996E-2</v>
      </c>
      <c r="AN1643" s="24">
        <v>7.9320751130000006E-2</v>
      </c>
      <c r="AO1643" s="24">
        <v>8.0511800940000003E-2</v>
      </c>
      <c r="AP1643" s="24">
        <v>8.7622985240000006E-2</v>
      </c>
    </row>
    <row r="1644" spans="1:42" x14ac:dyDescent="0.25">
      <c r="A1644" s="25">
        <v>866</v>
      </c>
      <c r="B1644" s="70">
        <v>2.5999999999998941E-4</v>
      </c>
      <c r="C1644" s="24">
        <v>7.8433960679999998E-2</v>
      </c>
      <c r="D1644" s="24">
        <v>5.622960255E-2</v>
      </c>
      <c r="E1644" s="24">
        <v>8.8820539409999996E-2</v>
      </c>
      <c r="F1644" s="24">
        <v>7.5919047000000003E-2</v>
      </c>
      <c r="G1644" s="24">
        <v>8.5153140129999999E-2</v>
      </c>
      <c r="H1644" s="24">
        <v>9.1273829340000001E-2</v>
      </c>
      <c r="I1644" s="24">
        <v>7.7649004760000001E-2</v>
      </c>
      <c r="J1644" s="24">
        <v>7.5258135800000001E-2</v>
      </c>
      <c r="K1644" s="24">
        <v>8.2942411300000005E-2</v>
      </c>
      <c r="L1644" s="24">
        <v>8.4118090569999998E-2</v>
      </c>
      <c r="M1644" s="24">
        <v>8.3460219200000005E-2</v>
      </c>
      <c r="N1644" s="24">
        <v>8.1392548980000007E-2</v>
      </c>
      <c r="O1644" s="24">
        <v>8.8556975130000007E-2</v>
      </c>
      <c r="P1644" s="24">
        <v>8.5596539080000006E-2</v>
      </c>
      <c r="Q1644" s="24">
        <v>6.5298803150000001E-2</v>
      </c>
      <c r="R1644" s="24">
        <v>7.1156322960000004E-2</v>
      </c>
      <c r="S1644" s="24">
        <v>7.865741104E-2</v>
      </c>
      <c r="T1644" s="24">
        <v>8.9176878330000001E-2</v>
      </c>
      <c r="U1644" s="24">
        <v>8.958985656E-2</v>
      </c>
      <c r="V1644" s="24">
        <v>8.1743337210000003E-2</v>
      </c>
      <c r="W1644" s="24">
        <v>7.2436138989999996E-2</v>
      </c>
      <c r="X1644" s="24">
        <v>8.0795750020000001E-2</v>
      </c>
      <c r="Y1644" s="24">
        <v>7.5160130859999993E-2</v>
      </c>
      <c r="Z1644" s="24">
        <v>9.2599295080000005E-2</v>
      </c>
      <c r="AA1644" s="24">
        <v>8.7931878860000007E-2</v>
      </c>
      <c r="AB1644" s="24">
        <v>9.456319362E-2</v>
      </c>
      <c r="AC1644" s="24">
        <v>9.4384908680000004E-2</v>
      </c>
      <c r="AD1644" s="24">
        <v>8.1372223790000003E-2</v>
      </c>
      <c r="AE1644" s="24">
        <v>8.5267007349999993E-2</v>
      </c>
      <c r="AF1644" s="24">
        <v>9.525284916E-2</v>
      </c>
      <c r="AG1644" s="24">
        <v>7.5204700230000004E-2</v>
      </c>
      <c r="AH1644" s="24">
        <v>7.3441207410000001E-2</v>
      </c>
      <c r="AI1644" s="24">
        <v>7.6547428969999998E-2</v>
      </c>
      <c r="AJ1644" s="24">
        <v>8.4536910059999998E-2</v>
      </c>
      <c r="AK1644" s="24">
        <v>6.4017564060000004E-2</v>
      </c>
      <c r="AL1644" s="24">
        <v>7.2186090049999999E-2</v>
      </c>
      <c r="AM1644" s="24">
        <v>8.1675536930000001E-2</v>
      </c>
      <c r="AN1644" s="24">
        <v>7.9153582449999996E-2</v>
      </c>
      <c r="AO1644" s="24">
        <v>8.0868311230000003E-2</v>
      </c>
      <c r="AP1644" s="24">
        <v>8.6668089030000006E-2</v>
      </c>
    </row>
    <row r="1645" spans="1:42" x14ac:dyDescent="0.25">
      <c r="A1645" s="25">
        <v>865</v>
      </c>
      <c r="B1645" s="70">
        <v>4.300000000000137E-5</v>
      </c>
      <c r="C1645" s="24">
        <v>7.6420269910000005E-2</v>
      </c>
      <c r="D1645" s="24">
        <v>5.6950744239999997E-2</v>
      </c>
      <c r="E1645" s="24">
        <v>8.8632874190000002E-2</v>
      </c>
      <c r="F1645" s="24">
        <v>7.6040044429999995E-2</v>
      </c>
      <c r="G1645" s="24">
        <v>8.537207544E-2</v>
      </c>
      <c r="H1645" s="24">
        <v>9.0868309140000006E-2</v>
      </c>
      <c r="I1645" s="24">
        <v>8.0377437169999996E-2</v>
      </c>
      <c r="J1645" s="24">
        <v>7.4174329639999995E-2</v>
      </c>
      <c r="K1645" s="24">
        <v>8.302877098E-2</v>
      </c>
      <c r="L1645" s="24">
        <v>8.3953455090000004E-2</v>
      </c>
      <c r="M1645" s="24">
        <v>8.3727672700000005E-2</v>
      </c>
      <c r="N1645" s="24">
        <v>8.1592097880000006E-2</v>
      </c>
      <c r="O1645" s="24">
        <v>9.0225636959999994E-2</v>
      </c>
      <c r="P1645" s="24">
        <v>8.5885912179999996E-2</v>
      </c>
      <c r="Q1645" s="24">
        <v>6.6634297369999998E-2</v>
      </c>
      <c r="R1645" s="24">
        <v>7.0605516430000001E-2</v>
      </c>
      <c r="S1645" s="24">
        <v>7.9694285990000002E-2</v>
      </c>
      <c r="T1645" s="24">
        <v>8.9070945979999996E-2</v>
      </c>
      <c r="U1645" s="24">
        <v>9.0137220919999997E-2</v>
      </c>
      <c r="V1645" s="24">
        <v>8.1078417599999994E-2</v>
      </c>
      <c r="W1645" s="24">
        <v>7.3843955990000001E-2</v>
      </c>
      <c r="X1645" s="24">
        <v>8.1887260079999996E-2</v>
      </c>
      <c r="Y1645" s="24">
        <v>7.5894564390000002E-2</v>
      </c>
      <c r="Z1645" s="24">
        <v>9.3802347780000003E-2</v>
      </c>
      <c r="AA1645" s="24">
        <v>8.8097170000000002E-2</v>
      </c>
      <c r="AB1645" s="24">
        <v>9.4739273190000001E-2</v>
      </c>
      <c r="AC1645" s="24">
        <v>9.3888998030000004E-2</v>
      </c>
      <c r="AD1645" s="24">
        <v>8.1023290750000004E-2</v>
      </c>
      <c r="AE1645" s="24">
        <v>8.5346743459999999E-2</v>
      </c>
      <c r="AF1645" s="24">
        <v>9.5249108969999996E-2</v>
      </c>
      <c r="AG1645" s="24">
        <v>7.5266607109999994E-2</v>
      </c>
      <c r="AH1645" s="24">
        <v>7.2620265190000005E-2</v>
      </c>
      <c r="AI1645" s="24">
        <v>7.7445968990000003E-2</v>
      </c>
      <c r="AJ1645" s="24">
        <v>8.3444781600000004E-2</v>
      </c>
      <c r="AK1645" s="24">
        <v>6.4555205399999996E-2</v>
      </c>
      <c r="AL1645" s="24">
        <v>7.372599095E-2</v>
      </c>
      <c r="AM1645" s="24">
        <v>8.0803982910000002E-2</v>
      </c>
      <c r="AN1645" s="24">
        <v>8.0639444290000001E-2</v>
      </c>
      <c r="AO1645" s="24">
        <v>8.0519370729999998E-2</v>
      </c>
      <c r="AP1645" s="24">
        <v>8.6794078349999998E-2</v>
      </c>
    </row>
    <row r="1646" spans="1:42" x14ac:dyDescent="0.25">
      <c r="A1646" s="25">
        <v>864</v>
      </c>
      <c r="B1646" s="70">
        <v>2.6099999999999735E-4</v>
      </c>
      <c r="C1646" s="24">
        <v>7.8650742770000004E-2</v>
      </c>
      <c r="D1646" s="24">
        <v>5.5937327439999997E-2</v>
      </c>
      <c r="E1646" s="24">
        <v>8.8640622789999998E-2</v>
      </c>
      <c r="F1646" s="24">
        <v>7.5189493600000004E-2</v>
      </c>
      <c r="G1646" s="24">
        <v>8.5569053889999996E-2</v>
      </c>
      <c r="H1646" s="24">
        <v>9.0610012409999996E-2</v>
      </c>
      <c r="I1646" s="24">
        <v>7.8437186780000001E-2</v>
      </c>
      <c r="J1646" s="24">
        <v>7.2886973620000003E-2</v>
      </c>
      <c r="K1646" s="24">
        <v>8.286549151E-2</v>
      </c>
      <c r="L1646" s="24">
        <v>8.3220772449999994E-2</v>
      </c>
      <c r="M1646" s="24">
        <v>8.1796899440000001E-2</v>
      </c>
      <c r="N1646" s="24">
        <v>8.0592602489999998E-2</v>
      </c>
      <c r="O1646" s="24">
        <v>8.8878758249999995E-2</v>
      </c>
      <c r="P1646" s="24">
        <v>8.5407145320000002E-2</v>
      </c>
      <c r="Q1646" s="24">
        <v>6.5689437089999997E-2</v>
      </c>
      <c r="R1646" s="24">
        <v>7.0704206820000004E-2</v>
      </c>
      <c r="S1646" s="24">
        <v>7.7721446750000006E-2</v>
      </c>
      <c r="T1646" s="24">
        <v>8.9632429180000001E-2</v>
      </c>
      <c r="U1646" s="24">
        <v>8.8713429869999999E-2</v>
      </c>
      <c r="V1646" s="24">
        <v>8.0557510260000006E-2</v>
      </c>
      <c r="W1646" s="24">
        <v>7.3038518430000005E-2</v>
      </c>
      <c r="X1646" s="24">
        <v>8.1259191039999998E-2</v>
      </c>
      <c r="Y1646" s="24">
        <v>7.5193956490000005E-2</v>
      </c>
      <c r="Z1646" s="24">
        <v>9.1253548860000006E-2</v>
      </c>
      <c r="AA1646" s="24">
        <v>8.7713964280000001E-2</v>
      </c>
      <c r="AB1646" s="24">
        <v>9.443193674E-2</v>
      </c>
      <c r="AC1646" s="24">
        <v>9.5340177420000005E-2</v>
      </c>
      <c r="AD1646" s="24">
        <v>8.1019952889999997E-2</v>
      </c>
      <c r="AE1646" s="24">
        <v>8.6550667880000001E-2</v>
      </c>
      <c r="AF1646" s="24">
        <v>9.4380140299999998E-2</v>
      </c>
      <c r="AG1646" s="24">
        <v>7.5205750759999995E-2</v>
      </c>
      <c r="AH1646" s="24">
        <v>7.4538208539999998E-2</v>
      </c>
      <c r="AI1646" s="24">
        <v>7.7574878929999994E-2</v>
      </c>
      <c r="AJ1646" s="24">
        <v>8.3966396750000005E-2</v>
      </c>
      <c r="AK1646" s="24">
        <v>6.4850516620000007E-2</v>
      </c>
      <c r="AL1646" s="24">
        <v>7.3274597529999999E-2</v>
      </c>
      <c r="AM1646" s="24">
        <v>8.235418051E-2</v>
      </c>
      <c r="AN1646" s="24">
        <v>7.9585142430000005E-2</v>
      </c>
      <c r="AO1646" s="24">
        <v>8.0618284639999996E-2</v>
      </c>
      <c r="AP1646" s="24">
        <v>8.7680317460000004E-2</v>
      </c>
    </row>
    <row r="1647" spans="1:42" x14ac:dyDescent="0.25">
      <c r="A1647" s="25">
        <v>863</v>
      </c>
      <c r="B1647" s="70">
        <v>5.9000000000000719E-4</v>
      </c>
      <c r="C1647" s="24">
        <v>7.7025212349999997E-2</v>
      </c>
      <c r="D1647" s="24">
        <v>5.6141894310000003E-2</v>
      </c>
      <c r="E1647" s="24">
        <v>8.8105857369999999E-2</v>
      </c>
      <c r="F1647" s="24">
        <v>7.4390776460000002E-2</v>
      </c>
      <c r="G1647" s="24">
        <v>8.3634898070000005E-2</v>
      </c>
      <c r="H1647" s="24">
        <v>9.0247362849999999E-2</v>
      </c>
      <c r="I1647" s="24">
        <v>7.836890966E-2</v>
      </c>
      <c r="J1647" s="24">
        <v>7.4171997609999998E-2</v>
      </c>
      <c r="K1647" s="24">
        <v>8.0735854800000006E-2</v>
      </c>
      <c r="L1647" s="24">
        <v>8.1726059320000002E-2</v>
      </c>
      <c r="M1647" s="24">
        <v>8.1746086479999994E-2</v>
      </c>
      <c r="N1647" s="24">
        <v>8.0786049370000002E-2</v>
      </c>
      <c r="O1647" s="24">
        <v>8.9134253560000001E-2</v>
      </c>
      <c r="P1647" s="24">
        <v>8.5490785540000003E-2</v>
      </c>
      <c r="Q1647" s="24">
        <v>6.506347656E-2</v>
      </c>
      <c r="R1647" s="24">
        <v>6.9862514730000005E-2</v>
      </c>
      <c r="S1647" s="24">
        <v>7.8611776229999999E-2</v>
      </c>
      <c r="T1647" s="24">
        <v>8.7774917480000006E-2</v>
      </c>
      <c r="U1647" s="24">
        <v>8.8437519970000003E-2</v>
      </c>
      <c r="V1647" s="24">
        <v>8.0804072320000003E-2</v>
      </c>
      <c r="W1647" s="24">
        <v>7.2005115450000004E-2</v>
      </c>
      <c r="X1647" s="24">
        <v>8.0857738849999999E-2</v>
      </c>
      <c r="Y1647" s="24">
        <v>7.5925864280000005E-2</v>
      </c>
      <c r="Z1647" s="24">
        <v>9.2365287239999996E-2</v>
      </c>
      <c r="AA1647" s="24">
        <v>8.7068244810000001E-2</v>
      </c>
      <c r="AB1647" s="24">
        <v>9.358342737E-2</v>
      </c>
      <c r="AC1647" s="24">
        <v>9.3859210609999993E-2</v>
      </c>
      <c r="AD1647" s="24">
        <v>7.9996123909999994E-2</v>
      </c>
      <c r="AE1647" s="24">
        <v>8.5055142639999998E-2</v>
      </c>
      <c r="AF1647" s="24">
        <v>9.3990199270000005E-2</v>
      </c>
      <c r="AG1647" s="24">
        <v>7.5064584609999999E-2</v>
      </c>
      <c r="AH1647" s="24">
        <v>7.3258228600000003E-2</v>
      </c>
      <c r="AI1647" s="24">
        <v>7.6766669750000002E-2</v>
      </c>
      <c r="AJ1647" s="24">
        <v>8.4203340109999997E-2</v>
      </c>
      <c r="AK1647" s="24">
        <v>6.3224412499999993E-2</v>
      </c>
      <c r="AL1647" s="24">
        <v>7.3129922149999999E-2</v>
      </c>
      <c r="AM1647" s="24">
        <v>8.1585355100000007E-2</v>
      </c>
      <c r="AN1647" s="24">
        <v>7.8957065940000001E-2</v>
      </c>
      <c r="AO1647" s="24">
        <v>8.022237569E-2</v>
      </c>
      <c r="AP1647" s="24">
        <v>8.6144328120000002E-2</v>
      </c>
    </row>
    <row r="1648" spans="1:42" x14ac:dyDescent="0.25">
      <c r="A1648" s="25">
        <v>862</v>
      </c>
      <c r="B1648" s="70">
        <v>2.5300000000000322E-4</v>
      </c>
      <c r="C1648" s="24">
        <v>7.720235735E-2</v>
      </c>
      <c r="D1648" s="24">
        <v>5.5552601809999998E-2</v>
      </c>
      <c r="E1648" s="24">
        <v>8.6729243400000003E-2</v>
      </c>
      <c r="F1648" s="24">
        <v>7.454309613E-2</v>
      </c>
      <c r="G1648" s="24">
        <v>8.4028370680000006E-2</v>
      </c>
      <c r="H1648" s="24">
        <v>9.0740561489999996E-2</v>
      </c>
      <c r="I1648" s="24">
        <v>7.9093731939999995E-2</v>
      </c>
      <c r="J1648" s="24">
        <v>7.341729105E-2</v>
      </c>
      <c r="K1648" s="24">
        <v>8.2469284530000006E-2</v>
      </c>
      <c r="L1648" s="24">
        <v>8.3015359940000005E-2</v>
      </c>
      <c r="M1648" s="24">
        <v>8.1842251120000001E-2</v>
      </c>
      <c r="N1648" s="24">
        <v>8.0587774520000002E-2</v>
      </c>
      <c r="O1648" s="24">
        <v>8.8889755309999999E-2</v>
      </c>
      <c r="P1648" s="24">
        <v>8.5071958599999997E-2</v>
      </c>
      <c r="Q1648" s="24">
        <v>6.5549701449999997E-2</v>
      </c>
      <c r="R1648" s="24">
        <v>7.0460177959999995E-2</v>
      </c>
      <c r="S1648" s="24">
        <v>7.8116536139999998E-2</v>
      </c>
      <c r="T1648" s="24">
        <v>8.8302232329999994E-2</v>
      </c>
      <c r="U1648" s="24">
        <v>8.8858149950000007E-2</v>
      </c>
      <c r="V1648" s="24">
        <v>8.073566854E-2</v>
      </c>
      <c r="W1648" s="24">
        <v>7.2793021799999996E-2</v>
      </c>
      <c r="X1648" s="24">
        <v>8.1390984360000002E-2</v>
      </c>
      <c r="Y1648" s="24">
        <v>7.5540147720000006E-2</v>
      </c>
      <c r="Z1648" s="24">
        <v>9.1680169110000001E-2</v>
      </c>
      <c r="AA1648" s="24">
        <v>8.694650978E-2</v>
      </c>
      <c r="AB1648" s="24">
        <v>9.4289593399999996E-2</v>
      </c>
      <c r="AC1648" s="24">
        <v>9.4599947330000003E-2</v>
      </c>
      <c r="AD1648" s="24">
        <v>7.9713694749999994E-2</v>
      </c>
      <c r="AE1648" s="24">
        <v>8.5540331900000002E-2</v>
      </c>
      <c r="AF1648" s="24">
        <v>9.5407046379999999E-2</v>
      </c>
      <c r="AG1648" s="24">
        <v>7.5924009079999993E-2</v>
      </c>
      <c r="AH1648" s="24">
        <v>7.2160199280000004E-2</v>
      </c>
      <c r="AI1648" s="24">
        <v>7.6105088000000001E-2</v>
      </c>
      <c r="AJ1648" s="24">
        <v>8.4368661050000002E-2</v>
      </c>
      <c r="AK1648" s="24">
        <v>6.3841961320000001E-2</v>
      </c>
      <c r="AL1648" s="24">
        <v>7.3343701659999996E-2</v>
      </c>
      <c r="AM1648" s="24">
        <v>8.232964575E-2</v>
      </c>
      <c r="AN1648" s="24">
        <v>7.9728253190000001E-2</v>
      </c>
      <c r="AO1648" s="24">
        <v>7.968384027E-2</v>
      </c>
      <c r="AP1648" s="24">
        <v>8.6457215249999997E-2</v>
      </c>
    </row>
    <row r="1649" spans="1:42" x14ac:dyDescent="0.25">
      <c r="A1649" s="25">
        <v>861</v>
      </c>
      <c r="B1649" s="70">
        <v>3.7899999999998352E-4</v>
      </c>
      <c r="C1649" s="24">
        <v>7.6680272820000006E-2</v>
      </c>
      <c r="D1649" s="24">
        <v>5.6578006600000001E-2</v>
      </c>
      <c r="E1649" s="24">
        <v>8.813848346E-2</v>
      </c>
      <c r="F1649" s="24">
        <v>7.5597666199999997E-2</v>
      </c>
      <c r="G1649" s="24">
        <v>8.5063144559999998E-2</v>
      </c>
      <c r="H1649" s="24">
        <v>9.1101035479999995E-2</v>
      </c>
      <c r="I1649" s="24">
        <v>7.9942315819999998E-2</v>
      </c>
      <c r="J1649" s="24">
        <v>7.5131021440000001E-2</v>
      </c>
      <c r="K1649" s="24">
        <v>8.3126626910000001E-2</v>
      </c>
      <c r="L1649" s="24">
        <v>8.3158880470000002E-2</v>
      </c>
      <c r="M1649" s="24">
        <v>8.3197601139999994E-2</v>
      </c>
      <c r="N1649" s="24">
        <v>8.1848092380000001E-2</v>
      </c>
      <c r="O1649" s="24">
        <v>9.0073607860000002E-2</v>
      </c>
      <c r="P1649" s="24">
        <v>8.5762172940000006E-2</v>
      </c>
      <c r="Q1649" s="24">
        <v>6.5662212669999998E-2</v>
      </c>
      <c r="R1649" s="24">
        <v>7.0800632239999994E-2</v>
      </c>
      <c r="S1649" s="24">
        <v>7.9819262030000004E-2</v>
      </c>
      <c r="T1649" s="24">
        <v>8.9225836099999997E-2</v>
      </c>
      <c r="U1649" s="24">
        <v>8.9977487920000002E-2</v>
      </c>
      <c r="V1649" s="24">
        <v>8.1292271609999994E-2</v>
      </c>
      <c r="W1649" s="24">
        <v>7.3780596259999998E-2</v>
      </c>
      <c r="X1649" s="24">
        <v>8.1871718169999996E-2</v>
      </c>
      <c r="Y1649" s="24">
        <v>7.6438084239999995E-2</v>
      </c>
      <c r="Z1649" s="24">
        <v>9.2977792020000005E-2</v>
      </c>
      <c r="AA1649" s="24">
        <v>8.7669231E-2</v>
      </c>
      <c r="AB1649" s="24">
        <v>9.246270359E-2</v>
      </c>
      <c r="AC1649" s="24">
        <v>9.2362917959999999E-2</v>
      </c>
      <c r="AD1649" s="24">
        <v>7.8577250239999993E-2</v>
      </c>
      <c r="AE1649" s="24">
        <v>8.3797991279999998E-2</v>
      </c>
      <c r="AF1649" s="24">
        <v>9.3969471750000005E-2</v>
      </c>
      <c r="AG1649" s="24">
        <v>7.3195114729999997E-2</v>
      </c>
      <c r="AH1649" s="24">
        <v>7.0820681750000003E-2</v>
      </c>
      <c r="AI1649" s="24">
        <v>7.5587436559999999E-2</v>
      </c>
      <c r="AJ1649" s="24">
        <v>8.2997962829999994E-2</v>
      </c>
      <c r="AK1649" s="24">
        <v>6.3270404929999996E-2</v>
      </c>
      <c r="AL1649" s="24">
        <v>7.1271575990000002E-2</v>
      </c>
      <c r="AM1649" s="24">
        <v>7.9879686239999997E-2</v>
      </c>
      <c r="AN1649" s="24">
        <v>7.7787332240000007E-2</v>
      </c>
      <c r="AO1649" s="24">
        <v>7.8297883269999993E-2</v>
      </c>
      <c r="AP1649" s="24">
        <v>8.7640531359999996E-2</v>
      </c>
    </row>
    <row r="1650" spans="1:42" x14ac:dyDescent="0.25">
      <c r="A1650" s="25">
        <v>860</v>
      </c>
      <c r="B1650" s="70">
        <v>2.7300000000000241E-4</v>
      </c>
      <c r="C1650" s="24">
        <v>7.5166933239999997E-2</v>
      </c>
      <c r="D1650" s="24">
        <v>5.5765260009999998E-2</v>
      </c>
      <c r="E1650" s="24">
        <v>8.9456595479999998E-2</v>
      </c>
      <c r="F1650" s="24">
        <v>7.5656540689999996E-2</v>
      </c>
      <c r="G1650" s="24">
        <v>8.5274189710000003E-2</v>
      </c>
      <c r="H1650" s="24">
        <v>9.0341724459999995E-2</v>
      </c>
      <c r="I1650" s="24">
        <v>7.893819362E-2</v>
      </c>
      <c r="J1650" s="24">
        <v>7.4298284950000001E-2</v>
      </c>
      <c r="K1650" s="24">
        <v>8.2261189819999997E-2</v>
      </c>
      <c r="L1650" s="24">
        <v>8.3112798629999998E-2</v>
      </c>
      <c r="M1650" s="24">
        <v>8.2529537380000004E-2</v>
      </c>
      <c r="N1650" s="24">
        <v>8.0492824320000003E-2</v>
      </c>
      <c r="O1650" s="24">
        <v>8.9264430110000001E-2</v>
      </c>
      <c r="P1650" s="24">
        <v>8.5572898389999999E-2</v>
      </c>
      <c r="Q1650" s="24">
        <v>6.6355325280000002E-2</v>
      </c>
      <c r="R1650" s="24">
        <v>7.0520557459999994E-2</v>
      </c>
      <c r="S1650" s="24">
        <v>7.9761624340000004E-2</v>
      </c>
      <c r="T1650" s="24">
        <v>8.839643002E-2</v>
      </c>
      <c r="U1650" s="24">
        <v>8.9186191560000003E-2</v>
      </c>
      <c r="V1650" s="24">
        <v>8.0710045990000007E-2</v>
      </c>
      <c r="W1650" s="24">
        <v>7.3161348700000003E-2</v>
      </c>
      <c r="X1650" s="24">
        <v>8.1399917599999996E-2</v>
      </c>
      <c r="Y1650" s="24">
        <v>7.7062487599999993E-2</v>
      </c>
      <c r="Z1650" s="24">
        <v>9.2369318010000007E-2</v>
      </c>
      <c r="AA1650" s="24">
        <v>8.6574710910000005E-2</v>
      </c>
      <c r="AB1650" s="24">
        <v>9.4653218979999995E-2</v>
      </c>
      <c r="AC1650" s="24">
        <v>9.4836130739999996E-2</v>
      </c>
      <c r="AD1650" s="24">
        <v>8.1229947509999997E-2</v>
      </c>
      <c r="AE1650" s="24">
        <v>8.6991034450000004E-2</v>
      </c>
      <c r="AF1650" s="24">
        <v>9.5146901909999998E-2</v>
      </c>
      <c r="AG1650" s="24">
        <v>7.6115325090000005E-2</v>
      </c>
      <c r="AH1650" s="24">
        <v>7.415762544E-2</v>
      </c>
      <c r="AI1650" s="24">
        <v>7.8099183739999994E-2</v>
      </c>
      <c r="AJ1650" s="24">
        <v>8.5417166350000004E-2</v>
      </c>
      <c r="AK1650" s="24">
        <v>6.5075233580000003E-2</v>
      </c>
      <c r="AL1650" s="24">
        <v>7.4999816720000001E-2</v>
      </c>
      <c r="AM1650" s="24">
        <v>8.2400619980000006E-2</v>
      </c>
      <c r="AN1650" s="24">
        <v>8.0341555179999996E-2</v>
      </c>
      <c r="AO1650" s="24">
        <v>8.1646546720000004E-2</v>
      </c>
      <c r="AP1650" s="24">
        <v>8.6283832790000001E-2</v>
      </c>
    </row>
    <row r="1651" spans="1:42" x14ac:dyDescent="0.25">
      <c r="A1651" s="25">
        <v>859</v>
      </c>
      <c r="B1651" s="70">
        <v>3.9400000000000546E-4</v>
      </c>
      <c r="C1651" s="24">
        <v>7.6525263489999995E-2</v>
      </c>
      <c r="D1651" s="24">
        <v>5.5184558029999997E-2</v>
      </c>
      <c r="E1651" s="24">
        <v>8.7900817389999997E-2</v>
      </c>
      <c r="F1651" s="24">
        <v>7.4343621730000004E-2</v>
      </c>
      <c r="G1651" s="24">
        <v>8.4377117459999998E-2</v>
      </c>
      <c r="H1651" s="24">
        <v>9.0168602759999994E-2</v>
      </c>
      <c r="I1651" s="24">
        <v>7.8604049979999993E-2</v>
      </c>
      <c r="J1651" s="24">
        <v>7.3673084380000003E-2</v>
      </c>
      <c r="K1651" s="24">
        <v>8.2463145259999995E-2</v>
      </c>
      <c r="L1651" s="24">
        <v>8.2508817319999997E-2</v>
      </c>
      <c r="M1651" s="24">
        <v>8.1922672690000004E-2</v>
      </c>
      <c r="N1651" s="24">
        <v>8.0770559610000001E-2</v>
      </c>
      <c r="O1651" s="24">
        <v>8.8945537810000003E-2</v>
      </c>
      <c r="P1651" s="24">
        <v>8.4971681239999999E-2</v>
      </c>
      <c r="Q1651" s="24">
        <v>6.4638771119999994E-2</v>
      </c>
      <c r="R1651" s="24">
        <v>7.0142224429999997E-2</v>
      </c>
      <c r="S1651" s="24">
        <v>7.870125771E-2</v>
      </c>
      <c r="T1651" s="24">
        <v>8.8737271729999997E-2</v>
      </c>
      <c r="U1651" s="24">
        <v>8.8574312629999999E-2</v>
      </c>
      <c r="V1651" s="24">
        <v>8.0955572429999997E-2</v>
      </c>
      <c r="W1651" s="24">
        <v>7.3174767200000004E-2</v>
      </c>
      <c r="X1651" s="24">
        <v>8.1048242749999999E-2</v>
      </c>
      <c r="Y1651" s="24">
        <v>7.4973911049999994E-2</v>
      </c>
      <c r="Z1651" s="24">
        <v>9.1886393730000002E-2</v>
      </c>
      <c r="AA1651" s="24">
        <v>8.6473993959999995E-2</v>
      </c>
      <c r="AB1651" s="24">
        <v>9.3884788450000006E-2</v>
      </c>
      <c r="AC1651" s="24">
        <v>9.4400703909999995E-2</v>
      </c>
      <c r="AD1651" s="24">
        <v>7.9986073079999997E-2</v>
      </c>
      <c r="AE1651" s="24">
        <v>8.5702419279999997E-2</v>
      </c>
      <c r="AF1651" s="24">
        <v>9.3888327480000006E-2</v>
      </c>
      <c r="AG1651" s="24">
        <v>7.5351946059999994E-2</v>
      </c>
      <c r="AH1651" s="24">
        <v>7.2475597259999996E-2</v>
      </c>
      <c r="AI1651" s="24">
        <v>7.6589882370000001E-2</v>
      </c>
      <c r="AJ1651" s="24">
        <v>8.4227219219999996E-2</v>
      </c>
      <c r="AK1651" s="24">
        <v>6.3502572480000005E-2</v>
      </c>
      <c r="AL1651" s="24">
        <v>7.2755806150000005E-2</v>
      </c>
      <c r="AM1651" s="24">
        <v>8.1394702200000002E-2</v>
      </c>
      <c r="AN1651" s="24">
        <v>7.8467883170000002E-2</v>
      </c>
      <c r="AO1651" s="24">
        <v>7.9414725300000003E-2</v>
      </c>
      <c r="AP1651" s="24">
        <v>8.5599564020000005E-2</v>
      </c>
    </row>
    <row r="1652" spans="1:42" x14ac:dyDescent="0.25">
      <c r="A1652" s="25">
        <v>858</v>
      </c>
      <c r="B1652" s="70">
        <v>4.870000000000152E-4</v>
      </c>
      <c r="C1652" s="24">
        <v>7.4406445030000004E-2</v>
      </c>
      <c r="D1652" s="24">
        <v>5.5664904420000001E-2</v>
      </c>
      <c r="E1652" s="24">
        <v>8.750087023E-2</v>
      </c>
      <c r="F1652" s="24">
        <v>7.423627377E-2</v>
      </c>
      <c r="G1652" s="24">
        <v>8.4352061150000004E-2</v>
      </c>
      <c r="H1652" s="24">
        <v>8.9590072630000003E-2</v>
      </c>
      <c r="I1652" s="24">
        <v>7.8451573849999998E-2</v>
      </c>
      <c r="J1652" s="24">
        <v>7.3626495900000005E-2</v>
      </c>
      <c r="K1652" s="24">
        <v>8.1552028659999998E-2</v>
      </c>
      <c r="L1652" s="24">
        <v>8.2883194090000001E-2</v>
      </c>
      <c r="M1652" s="24">
        <v>8.1748716530000001E-2</v>
      </c>
      <c r="N1652" s="24">
        <v>8.0528408290000006E-2</v>
      </c>
      <c r="O1652" s="24">
        <v>8.9008443059999998E-2</v>
      </c>
      <c r="P1652" s="24">
        <v>8.5108987989999996E-2</v>
      </c>
      <c r="Q1652" s="24">
        <v>6.6176906229999999E-2</v>
      </c>
      <c r="R1652" s="24">
        <v>6.9880604740000005E-2</v>
      </c>
      <c r="S1652" s="24">
        <v>7.9080589120000003E-2</v>
      </c>
      <c r="T1652" s="24">
        <v>8.8720567520000002E-2</v>
      </c>
      <c r="U1652" s="24">
        <v>8.8128842410000005E-2</v>
      </c>
      <c r="V1652" s="24">
        <v>8.0420203509999996E-2</v>
      </c>
      <c r="W1652" s="24">
        <v>7.2607629000000007E-2</v>
      </c>
      <c r="X1652" s="24">
        <v>8.1142596900000002E-2</v>
      </c>
      <c r="Y1652" s="24">
        <v>7.5916707520000001E-2</v>
      </c>
      <c r="Z1652" s="24">
        <v>9.1867491600000004E-2</v>
      </c>
      <c r="AA1652" s="24">
        <v>8.7116487320000005E-2</v>
      </c>
      <c r="AB1652" s="24">
        <v>9.4112090770000004E-2</v>
      </c>
      <c r="AC1652" s="24">
        <v>9.5462292429999998E-2</v>
      </c>
      <c r="AD1652" s="24">
        <v>8.1373468039999994E-2</v>
      </c>
      <c r="AE1652" s="24">
        <v>8.6445815859999997E-2</v>
      </c>
      <c r="AF1652" s="24">
        <v>9.5330089330000006E-2</v>
      </c>
      <c r="AG1652" s="24">
        <v>7.6104596260000004E-2</v>
      </c>
      <c r="AH1652" s="24">
        <v>7.3593683539999996E-2</v>
      </c>
      <c r="AI1652" s="24">
        <v>7.6956816019999999E-2</v>
      </c>
      <c r="AJ1652" s="24">
        <v>8.4734797479999999E-2</v>
      </c>
      <c r="AK1652" s="24">
        <v>6.4497001469999996E-2</v>
      </c>
      <c r="AL1652" s="24">
        <v>7.3622904719999993E-2</v>
      </c>
      <c r="AM1652" s="24">
        <v>8.1783935429999996E-2</v>
      </c>
      <c r="AN1652" s="24">
        <v>7.9490847889999994E-2</v>
      </c>
      <c r="AO1652" s="24">
        <v>8.1117324530000007E-2</v>
      </c>
      <c r="AP1652" s="24">
        <v>8.4828503429999993E-2</v>
      </c>
    </row>
    <row r="1653" spans="1:42" x14ac:dyDescent="0.25">
      <c r="A1653" s="25">
        <v>857</v>
      </c>
      <c r="B1653" s="70">
        <v>2.2699999999999804E-4</v>
      </c>
      <c r="C1653" s="24">
        <v>7.5773209329999994E-2</v>
      </c>
      <c r="D1653" s="24">
        <v>5.6080125270000003E-2</v>
      </c>
      <c r="E1653" s="24">
        <v>8.8326595719999998E-2</v>
      </c>
      <c r="F1653" s="24">
        <v>7.5508758430000003E-2</v>
      </c>
      <c r="G1653" s="24">
        <v>8.5104644300000004E-2</v>
      </c>
      <c r="H1653" s="24">
        <v>9.0700656180000006E-2</v>
      </c>
      <c r="I1653" s="24">
        <v>7.9125225539999997E-2</v>
      </c>
      <c r="J1653" s="24">
        <v>7.4553608889999998E-2</v>
      </c>
      <c r="K1653" s="24">
        <v>8.2963086660000004E-2</v>
      </c>
      <c r="L1653" s="24">
        <v>8.3695560690000004E-2</v>
      </c>
      <c r="M1653" s="24">
        <v>8.2698516550000004E-2</v>
      </c>
      <c r="N1653" s="24">
        <v>8.0767564479999998E-2</v>
      </c>
      <c r="O1653" s="24">
        <v>8.9792124929999995E-2</v>
      </c>
      <c r="P1653" s="24">
        <v>8.6015366019999998E-2</v>
      </c>
      <c r="Q1653" s="24">
        <v>6.6023968160000002E-2</v>
      </c>
      <c r="R1653" s="24">
        <v>7.1062475439999995E-2</v>
      </c>
      <c r="S1653" s="24">
        <v>7.9237513240000002E-2</v>
      </c>
      <c r="T1653" s="24">
        <v>8.8969171050000004E-2</v>
      </c>
      <c r="U1653" s="24">
        <v>8.9899443090000003E-2</v>
      </c>
      <c r="V1653" s="24">
        <v>8.0442763860000002E-2</v>
      </c>
      <c r="W1653" s="24">
        <v>7.3349490759999997E-2</v>
      </c>
      <c r="X1653" s="24">
        <v>8.1471763550000006E-2</v>
      </c>
      <c r="Y1653" s="24">
        <v>7.6273098590000005E-2</v>
      </c>
      <c r="Z1653" s="24">
        <v>9.2413574459999995E-2</v>
      </c>
      <c r="AA1653" s="24">
        <v>8.6742296809999994E-2</v>
      </c>
      <c r="AB1653" s="24">
        <v>9.3932479619999995E-2</v>
      </c>
      <c r="AC1653" s="24">
        <v>9.4145402310000001E-2</v>
      </c>
      <c r="AD1653" s="24">
        <v>8.1019267440000001E-2</v>
      </c>
      <c r="AE1653" s="24">
        <v>8.6499422790000002E-2</v>
      </c>
      <c r="AF1653" s="24">
        <v>9.4951592390000006E-2</v>
      </c>
      <c r="AG1653" s="24">
        <v>7.5316138569999996E-2</v>
      </c>
      <c r="AH1653" s="24">
        <v>7.2994664309999999E-2</v>
      </c>
      <c r="AI1653" s="24">
        <v>7.6634325089999997E-2</v>
      </c>
      <c r="AJ1653" s="24">
        <v>8.3706013859999998E-2</v>
      </c>
      <c r="AK1653" s="24">
        <v>6.4751796419999993E-2</v>
      </c>
      <c r="AL1653" s="24">
        <v>7.2939664129999998E-2</v>
      </c>
      <c r="AM1653" s="24">
        <v>8.2044512030000002E-2</v>
      </c>
      <c r="AN1653" s="24">
        <v>7.8582242129999993E-2</v>
      </c>
      <c r="AO1653" s="24">
        <v>8.0519869920000001E-2</v>
      </c>
      <c r="AP1653" s="24">
        <v>8.5760816929999997E-2</v>
      </c>
    </row>
    <row r="1654" spans="1:42" x14ac:dyDescent="0.25">
      <c r="A1654" s="25">
        <v>856</v>
      </c>
      <c r="B1654" s="70">
        <v>3.7500000000000727E-4</v>
      </c>
      <c r="C1654" s="24">
        <v>7.5272947549999997E-2</v>
      </c>
      <c r="D1654" s="24">
        <v>5.558240414E-2</v>
      </c>
      <c r="E1654" s="24">
        <v>8.7845958769999996E-2</v>
      </c>
      <c r="F1654" s="24">
        <v>7.4237622320000002E-2</v>
      </c>
      <c r="G1654" s="24">
        <v>8.4686823189999996E-2</v>
      </c>
      <c r="H1654" s="24">
        <v>9.038736671E-2</v>
      </c>
      <c r="I1654" s="24">
        <v>7.8449621799999994E-2</v>
      </c>
      <c r="J1654" s="24">
        <v>7.4627004560000001E-2</v>
      </c>
      <c r="K1654" s="24">
        <v>8.2589484749999997E-2</v>
      </c>
      <c r="L1654" s="24">
        <v>8.2892626519999998E-2</v>
      </c>
      <c r="M1654" s="24">
        <v>8.2192622130000004E-2</v>
      </c>
      <c r="N1654" s="24">
        <v>8.0330342050000003E-2</v>
      </c>
      <c r="O1654" s="24">
        <v>8.8501147929999996E-2</v>
      </c>
      <c r="P1654" s="24">
        <v>8.5058577359999998E-2</v>
      </c>
      <c r="Q1654" s="24">
        <v>6.5881475810000006E-2</v>
      </c>
      <c r="R1654" s="24">
        <v>7.0762544869999999E-2</v>
      </c>
      <c r="S1654" s="24">
        <v>7.879332453E-2</v>
      </c>
      <c r="T1654" s="24">
        <v>8.8761150839999997E-2</v>
      </c>
      <c r="U1654" s="24">
        <v>8.9174784719999997E-2</v>
      </c>
      <c r="V1654" s="24">
        <v>8.1090427940000001E-2</v>
      </c>
      <c r="W1654" s="24">
        <v>7.2633303699999999E-2</v>
      </c>
      <c r="X1654" s="24">
        <v>8.074259013E-2</v>
      </c>
      <c r="Y1654" s="24">
        <v>7.6294422149999999E-2</v>
      </c>
      <c r="Z1654" s="24">
        <v>9.1808900240000005E-2</v>
      </c>
      <c r="AA1654" s="24">
        <v>8.6660310630000001E-2</v>
      </c>
      <c r="AB1654" s="24">
        <v>9.3860819940000007E-2</v>
      </c>
      <c r="AC1654" s="24">
        <v>9.3838296830000001E-2</v>
      </c>
      <c r="AD1654" s="24">
        <v>8.0588929360000006E-2</v>
      </c>
      <c r="AE1654" s="24">
        <v>8.602000773E-2</v>
      </c>
      <c r="AF1654" s="24">
        <v>9.4421133399999996E-2</v>
      </c>
      <c r="AG1654" s="24">
        <v>7.5498349960000002E-2</v>
      </c>
      <c r="AH1654" s="24">
        <v>7.3481798170000001E-2</v>
      </c>
      <c r="AI1654" s="24">
        <v>7.7321797610000007E-2</v>
      </c>
      <c r="AJ1654" s="24">
        <v>8.4194980559999993E-2</v>
      </c>
      <c r="AK1654" s="24">
        <v>6.3946321609999995E-2</v>
      </c>
      <c r="AL1654" s="24">
        <v>7.3223114010000007E-2</v>
      </c>
      <c r="AM1654" s="24">
        <v>8.1062503159999993E-2</v>
      </c>
      <c r="AN1654" s="24">
        <v>7.9284459350000003E-2</v>
      </c>
      <c r="AO1654" s="24">
        <v>8.0373607580000006E-2</v>
      </c>
      <c r="AP1654" s="24">
        <v>8.4430031480000001E-2</v>
      </c>
    </row>
    <row r="1655" spans="1:42" x14ac:dyDescent="0.25">
      <c r="A1655" s="25">
        <v>855</v>
      </c>
      <c r="B1655" s="70">
        <v>3.0200000000001753E-4</v>
      </c>
      <c r="C1655" s="24">
        <v>7.6021909710000002E-2</v>
      </c>
      <c r="D1655" s="24">
        <v>5.6387294079999997E-2</v>
      </c>
      <c r="E1655" s="24">
        <v>8.7764240800000004E-2</v>
      </c>
      <c r="F1655" s="24">
        <v>7.5112313030000002E-2</v>
      </c>
      <c r="G1655" s="24">
        <v>8.4996238350000003E-2</v>
      </c>
      <c r="H1655" s="24">
        <v>9.0653099119999997E-2</v>
      </c>
      <c r="I1655" s="24">
        <v>7.9078510399999996E-2</v>
      </c>
      <c r="J1655" s="24">
        <v>7.4838817119999998E-2</v>
      </c>
      <c r="K1655" s="24">
        <v>8.2458548249999999E-2</v>
      </c>
      <c r="L1655" s="24">
        <v>8.2735188309999999E-2</v>
      </c>
      <c r="M1655" s="24">
        <v>8.2515604790000002E-2</v>
      </c>
      <c r="N1655" s="24">
        <v>8.0954320730000001E-2</v>
      </c>
      <c r="O1655" s="24">
        <v>8.9415185150000007E-2</v>
      </c>
      <c r="P1655" s="24">
        <v>8.5038267079999993E-2</v>
      </c>
      <c r="Q1655" s="24">
        <v>6.6058628260000002E-2</v>
      </c>
      <c r="R1655" s="24">
        <v>7.0738352840000004E-2</v>
      </c>
      <c r="S1655" s="24">
        <v>7.9996623099999997E-2</v>
      </c>
      <c r="T1655" s="24">
        <v>8.9248783890000002E-2</v>
      </c>
      <c r="U1655" s="24">
        <v>8.9328333740000002E-2</v>
      </c>
      <c r="V1655" s="24">
        <v>8.1314809619999998E-2</v>
      </c>
      <c r="W1655" s="24">
        <v>7.3203139010000001E-2</v>
      </c>
      <c r="X1655" s="24">
        <v>8.1911168990000005E-2</v>
      </c>
      <c r="Y1655" s="24">
        <v>7.6088652009999994E-2</v>
      </c>
      <c r="Z1655" s="24">
        <v>9.2388473449999994E-2</v>
      </c>
      <c r="AA1655" s="24">
        <v>8.6820349099999999E-2</v>
      </c>
      <c r="AB1655" s="24">
        <v>9.3265198169999994E-2</v>
      </c>
      <c r="AC1655" s="24">
        <v>9.386943281E-2</v>
      </c>
      <c r="AD1655" s="24">
        <v>8.0683268609999997E-2</v>
      </c>
      <c r="AE1655" s="24">
        <v>8.5295043890000005E-2</v>
      </c>
      <c r="AF1655" s="24">
        <v>9.4528280199999995E-2</v>
      </c>
      <c r="AG1655" s="24">
        <v>7.5549386440000005E-2</v>
      </c>
      <c r="AH1655" s="24">
        <v>7.2957277299999998E-2</v>
      </c>
      <c r="AI1655" s="24">
        <v>7.6156444850000005E-2</v>
      </c>
      <c r="AJ1655" s="24">
        <v>8.3904847500000004E-2</v>
      </c>
      <c r="AK1655" s="24">
        <v>6.3972391190000005E-2</v>
      </c>
      <c r="AL1655" s="24">
        <v>7.3191344739999997E-2</v>
      </c>
      <c r="AM1655" s="24">
        <v>8.0775201320000004E-2</v>
      </c>
      <c r="AN1655" s="24">
        <v>7.9296298330000001E-2</v>
      </c>
      <c r="AO1655" s="24">
        <v>8.0283187330000005E-2</v>
      </c>
      <c r="AP1655" s="24">
        <v>8.6327634750000007E-2</v>
      </c>
    </row>
    <row r="1656" spans="1:42" x14ac:dyDescent="0.25">
      <c r="A1656" s="25">
        <v>854</v>
      </c>
      <c r="B1656" s="70">
        <v>2.2400000000000198E-4</v>
      </c>
      <c r="C1656" s="24">
        <v>7.5771242380000006E-2</v>
      </c>
      <c r="D1656" s="24">
        <v>5.6297667320000001E-2</v>
      </c>
      <c r="E1656" s="24">
        <v>8.7807200850000003E-2</v>
      </c>
      <c r="F1656" s="24">
        <v>7.5208917259999994E-2</v>
      </c>
      <c r="G1656" s="24">
        <v>8.5960589350000005E-2</v>
      </c>
      <c r="H1656" s="24">
        <v>9.0465851129999997E-2</v>
      </c>
      <c r="I1656" s="24">
        <v>7.9628393049999996E-2</v>
      </c>
      <c r="J1656" s="24">
        <v>7.472544163E-2</v>
      </c>
      <c r="K1656" s="24">
        <v>8.3346828819999996E-2</v>
      </c>
      <c r="L1656" s="24">
        <v>8.3347328009999999E-2</v>
      </c>
      <c r="M1656" s="24">
        <v>8.2759991290000001E-2</v>
      </c>
      <c r="N1656" s="24">
        <v>8.1279009580000006E-2</v>
      </c>
      <c r="O1656" s="24">
        <v>8.9522406459999995E-2</v>
      </c>
      <c r="P1656" s="24">
        <v>8.5071548819999995E-2</v>
      </c>
      <c r="Q1656" s="24">
        <v>6.5608531240000004E-2</v>
      </c>
      <c r="R1656" s="24">
        <v>7.1117810899999995E-2</v>
      </c>
      <c r="S1656" s="24">
        <v>7.9014383260000001E-2</v>
      </c>
      <c r="T1656" s="24">
        <v>8.9232318099999999E-2</v>
      </c>
      <c r="U1656" s="24">
        <v>8.9628897609999994E-2</v>
      </c>
      <c r="V1656" s="24">
        <v>8.1092394890000002E-2</v>
      </c>
      <c r="W1656" s="24">
        <v>7.3169775310000004E-2</v>
      </c>
      <c r="X1656" s="24">
        <v>8.1263683739999995E-2</v>
      </c>
      <c r="Y1656" s="24">
        <v>7.615755498E-2</v>
      </c>
      <c r="Z1656" s="24">
        <v>9.1432884340000006E-2</v>
      </c>
      <c r="AA1656" s="24">
        <v>8.7006531659999997E-2</v>
      </c>
      <c r="AB1656" s="24">
        <v>9.3178540470000001E-2</v>
      </c>
      <c r="AC1656" s="24">
        <v>9.3579858540000005E-2</v>
      </c>
      <c r="AD1656" s="24">
        <v>7.9900592569999998E-2</v>
      </c>
      <c r="AE1656" s="24">
        <v>8.5747666659999999E-2</v>
      </c>
      <c r="AF1656" s="24">
        <v>9.39283967E-2</v>
      </c>
      <c r="AG1656" s="24">
        <v>7.4753850699999999E-2</v>
      </c>
      <c r="AH1656" s="24">
        <v>7.2498872879999995E-2</v>
      </c>
      <c r="AI1656" s="24">
        <v>7.5902827079999999E-2</v>
      </c>
      <c r="AJ1656" s="24">
        <v>8.3656236529999997E-2</v>
      </c>
      <c r="AK1656" s="24">
        <v>6.4024522900000005E-2</v>
      </c>
      <c r="AL1656" s="24">
        <v>7.2465620930000002E-2</v>
      </c>
      <c r="AM1656" s="24">
        <v>8.1097975370000006E-2</v>
      </c>
      <c r="AN1656" s="24">
        <v>7.8118860720000002E-2</v>
      </c>
      <c r="AO1656" s="24">
        <v>8.0180555580000007E-2</v>
      </c>
      <c r="AP1656" s="24">
        <v>8.5180103780000002E-2</v>
      </c>
    </row>
    <row r="1657" spans="1:42" x14ac:dyDescent="0.25">
      <c r="A1657" s="25">
        <v>853</v>
      </c>
      <c r="B1657" s="70">
        <v>4.1899999999998883E-4</v>
      </c>
      <c r="C1657" s="24">
        <v>7.5876228510000004E-2</v>
      </c>
      <c r="D1657" s="24">
        <v>5.6040510539999998E-2</v>
      </c>
      <c r="E1657" s="24">
        <v>8.7101839479999998E-2</v>
      </c>
      <c r="F1657" s="24">
        <v>7.4581421910000001E-2</v>
      </c>
      <c r="G1657" s="24">
        <v>8.4950089450000002E-2</v>
      </c>
      <c r="H1657" s="24">
        <v>8.9880883689999996E-2</v>
      </c>
      <c r="I1657" s="24">
        <v>7.9364754260000003E-2</v>
      </c>
      <c r="J1657" s="24">
        <v>7.3833160100000003E-2</v>
      </c>
      <c r="K1657" s="24">
        <v>8.2345165309999996E-2</v>
      </c>
      <c r="L1657" s="24">
        <v>8.2919880749999994E-2</v>
      </c>
      <c r="M1657" s="24">
        <v>8.2149744029999999E-2</v>
      </c>
      <c r="N1657" s="24">
        <v>8.1198923290000002E-2</v>
      </c>
      <c r="O1657" s="24">
        <v>8.9524954559999995E-2</v>
      </c>
      <c r="P1657" s="24">
        <v>8.482803404E-2</v>
      </c>
      <c r="Q1657" s="24">
        <v>6.6075384619999997E-2</v>
      </c>
      <c r="R1657" s="24">
        <v>7.1026861669999997E-2</v>
      </c>
      <c r="S1657" s="24">
        <v>7.9070560629999995E-2</v>
      </c>
      <c r="T1657" s="24">
        <v>8.8704057040000006E-2</v>
      </c>
      <c r="U1657" s="24">
        <v>8.94606337E-2</v>
      </c>
      <c r="V1657" s="24">
        <v>8.1018887459999994E-2</v>
      </c>
      <c r="W1657" s="24">
        <v>7.2940155859999994E-2</v>
      </c>
      <c r="X1657" s="24">
        <v>8.110474795E-2</v>
      </c>
      <c r="Y1657" s="24">
        <v>7.5391389429999997E-2</v>
      </c>
      <c r="Z1657" s="24">
        <v>9.1737784449999998E-2</v>
      </c>
      <c r="AA1657" s="24">
        <v>8.6630702020000006E-2</v>
      </c>
      <c r="AB1657" s="24">
        <v>9.258227795E-2</v>
      </c>
      <c r="AC1657" s="24">
        <v>9.3262858690000006E-2</v>
      </c>
      <c r="AD1657" s="24">
        <v>7.9627178610000002E-2</v>
      </c>
      <c r="AE1657" s="24">
        <v>8.4988087419999997E-2</v>
      </c>
      <c r="AF1657" s="24">
        <v>9.3254484240000005E-2</v>
      </c>
      <c r="AG1657" s="24">
        <v>7.44952485E-2</v>
      </c>
      <c r="AH1657" s="24">
        <v>7.2063229980000004E-2</v>
      </c>
      <c r="AI1657" s="24">
        <v>7.5602903959999995E-2</v>
      </c>
      <c r="AJ1657" s="24">
        <v>8.3257265390000001E-2</v>
      </c>
      <c r="AK1657" s="24">
        <v>6.2925748530000006E-2</v>
      </c>
      <c r="AL1657" s="24">
        <v>7.171928138E-2</v>
      </c>
      <c r="AM1657" s="24">
        <v>7.9472325740000002E-2</v>
      </c>
      <c r="AN1657" s="24">
        <v>7.7267512679999997E-2</v>
      </c>
      <c r="AO1657" s="24">
        <v>7.8811608249999998E-2</v>
      </c>
      <c r="AP1657" s="24">
        <v>8.4665015339999997E-2</v>
      </c>
    </row>
    <row r="1658" spans="1:42" x14ac:dyDescent="0.25">
      <c r="A1658" s="25">
        <v>852</v>
      </c>
      <c r="B1658" s="70">
        <v>2.6699999999999641E-4</v>
      </c>
      <c r="C1658" s="24">
        <v>7.5220584869999996E-2</v>
      </c>
      <c r="D1658" s="24">
        <v>5.5765789000000003E-2</v>
      </c>
      <c r="E1658" s="24">
        <v>8.7435521190000004E-2</v>
      </c>
      <c r="F1658" s="24">
        <v>7.4983417989999995E-2</v>
      </c>
      <c r="G1658" s="24">
        <v>8.4990859030000004E-2</v>
      </c>
      <c r="H1658" s="24">
        <v>9.0588837859999993E-2</v>
      </c>
      <c r="I1658" s="24">
        <v>7.9072050749999997E-2</v>
      </c>
      <c r="J1658" s="24">
        <v>7.3917634790000006E-2</v>
      </c>
      <c r="K1658" s="24">
        <v>8.2490786910000002E-2</v>
      </c>
      <c r="L1658" s="24">
        <v>8.2868628200000002E-2</v>
      </c>
      <c r="M1658" s="24">
        <v>8.2094386219999996E-2</v>
      </c>
      <c r="N1658" s="24">
        <v>8.055613935E-2</v>
      </c>
      <c r="O1658" s="24">
        <v>8.8650658729999998E-2</v>
      </c>
      <c r="P1658" s="24">
        <v>8.4376171230000005E-2</v>
      </c>
      <c r="Q1658" s="24">
        <v>6.5742440520000001E-2</v>
      </c>
      <c r="R1658" s="24">
        <v>7.0712275800000002E-2</v>
      </c>
      <c r="S1658" s="24">
        <v>7.9313546420000006E-2</v>
      </c>
      <c r="T1658" s="24">
        <v>8.8192395869999995E-2</v>
      </c>
      <c r="U1658" s="24">
        <v>8.8685199620000002E-2</v>
      </c>
      <c r="V1658" s="24">
        <v>8.0258585509999994E-2</v>
      </c>
      <c r="W1658" s="24">
        <v>7.3101006450000006E-2</v>
      </c>
      <c r="X1658" s="24">
        <v>8.0885082479999995E-2</v>
      </c>
      <c r="Y1658" s="24">
        <v>7.6203428209999993E-2</v>
      </c>
      <c r="Z1658" s="24">
        <v>9.1818079349999998E-2</v>
      </c>
      <c r="AA1658" s="24">
        <v>8.6260847749999994E-2</v>
      </c>
      <c r="AB1658" s="24">
        <v>9.2142477629999997E-2</v>
      </c>
      <c r="AC1658" s="24">
        <v>9.3268148600000003E-2</v>
      </c>
      <c r="AD1658" s="24">
        <v>7.922141999E-2</v>
      </c>
      <c r="AE1658" s="24">
        <v>8.4460593759999994E-2</v>
      </c>
      <c r="AF1658" s="24">
        <v>9.2965066430000007E-2</v>
      </c>
      <c r="AG1658" s="24">
        <v>7.4192292990000006E-2</v>
      </c>
      <c r="AH1658" s="24">
        <v>7.1590840820000001E-2</v>
      </c>
      <c r="AI1658" s="24">
        <v>7.5139604509999999E-2</v>
      </c>
      <c r="AJ1658" s="24">
        <v>8.2561843100000004E-2</v>
      </c>
      <c r="AK1658" s="24">
        <v>6.2895707790000005E-2</v>
      </c>
      <c r="AL1658" s="24">
        <v>7.1888871490000006E-2</v>
      </c>
      <c r="AM1658" s="24">
        <v>7.9243235290000005E-2</v>
      </c>
      <c r="AN1658" s="24">
        <v>7.7269248659999998E-2</v>
      </c>
      <c r="AO1658" s="24">
        <v>7.8612118960000005E-2</v>
      </c>
      <c r="AP1658" s="24">
        <v>8.4680810570000001E-2</v>
      </c>
    </row>
    <row r="1659" spans="1:42" x14ac:dyDescent="0.25">
      <c r="A1659" s="25">
        <v>851</v>
      </c>
      <c r="B1659" s="70">
        <v>2.9700000000001253E-4</v>
      </c>
      <c r="C1659" s="24">
        <v>7.5145334009999995E-2</v>
      </c>
      <c r="D1659" s="24">
        <v>5.5599525570000002E-2</v>
      </c>
      <c r="E1659" s="24">
        <v>8.7048821149999997E-2</v>
      </c>
      <c r="F1659" s="24">
        <v>7.3908947409999995E-2</v>
      </c>
      <c r="G1659" s="24">
        <v>8.4049165250000002E-2</v>
      </c>
      <c r="H1659" s="24">
        <v>8.9307539170000005E-2</v>
      </c>
      <c r="I1659" s="24">
        <v>7.8919038179999998E-2</v>
      </c>
      <c r="J1659" s="24">
        <v>7.3714584109999995E-2</v>
      </c>
      <c r="K1659" s="24">
        <v>8.2425937059999996E-2</v>
      </c>
      <c r="L1659" s="24">
        <v>8.2353174690000003E-2</v>
      </c>
      <c r="M1659" s="24">
        <v>8.2082599399999998E-2</v>
      </c>
      <c r="N1659" s="24">
        <v>8.0248281360000007E-2</v>
      </c>
      <c r="O1659" s="24">
        <v>8.9067675169999999E-2</v>
      </c>
      <c r="P1659" s="24">
        <v>8.4700129930000007E-2</v>
      </c>
      <c r="Q1659" s="24">
        <v>6.5331391990000001E-2</v>
      </c>
      <c r="R1659" s="24">
        <v>7.0447482170000006E-2</v>
      </c>
      <c r="S1659" s="24">
        <v>7.8887470069999993E-2</v>
      </c>
      <c r="T1659" s="24">
        <v>8.8492296639999996E-2</v>
      </c>
      <c r="U1659" s="24">
        <v>8.8669359680000004E-2</v>
      </c>
      <c r="V1659" s="24">
        <v>8.0092981460000004E-2</v>
      </c>
      <c r="W1659" s="24">
        <v>7.2502635420000003E-2</v>
      </c>
      <c r="X1659" s="24">
        <v>8.0692559479999995E-2</v>
      </c>
      <c r="Y1659" s="24">
        <v>7.5500413779999997E-2</v>
      </c>
      <c r="Z1659" s="24">
        <v>9.1128811239999996E-2</v>
      </c>
      <c r="AA1659" s="24">
        <v>8.6296431719999997E-2</v>
      </c>
      <c r="AB1659" s="24">
        <v>9.283611923E-2</v>
      </c>
      <c r="AC1659" s="24">
        <v>9.3290321529999998E-2</v>
      </c>
      <c r="AD1659" s="24">
        <v>7.9332843419999993E-2</v>
      </c>
      <c r="AE1659" s="24">
        <v>8.4849812090000004E-2</v>
      </c>
      <c r="AF1659" s="24">
        <v>9.4312429429999997E-2</v>
      </c>
      <c r="AG1659" s="24">
        <v>7.4937671420000004E-2</v>
      </c>
      <c r="AH1659" s="24">
        <v>7.2297886010000006E-2</v>
      </c>
      <c r="AI1659" s="24">
        <v>7.6152995230000006E-2</v>
      </c>
      <c r="AJ1659" s="24">
        <v>8.2747213540000003E-2</v>
      </c>
      <c r="AK1659" s="24">
        <v>6.3428662720000001E-2</v>
      </c>
      <c r="AL1659" s="24">
        <v>7.2584100070000004E-2</v>
      </c>
      <c r="AM1659" s="24">
        <v>8.0564588310000004E-2</v>
      </c>
      <c r="AN1659" s="24">
        <v>7.7879518270000003E-2</v>
      </c>
      <c r="AO1659" s="24">
        <v>7.9014047980000002E-2</v>
      </c>
      <c r="AP1659" s="24">
        <v>8.513405919E-2</v>
      </c>
    </row>
    <row r="1660" spans="1:42" x14ac:dyDescent="0.25">
      <c r="A1660" s="25">
        <v>850</v>
      </c>
      <c r="B1660" s="70">
        <v>3.9400000000000546E-4</v>
      </c>
      <c r="C1660" s="24">
        <v>7.5211472809999999E-2</v>
      </c>
      <c r="D1660" s="24">
        <v>5.6240119040000001E-2</v>
      </c>
      <c r="E1660" s="24">
        <v>8.7114773689999994E-2</v>
      </c>
      <c r="F1660" s="24">
        <v>7.3958545919999993E-2</v>
      </c>
      <c r="G1660" s="24">
        <v>8.4928937260000004E-2</v>
      </c>
      <c r="H1660" s="24">
        <v>8.9020833369999997E-2</v>
      </c>
      <c r="I1660" s="24">
        <v>7.9179234799999998E-2</v>
      </c>
      <c r="J1660" s="24">
        <v>7.3919907209999997E-2</v>
      </c>
      <c r="K1660" s="24">
        <v>8.2579813899999993E-2</v>
      </c>
      <c r="L1660" s="24">
        <v>8.2899987699999997E-2</v>
      </c>
      <c r="M1660" s="24">
        <v>8.157970011E-2</v>
      </c>
      <c r="N1660" s="24">
        <v>7.9891130330000004E-2</v>
      </c>
      <c r="O1660" s="24">
        <v>8.8607259090000001E-2</v>
      </c>
      <c r="P1660" s="24">
        <v>8.445584029E-2</v>
      </c>
      <c r="Q1660" s="24">
        <v>6.566299498E-2</v>
      </c>
      <c r="R1660" s="24">
        <v>7.0302985609999993E-2</v>
      </c>
      <c r="S1660" s="24">
        <v>7.8837178650000006E-2</v>
      </c>
      <c r="T1660" s="24">
        <v>8.8751249020000006E-2</v>
      </c>
      <c r="U1660" s="24">
        <v>8.8224463160000002E-2</v>
      </c>
      <c r="V1660" s="24">
        <v>8.0185323949999998E-2</v>
      </c>
      <c r="W1660" s="24">
        <v>7.2975061829999993E-2</v>
      </c>
      <c r="X1660" s="24">
        <v>8.0736078320000002E-2</v>
      </c>
      <c r="Y1660" s="24">
        <v>7.5761102139999995E-2</v>
      </c>
      <c r="Z1660" s="24">
        <v>9.1159656640000003E-2</v>
      </c>
      <c r="AA1660" s="24">
        <v>8.6330629889999996E-2</v>
      </c>
      <c r="AB1660" s="24">
        <v>9.1950692240000007E-2</v>
      </c>
      <c r="AC1660" s="24">
        <v>9.2673532660000002E-2</v>
      </c>
      <c r="AD1660" s="24">
        <v>7.9583868380000006E-2</v>
      </c>
      <c r="AE1660" s="24">
        <v>8.4085009990000001E-2</v>
      </c>
      <c r="AF1660" s="24">
        <v>9.3156948690000005E-2</v>
      </c>
      <c r="AG1660" s="24">
        <v>7.373724878E-2</v>
      </c>
      <c r="AH1660" s="24">
        <v>7.2028428320000004E-2</v>
      </c>
      <c r="AI1660" s="24">
        <v>7.5295358899999998E-2</v>
      </c>
      <c r="AJ1660" s="24">
        <v>8.2502804700000001E-2</v>
      </c>
      <c r="AK1660" s="24">
        <v>6.2730967999999998E-2</v>
      </c>
      <c r="AL1660" s="24">
        <v>7.127545029E-2</v>
      </c>
      <c r="AM1660" s="24">
        <v>8.077560365E-2</v>
      </c>
      <c r="AN1660" s="24">
        <v>7.7535949650000005E-2</v>
      </c>
      <c r="AO1660" s="24">
        <v>7.8574053939999999E-2</v>
      </c>
      <c r="AP1660" s="24">
        <v>8.4432736039999998E-2</v>
      </c>
    </row>
    <row r="1661" spans="1:42" x14ac:dyDescent="0.25">
      <c r="A1661" s="25">
        <v>849</v>
      </c>
      <c r="B1661" s="70">
        <v>1.749999999999946E-4</v>
      </c>
      <c r="C1661" s="24">
        <v>7.5092248619999996E-2</v>
      </c>
      <c r="D1661" s="24">
        <v>5.5708691480000003E-2</v>
      </c>
      <c r="E1661" s="24">
        <v>8.672026545E-2</v>
      </c>
      <c r="F1661" s="24">
        <v>7.4224114420000001E-2</v>
      </c>
      <c r="G1661" s="24">
        <v>8.3974406119999997E-2</v>
      </c>
      <c r="H1661" s="24">
        <v>8.9752145110000001E-2</v>
      </c>
      <c r="I1661" s="24">
        <v>7.8214652839999996E-2</v>
      </c>
      <c r="J1661" s="24">
        <v>7.3085501789999993E-2</v>
      </c>
      <c r="K1661" s="24">
        <v>8.1885755059999996E-2</v>
      </c>
      <c r="L1661" s="24">
        <v>8.2182802260000007E-2</v>
      </c>
      <c r="M1661" s="24">
        <v>8.1390112639999998E-2</v>
      </c>
      <c r="N1661" s="24">
        <v>8.0210104579999997E-2</v>
      </c>
      <c r="O1661" s="24">
        <v>8.8472679260000006E-2</v>
      </c>
      <c r="P1661" s="24">
        <v>8.4066726270000003E-2</v>
      </c>
      <c r="Q1661" s="24">
        <v>6.5422564739999994E-2</v>
      </c>
      <c r="R1661" s="24">
        <v>6.9554418330000006E-2</v>
      </c>
      <c r="S1661" s="24">
        <v>7.8208141029999997E-2</v>
      </c>
      <c r="T1661" s="24">
        <v>8.7804257869999999E-2</v>
      </c>
      <c r="U1661" s="24">
        <v>8.8345505300000002E-2</v>
      </c>
      <c r="V1661" s="24">
        <v>8.0095224079999999E-2</v>
      </c>
      <c r="W1661" s="24">
        <v>7.2991602119999999E-2</v>
      </c>
      <c r="X1661" s="24">
        <v>8.0343797800000005E-2</v>
      </c>
      <c r="Y1661" s="24">
        <v>7.5401522220000003E-2</v>
      </c>
      <c r="Z1661" s="24">
        <v>9.0561985969999995E-2</v>
      </c>
      <c r="AA1661" s="24">
        <v>8.5898719730000003E-2</v>
      </c>
      <c r="AB1661" s="24">
        <v>9.1942213480000007E-2</v>
      </c>
      <c r="AC1661" s="24">
        <v>9.2792011800000004E-2</v>
      </c>
      <c r="AD1661" s="24">
        <v>7.9159416260000004E-2</v>
      </c>
      <c r="AE1661" s="24">
        <v>8.4396988150000005E-2</v>
      </c>
      <c r="AF1661" s="24">
        <v>9.2756338420000001E-2</v>
      </c>
      <c r="AG1661" s="24">
        <v>7.4354588989999998E-2</v>
      </c>
      <c r="AH1661" s="24">
        <v>7.1334965530000002E-2</v>
      </c>
      <c r="AI1661" s="24">
        <v>7.5336061420000003E-2</v>
      </c>
      <c r="AJ1661" s="24">
        <v>8.2539618019999997E-2</v>
      </c>
      <c r="AK1661" s="24">
        <v>6.2776193019999996E-2</v>
      </c>
      <c r="AL1661" s="24">
        <v>7.1715101599999997E-2</v>
      </c>
      <c r="AM1661" s="24">
        <v>8.007548749E-2</v>
      </c>
      <c r="AN1661" s="24">
        <v>7.7098809180000005E-2</v>
      </c>
      <c r="AO1661" s="24">
        <v>7.8409090639999998E-2</v>
      </c>
      <c r="AP1661" s="24">
        <v>8.4205724300000007E-2</v>
      </c>
    </row>
    <row r="1662" spans="1:42" x14ac:dyDescent="0.25">
      <c r="A1662" s="25">
        <v>848</v>
      </c>
      <c r="B1662" s="70">
        <v>3.5600000000000909E-4</v>
      </c>
      <c r="C1662" s="24">
        <v>7.5195804239999997E-2</v>
      </c>
      <c r="D1662" s="24">
        <v>5.5750690399999997E-2</v>
      </c>
      <c r="E1662" s="24">
        <v>8.7145842609999996E-2</v>
      </c>
      <c r="F1662" s="24">
        <v>7.4883110820000001E-2</v>
      </c>
      <c r="G1662" s="24">
        <v>8.4227755670000001E-2</v>
      </c>
      <c r="H1662" s="24">
        <v>8.9338921010000003E-2</v>
      </c>
      <c r="I1662" s="24">
        <v>7.8758850690000007E-2</v>
      </c>
      <c r="J1662" s="24">
        <v>7.3866508900000002E-2</v>
      </c>
      <c r="K1662" s="24">
        <v>8.1567265089999993E-2</v>
      </c>
      <c r="L1662" s="24">
        <v>8.2735784349999994E-2</v>
      </c>
      <c r="M1662" s="24">
        <v>8.1803120670000007E-2</v>
      </c>
      <c r="N1662" s="24">
        <v>8.0460391940000001E-2</v>
      </c>
      <c r="O1662" s="24">
        <v>8.8749751449999997E-2</v>
      </c>
      <c r="P1662" s="24">
        <v>8.440126479E-2</v>
      </c>
      <c r="Q1662" s="24">
        <v>6.558270007E-2</v>
      </c>
      <c r="R1662" s="24">
        <v>7.0620834830000007E-2</v>
      </c>
      <c r="S1662" s="24">
        <v>7.8701533379999994E-2</v>
      </c>
      <c r="T1662" s="24">
        <v>8.8177524509999994E-2</v>
      </c>
      <c r="U1662" s="24">
        <v>8.8683895770000007E-2</v>
      </c>
      <c r="V1662" s="24">
        <v>8.0080442129999999E-2</v>
      </c>
      <c r="W1662" s="24">
        <v>7.2738938030000005E-2</v>
      </c>
      <c r="X1662" s="24">
        <v>8.1357240679999998E-2</v>
      </c>
      <c r="Y1662" s="24">
        <v>7.5184449550000004E-2</v>
      </c>
      <c r="Z1662" s="24">
        <v>9.109803289E-2</v>
      </c>
      <c r="AA1662" s="24">
        <v>8.616765589E-2</v>
      </c>
      <c r="AB1662" s="24">
        <v>9.2816084620000003E-2</v>
      </c>
      <c r="AC1662" s="24">
        <v>9.314472973E-2</v>
      </c>
      <c r="AD1662" s="24">
        <v>8.0049939449999996E-2</v>
      </c>
      <c r="AE1662" s="24">
        <v>8.4458701309999995E-2</v>
      </c>
      <c r="AF1662" s="24">
        <v>9.3061365189999995E-2</v>
      </c>
      <c r="AG1662" s="24">
        <v>7.4833773079999999E-2</v>
      </c>
      <c r="AH1662" s="24">
        <v>7.1823842819999997E-2</v>
      </c>
      <c r="AI1662" s="24">
        <v>7.5953610239999997E-2</v>
      </c>
      <c r="AJ1662" s="24">
        <v>8.3339020609999995E-2</v>
      </c>
      <c r="AK1662" s="24">
        <v>6.3364081079999995E-2</v>
      </c>
      <c r="AL1662" s="24">
        <v>7.1938812729999996E-2</v>
      </c>
      <c r="AM1662" s="24">
        <v>7.9979568720000005E-2</v>
      </c>
      <c r="AN1662" s="24">
        <v>7.7514037490000007E-2</v>
      </c>
      <c r="AO1662" s="24">
        <v>7.8959956770000006E-2</v>
      </c>
      <c r="AP1662" s="24">
        <v>8.4379918870000001E-2</v>
      </c>
    </row>
    <row r="1663" spans="1:42" x14ac:dyDescent="0.25">
      <c r="A1663" s="25">
        <v>847</v>
      </c>
      <c r="B1663" s="70">
        <v>4.089999999999927E-4</v>
      </c>
      <c r="C1663" s="24">
        <v>7.4683569369999994E-2</v>
      </c>
      <c r="D1663" s="24">
        <v>5.5686417969999999E-2</v>
      </c>
      <c r="E1663" s="24">
        <v>8.658576757E-2</v>
      </c>
      <c r="F1663" s="24">
        <v>7.4344880880000005E-2</v>
      </c>
      <c r="G1663" s="24">
        <v>8.444628119E-2</v>
      </c>
      <c r="H1663" s="24">
        <v>8.9216679330000007E-2</v>
      </c>
      <c r="I1663" s="24">
        <v>7.8586272900000004E-2</v>
      </c>
      <c r="J1663" s="24">
        <v>7.3669001459999994E-2</v>
      </c>
      <c r="K1663" s="24">
        <v>8.1901006400000004E-2</v>
      </c>
      <c r="L1663" s="24">
        <v>8.2289382820000007E-2</v>
      </c>
      <c r="M1663" s="24">
        <v>8.1579230729999994E-2</v>
      </c>
      <c r="N1663" s="24">
        <v>8.0347500739999994E-2</v>
      </c>
      <c r="O1663" s="24">
        <v>8.8571928440000003E-2</v>
      </c>
      <c r="P1663" s="24">
        <v>8.4374479949999998E-2</v>
      </c>
      <c r="Q1663" s="24">
        <v>6.5670132640000003E-2</v>
      </c>
      <c r="R1663" s="24">
        <v>7.0233814419999999E-2</v>
      </c>
      <c r="S1663" s="24">
        <v>7.8280895949999998E-2</v>
      </c>
      <c r="T1663" s="24">
        <v>8.8024370369999994E-2</v>
      </c>
      <c r="U1663" s="24">
        <v>8.8501878079999999E-2</v>
      </c>
      <c r="V1663" s="24">
        <v>7.9232081770000004E-2</v>
      </c>
      <c r="W1663" s="24">
        <v>7.2328343990000002E-2</v>
      </c>
      <c r="X1663" s="24">
        <v>8.09539482E-2</v>
      </c>
      <c r="Y1663" s="24">
        <v>7.547552884E-2</v>
      </c>
      <c r="Z1663" s="24">
        <v>9.0836241839999998E-2</v>
      </c>
      <c r="AA1663" s="24">
        <v>8.6648337539999995E-2</v>
      </c>
      <c r="AB1663" s="24">
        <v>9.2661321160000004E-2</v>
      </c>
      <c r="AC1663" s="24">
        <v>9.3046516179999997E-2</v>
      </c>
      <c r="AD1663" s="24">
        <v>7.8987434509999996E-2</v>
      </c>
      <c r="AE1663" s="24">
        <v>8.4215499459999996E-2</v>
      </c>
      <c r="AF1663" s="24">
        <v>9.2893466349999995E-2</v>
      </c>
      <c r="AG1663" s="24">
        <v>7.4388876559999997E-2</v>
      </c>
      <c r="AH1663" s="24">
        <v>7.1717478330000001E-2</v>
      </c>
      <c r="AI1663" s="24">
        <v>7.6311945919999999E-2</v>
      </c>
      <c r="AJ1663" s="24">
        <v>8.2456827159999996E-2</v>
      </c>
      <c r="AK1663" s="24">
        <v>6.2621846800000006E-2</v>
      </c>
      <c r="AL1663" s="24">
        <v>7.1532942350000003E-2</v>
      </c>
      <c r="AM1663" s="24">
        <v>8.0053828660000007E-2</v>
      </c>
      <c r="AN1663" s="24">
        <v>7.6587475840000002E-2</v>
      </c>
      <c r="AO1663" s="24">
        <v>7.8742742539999994E-2</v>
      </c>
      <c r="AP1663" s="24">
        <v>8.4777303040000002E-2</v>
      </c>
    </row>
    <row r="1664" spans="1:42" x14ac:dyDescent="0.25">
      <c r="A1664" s="25">
        <v>846</v>
      </c>
      <c r="B1664" s="70">
        <v>5.0000000000008371E-5</v>
      </c>
      <c r="C1664" s="24">
        <v>7.4148967859999998E-2</v>
      </c>
      <c r="D1664" s="24">
        <v>5.532149225E-2</v>
      </c>
      <c r="E1664" s="24">
        <v>8.6678139870000004E-2</v>
      </c>
      <c r="F1664" s="24">
        <v>7.3980368670000005E-2</v>
      </c>
      <c r="G1664" s="24">
        <v>8.4884710609999997E-2</v>
      </c>
      <c r="H1664" s="24">
        <v>8.9306809010000002E-2</v>
      </c>
      <c r="I1664" s="24">
        <v>7.8523434700000005E-2</v>
      </c>
      <c r="J1664" s="24">
        <v>7.3781333860000006E-2</v>
      </c>
      <c r="K1664" s="24">
        <v>8.2079000769999994E-2</v>
      </c>
      <c r="L1664" s="24">
        <v>8.2285001869999999E-2</v>
      </c>
      <c r="M1664" s="24">
        <v>8.1766366960000003E-2</v>
      </c>
      <c r="N1664" s="24">
        <v>7.9758137460000003E-2</v>
      </c>
      <c r="O1664" s="24">
        <v>8.8828958570000005E-2</v>
      </c>
      <c r="P1664" s="24">
        <v>8.3807006480000001E-2</v>
      </c>
      <c r="Q1664" s="24">
        <v>6.5560482439999998E-2</v>
      </c>
      <c r="R1664" s="24">
        <v>6.9927126170000006E-2</v>
      </c>
      <c r="S1664" s="24">
        <v>7.8363358970000005E-2</v>
      </c>
      <c r="T1664" s="24">
        <v>8.757966012E-2</v>
      </c>
      <c r="U1664" s="24">
        <v>8.8545933369999996E-2</v>
      </c>
      <c r="V1664" s="24">
        <v>7.9597018660000005E-2</v>
      </c>
      <c r="W1664" s="24">
        <v>7.2403356429999996E-2</v>
      </c>
      <c r="X1664" s="24">
        <v>8.0831944939999997E-2</v>
      </c>
      <c r="Y1664" s="24">
        <v>7.5155705210000007E-2</v>
      </c>
      <c r="Z1664" s="24">
        <v>9.1005004939999995E-2</v>
      </c>
      <c r="AA1664" s="24">
        <v>8.6118854580000001E-2</v>
      </c>
      <c r="AB1664" s="24">
        <v>9.1979384420000004E-2</v>
      </c>
      <c r="AC1664" s="24">
        <v>9.2772297559999994E-2</v>
      </c>
      <c r="AD1664" s="24">
        <v>7.9097397629999996E-2</v>
      </c>
      <c r="AE1664" s="24">
        <v>8.4017343820000007E-2</v>
      </c>
      <c r="AF1664" s="24">
        <v>9.2691026630000006E-2</v>
      </c>
      <c r="AG1664" s="24">
        <v>7.4111998080000005E-2</v>
      </c>
      <c r="AH1664" s="24">
        <v>7.1396745740000003E-2</v>
      </c>
      <c r="AI1664" s="24">
        <v>7.5274854899999993E-2</v>
      </c>
      <c r="AJ1664" s="24">
        <v>8.2187369469999993E-2</v>
      </c>
      <c r="AK1664" s="24">
        <v>6.2650732700000003E-2</v>
      </c>
      <c r="AL1664" s="24">
        <v>7.1620024739999996E-2</v>
      </c>
      <c r="AM1664" s="24">
        <v>7.9511307180000004E-2</v>
      </c>
      <c r="AN1664" s="24">
        <v>7.6468333599999994E-2</v>
      </c>
      <c r="AO1664" s="24">
        <v>7.8712142999999998E-2</v>
      </c>
      <c r="AP1664" s="24">
        <v>8.3718508479999995E-2</v>
      </c>
    </row>
    <row r="1665" spans="1:42" x14ac:dyDescent="0.25">
      <c r="A1665" s="25">
        <v>845</v>
      </c>
      <c r="B1665" s="70">
        <v>3.7900000000000433E-4</v>
      </c>
      <c r="C1665" s="24">
        <v>7.4779286979999998E-2</v>
      </c>
      <c r="D1665" s="24">
        <v>5.573844537E-2</v>
      </c>
      <c r="E1665" s="24">
        <v>8.6607918140000004E-2</v>
      </c>
      <c r="F1665" s="24">
        <v>7.4325129389999994E-2</v>
      </c>
      <c r="G1665" s="24">
        <v>8.4703087809999994E-2</v>
      </c>
      <c r="H1665" s="24">
        <v>8.9322417969999998E-2</v>
      </c>
      <c r="I1665" s="24">
        <v>7.8673109409999997E-2</v>
      </c>
      <c r="J1665" s="24">
        <v>7.3555164039999996E-2</v>
      </c>
      <c r="K1665" s="24">
        <v>8.2230344410000003E-2</v>
      </c>
      <c r="L1665" s="24">
        <v>8.244799823E-2</v>
      </c>
      <c r="M1665" s="24">
        <v>8.1713341179999996E-2</v>
      </c>
      <c r="N1665" s="24">
        <v>8.0100797119999997E-2</v>
      </c>
      <c r="O1665" s="24">
        <v>8.8734768330000005E-2</v>
      </c>
      <c r="P1665" s="24">
        <v>8.4160476920000005E-2</v>
      </c>
      <c r="Q1665" s="24">
        <v>6.5862558779999997E-2</v>
      </c>
      <c r="R1665" s="24">
        <v>7.0825099949999998E-2</v>
      </c>
      <c r="S1665" s="24">
        <v>7.8195095059999997E-2</v>
      </c>
      <c r="T1665" s="24">
        <v>8.7724983689999994E-2</v>
      </c>
      <c r="U1665" s="24">
        <v>8.8330343369999995E-2</v>
      </c>
      <c r="V1665" s="24">
        <v>7.9609110950000006E-2</v>
      </c>
      <c r="W1665" s="24">
        <v>7.2952650490000007E-2</v>
      </c>
      <c r="X1665" s="24">
        <v>8.0453976989999995E-2</v>
      </c>
      <c r="Y1665" s="24">
        <v>7.5141943990000001E-2</v>
      </c>
      <c r="Z1665" s="24">
        <v>9.0847603979999997E-2</v>
      </c>
      <c r="AA1665" s="24">
        <v>8.5931435230000006E-2</v>
      </c>
      <c r="AB1665" s="24">
        <v>9.1848522419999995E-2</v>
      </c>
      <c r="AC1665" s="24">
        <v>9.2302113769999999E-2</v>
      </c>
      <c r="AD1665" s="24">
        <v>7.9342380170000004E-2</v>
      </c>
      <c r="AE1665" s="24">
        <v>8.3627328279999996E-2</v>
      </c>
      <c r="AF1665" s="24">
        <v>9.2174068090000005E-2</v>
      </c>
      <c r="AG1665" s="24">
        <v>7.4034176770000001E-2</v>
      </c>
      <c r="AH1665" s="24">
        <v>7.0979401469999995E-2</v>
      </c>
      <c r="AI1665" s="24">
        <v>7.4880339209999994E-2</v>
      </c>
      <c r="AJ1665" s="24">
        <v>8.1929959359999999E-2</v>
      </c>
      <c r="AK1665" s="24">
        <v>6.1898063869999999E-2</v>
      </c>
      <c r="AL1665" s="24">
        <v>7.1072898809999993E-2</v>
      </c>
      <c r="AM1665" s="24">
        <v>7.9458646480000006E-2</v>
      </c>
      <c r="AN1665" s="24">
        <v>7.6035760339999994E-2</v>
      </c>
      <c r="AO1665" s="24">
        <v>7.8067608179999998E-2</v>
      </c>
      <c r="AP1665" s="24">
        <v>8.3691447969999999E-2</v>
      </c>
    </row>
    <row r="1666" spans="1:42" x14ac:dyDescent="0.25">
      <c r="A1666" s="25">
        <v>844</v>
      </c>
      <c r="B1666" s="70">
        <v>2.9900000000000759E-4</v>
      </c>
      <c r="C1666" s="24">
        <v>7.4133403599999995E-2</v>
      </c>
      <c r="D1666" s="24">
        <v>5.4892897609999998E-2</v>
      </c>
      <c r="E1666" s="24">
        <v>8.6525708440000001E-2</v>
      </c>
      <c r="F1666" s="24">
        <v>7.3814406989999998E-2</v>
      </c>
      <c r="G1666" s="24">
        <v>8.4109604360000007E-2</v>
      </c>
      <c r="H1666" s="24">
        <v>8.9026808740000005E-2</v>
      </c>
      <c r="I1666" s="24">
        <v>7.8521668909999995E-2</v>
      </c>
      <c r="J1666" s="24">
        <v>7.3192290960000003E-2</v>
      </c>
      <c r="K1666" s="24">
        <v>8.1731438640000001E-2</v>
      </c>
      <c r="L1666" s="24">
        <v>8.2314908500000006E-2</v>
      </c>
      <c r="M1666" s="24">
        <v>8.1431172790000006E-2</v>
      </c>
      <c r="N1666" s="24">
        <v>7.9844586549999999E-2</v>
      </c>
      <c r="O1666" s="24">
        <v>8.8067360220000002E-2</v>
      </c>
      <c r="P1666" s="24">
        <v>8.3588384089999995E-2</v>
      </c>
      <c r="Q1666" s="24">
        <v>6.508801132E-2</v>
      </c>
      <c r="R1666" s="24">
        <v>7.0459172129999997E-2</v>
      </c>
      <c r="S1666" s="24">
        <v>7.8032009299999996E-2</v>
      </c>
      <c r="T1666" s="24">
        <v>8.7265804409999995E-2</v>
      </c>
      <c r="U1666" s="24">
        <v>8.8262073699999999E-2</v>
      </c>
      <c r="V1666" s="24">
        <v>7.9065218569999998E-2</v>
      </c>
      <c r="W1666" s="24">
        <v>7.2096541520000001E-2</v>
      </c>
      <c r="X1666" s="24">
        <v>8.0492667850000005E-2</v>
      </c>
      <c r="Y1666" s="24">
        <v>7.5105629859999995E-2</v>
      </c>
      <c r="Z1666" s="24">
        <v>9.0762063860000006E-2</v>
      </c>
      <c r="AA1666" s="24">
        <v>8.5589826110000003E-2</v>
      </c>
      <c r="AB1666" s="24">
        <v>9.1881342229999996E-2</v>
      </c>
      <c r="AC1666" s="24">
        <v>9.2207707459999996E-2</v>
      </c>
      <c r="AD1666" s="24">
        <v>7.9273805020000004E-2</v>
      </c>
      <c r="AE1666" s="24">
        <v>8.4187433120000002E-2</v>
      </c>
      <c r="AF1666" s="24">
        <v>9.2891670760000003E-2</v>
      </c>
      <c r="AG1666" s="24">
        <v>7.4089340870000006E-2</v>
      </c>
      <c r="AH1666" s="24">
        <v>7.1551650760000002E-2</v>
      </c>
      <c r="AI1666" s="24">
        <v>7.489541173E-2</v>
      </c>
      <c r="AJ1666" s="24">
        <v>8.2187868649999996E-2</v>
      </c>
      <c r="AK1666" s="24">
        <v>6.2395822259999997E-2</v>
      </c>
      <c r="AL1666" s="24">
        <v>7.1164958180000001E-2</v>
      </c>
      <c r="AM1666" s="24">
        <v>7.9438380899999994E-2</v>
      </c>
      <c r="AN1666" s="24">
        <v>7.6151050629999995E-2</v>
      </c>
      <c r="AO1666" s="24">
        <v>7.8368842600000002E-2</v>
      </c>
      <c r="AP1666" s="24">
        <v>8.2864016289999995E-2</v>
      </c>
    </row>
    <row r="1667" spans="1:42" x14ac:dyDescent="0.25">
      <c r="A1667" s="25">
        <v>843</v>
      </c>
      <c r="B1667" s="70">
        <v>3.0399999999999872E-4</v>
      </c>
      <c r="C1667" s="24">
        <v>7.389544696E-2</v>
      </c>
      <c r="D1667" s="24">
        <v>5.5317200720000001E-2</v>
      </c>
      <c r="E1667" s="24">
        <v>8.6362339560000001E-2</v>
      </c>
      <c r="F1667" s="24">
        <v>7.3267117140000004E-2</v>
      </c>
      <c r="G1667" s="24">
        <v>8.3962284030000001E-2</v>
      </c>
      <c r="H1667" s="24">
        <v>8.8551484050000004E-2</v>
      </c>
      <c r="I1667" s="24">
        <v>7.7933408319999994E-2</v>
      </c>
      <c r="J1667" s="24">
        <v>7.3216773570000004E-2</v>
      </c>
      <c r="K1667" s="24">
        <v>8.1375785170000006E-2</v>
      </c>
      <c r="L1667" s="24">
        <v>8.1405945120000003E-2</v>
      </c>
      <c r="M1667" s="24">
        <v>8.0781966450000006E-2</v>
      </c>
      <c r="N1667" s="24">
        <v>8.0138966440000001E-2</v>
      </c>
      <c r="O1667" s="24">
        <v>8.795928955E-2</v>
      </c>
      <c r="P1667" s="24">
        <v>8.3476848899999997E-2</v>
      </c>
      <c r="Q1667" s="24">
        <v>6.4947664739999994E-2</v>
      </c>
      <c r="R1667" s="24">
        <v>7.0006832480000003E-2</v>
      </c>
      <c r="S1667" s="24">
        <v>7.7663742009999995E-2</v>
      </c>
      <c r="T1667" s="24">
        <v>8.7836831810000002E-2</v>
      </c>
      <c r="U1667" s="24">
        <v>8.754273504E-2</v>
      </c>
      <c r="V1667" s="24">
        <v>7.9269170759999993E-2</v>
      </c>
      <c r="W1667" s="24">
        <v>7.2018980979999994E-2</v>
      </c>
      <c r="X1667" s="24">
        <v>7.9778328539999999E-2</v>
      </c>
      <c r="Y1667" s="24">
        <v>7.4936009940000006E-2</v>
      </c>
      <c r="Z1667" s="24">
        <v>9.0117819609999997E-2</v>
      </c>
      <c r="AA1667" s="24">
        <v>8.5354238750000005E-2</v>
      </c>
      <c r="AB1667" s="24">
        <v>9.1140881179999994E-2</v>
      </c>
      <c r="AC1667" s="24">
        <v>9.2543073000000003E-2</v>
      </c>
      <c r="AD1667" s="24">
        <v>7.8775048259999994E-2</v>
      </c>
      <c r="AE1667" s="24">
        <v>8.3873413499999994E-2</v>
      </c>
      <c r="AF1667" s="24">
        <v>9.2345662420000002E-2</v>
      </c>
      <c r="AG1667" s="24">
        <v>7.3762558399999997E-2</v>
      </c>
      <c r="AH1667" s="24">
        <v>7.0909515019999994E-2</v>
      </c>
      <c r="AI1667" s="24">
        <v>7.5091660020000006E-2</v>
      </c>
      <c r="AJ1667" s="24">
        <v>8.1945240500000002E-2</v>
      </c>
      <c r="AK1667" s="24">
        <v>6.2109492719999999E-2</v>
      </c>
      <c r="AL1667" s="24">
        <v>7.0852585139999993E-2</v>
      </c>
      <c r="AM1667" s="24">
        <v>7.9099223019999998E-2</v>
      </c>
      <c r="AN1667" s="24">
        <v>7.5808718799999994E-2</v>
      </c>
      <c r="AO1667" s="24">
        <v>7.7642381189999998E-2</v>
      </c>
      <c r="AP1667" s="24">
        <v>8.3332024510000005E-2</v>
      </c>
    </row>
    <row r="1668" spans="1:42" x14ac:dyDescent="0.25">
      <c r="A1668" s="25">
        <v>842</v>
      </c>
      <c r="B1668" s="70">
        <v>2.9799999999999272E-4</v>
      </c>
      <c r="C1668" s="24">
        <v>7.4080042540000002E-2</v>
      </c>
      <c r="D1668" s="24">
        <v>5.5468324569999998E-2</v>
      </c>
      <c r="E1668" s="24">
        <v>8.6570158600000002E-2</v>
      </c>
      <c r="F1668" s="24">
        <v>7.3670722539999997E-2</v>
      </c>
      <c r="G1668" s="24">
        <v>8.4630854429999999E-2</v>
      </c>
      <c r="H1668" s="24">
        <v>8.8907159860000001E-2</v>
      </c>
      <c r="I1668" s="24">
        <v>7.8516148029999996E-2</v>
      </c>
      <c r="J1668" s="24">
        <v>7.3229119179999996E-2</v>
      </c>
      <c r="K1668" s="24">
        <v>8.1639647479999994E-2</v>
      </c>
      <c r="L1668" s="24">
        <v>8.1987135109999998E-2</v>
      </c>
      <c r="M1668" s="24">
        <v>8.1157483160000002E-2</v>
      </c>
      <c r="N1668" s="24">
        <v>7.9714313149999994E-2</v>
      </c>
      <c r="O1668" s="24">
        <v>8.8560439650000003E-2</v>
      </c>
      <c r="P1668" s="24">
        <v>8.3346292380000006E-2</v>
      </c>
      <c r="Q1668" s="24">
        <v>6.5398551520000001E-2</v>
      </c>
      <c r="R1668" s="24">
        <v>6.9939017300000003E-2</v>
      </c>
      <c r="S1668" s="24">
        <v>7.7915973959999996E-2</v>
      </c>
      <c r="T1668" s="24">
        <v>8.8189855220000002E-2</v>
      </c>
      <c r="U1668" s="24">
        <v>8.8198199869999994E-2</v>
      </c>
      <c r="V1668" s="24">
        <v>7.9219743610000004E-2</v>
      </c>
      <c r="W1668" s="24">
        <v>7.2263829409999994E-2</v>
      </c>
      <c r="X1668" s="24">
        <v>8.0422759060000001E-2</v>
      </c>
      <c r="Y1668" s="24">
        <v>7.4905589219999999E-2</v>
      </c>
      <c r="Z1668" s="24">
        <v>9.0486384929999997E-2</v>
      </c>
      <c r="AA1668" s="24">
        <v>8.5643105210000001E-2</v>
      </c>
      <c r="AB1668" s="24">
        <v>9.1283187269999996E-2</v>
      </c>
      <c r="AC1668" s="24">
        <v>9.2504665259999994E-2</v>
      </c>
      <c r="AD1668" s="24">
        <v>7.9079195860000007E-2</v>
      </c>
      <c r="AE1668" s="24">
        <v>8.4503419699999999E-2</v>
      </c>
      <c r="AF1668" s="24">
        <v>9.2614352699999999E-2</v>
      </c>
      <c r="AG1668" s="24">
        <v>7.3956489560000005E-2</v>
      </c>
      <c r="AH1668" s="24">
        <v>7.1396261449999998E-2</v>
      </c>
      <c r="AI1668" s="24">
        <v>7.486046851E-2</v>
      </c>
      <c r="AJ1668" s="24">
        <v>8.2129038870000004E-2</v>
      </c>
      <c r="AK1668" s="24">
        <v>6.2269695100000001E-2</v>
      </c>
      <c r="AL1668" s="24">
        <v>7.0743381980000006E-2</v>
      </c>
      <c r="AM1668" s="24">
        <v>7.9454608260000004E-2</v>
      </c>
      <c r="AN1668" s="24">
        <v>7.6055310670000001E-2</v>
      </c>
      <c r="AO1668" s="24">
        <v>7.8122518959999998E-2</v>
      </c>
      <c r="AP1668" s="24">
        <v>8.2856535910000001E-2</v>
      </c>
    </row>
    <row r="1669" spans="1:42" x14ac:dyDescent="0.25">
      <c r="A1669" s="25">
        <v>841</v>
      </c>
      <c r="B1669" s="70">
        <v>2.360000000000001E-4</v>
      </c>
      <c r="C1669" s="24">
        <v>7.4012167749999996E-2</v>
      </c>
      <c r="D1669" s="24">
        <v>5.4506365209999998E-2</v>
      </c>
      <c r="E1669" s="24">
        <v>8.5797436539999994E-2</v>
      </c>
      <c r="F1669" s="24">
        <v>7.3386795820000003E-2</v>
      </c>
      <c r="G1669" s="24">
        <v>8.3894670010000005E-2</v>
      </c>
      <c r="H1669" s="24">
        <v>8.8730350139999997E-2</v>
      </c>
      <c r="I1669" s="24">
        <v>7.7859699729999995E-2</v>
      </c>
      <c r="J1669" s="24">
        <v>7.2792321440000002E-2</v>
      </c>
      <c r="K1669" s="24">
        <v>8.0506160859999995E-2</v>
      </c>
      <c r="L1669" s="24">
        <v>8.1464454529999994E-2</v>
      </c>
      <c r="M1669" s="24">
        <v>8.0767653879999998E-2</v>
      </c>
      <c r="N1669" s="24">
        <v>7.884094119E-2</v>
      </c>
      <c r="O1669" s="24">
        <v>8.7522186340000002E-2</v>
      </c>
      <c r="P1669" s="24">
        <v>8.3448238669999994E-2</v>
      </c>
      <c r="Q1669" s="24">
        <v>6.5021172170000002E-2</v>
      </c>
      <c r="R1669" s="24">
        <v>6.9621905679999999E-2</v>
      </c>
      <c r="S1669" s="24">
        <v>7.7878624199999996E-2</v>
      </c>
      <c r="T1669" s="24">
        <v>8.6887188259999998E-2</v>
      </c>
      <c r="U1669" s="24">
        <v>8.7683551009999999E-2</v>
      </c>
      <c r="V1669" s="24">
        <v>7.8728221360000003E-2</v>
      </c>
      <c r="W1669" s="24">
        <v>7.162197679E-2</v>
      </c>
      <c r="X1669" s="24">
        <v>8.0438680949999994E-2</v>
      </c>
      <c r="Y1669" s="24">
        <v>7.4810929600000006E-2</v>
      </c>
      <c r="Z1669" s="24">
        <v>8.9937716720000005E-2</v>
      </c>
      <c r="AA1669" s="24">
        <v>8.4667190909999995E-2</v>
      </c>
      <c r="AB1669" s="24">
        <v>9.164692461E-2</v>
      </c>
      <c r="AC1669" s="24">
        <v>9.2692375179999995E-2</v>
      </c>
      <c r="AD1669" s="24">
        <v>7.9176314179999999E-2</v>
      </c>
      <c r="AE1669" s="24">
        <v>8.4315441549999995E-2</v>
      </c>
      <c r="AF1669" s="24">
        <v>9.2683173719999998E-2</v>
      </c>
      <c r="AG1669" s="24">
        <v>7.3938839140000004E-2</v>
      </c>
      <c r="AH1669" s="24">
        <v>7.1408644320000006E-2</v>
      </c>
      <c r="AI1669" s="24">
        <v>7.4980065230000004E-2</v>
      </c>
      <c r="AJ1669" s="24">
        <v>8.2196906210000004E-2</v>
      </c>
      <c r="AK1669" s="24">
        <v>6.2290128319999999E-2</v>
      </c>
      <c r="AL1669" s="24">
        <v>7.0840209720000005E-2</v>
      </c>
      <c r="AM1669" s="24">
        <v>7.9677090049999996E-2</v>
      </c>
      <c r="AN1669" s="24">
        <v>7.5944699350000006E-2</v>
      </c>
      <c r="AO1669" s="24">
        <v>7.8114680950000001E-2</v>
      </c>
      <c r="AP1669" s="24">
        <v>8.2459390160000007E-2</v>
      </c>
    </row>
    <row r="1670" spans="1:42" x14ac:dyDescent="0.25">
      <c r="A1670" s="25">
        <v>840</v>
      </c>
      <c r="B1670" s="70">
        <v>2.8200000000000447E-4</v>
      </c>
      <c r="C1670" s="24">
        <v>7.4205070730000003E-2</v>
      </c>
      <c r="D1670" s="24">
        <v>5.4775536059999998E-2</v>
      </c>
      <c r="E1670" s="24">
        <v>8.5631124680000004E-2</v>
      </c>
      <c r="F1670" s="24">
        <v>7.3038615289999997E-2</v>
      </c>
      <c r="G1670" s="24">
        <v>8.4001041949999994E-2</v>
      </c>
      <c r="H1670" s="24">
        <v>8.801448345E-2</v>
      </c>
      <c r="I1670" s="24">
        <v>7.8635759649999998E-2</v>
      </c>
      <c r="J1670" s="24">
        <v>7.262806594E-2</v>
      </c>
      <c r="K1670" s="24">
        <v>8.1402853129999994E-2</v>
      </c>
      <c r="L1670" s="24">
        <v>8.1600785260000003E-2</v>
      </c>
      <c r="M1670" s="24">
        <v>8.1412620840000005E-2</v>
      </c>
      <c r="N1670" s="24">
        <v>7.9126745459999995E-2</v>
      </c>
      <c r="O1670" s="24">
        <v>8.741161972E-2</v>
      </c>
      <c r="P1670" s="24">
        <v>8.3306312559999998E-2</v>
      </c>
      <c r="Q1670" s="24">
        <v>6.4505264160000006E-2</v>
      </c>
      <c r="R1670" s="24">
        <v>6.9746293129999998E-2</v>
      </c>
      <c r="S1670" s="24">
        <v>7.7863939110000002E-2</v>
      </c>
      <c r="T1670" s="24">
        <v>8.7148152290000003E-2</v>
      </c>
      <c r="U1670" s="24">
        <v>8.8119708000000005E-2</v>
      </c>
      <c r="V1670" s="24">
        <v>7.8576594590000007E-2</v>
      </c>
      <c r="W1670" s="24">
        <v>7.1825519199999993E-2</v>
      </c>
      <c r="X1670" s="24">
        <v>7.9966157669999996E-2</v>
      </c>
      <c r="Y1670" s="24">
        <v>7.4456065890000006E-2</v>
      </c>
      <c r="Z1670" s="24">
        <v>8.9912340039999997E-2</v>
      </c>
      <c r="AA1670" s="24">
        <v>8.5197076199999999E-2</v>
      </c>
      <c r="AB1670" s="24">
        <v>9.121525288E-2</v>
      </c>
      <c r="AC1670" s="24">
        <v>9.2443645000000005E-2</v>
      </c>
      <c r="AD1670" s="24">
        <v>7.8763723369999997E-2</v>
      </c>
      <c r="AE1670" s="24">
        <v>8.3612799639999999E-2</v>
      </c>
      <c r="AF1670" s="24">
        <v>9.2638768260000004E-2</v>
      </c>
      <c r="AG1670" s="24">
        <v>7.4171260000000003E-2</v>
      </c>
      <c r="AH1670" s="24">
        <v>7.0852763949999994E-2</v>
      </c>
      <c r="AI1670" s="24">
        <v>7.4954375619999999E-2</v>
      </c>
      <c r="AJ1670" s="24">
        <v>8.2091756170000002E-2</v>
      </c>
      <c r="AK1670" s="24">
        <v>6.2167827039999998E-2</v>
      </c>
      <c r="AL1670" s="24">
        <v>7.0957817140000004E-2</v>
      </c>
      <c r="AM1670" s="24">
        <v>7.9033546149999995E-2</v>
      </c>
      <c r="AN1670" s="24">
        <v>7.594497502E-2</v>
      </c>
      <c r="AO1670" s="24">
        <v>7.7483624220000005E-2</v>
      </c>
      <c r="AP1670" s="24">
        <v>8.2953654230000007E-2</v>
      </c>
    </row>
    <row r="1671" spans="1:42" x14ac:dyDescent="0.25">
      <c r="A1671" s="25">
        <v>839</v>
      </c>
      <c r="B1671" s="70">
        <v>5.0699999999999357E-4</v>
      </c>
      <c r="C1671" s="24">
        <v>7.3853932319999996E-2</v>
      </c>
      <c r="D1671" s="24">
        <v>5.4091621190000001E-2</v>
      </c>
      <c r="E1671" s="24">
        <v>8.5445620119999996E-2</v>
      </c>
      <c r="F1671" s="24">
        <v>7.2992920880000006E-2</v>
      </c>
      <c r="G1671" s="24">
        <v>8.3680406210000002E-2</v>
      </c>
      <c r="H1671" s="24">
        <v>8.8375270369999995E-2</v>
      </c>
      <c r="I1671" s="24">
        <v>7.7636748549999995E-2</v>
      </c>
      <c r="J1671" s="24">
        <v>7.2368368510000003E-2</v>
      </c>
      <c r="K1671" s="24">
        <v>8.0524921420000006E-2</v>
      </c>
      <c r="L1671" s="24">
        <v>8.1255845729999998E-2</v>
      </c>
      <c r="M1671" s="24">
        <v>8.0693490800000003E-2</v>
      </c>
      <c r="N1671" s="24">
        <v>7.9165473580000006E-2</v>
      </c>
      <c r="O1671" s="24">
        <v>8.7417066099999996E-2</v>
      </c>
      <c r="P1671" s="24">
        <v>8.2760967310000003E-2</v>
      </c>
      <c r="Q1671" s="24">
        <v>6.42651692E-2</v>
      </c>
      <c r="R1671" s="24">
        <v>6.9605648519999994E-2</v>
      </c>
      <c r="S1671" s="24">
        <v>7.7079832550000005E-2</v>
      </c>
      <c r="T1671" s="24">
        <v>8.6694158610000002E-2</v>
      </c>
      <c r="U1671" s="24">
        <v>8.76532644E-2</v>
      </c>
      <c r="V1671" s="24">
        <v>7.8369587660000004E-2</v>
      </c>
      <c r="W1671" s="24">
        <v>7.1509443219999996E-2</v>
      </c>
      <c r="X1671" s="24">
        <v>7.966514677E-2</v>
      </c>
      <c r="Y1671" s="24">
        <v>7.4371241029999993E-2</v>
      </c>
      <c r="Z1671" s="24">
        <v>8.9822210370000002E-2</v>
      </c>
      <c r="AA1671" s="24">
        <v>8.457490057E-2</v>
      </c>
      <c r="AB1671" s="24">
        <v>9.1180384160000003E-2</v>
      </c>
      <c r="AC1671" s="24">
        <v>9.2320173980000003E-2</v>
      </c>
      <c r="AD1671" s="24">
        <v>7.8413404519999994E-2</v>
      </c>
      <c r="AE1671" s="24">
        <v>8.3392962809999999E-2</v>
      </c>
      <c r="AF1671" s="24">
        <v>9.2233732339999999E-2</v>
      </c>
      <c r="AG1671" s="24">
        <v>7.4055664239999999E-2</v>
      </c>
      <c r="AH1671" s="24">
        <v>7.0599943400000004E-2</v>
      </c>
      <c r="AI1671" s="24">
        <v>7.4882157150000003E-2</v>
      </c>
      <c r="AJ1671" s="24">
        <v>8.1809528170000007E-2</v>
      </c>
      <c r="AK1671" s="24">
        <v>6.2263119970000003E-2</v>
      </c>
      <c r="AL1671" s="24">
        <v>7.0811480280000005E-2</v>
      </c>
      <c r="AM1671" s="24">
        <v>7.8778333960000002E-2</v>
      </c>
      <c r="AN1671" s="24">
        <v>7.5301483269999997E-2</v>
      </c>
      <c r="AO1671" s="24">
        <v>7.7334009110000004E-2</v>
      </c>
      <c r="AP1671" s="24">
        <v>8.2591272889999998E-2</v>
      </c>
    </row>
    <row r="1672" spans="1:42" x14ac:dyDescent="0.25">
      <c r="A1672" s="25">
        <v>838</v>
      </c>
      <c r="B1672" s="70">
        <v>3.9799999999998148E-4</v>
      </c>
      <c r="C1672" s="24">
        <v>7.3823891579999995E-2</v>
      </c>
      <c r="D1672" s="24">
        <v>5.4531343279999998E-2</v>
      </c>
      <c r="E1672" s="24">
        <v>8.5771985349999996E-2</v>
      </c>
      <c r="F1672" s="24">
        <v>7.3249004780000002E-2</v>
      </c>
      <c r="G1672" s="24">
        <v>8.4011718629999996E-2</v>
      </c>
      <c r="H1672" s="24">
        <v>8.8408835229999996E-2</v>
      </c>
      <c r="I1672" s="24">
        <v>7.7861584720000002E-2</v>
      </c>
      <c r="J1672" s="24">
        <v>7.2742916640000002E-2</v>
      </c>
      <c r="K1672" s="24">
        <v>8.1034548580000004E-2</v>
      </c>
      <c r="L1672" s="24">
        <v>8.1319428979999997E-2</v>
      </c>
      <c r="M1672" s="24">
        <v>8.0835565920000005E-2</v>
      </c>
      <c r="N1672" s="24">
        <v>7.9123452309999995E-2</v>
      </c>
      <c r="O1672" s="24">
        <v>8.7787874040000005E-2</v>
      </c>
      <c r="P1672" s="24">
        <v>8.3100765940000001E-2</v>
      </c>
      <c r="Q1672" s="24">
        <v>6.4714990560000005E-2</v>
      </c>
      <c r="R1672" s="24">
        <v>7.0005834099999997E-2</v>
      </c>
      <c r="S1672" s="24">
        <v>7.7758967880000002E-2</v>
      </c>
      <c r="T1672" s="24">
        <v>8.6794294420000001E-2</v>
      </c>
      <c r="U1672" s="24">
        <v>8.768279105E-2</v>
      </c>
      <c r="V1672" s="24">
        <v>7.9024165869999996E-2</v>
      </c>
      <c r="W1672" s="24">
        <v>7.2089754049999996E-2</v>
      </c>
      <c r="X1672" s="24">
        <v>7.9875171179999996E-2</v>
      </c>
      <c r="Y1672" s="24">
        <v>7.4716463689999998E-2</v>
      </c>
      <c r="Z1672" s="24">
        <v>8.9699029920000006E-2</v>
      </c>
      <c r="AA1672" s="24">
        <v>8.4870204330000004E-2</v>
      </c>
      <c r="AB1672" s="24">
        <v>9.1370426120000001E-2</v>
      </c>
      <c r="AC1672" s="24">
        <v>9.2162258920000004E-2</v>
      </c>
      <c r="AD1672" s="24">
        <v>7.8503057360000003E-2</v>
      </c>
      <c r="AE1672" s="24">
        <v>8.3639979360000005E-2</v>
      </c>
      <c r="AF1672" s="24">
        <v>9.1587692499999998E-2</v>
      </c>
      <c r="AG1672" s="24">
        <v>7.3784373700000003E-2</v>
      </c>
      <c r="AH1672" s="24">
        <v>7.067757845E-2</v>
      </c>
      <c r="AI1672" s="24">
        <v>7.449011505E-2</v>
      </c>
      <c r="AJ1672" s="24">
        <v>8.1604532899999999E-2</v>
      </c>
      <c r="AK1672" s="24">
        <v>6.2035731970000001E-2</v>
      </c>
      <c r="AL1672" s="24">
        <v>7.0535473530000004E-2</v>
      </c>
      <c r="AM1672" s="24">
        <v>7.8669913110000003E-2</v>
      </c>
      <c r="AN1672" s="24">
        <v>7.5123421849999997E-2</v>
      </c>
      <c r="AO1672" s="24">
        <v>7.7634058889999996E-2</v>
      </c>
      <c r="AP1672" s="24">
        <v>8.3341971040000004E-2</v>
      </c>
    </row>
    <row r="1673" spans="1:42" x14ac:dyDescent="0.25">
      <c r="A1673" s="25">
        <v>837</v>
      </c>
      <c r="B1673" s="70">
        <v>2.5999999999999613E-4</v>
      </c>
      <c r="C1673" s="24">
        <v>7.3429003359999995E-2</v>
      </c>
      <c r="D1673" s="24">
        <v>5.4010443390000003E-2</v>
      </c>
      <c r="E1673" s="24">
        <v>8.5551112890000003E-2</v>
      </c>
      <c r="F1673" s="24">
        <v>7.2766482830000007E-2</v>
      </c>
      <c r="G1673" s="24">
        <v>8.3411753180000006E-2</v>
      </c>
      <c r="H1673" s="24">
        <v>8.8029697539999993E-2</v>
      </c>
      <c r="I1673" s="24">
        <v>7.7689804139999999E-2</v>
      </c>
      <c r="J1673" s="24">
        <v>7.1980118750000002E-2</v>
      </c>
      <c r="K1673" s="24">
        <v>8.0505132679999994E-2</v>
      </c>
      <c r="L1673" s="24">
        <v>8.0705277620000002E-2</v>
      </c>
      <c r="M1673" s="24">
        <v>8.0208986999999995E-2</v>
      </c>
      <c r="N1673" s="24">
        <v>7.8454583879999998E-2</v>
      </c>
      <c r="O1673" s="24">
        <v>8.7285928430000007E-2</v>
      </c>
      <c r="P1673" s="24">
        <v>8.226682246E-2</v>
      </c>
      <c r="Q1673" s="24">
        <v>6.4509376879999997E-2</v>
      </c>
      <c r="R1673" s="24">
        <v>6.9540716710000006E-2</v>
      </c>
      <c r="S1673" s="24">
        <v>7.7326245609999997E-2</v>
      </c>
      <c r="T1673" s="24">
        <v>8.66298452E-2</v>
      </c>
      <c r="U1673" s="24">
        <v>8.7194062769999997E-2</v>
      </c>
      <c r="V1673" s="24">
        <v>7.8348137440000007E-2</v>
      </c>
      <c r="W1673" s="24">
        <v>7.1304246779999997E-2</v>
      </c>
      <c r="X1673" s="24">
        <v>7.9076275230000007E-2</v>
      </c>
      <c r="Y1673" s="24">
        <v>7.405302674E-2</v>
      </c>
      <c r="Z1673" s="24">
        <v>8.9578971270000002E-2</v>
      </c>
      <c r="AA1673" s="24">
        <v>8.4430724380000002E-2</v>
      </c>
      <c r="AB1673" s="24">
        <v>9.1054961089999997E-2</v>
      </c>
      <c r="AC1673" s="24">
        <v>9.2405058440000007E-2</v>
      </c>
      <c r="AD1673" s="24">
        <v>7.8513786200000005E-2</v>
      </c>
      <c r="AE1673" s="24">
        <v>8.3639726040000001E-2</v>
      </c>
      <c r="AF1673" s="24">
        <v>9.2085741459999995E-2</v>
      </c>
      <c r="AG1673" s="24">
        <v>7.3772683739999997E-2</v>
      </c>
      <c r="AH1673" s="24">
        <v>7.0728085940000004E-2</v>
      </c>
      <c r="AI1673" s="24">
        <v>7.5008705260000003E-2</v>
      </c>
      <c r="AJ1673" s="24">
        <v>8.1428423520000001E-2</v>
      </c>
      <c r="AK1673" s="24">
        <v>6.2115766109999998E-2</v>
      </c>
      <c r="AL1673" s="24">
        <v>7.0561453699999999E-2</v>
      </c>
      <c r="AM1673" s="24">
        <v>7.8741595149999996E-2</v>
      </c>
      <c r="AN1673" s="24">
        <v>7.4956499039999999E-2</v>
      </c>
      <c r="AO1673" s="24">
        <v>7.7223077419999994E-2</v>
      </c>
      <c r="AP1673" s="24">
        <v>8.2295134660000005E-2</v>
      </c>
    </row>
    <row r="1674" spans="1:42" x14ac:dyDescent="0.25">
      <c r="A1674" s="25">
        <v>836</v>
      </c>
      <c r="B1674" s="70">
        <v>3.8599999999999724E-4</v>
      </c>
      <c r="C1674" s="24">
        <v>7.2893314060000006E-2</v>
      </c>
      <c r="D1674" s="24">
        <v>5.4616581650000003E-2</v>
      </c>
      <c r="E1674" s="24">
        <v>8.6012557150000002E-2</v>
      </c>
      <c r="F1674" s="24">
        <v>7.3301196099999993E-2</v>
      </c>
      <c r="G1674" s="24">
        <v>8.3942249420000004E-2</v>
      </c>
      <c r="H1674" s="24">
        <v>8.8196039200000007E-2</v>
      </c>
      <c r="I1674" s="24">
        <v>7.7862240370000002E-2</v>
      </c>
      <c r="J1674" s="24">
        <v>7.2388947009999996E-2</v>
      </c>
      <c r="K1674" s="24">
        <v>8.1268146629999996E-2</v>
      </c>
      <c r="L1674" s="24">
        <v>8.1443913280000002E-2</v>
      </c>
      <c r="M1674" s="24">
        <v>8.0792814490000003E-2</v>
      </c>
      <c r="N1674" s="24">
        <v>7.8735046089999997E-2</v>
      </c>
      <c r="O1674" s="24">
        <v>8.7616749110000003E-2</v>
      </c>
      <c r="P1674" s="24">
        <v>8.2401148970000004E-2</v>
      </c>
      <c r="Q1674" s="24">
        <v>6.506338716E-2</v>
      </c>
      <c r="R1674" s="24">
        <v>7.0364438000000001E-2</v>
      </c>
      <c r="S1674" s="24">
        <v>7.7751658860000003E-2</v>
      </c>
      <c r="T1674" s="24">
        <v>8.699713647E-2</v>
      </c>
      <c r="U1674" s="24">
        <v>8.7918877600000001E-2</v>
      </c>
      <c r="V1674" s="24">
        <v>7.8720614310000006E-2</v>
      </c>
      <c r="W1674" s="24">
        <v>7.1963869040000003E-2</v>
      </c>
      <c r="X1674" s="24">
        <v>7.9909861090000006E-2</v>
      </c>
      <c r="Y1674" s="24">
        <v>7.4590764939999998E-2</v>
      </c>
      <c r="Z1674" s="24">
        <v>8.9696869250000005E-2</v>
      </c>
      <c r="AA1674" s="24">
        <v>8.4820069370000001E-2</v>
      </c>
      <c r="AB1674" s="24">
        <v>9.1037690640000002E-2</v>
      </c>
      <c r="AC1674" s="24">
        <v>9.2677950859999997E-2</v>
      </c>
      <c r="AD1674" s="24">
        <v>7.8557245430000006E-2</v>
      </c>
      <c r="AE1674" s="24">
        <v>8.3322055640000003E-2</v>
      </c>
      <c r="AF1674" s="24">
        <v>9.2063598329999996E-2</v>
      </c>
      <c r="AG1674" s="24">
        <v>7.3676273230000006E-2</v>
      </c>
      <c r="AH1674" s="24">
        <v>7.0647120480000006E-2</v>
      </c>
      <c r="AI1674" s="24">
        <v>7.4667274950000001E-2</v>
      </c>
      <c r="AJ1674" s="24">
        <v>8.1487908959999994E-2</v>
      </c>
      <c r="AK1674" s="24">
        <v>6.2014322730000002E-2</v>
      </c>
      <c r="AL1674" s="24">
        <v>7.0369854570000001E-2</v>
      </c>
      <c r="AM1674" s="24">
        <v>7.8560031949999998E-2</v>
      </c>
      <c r="AN1674" s="24">
        <v>7.4926510449999997E-2</v>
      </c>
      <c r="AO1674" s="24">
        <v>7.7137269080000001E-2</v>
      </c>
      <c r="AP1674" s="24">
        <v>8.2105927169999995E-2</v>
      </c>
    </row>
    <row r="1675" spans="1:42" x14ac:dyDescent="0.25">
      <c r="A1675" s="25">
        <v>835</v>
      </c>
      <c r="B1675" s="70">
        <v>3.3299999999999975E-4</v>
      </c>
      <c r="C1675" s="24">
        <v>7.2975710030000002E-2</v>
      </c>
      <c r="D1675" s="24">
        <v>5.4172050210000003E-2</v>
      </c>
      <c r="E1675" s="24">
        <v>8.5971698159999999E-2</v>
      </c>
      <c r="F1675" s="24">
        <v>7.3176115750000006E-2</v>
      </c>
      <c r="G1675" s="24">
        <v>8.4197111429999999E-2</v>
      </c>
      <c r="H1675" s="24">
        <v>8.8001132009999997E-2</v>
      </c>
      <c r="I1675" s="24">
        <v>7.8134290869999998E-2</v>
      </c>
      <c r="J1675" s="24">
        <v>7.2384573519999995E-2</v>
      </c>
      <c r="K1675" s="24">
        <v>8.0955445769999995E-2</v>
      </c>
      <c r="L1675" s="24">
        <v>8.1459708510000006E-2</v>
      </c>
      <c r="M1675" s="24">
        <v>8.0645553770000003E-2</v>
      </c>
      <c r="N1675" s="24">
        <v>7.8950770200000006E-2</v>
      </c>
      <c r="O1675" s="24">
        <v>8.7902843950000004E-2</v>
      </c>
      <c r="P1675" s="24">
        <v>8.2322761420000001E-2</v>
      </c>
      <c r="Q1675" s="24">
        <v>6.4916104079999995E-2</v>
      </c>
      <c r="R1675" s="24">
        <v>7.0094890889999997E-2</v>
      </c>
      <c r="S1675" s="24">
        <v>7.7472850679999997E-2</v>
      </c>
      <c r="T1675" s="24">
        <v>8.6888447399999999E-2</v>
      </c>
      <c r="U1675" s="24">
        <v>8.7293647229999993E-2</v>
      </c>
      <c r="V1675" s="24">
        <v>7.8137919309999998E-2</v>
      </c>
      <c r="W1675" s="24">
        <v>7.1782402689999997E-2</v>
      </c>
      <c r="X1675" s="24">
        <v>7.9335480929999994E-2</v>
      </c>
      <c r="Y1675" s="24">
        <v>7.4876464899999995E-2</v>
      </c>
      <c r="Z1675" s="24">
        <v>8.9602768420000006E-2</v>
      </c>
      <c r="AA1675" s="24">
        <v>8.4653534000000003E-2</v>
      </c>
      <c r="AB1675" s="24">
        <v>9.1442249719999993E-2</v>
      </c>
      <c r="AC1675" s="24">
        <v>9.2714197930000006E-2</v>
      </c>
      <c r="AD1675" s="24">
        <v>7.8392133119999999E-2</v>
      </c>
      <c r="AE1675" s="24">
        <v>8.3336763080000001E-2</v>
      </c>
      <c r="AF1675" s="24">
        <v>9.2711791399999993E-2</v>
      </c>
      <c r="AG1675" s="24">
        <v>7.3515243829999993E-2</v>
      </c>
      <c r="AH1675" s="24">
        <v>7.0531360809999999E-2</v>
      </c>
      <c r="AI1675" s="24">
        <v>7.4458926920000001E-2</v>
      </c>
      <c r="AJ1675" s="24">
        <v>8.1730157139999995E-2</v>
      </c>
      <c r="AK1675" s="24">
        <v>6.2019847330000002E-2</v>
      </c>
      <c r="AL1675" s="24">
        <v>7.0263512429999994E-2</v>
      </c>
      <c r="AM1675" s="24">
        <v>7.8684993090000002E-2</v>
      </c>
      <c r="AN1675" s="24">
        <v>7.5160905720000004E-2</v>
      </c>
      <c r="AO1675" s="24">
        <v>7.7699802819999997E-2</v>
      </c>
      <c r="AP1675" s="24">
        <v>8.2004271449999999E-2</v>
      </c>
    </row>
    <row r="1676" spans="1:42" x14ac:dyDescent="0.25">
      <c r="A1676" s="25">
        <v>834</v>
      </c>
      <c r="B1676" s="70">
        <v>4.3500000000000461E-4</v>
      </c>
      <c r="C1676" s="24">
        <v>7.3159299790000007E-2</v>
      </c>
      <c r="D1676" s="24">
        <v>5.4473292079999999E-2</v>
      </c>
      <c r="E1676" s="24">
        <v>8.573814481E-2</v>
      </c>
      <c r="F1676" s="24">
        <v>7.2559200229999996E-2</v>
      </c>
      <c r="G1676" s="24">
        <v>8.3995386960000001E-2</v>
      </c>
      <c r="H1676" s="24">
        <v>8.784729242E-2</v>
      </c>
      <c r="I1676" s="24">
        <v>7.8092865649999996E-2</v>
      </c>
      <c r="J1676" s="24">
        <v>7.2067536409999994E-2</v>
      </c>
      <c r="K1676" s="24">
        <v>8.0784805119999997E-2</v>
      </c>
      <c r="L1676" s="24">
        <v>8.0902516839999994E-2</v>
      </c>
      <c r="M1676" s="24">
        <v>8.0433472990000004E-2</v>
      </c>
      <c r="N1676" s="24">
        <v>7.8870825470000003E-2</v>
      </c>
      <c r="O1676" s="24">
        <v>8.7380662560000003E-2</v>
      </c>
      <c r="P1676" s="24">
        <v>8.2418955860000004E-2</v>
      </c>
      <c r="Q1676" s="24">
        <v>6.4755640919999996E-2</v>
      </c>
      <c r="R1676" s="24">
        <v>7.0511020719999998E-2</v>
      </c>
      <c r="S1676" s="24">
        <v>7.7534310519999997E-2</v>
      </c>
      <c r="T1676" s="24">
        <v>8.6808145049999993E-2</v>
      </c>
      <c r="U1676" s="24">
        <v>8.7645694610000005E-2</v>
      </c>
      <c r="V1676" s="24">
        <v>7.8570827839999996E-2</v>
      </c>
      <c r="W1676" s="24">
        <v>7.1987666189999994E-2</v>
      </c>
      <c r="X1676" s="24">
        <v>7.9308882359999999E-2</v>
      </c>
      <c r="Y1676" s="24">
        <v>7.4720859530000003E-2</v>
      </c>
      <c r="Z1676" s="24">
        <v>8.9561730620000002E-2</v>
      </c>
      <c r="AA1676" s="24">
        <v>8.4890820089999999E-2</v>
      </c>
      <c r="AB1676" s="24">
        <v>9.1028816999999998E-2</v>
      </c>
      <c r="AC1676" s="24">
        <v>9.256985039E-2</v>
      </c>
      <c r="AD1676" s="24">
        <v>7.867752016E-2</v>
      </c>
      <c r="AE1676" s="24">
        <v>8.3609193560000003E-2</v>
      </c>
      <c r="AF1676" s="24">
        <v>9.1949440539999996E-2</v>
      </c>
      <c r="AG1676" s="24">
        <v>7.3835641150000006E-2</v>
      </c>
      <c r="AH1676" s="24">
        <v>7.0542447270000003E-2</v>
      </c>
      <c r="AI1676" s="24">
        <v>7.4662663039999994E-2</v>
      </c>
      <c r="AJ1676" s="24">
        <v>8.1441633400000005E-2</v>
      </c>
      <c r="AK1676" s="24">
        <v>6.1785303059999998E-2</v>
      </c>
      <c r="AL1676" s="24">
        <v>7.0250637830000004E-2</v>
      </c>
      <c r="AM1676" s="24">
        <v>7.8447856009999997E-2</v>
      </c>
      <c r="AN1676" s="24">
        <v>7.4965141710000002E-2</v>
      </c>
      <c r="AO1676" s="24">
        <v>7.7423967420000003E-2</v>
      </c>
      <c r="AP1676" s="24">
        <v>8.2017742099999999E-2</v>
      </c>
    </row>
    <row r="1677" spans="1:42" x14ac:dyDescent="0.25">
      <c r="A1677" s="25">
        <v>833</v>
      </c>
      <c r="B1677" s="70">
        <v>3.7099999999999612E-4</v>
      </c>
      <c r="C1677" s="24">
        <v>7.2615221140000005E-2</v>
      </c>
      <c r="D1677" s="24">
        <v>5.444239452E-2</v>
      </c>
      <c r="E1677" s="24">
        <v>8.5567913950000005E-2</v>
      </c>
      <c r="F1677" s="24">
        <v>7.2642818090000005E-2</v>
      </c>
      <c r="G1677" s="24">
        <v>8.4016934040000005E-2</v>
      </c>
      <c r="H1677" s="24">
        <v>8.7727330630000003E-2</v>
      </c>
      <c r="I1677" s="24">
        <v>7.7803961929999998E-2</v>
      </c>
      <c r="J1677" s="24">
        <v>7.2075389330000003E-2</v>
      </c>
      <c r="K1677" s="24">
        <v>8.0742657179999996E-2</v>
      </c>
      <c r="L1677" s="24">
        <v>8.0836378040000004E-2</v>
      </c>
      <c r="M1677" s="24">
        <v>8.0687448379999999E-2</v>
      </c>
      <c r="N1677" s="24">
        <v>7.8533045950000005E-2</v>
      </c>
      <c r="O1677" s="24">
        <v>8.7411209939999998E-2</v>
      </c>
      <c r="P1677" s="24">
        <v>8.2490131260000002E-2</v>
      </c>
      <c r="Q1677" s="24">
        <v>6.4807236190000006E-2</v>
      </c>
      <c r="R1677" s="24">
        <v>7.0249728859999999E-2</v>
      </c>
      <c r="S1677" s="24">
        <v>7.7620282769999993E-2</v>
      </c>
      <c r="T1677" s="24">
        <v>8.6722925310000004E-2</v>
      </c>
      <c r="U1677" s="24">
        <v>8.7516739960000006E-2</v>
      </c>
      <c r="V1677" s="24">
        <v>7.8216418620000006E-2</v>
      </c>
      <c r="W1677" s="24">
        <v>7.1699649099999999E-2</v>
      </c>
      <c r="X1677" s="24">
        <v>7.9346448180000001E-2</v>
      </c>
      <c r="Y1677" s="24">
        <v>7.4661895630000003E-2</v>
      </c>
      <c r="Z1677" s="24">
        <v>8.9779108760000004E-2</v>
      </c>
      <c r="AA1677" s="24">
        <v>8.4522441030000006E-2</v>
      </c>
      <c r="AB1677" s="24">
        <v>9.0969547629999994E-2</v>
      </c>
      <c r="AC1677" s="24">
        <v>9.2946141960000006E-2</v>
      </c>
      <c r="AD1677" s="24">
        <v>7.8882470730000001E-2</v>
      </c>
      <c r="AE1677" s="24">
        <v>8.3758220080000001E-2</v>
      </c>
      <c r="AF1677" s="24">
        <v>9.2308200899999998E-2</v>
      </c>
      <c r="AG1677" s="24">
        <v>7.3616281150000004E-2</v>
      </c>
      <c r="AH1677" s="24">
        <v>7.0483379070000005E-2</v>
      </c>
      <c r="AI1677" s="24">
        <v>7.4708752330000003E-2</v>
      </c>
      <c r="AJ1677" s="24">
        <v>8.1480130550000002E-2</v>
      </c>
      <c r="AK1677" s="24">
        <v>6.2456283719999998E-2</v>
      </c>
      <c r="AL1677" s="24">
        <v>7.055094093E-2</v>
      </c>
      <c r="AM1677" s="24">
        <v>7.9040534790000005E-2</v>
      </c>
      <c r="AN1677" s="24">
        <v>7.5201407070000004E-2</v>
      </c>
      <c r="AO1677" s="24">
        <v>7.7393561599999994E-2</v>
      </c>
      <c r="AP1677" s="24">
        <v>8.1873066719999998E-2</v>
      </c>
    </row>
    <row r="1678" spans="1:42" x14ac:dyDescent="0.25">
      <c r="A1678" s="25">
        <v>832</v>
      </c>
      <c r="B1678" s="70">
        <v>4.0300000000000036E-4</v>
      </c>
      <c r="C1678" s="24">
        <v>7.287248969E-2</v>
      </c>
      <c r="D1678" s="24">
        <v>5.4122202100000003E-2</v>
      </c>
      <c r="E1678" s="24">
        <v>8.5738398130000004E-2</v>
      </c>
      <c r="F1678" s="24">
        <v>7.2390481830000006E-2</v>
      </c>
      <c r="G1678" s="24">
        <v>8.3635143940000004E-2</v>
      </c>
      <c r="H1678" s="24">
        <v>8.7660901250000006E-2</v>
      </c>
      <c r="I1678" s="24">
        <v>7.7766709030000006E-2</v>
      </c>
      <c r="J1678" s="24">
        <v>7.1819990870000003E-2</v>
      </c>
      <c r="K1678" s="24">
        <v>8.0893471839999995E-2</v>
      </c>
      <c r="L1678" s="24">
        <v>8.0863632259999998E-2</v>
      </c>
      <c r="M1678" s="24">
        <v>8.0077730119999996E-2</v>
      </c>
      <c r="N1678" s="24">
        <v>7.8510284420000007E-2</v>
      </c>
      <c r="O1678" s="24">
        <v>8.7272197009999997E-2</v>
      </c>
      <c r="P1678" s="24">
        <v>8.2476072009999998E-2</v>
      </c>
      <c r="Q1678" s="24">
        <v>6.4794555310000002E-2</v>
      </c>
      <c r="R1678" s="24">
        <v>6.9695480170000004E-2</v>
      </c>
      <c r="S1678" s="24">
        <v>7.7099092300000005E-2</v>
      </c>
      <c r="T1678" s="24">
        <v>8.6691349740000007E-2</v>
      </c>
      <c r="U1678" s="24">
        <v>8.7066695089999993E-2</v>
      </c>
      <c r="V1678" s="24">
        <v>7.8202471139999993E-2</v>
      </c>
      <c r="W1678" s="24">
        <v>7.1376122530000002E-2</v>
      </c>
      <c r="X1678" s="24">
        <v>7.9338774089999994E-2</v>
      </c>
      <c r="Y1678" s="24">
        <v>7.4562706049999997E-2</v>
      </c>
      <c r="Z1678" s="24">
        <v>8.9440278710000001E-2</v>
      </c>
      <c r="AA1678" s="24">
        <v>8.444741368E-2</v>
      </c>
      <c r="AB1678" s="24">
        <v>9.0724423530000001E-2</v>
      </c>
      <c r="AC1678" s="24">
        <v>9.2563062909999994E-2</v>
      </c>
      <c r="AD1678" s="24">
        <v>7.8565523030000001E-2</v>
      </c>
      <c r="AE1678" s="24">
        <v>8.3658620719999993E-2</v>
      </c>
      <c r="AF1678" s="24">
        <v>9.1938756410000003E-2</v>
      </c>
      <c r="AG1678" s="24">
        <v>7.3449239129999996E-2</v>
      </c>
      <c r="AH1678" s="24">
        <v>7.0101551710000001E-2</v>
      </c>
      <c r="AI1678" s="24">
        <v>7.4365369979999998E-2</v>
      </c>
      <c r="AJ1678" s="24">
        <v>8.103523403E-2</v>
      </c>
      <c r="AK1678" s="24">
        <v>6.1826787889999998E-2</v>
      </c>
      <c r="AL1678" s="24">
        <v>7.0062831039999995E-2</v>
      </c>
      <c r="AM1678" s="24">
        <v>7.8473627569999996E-2</v>
      </c>
      <c r="AN1678" s="24">
        <v>7.4592299759999994E-2</v>
      </c>
      <c r="AO1678" s="24">
        <v>7.6781496409999997E-2</v>
      </c>
      <c r="AP1678" s="24">
        <v>8.2241073250000005E-2</v>
      </c>
    </row>
    <row r="1679" spans="1:42" x14ac:dyDescent="0.25">
      <c r="A1679" s="25">
        <v>831</v>
      </c>
      <c r="B1679" s="70">
        <v>3.0200000000001038E-4</v>
      </c>
      <c r="C1679" s="24">
        <v>7.2918444870000002E-2</v>
      </c>
      <c r="D1679" s="24">
        <v>5.3857833149999999E-2</v>
      </c>
      <c r="E1679" s="24">
        <v>8.5583806040000002E-2</v>
      </c>
      <c r="F1679" s="24">
        <v>7.2347484530000006E-2</v>
      </c>
      <c r="G1679" s="24">
        <v>8.36667195E-2</v>
      </c>
      <c r="H1679" s="24">
        <v>8.7513983249999996E-2</v>
      </c>
      <c r="I1679" s="24">
        <v>7.7789403500000007E-2</v>
      </c>
      <c r="J1679" s="24">
        <v>7.2230786089999999E-2</v>
      </c>
      <c r="K1679" s="24">
        <v>8.0512054259999993E-2</v>
      </c>
      <c r="L1679" s="24">
        <v>8.0837935210000003E-2</v>
      </c>
      <c r="M1679" s="24">
        <v>8.0121718349999996E-2</v>
      </c>
      <c r="N1679" s="24">
        <v>7.860942185E-2</v>
      </c>
      <c r="O1679" s="24">
        <v>8.7484918529999997E-2</v>
      </c>
      <c r="P1679" s="24">
        <v>8.2388572389999998E-2</v>
      </c>
      <c r="Q1679" s="24">
        <v>6.4802370969999995E-2</v>
      </c>
      <c r="R1679" s="24">
        <v>6.9987706839999997E-2</v>
      </c>
      <c r="S1679" s="24">
        <v>7.7652908859999994E-2</v>
      </c>
      <c r="T1679" s="24">
        <v>8.6371183399999996E-2</v>
      </c>
      <c r="U1679" s="24">
        <v>8.7058655920000005E-2</v>
      </c>
      <c r="V1679" s="24">
        <v>7.835430652E-2</v>
      </c>
      <c r="W1679" s="24">
        <v>7.1535691619999994E-2</v>
      </c>
      <c r="X1679" s="24">
        <v>7.9113230110000002E-2</v>
      </c>
      <c r="Y1679" s="24">
        <v>7.47776255E-2</v>
      </c>
      <c r="Z1679" s="24">
        <v>8.9563094080000002E-2</v>
      </c>
      <c r="AA1679" s="24">
        <v>8.4300421180000001E-2</v>
      </c>
      <c r="AB1679" s="24">
        <v>9.0629495680000005E-2</v>
      </c>
      <c r="AC1679" s="24">
        <v>9.2485636469999993E-2</v>
      </c>
      <c r="AD1679" s="24">
        <v>7.8243941070000003E-2</v>
      </c>
      <c r="AE1679" s="24">
        <v>8.3845593039999999E-2</v>
      </c>
      <c r="AF1679" s="24">
        <v>9.2128045859999994E-2</v>
      </c>
      <c r="AG1679" s="24">
        <v>7.3499821130000004E-2</v>
      </c>
      <c r="AH1679" s="24">
        <v>7.0102982219999999E-2</v>
      </c>
      <c r="AI1679" s="24">
        <v>7.4632786209999996E-2</v>
      </c>
      <c r="AJ1679" s="24">
        <v>8.1058509649999999E-2</v>
      </c>
      <c r="AK1679" s="24">
        <v>6.171040237E-2</v>
      </c>
      <c r="AL1679" s="24">
        <v>7.0119626820000003E-2</v>
      </c>
      <c r="AM1679" s="24">
        <v>7.8187160189999994E-2</v>
      </c>
      <c r="AN1679" s="24">
        <v>7.4452415110000003E-2</v>
      </c>
      <c r="AO1679" s="24">
        <v>7.71035105E-2</v>
      </c>
      <c r="AP1679" s="24">
        <v>8.1718064839999993E-2</v>
      </c>
    </row>
    <row r="1680" spans="1:42" x14ac:dyDescent="0.25">
      <c r="A1680" s="25">
        <v>830</v>
      </c>
      <c r="B1680" s="70">
        <v>2.5399999999999013E-4</v>
      </c>
      <c r="C1680" s="24">
        <v>7.2301805019999998E-2</v>
      </c>
      <c r="D1680" s="24">
        <v>5.3982652720000003E-2</v>
      </c>
      <c r="E1680" s="24">
        <v>8.5180699829999998E-2</v>
      </c>
      <c r="F1680" s="24">
        <v>7.2244234379999994E-2</v>
      </c>
      <c r="G1680" s="24">
        <v>8.3500184120000001E-2</v>
      </c>
      <c r="H1680" s="24">
        <v>8.7527059020000006E-2</v>
      </c>
      <c r="I1680" s="24">
        <v>7.7537491920000007E-2</v>
      </c>
      <c r="J1680" s="24">
        <v>7.1752659979999994E-2</v>
      </c>
      <c r="K1680" s="24">
        <v>8.0716997390000003E-2</v>
      </c>
      <c r="L1680" s="24">
        <v>8.1043131650000003E-2</v>
      </c>
      <c r="M1680" s="24">
        <v>7.9778797920000005E-2</v>
      </c>
      <c r="N1680" s="24">
        <v>7.8243851660000002E-2</v>
      </c>
      <c r="O1680" s="24">
        <v>8.7113387880000004E-2</v>
      </c>
      <c r="P1680" s="24">
        <v>8.1772647800000001E-2</v>
      </c>
      <c r="Q1680" s="24">
        <v>6.4747922119999995E-2</v>
      </c>
      <c r="R1680" s="24">
        <v>7.0230856539999997E-2</v>
      </c>
      <c r="S1680" s="24">
        <v>7.7623344960000007E-2</v>
      </c>
      <c r="T1680" s="24">
        <v>8.6359776560000004E-2</v>
      </c>
      <c r="U1680" s="24">
        <v>8.694273978E-2</v>
      </c>
      <c r="V1680" s="24">
        <v>7.78914094E-2</v>
      </c>
      <c r="W1680" s="24">
        <v>7.1786306800000005E-2</v>
      </c>
      <c r="X1680" s="24">
        <v>7.9312302170000001E-2</v>
      </c>
      <c r="Y1680" s="24">
        <v>7.4517525730000006E-2</v>
      </c>
      <c r="Z1680" s="24">
        <v>8.9015401899999999E-2</v>
      </c>
      <c r="AA1680" s="24">
        <v>8.4399469199999994E-2</v>
      </c>
      <c r="AB1680" s="24">
        <v>9.0698994699999994E-2</v>
      </c>
      <c r="AC1680" s="24">
        <v>9.2755086720000005E-2</v>
      </c>
      <c r="AD1680" s="24">
        <v>7.8267410400000001E-2</v>
      </c>
      <c r="AE1680" s="24">
        <v>8.3189539610000002E-2</v>
      </c>
      <c r="AF1680" s="24">
        <v>9.1816380619999999E-2</v>
      </c>
      <c r="AG1680" s="24">
        <v>7.365624607E-2</v>
      </c>
      <c r="AH1680" s="24">
        <v>6.9585531950000001E-2</v>
      </c>
      <c r="AI1680" s="24">
        <v>7.4232004579999997E-2</v>
      </c>
      <c r="AJ1680" s="24">
        <v>8.0747798090000003E-2</v>
      </c>
      <c r="AK1680" s="24">
        <v>6.1677280809999999E-2</v>
      </c>
      <c r="AL1680" s="24">
        <v>6.9505997E-2</v>
      </c>
      <c r="AM1680" s="24">
        <v>7.861968875E-2</v>
      </c>
      <c r="AN1680" s="24">
        <v>7.4501484630000003E-2</v>
      </c>
      <c r="AO1680" s="24">
        <v>7.6835192740000002E-2</v>
      </c>
      <c r="AP1680" s="24">
        <v>8.1881284710000002E-2</v>
      </c>
    </row>
    <row r="1681" spans="1:42" x14ac:dyDescent="0.25">
      <c r="A1681" s="25">
        <v>829</v>
      </c>
      <c r="B1681" s="70">
        <v>2.969999999999915E-4</v>
      </c>
      <c r="C1681" s="24">
        <v>7.2600193320000006E-2</v>
      </c>
      <c r="D1681" s="24">
        <v>5.3870577369999999E-2</v>
      </c>
      <c r="E1681" s="24">
        <v>8.5544712839999995E-2</v>
      </c>
      <c r="F1681" s="24">
        <v>7.2361797089999999E-2</v>
      </c>
      <c r="G1681" s="24">
        <v>8.3748958999999998E-2</v>
      </c>
      <c r="H1681" s="24">
        <v>8.7490998210000004E-2</v>
      </c>
      <c r="I1681" s="24">
        <v>7.7428579329999997E-2</v>
      </c>
      <c r="J1681" s="24">
        <v>7.1629732850000002E-2</v>
      </c>
      <c r="K1681" s="24">
        <v>8.0893628300000006E-2</v>
      </c>
      <c r="L1681" s="24">
        <v>8.0762229860000007E-2</v>
      </c>
      <c r="M1681" s="24">
        <v>8.0082274970000006E-2</v>
      </c>
      <c r="N1681" s="24">
        <v>7.8548803929999994E-2</v>
      </c>
      <c r="O1681" s="24">
        <v>8.6954094470000007E-2</v>
      </c>
      <c r="P1681" s="24">
        <v>8.1833936270000004E-2</v>
      </c>
      <c r="Q1681" s="24">
        <v>6.480195373E-2</v>
      </c>
      <c r="R1681" s="24">
        <v>7.0176549259999998E-2</v>
      </c>
      <c r="S1681" s="24">
        <v>7.7608957889999997E-2</v>
      </c>
      <c r="T1681" s="24">
        <v>8.6329430339999999E-2</v>
      </c>
      <c r="U1681" s="24">
        <v>8.7000869209999998E-2</v>
      </c>
      <c r="V1681" s="24">
        <v>7.7993780370000002E-2</v>
      </c>
      <c r="W1681" s="24">
        <v>7.1531325579999999E-2</v>
      </c>
      <c r="X1681" s="24">
        <v>7.9115435479999996E-2</v>
      </c>
      <c r="Y1681" s="24">
        <v>7.470524311E-2</v>
      </c>
      <c r="Z1681" s="24">
        <v>8.9316599070000002E-2</v>
      </c>
      <c r="AA1681" s="24">
        <v>8.4307931360000005E-2</v>
      </c>
      <c r="AB1681" s="24">
        <v>9.0557932849999995E-2</v>
      </c>
      <c r="AC1681" s="24">
        <v>9.2451304200000001E-2</v>
      </c>
      <c r="AD1681" s="24">
        <v>7.793854922E-2</v>
      </c>
      <c r="AE1681" s="24">
        <v>8.3518475290000005E-2</v>
      </c>
      <c r="AF1681" s="24">
        <v>9.1965503990000003E-2</v>
      </c>
      <c r="AG1681" s="24">
        <v>7.3572799559999999E-2</v>
      </c>
      <c r="AH1681" s="24">
        <v>6.9886535410000006E-2</v>
      </c>
      <c r="AI1681" s="24">
        <v>7.4286215010000003E-2</v>
      </c>
      <c r="AJ1681" s="24">
        <v>8.0790415409999997E-2</v>
      </c>
      <c r="AK1681" s="24">
        <v>6.1856005339999999E-2</v>
      </c>
      <c r="AL1681" s="24">
        <v>6.9877229629999996E-2</v>
      </c>
      <c r="AM1681" s="24">
        <v>7.837291062E-2</v>
      </c>
      <c r="AN1681" s="24">
        <v>7.4175126849999995E-2</v>
      </c>
      <c r="AO1681" s="24">
        <v>7.6601959760000005E-2</v>
      </c>
      <c r="AP1681" s="24">
        <v>8.1236526370000006E-2</v>
      </c>
    </row>
    <row r="1682" spans="1:42" x14ac:dyDescent="0.25">
      <c r="A1682" s="25">
        <v>828</v>
      </c>
      <c r="B1682" s="70">
        <v>1.5399999999998726E-4</v>
      </c>
      <c r="C1682" s="24">
        <v>7.2593949739999997E-2</v>
      </c>
      <c r="D1682" s="24">
        <v>5.375489965E-2</v>
      </c>
      <c r="E1682" s="24">
        <v>8.5281051699999999E-2</v>
      </c>
      <c r="F1682" s="24">
        <v>7.2281718250000002E-2</v>
      </c>
      <c r="G1682" s="24">
        <v>8.3717882630000004E-2</v>
      </c>
      <c r="H1682" s="24">
        <v>8.7453193959999995E-2</v>
      </c>
      <c r="I1682" s="24">
        <v>7.7445410189999994E-2</v>
      </c>
      <c r="J1682" s="24">
        <v>7.1552991869999999E-2</v>
      </c>
      <c r="K1682" s="24">
        <v>8.0908410250000007E-2</v>
      </c>
      <c r="L1682" s="24">
        <v>8.0806538459999994E-2</v>
      </c>
      <c r="M1682" s="24">
        <v>7.9898007209999997E-2</v>
      </c>
      <c r="N1682" s="24">
        <v>7.8295119110000005E-2</v>
      </c>
      <c r="O1682" s="24">
        <v>8.7250418960000006E-2</v>
      </c>
      <c r="P1682" s="24">
        <v>8.2042038440000006E-2</v>
      </c>
      <c r="Q1682" s="24">
        <v>6.5111018719999997E-2</v>
      </c>
      <c r="R1682" s="24">
        <v>6.9876223799999998E-2</v>
      </c>
      <c r="S1682" s="24">
        <v>7.7756464479999995E-2</v>
      </c>
      <c r="T1682" s="24">
        <v>8.5883803669999995E-2</v>
      </c>
      <c r="U1682" s="24">
        <v>8.6858950559999995E-2</v>
      </c>
      <c r="V1682" s="24">
        <v>7.7941805119999999E-2</v>
      </c>
      <c r="W1682" s="24">
        <v>7.1671128269999995E-2</v>
      </c>
      <c r="X1682" s="24">
        <v>7.8976750370000001E-2</v>
      </c>
      <c r="Y1682" s="24">
        <v>7.4430629609999993E-2</v>
      </c>
      <c r="Z1682" s="24">
        <v>8.9149795470000001E-2</v>
      </c>
      <c r="AA1682" s="24">
        <v>8.4306329489999998E-2</v>
      </c>
      <c r="AB1682" s="24">
        <v>9.0740211309999999E-2</v>
      </c>
      <c r="AC1682" s="24">
        <v>9.2824995519999995E-2</v>
      </c>
      <c r="AD1682" s="24">
        <v>7.8209385280000002E-2</v>
      </c>
      <c r="AE1682" s="24">
        <v>8.3281785250000004E-2</v>
      </c>
      <c r="AF1682" s="24">
        <v>9.1872513289999999E-2</v>
      </c>
      <c r="AG1682" s="24">
        <v>7.3574885729999998E-2</v>
      </c>
      <c r="AH1682" s="24">
        <v>7.0139430459999999E-2</v>
      </c>
      <c r="AI1682" s="24">
        <v>7.4551515279999994E-2</v>
      </c>
      <c r="AJ1682" s="24">
        <v>8.0808155239999999E-2</v>
      </c>
      <c r="AK1682" s="24">
        <v>6.1895918100000002E-2</v>
      </c>
      <c r="AL1682" s="24">
        <v>6.9556914270000006E-2</v>
      </c>
      <c r="AM1682" s="24">
        <v>7.8176870940000004E-2</v>
      </c>
      <c r="AN1682" s="24">
        <v>7.4049800629999996E-2</v>
      </c>
      <c r="AO1682" s="24">
        <v>7.6652206479999999E-2</v>
      </c>
      <c r="AP1682" s="24">
        <v>8.1703439350000004E-2</v>
      </c>
    </row>
    <row r="1683" spans="1:42" x14ac:dyDescent="0.25">
      <c r="A1683" s="25">
        <v>827</v>
      </c>
      <c r="B1683" s="70">
        <v>3.3599999999997499E-4</v>
      </c>
      <c r="C1683" s="24">
        <v>7.2373539210000004E-2</v>
      </c>
      <c r="D1683" s="24">
        <v>5.4221261290000003E-2</v>
      </c>
      <c r="E1683" s="24">
        <v>8.5446946319999995E-2</v>
      </c>
      <c r="F1683" s="24">
        <v>7.2238333520000003E-2</v>
      </c>
      <c r="G1683" s="24">
        <v>8.3953298630000006E-2</v>
      </c>
      <c r="H1683" s="24">
        <v>8.7218679490000006E-2</v>
      </c>
      <c r="I1683" s="24">
        <v>7.7937744559999994E-2</v>
      </c>
      <c r="J1683" s="24">
        <v>7.1804054079999999E-2</v>
      </c>
      <c r="K1683" s="24">
        <v>8.1102252010000001E-2</v>
      </c>
      <c r="L1683" s="24">
        <v>8.1218615169999994E-2</v>
      </c>
      <c r="M1683" s="24">
        <v>8.0141328279999993E-2</v>
      </c>
      <c r="N1683" s="24">
        <v>7.8860774640000006E-2</v>
      </c>
      <c r="O1683" s="24">
        <v>8.7095826860000003E-2</v>
      </c>
      <c r="P1683" s="24">
        <v>8.1916451449999997E-2</v>
      </c>
      <c r="Q1683" s="24">
        <v>6.5070666370000002E-2</v>
      </c>
      <c r="R1683" s="24">
        <v>7.0095680650000006E-2</v>
      </c>
      <c r="S1683" s="24">
        <v>7.7949643139999997E-2</v>
      </c>
      <c r="T1683" s="24">
        <v>8.6241208020000001E-2</v>
      </c>
      <c r="U1683" s="24">
        <v>8.683748543E-2</v>
      </c>
      <c r="V1683" s="24">
        <v>7.7638976279999994E-2</v>
      </c>
      <c r="W1683" s="24">
        <v>7.1966312830000004E-2</v>
      </c>
      <c r="X1683" s="24">
        <v>7.9303972419999993E-2</v>
      </c>
      <c r="Y1683" s="24">
        <v>7.4962191280000007E-2</v>
      </c>
      <c r="Z1683" s="24">
        <v>8.9339688419999994E-2</v>
      </c>
      <c r="AA1683" s="24">
        <v>8.4421224889999993E-2</v>
      </c>
      <c r="AB1683" s="24">
        <v>9.050557762E-2</v>
      </c>
      <c r="AC1683" s="24">
        <v>9.2660583559999996E-2</v>
      </c>
      <c r="AD1683" s="24">
        <v>7.7911324800000001E-2</v>
      </c>
      <c r="AE1683" s="24">
        <v>8.3124116060000003E-2</v>
      </c>
      <c r="AF1683" s="24">
        <v>9.1315701599999993E-2</v>
      </c>
      <c r="AG1683" s="24">
        <v>7.3509231209999998E-2</v>
      </c>
      <c r="AH1683" s="24">
        <v>6.9713801150000004E-2</v>
      </c>
      <c r="AI1683" s="24">
        <v>7.4118696149999996E-2</v>
      </c>
      <c r="AJ1683" s="24">
        <v>8.0472573640000003E-2</v>
      </c>
      <c r="AK1683" s="24">
        <v>6.1594285069999997E-2</v>
      </c>
      <c r="AL1683" s="24">
        <v>6.9428384300000007E-2</v>
      </c>
      <c r="AM1683" s="24">
        <v>7.7827617530000004E-2</v>
      </c>
      <c r="AN1683" s="24">
        <v>7.418587804E-2</v>
      </c>
      <c r="AO1683" s="24">
        <v>7.6439715919999998E-2</v>
      </c>
      <c r="AP1683" s="24">
        <v>8.1365451219999996E-2</v>
      </c>
    </row>
    <row r="1684" spans="1:42" x14ac:dyDescent="0.25">
      <c r="A1684" s="25">
        <v>826</v>
      </c>
      <c r="B1684" s="70">
        <v>4.1199999999999549E-4</v>
      </c>
      <c r="C1684" s="24">
        <v>7.2041139010000005E-2</v>
      </c>
      <c r="D1684" s="24">
        <v>5.3663503379999998E-2</v>
      </c>
      <c r="E1684" s="24">
        <v>8.5331931710000003E-2</v>
      </c>
      <c r="F1684" s="24">
        <v>7.2318315509999995E-2</v>
      </c>
      <c r="G1684" s="24">
        <v>8.3828195930000002E-2</v>
      </c>
      <c r="H1684" s="24">
        <v>8.7115317580000004E-2</v>
      </c>
      <c r="I1684" s="24">
        <v>7.7406458560000002E-2</v>
      </c>
      <c r="J1684" s="24">
        <v>7.1577750149999994E-2</v>
      </c>
      <c r="K1684" s="24">
        <v>8.0424875019999995E-2</v>
      </c>
      <c r="L1684" s="24">
        <v>8.0661572520000002E-2</v>
      </c>
      <c r="M1684" s="24">
        <v>7.9762123530000006E-2</v>
      </c>
      <c r="N1684" s="24">
        <v>7.8217536209999994E-2</v>
      </c>
      <c r="O1684" s="24">
        <v>8.6934491990000001E-2</v>
      </c>
      <c r="P1684" s="24">
        <v>8.1675507130000005E-2</v>
      </c>
      <c r="Q1684" s="24">
        <v>6.5102599560000002E-2</v>
      </c>
      <c r="R1684" s="24">
        <v>6.9725357000000002E-2</v>
      </c>
      <c r="S1684" s="24">
        <v>7.7669620509999995E-2</v>
      </c>
      <c r="T1684" s="24">
        <v>8.6325071749999996E-2</v>
      </c>
      <c r="U1684" s="24">
        <v>8.686508238E-2</v>
      </c>
      <c r="V1684" s="24">
        <v>7.7158235010000006E-2</v>
      </c>
      <c r="W1684" s="24">
        <v>7.1465373040000002E-2</v>
      </c>
      <c r="X1684" s="24">
        <v>7.8430086369999999E-2</v>
      </c>
      <c r="Y1684" s="24">
        <v>7.4726670980000007E-2</v>
      </c>
      <c r="Z1684" s="24">
        <v>8.9113339779999995E-2</v>
      </c>
      <c r="AA1684" s="24">
        <v>8.3989076319999995E-2</v>
      </c>
      <c r="AB1684" s="24">
        <v>9.0659923850000004E-2</v>
      </c>
      <c r="AC1684" s="24">
        <v>9.2917799950000005E-2</v>
      </c>
      <c r="AD1684" s="24">
        <v>7.7621489759999995E-2</v>
      </c>
      <c r="AE1684" s="24">
        <v>8.3513364199999995E-2</v>
      </c>
      <c r="AF1684" s="24">
        <v>9.1554224490000002E-2</v>
      </c>
      <c r="AG1684" s="24">
        <v>7.3402553800000006E-2</v>
      </c>
      <c r="AH1684" s="24">
        <v>6.9419756530000001E-2</v>
      </c>
      <c r="AI1684" s="24">
        <v>7.4576228859999996E-2</v>
      </c>
      <c r="AJ1684" s="24">
        <v>8.0745086069999999E-2</v>
      </c>
      <c r="AK1684" s="24">
        <v>6.142917648E-2</v>
      </c>
      <c r="AL1684" s="24">
        <v>6.9486036900000006E-2</v>
      </c>
      <c r="AM1684" s="24">
        <v>7.8046076000000006E-2</v>
      </c>
      <c r="AN1684" s="24">
        <v>7.4055083100000002E-2</v>
      </c>
      <c r="AO1684" s="24">
        <v>7.624082267E-2</v>
      </c>
      <c r="AP1684" s="24">
        <v>8.1667445599999999E-2</v>
      </c>
    </row>
    <row r="1685" spans="1:42" x14ac:dyDescent="0.25">
      <c r="A1685" s="25">
        <v>825</v>
      </c>
      <c r="B1685" s="70">
        <v>4.890000000000031E-4</v>
      </c>
      <c r="C1685" s="24">
        <v>7.2495169940000007E-2</v>
      </c>
      <c r="D1685" s="24">
        <v>5.4044358430000002E-2</v>
      </c>
      <c r="E1685" s="24">
        <v>8.5588373240000001E-2</v>
      </c>
      <c r="F1685" s="24">
        <v>7.2302535180000002E-2</v>
      </c>
      <c r="G1685" s="24">
        <v>8.3995200689999994E-2</v>
      </c>
      <c r="H1685" s="24">
        <v>8.7036706510000006E-2</v>
      </c>
      <c r="I1685" s="24">
        <v>7.778417319E-2</v>
      </c>
      <c r="J1685" s="24">
        <v>7.1662433449999993E-2</v>
      </c>
      <c r="K1685" s="24">
        <v>8.0675758419999993E-2</v>
      </c>
      <c r="L1685" s="24">
        <v>8.1030212340000005E-2</v>
      </c>
      <c r="M1685" s="24">
        <v>7.9802528019999999E-2</v>
      </c>
      <c r="N1685" s="24">
        <v>7.8593507409999999E-2</v>
      </c>
      <c r="O1685" s="24">
        <v>8.7349072099999994E-2</v>
      </c>
      <c r="P1685" s="24">
        <v>8.1720314919999995E-2</v>
      </c>
      <c r="Q1685" s="24">
        <v>6.5067328509999994E-2</v>
      </c>
      <c r="R1685" s="24">
        <v>6.9978095589999997E-2</v>
      </c>
      <c r="S1685" s="24">
        <v>7.7748037869999995E-2</v>
      </c>
      <c r="T1685" s="24">
        <v>8.6306035520000005E-2</v>
      </c>
      <c r="U1685" s="24">
        <v>8.6726680400000006E-2</v>
      </c>
      <c r="V1685" s="24">
        <v>7.7771320939999999E-2</v>
      </c>
      <c r="W1685" s="24">
        <v>7.1832366290000005E-2</v>
      </c>
      <c r="X1685" s="24">
        <v>7.9078167680000006E-2</v>
      </c>
      <c r="Y1685" s="24">
        <v>7.5040645899999994E-2</v>
      </c>
      <c r="Z1685" s="24">
        <v>8.8815458119999996E-2</v>
      </c>
      <c r="AA1685" s="24">
        <v>8.4386043250000001E-2</v>
      </c>
      <c r="AB1685" s="24">
        <v>9.0423837300000004E-2</v>
      </c>
      <c r="AC1685" s="24">
        <v>9.2725574970000002E-2</v>
      </c>
      <c r="AD1685" s="24">
        <v>7.788735628E-2</v>
      </c>
      <c r="AE1685" s="24">
        <v>8.3332404489999998E-2</v>
      </c>
      <c r="AF1685" s="24">
        <v>9.1596610839999995E-2</v>
      </c>
      <c r="AG1685" s="24">
        <v>7.3380880060000001E-2</v>
      </c>
      <c r="AH1685" s="24">
        <v>6.9510459900000002E-2</v>
      </c>
      <c r="AI1685" s="24">
        <v>7.4323534969999994E-2</v>
      </c>
      <c r="AJ1685" s="24">
        <v>8.03995505E-2</v>
      </c>
      <c r="AK1685" s="24">
        <v>6.1432756480000003E-2</v>
      </c>
      <c r="AL1685" s="24">
        <v>6.9341860709999995E-2</v>
      </c>
      <c r="AM1685" s="24">
        <v>7.7757820490000004E-2</v>
      </c>
      <c r="AN1685" s="24">
        <v>7.4026778340000002E-2</v>
      </c>
      <c r="AO1685" s="24">
        <v>7.6116994019999995E-2</v>
      </c>
      <c r="AP1685" s="24">
        <v>8.087186515E-2</v>
      </c>
    </row>
    <row r="1686" spans="1:42" x14ac:dyDescent="0.25">
      <c r="A1686" s="25">
        <v>824</v>
      </c>
      <c r="B1686" s="70">
        <v>3.3400000000000075E-4</v>
      </c>
      <c r="C1686" s="24">
        <v>7.2291068730000005E-2</v>
      </c>
      <c r="D1686" s="24">
        <v>5.369428918E-2</v>
      </c>
      <c r="E1686" s="24">
        <v>8.5382349790000006E-2</v>
      </c>
      <c r="F1686" s="24">
        <v>7.1980364620000001E-2</v>
      </c>
      <c r="G1686" s="24">
        <v>8.3463981749999999E-2</v>
      </c>
      <c r="H1686" s="24">
        <v>8.6742490529999994E-2</v>
      </c>
      <c r="I1686" s="24">
        <v>7.7369213100000001E-2</v>
      </c>
      <c r="J1686" s="24">
        <v>7.1056008340000004E-2</v>
      </c>
      <c r="K1686" s="24">
        <v>8.0148242410000001E-2</v>
      </c>
      <c r="L1686" s="24">
        <v>8.0375254150000006E-2</v>
      </c>
      <c r="M1686" s="24">
        <v>7.9343810680000001E-2</v>
      </c>
      <c r="N1686" s="24">
        <v>7.794589549E-2</v>
      </c>
      <c r="O1686" s="24">
        <v>8.683113009E-2</v>
      </c>
      <c r="P1686" s="24">
        <v>8.1539973619999997E-2</v>
      </c>
      <c r="Q1686" s="24">
        <v>6.4286813139999996E-2</v>
      </c>
      <c r="R1686" s="24">
        <v>6.9653265180000007E-2</v>
      </c>
      <c r="S1686" s="24">
        <v>7.7119216320000003E-2</v>
      </c>
      <c r="T1686" s="24">
        <v>8.5679367179999993E-2</v>
      </c>
      <c r="U1686" s="24">
        <v>8.6662366990000003E-2</v>
      </c>
      <c r="V1686" s="24">
        <v>7.7362775800000005E-2</v>
      </c>
      <c r="W1686" s="24">
        <v>7.1245893840000005E-2</v>
      </c>
      <c r="X1686" s="24">
        <v>7.8598313030000005E-2</v>
      </c>
      <c r="Y1686" s="24">
        <v>7.4617847799999998E-2</v>
      </c>
      <c r="Z1686" s="24">
        <v>8.8784463699999996E-2</v>
      </c>
      <c r="AA1686" s="24">
        <v>8.3781950179999995E-2</v>
      </c>
      <c r="AB1686" s="24">
        <v>9.0567022560000002E-2</v>
      </c>
      <c r="AC1686" s="24">
        <v>9.2814289029999997E-2</v>
      </c>
      <c r="AD1686" s="24">
        <v>7.7979438009999999E-2</v>
      </c>
      <c r="AE1686" s="24">
        <v>8.3352945740000003E-2</v>
      </c>
      <c r="AF1686" s="24">
        <v>9.1491490600000003E-2</v>
      </c>
      <c r="AG1686" s="24">
        <v>7.3609292509999993E-2</v>
      </c>
      <c r="AH1686" s="24">
        <v>6.9460339839999996E-2</v>
      </c>
      <c r="AI1686" s="24">
        <v>7.4166439469999998E-2</v>
      </c>
      <c r="AJ1686" s="24">
        <v>8.0279886719999999E-2</v>
      </c>
      <c r="AK1686" s="24">
        <v>6.1960190530000001E-2</v>
      </c>
      <c r="AL1686" s="24">
        <v>6.9354675709999994E-2</v>
      </c>
      <c r="AM1686" s="24">
        <v>7.7915415170000002E-2</v>
      </c>
      <c r="AN1686" s="24">
        <v>7.3832020159999998E-2</v>
      </c>
      <c r="AO1686" s="24">
        <v>7.608738542E-2</v>
      </c>
      <c r="AP1686" s="24">
        <v>8.0877572300000006E-2</v>
      </c>
    </row>
    <row r="1687" spans="1:42" x14ac:dyDescent="0.25">
      <c r="A1687" s="25">
        <v>823</v>
      </c>
      <c r="B1687" s="70">
        <v>4.4199999999999773E-4</v>
      </c>
      <c r="C1687" s="24">
        <v>7.2335377340000007E-2</v>
      </c>
      <c r="D1687" s="24">
        <v>5.3448386489999999E-2</v>
      </c>
      <c r="E1687" s="24">
        <v>8.524016291E-2</v>
      </c>
      <c r="F1687" s="24">
        <v>7.179033756E-2</v>
      </c>
      <c r="G1687" s="24">
        <v>8.3881609139999994E-2</v>
      </c>
      <c r="H1687" s="24">
        <v>8.6704023180000006E-2</v>
      </c>
      <c r="I1687" s="24">
        <v>7.7720612290000005E-2</v>
      </c>
      <c r="J1687" s="24">
        <v>7.1199387310000001E-2</v>
      </c>
      <c r="K1687" s="24">
        <v>8.0538660289999994E-2</v>
      </c>
      <c r="L1687" s="24">
        <v>8.0736353989999995E-2</v>
      </c>
      <c r="M1687" s="24">
        <v>7.9219996929999995E-2</v>
      </c>
      <c r="N1687" s="24">
        <v>7.7982664110000002E-2</v>
      </c>
      <c r="O1687" s="24">
        <v>8.6599074299999995E-2</v>
      </c>
      <c r="P1687" s="24">
        <v>8.1321552399999997E-2</v>
      </c>
      <c r="Q1687" s="24">
        <v>6.450667232E-2</v>
      </c>
      <c r="R1687" s="24">
        <v>7.0004008709999996E-2</v>
      </c>
      <c r="S1687" s="24">
        <v>7.7481642370000006E-2</v>
      </c>
      <c r="T1687" s="24">
        <v>8.5591368380000005E-2</v>
      </c>
      <c r="U1687" s="24">
        <v>8.6397744720000003E-2</v>
      </c>
      <c r="V1687" s="24">
        <v>7.7086538080000003E-2</v>
      </c>
      <c r="W1687" s="24">
        <v>7.1505136790000007E-2</v>
      </c>
      <c r="X1687" s="24">
        <v>7.8856460749999996E-2</v>
      </c>
      <c r="Y1687" s="24">
        <v>7.4913896620000003E-2</v>
      </c>
      <c r="Z1687" s="24">
        <v>8.8369622829999994E-2</v>
      </c>
      <c r="AA1687" s="24">
        <v>8.3951041099999998E-2</v>
      </c>
      <c r="AB1687" s="24">
        <v>9.0166054669999995E-2</v>
      </c>
      <c r="AC1687" s="24">
        <v>9.2748261989999997E-2</v>
      </c>
      <c r="AD1687" s="24">
        <v>7.7533505860000004E-2</v>
      </c>
      <c r="AE1687" s="24">
        <v>8.3267956970000001E-2</v>
      </c>
      <c r="AF1687" s="24">
        <v>9.1393910349999996E-2</v>
      </c>
      <c r="AG1687" s="24">
        <v>7.365026325E-2</v>
      </c>
      <c r="AH1687" s="24">
        <v>6.9469600919999999E-2</v>
      </c>
      <c r="AI1687" s="24">
        <v>7.4055388570000005E-2</v>
      </c>
      <c r="AJ1687" s="24">
        <v>8.0171406269999995E-2</v>
      </c>
      <c r="AK1687" s="24">
        <v>6.1807952819999998E-2</v>
      </c>
      <c r="AL1687" s="24">
        <v>6.9059841329999996E-2</v>
      </c>
      <c r="AM1687" s="24">
        <v>7.7658541499999997E-2</v>
      </c>
      <c r="AN1687" s="24">
        <v>7.3656767610000007E-2</v>
      </c>
      <c r="AO1687" s="24">
        <v>7.6353885230000001E-2</v>
      </c>
      <c r="AP1687" s="24">
        <v>8.0907411870000001E-2</v>
      </c>
    </row>
    <row r="1688" spans="1:42" x14ac:dyDescent="0.25">
      <c r="A1688" s="25">
        <v>822</v>
      </c>
      <c r="B1688" s="70">
        <v>2.1199999999998976E-4</v>
      </c>
      <c r="C1688" s="24">
        <v>7.247468084E-2</v>
      </c>
      <c r="D1688" s="24">
        <v>5.3423300389999998E-2</v>
      </c>
      <c r="E1688" s="24">
        <v>8.5125431419999995E-2</v>
      </c>
      <c r="F1688" s="24">
        <v>7.1757569909999999E-2</v>
      </c>
      <c r="G1688" s="24">
        <v>8.3683356639999998E-2</v>
      </c>
      <c r="H1688" s="24">
        <v>8.6701586839999997E-2</v>
      </c>
      <c r="I1688" s="24">
        <v>7.7549628910000001E-2</v>
      </c>
      <c r="J1688" s="24">
        <v>7.0874370630000003E-2</v>
      </c>
      <c r="K1688" s="24">
        <v>8.033230156E-2</v>
      </c>
      <c r="L1688" s="24">
        <v>8.0192610619999993E-2</v>
      </c>
      <c r="M1688" s="24">
        <v>7.9262092709999996E-2</v>
      </c>
      <c r="N1688" s="24">
        <v>7.7814422549999998E-2</v>
      </c>
      <c r="O1688" s="24">
        <v>8.6577966810000004E-2</v>
      </c>
      <c r="P1688" s="24">
        <v>8.1356987359999994E-2</v>
      </c>
      <c r="Q1688" s="24">
        <v>6.4757622779999996E-2</v>
      </c>
      <c r="R1688" s="24">
        <v>6.9902986289999997E-2</v>
      </c>
      <c r="S1688" s="24">
        <v>7.7547244730000006E-2</v>
      </c>
      <c r="T1688" s="24">
        <v>8.5446380079999995E-2</v>
      </c>
      <c r="U1688" s="24">
        <v>8.6404122410000006E-2</v>
      </c>
      <c r="V1688" s="24">
        <v>7.6879069209999998E-2</v>
      </c>
      <c r="W1688" s="24">
        <v>7.1166507899999995E-2</v>
      </c>
      <c r="X1688" s="24">
        <v>7.8492604199999996E-2</v>
      </c>
      <c r="Y1688" s="24">
        <v>7.448869944E-2</v>
      </c>
      <c r="Z1688" s="24">
        <v>8.8451646270000003E-2</v>
      </c>
      <c r="AA1688" s="24">
        <v>8.3842672409999999E-2</v>
      </c>
      <c r="AB1688" s="24">
        <v>9.0300679209999998E-2</v>
      </c>
      <c r="AC1688" s="24">
        <v>9.2829704279999994E-2</v>
      </c>
      <c r="AD1688" s="24">
        <v>7.7956952149999995E-2</v>
      </c>
      <c r="AE1688" s="24">
        <v>8.3024568859999995E-2</v>
      </c>
      <c r="AF1688" s="24">
        <v>9.0985886749999995E-2</v>
      </c>
      <c r="AG1688" s="24">
        <v>7.3391027750000004E-2</v>
      </c>
      <c r="AH1688" s="24">
        <v>6.9307237859999996E-2</v>
      </c>
      <c r="AI1688" s="24">
        <v>7.4050873520000005E-2</v>
      </c>
      <c r="AJ1688" s="24">
        <v>8.014594018E-2</v>
      </c>
      <c r="AK1688" s="24">
        <v>6.1564367260000002E-2</v>
      </c>
      <c r="AL1688" s="24">
        <v>6.9154322150000003E-2</v>
      </c>
      <c r="AM1688" s="24">
        <v>7.7711969610000001E-2</v>
      </c>
      <c r="AN1688" s="24">
        <v>7.3206052179999995E-2</v>
      </c>
      <c r="AO1688" s="24">
        <v>7.5980126859999997E-2</v>
      </c>
      <c r="AP1688" s="24">
        <v>8.1119127570000005E-2</v>
      </c>
    </row>
    <row r="1689" spans="1:42" x14ac:dyDescent="0.25">
      <c r="A1689" s="25">
        <v>821</v>
      </c>
      <c r="B1689" s="70">
        <v>3.5900000000001187E-4</v>
      </c>
      <c r="C1689" s="24">
        <v>7.2644069790000002E-2</v>
      </c>
      <c r="D1689" s="24">
        <v>5.3964100780000003E-2</v>
      </c>
      <c r="E1689" s="24">
        <v>8.537664264E-2</v>
      </c>
      <c r="F1689" s="24">
        <v>7.2057060899999997E-2</v>
      </c>
      <c r="G1689" s="24">
        <v>8.3893410860000003E-2</v>
      </c>
      <c r="H1689" s="24">
        <v>8.6551994090000001E-2</v>
      </c>
      <c r="I1689" s="24">
        <v>7.7541768550000001E-2</v>
      </c>
      <c r="J1689" s="24">
        <v>7.1234092119999995E-2</v>
      </c>
      <c r="K1689" s="24">
        <v>8.0197684470000002E-2</v>
      </c>
      <c r="L1689" s="24">
        <v>8.0419056119999999E-2</v>
      </c>
      <c r="M1689" s="24">
        <v>7.9225741330000002E-2</v>
      </c>
      <c r="N1689" s="24">
        <v>7.8057847920000006E-2</v>
      </c>
      <c r="O1689" s="24">
        <v>8.6724787950000007E-2</v>
      </c>
      <c r="P1689" s="24">
        <v>8.1354707479999996E-2</v>
      </c>
      <c r="Q1689" s="24">
        <v>6.4863197509999998E-2</v>
      </c>
      <c r="R1689" s="24">
        <v>6.9937743250000003E-2</v>
      </c>
      <c r="S1689" s="24">
        <v>7.7743269500000003E-2</v>
      </c>
      <c r="T1689" s="24">
        <v>8.5541658100000001E-2</v>
      </c>
      <c r="U1689" s="24">
        <v>8.6355961859999997E-2</v>
      </c>
      <c r="V1689" s="24">
        <v>7.7047340569999997E-2</v>
      </c>
      <c r="W1689" s="24">
        <v>7.1367979050000002E-2</v>
      </c>
      <c r="X1689" s="24">
        <v>7.8712053599999998E-2</v>
      </c>
      <c r="Y1689" s="24">
        <v>7.4383005500000002E-2</v>
      </c>
      <c r="Z1689" s="24">
        <v>8.8395640250000004E-2</v>
      </c>
      <c r="AA1689" s="24">
        <v>8.3675414320000002E-2</v>
      </c>
      <c r="AB1689" s="24">
        <v>9.0236209329999997E-2</v>
      </c>
      <c r="AC1689" s="24">
        <v>9.2729352409999993E-2</v>
      </c>
      <c r="AD1689" s="24">
        <v>7.8107275069999996E-2</v>
      </c>
      <c r="AE1689" s="24">
        <v>8.3307504650000003E-2</v>
      </c>
      <c r="AF1689" s="24">
        <v>9.1705940659999999E-2</v>
      </c>
      <c r="AG1689" s="24">
        <v>7.3606528340000005E-2</v>
      </c>
      <c r="AH1689" s="24">
        <v>6.9746389990000004E-2</v>
      </c>
      <c r="AI1689" s="24">
        <v>7.420221716E-2</v>
      </c>
      <c r="AJ1689" s="24">
        <v>8.034943789E-2</v>
      </c>
      <c r="AK1689" s="24">
        <v>6.1605352910000001E-2</v>
      </c>
      <c r="AL1689" s="24">
        <v>6.925295293E-2</v>
      </c>
      <c r="AM1689" s="24">
        <v>7.7644832430000005E-2</v>
      </c>
      <c r="AN1689" s="24">
        <v>7.371719182E-2</v>
      </c>
      <c r="AO1689" s="24">
        <v>7.6283186670000003E-2</v>
      </c>
      <c r="AP1689" s="24">
        <v>8.1112362440000002E-2</v>
      </c>
    </row>
    <row r="1690" spans="1:42" x14ac:dyDescent="0.25">
      <c r="A1690" s="25">
        <v>820</v>
      </c>
      <c r="B1690" s="70">
        <v>2.3100000000000876E-4</v>
      </c>
      <c r="C1690" s="24">
        <v>7.2286151349999994E-2</v>
      </c>
      <c r="D1690" s="24">
        <v>5.3735505789999999E-2</v>
      </c>
      <c r="E1690" s="24">
        <v>8.5093967620000002E-2</v>
      </c>
      <c r="F1690" s="24">
        <v>7.186574489E-2</v>
      </c>
      <c r="G1690" s="24">
        <v>8.3697132770000002E-2</v>
      </c>
      <c r="H1690" s="24">
        <v>8.6315818129999999E-2</v>
      </c>
      <c r="I1690" s="24">
        <v>7.7672258019999996E-2</v>
      </c>
      <c r="J1690" s="24">
        <v>7.1146838370000007E-2</v>
      </c>
      <c r="K1690" s="24">
        <v>8.0241277809999997E-2</v>
      </c>
      <c r="L1690" s="24">
        <v>8.0317854879999998E-2</v>
      </c>
      <c r="M1690" s="24">
        <v>7.8999795019999999E-2</v>
      </c>
      <c r="N1690" s="24">
        <v>7.7756397429999999E-2</v>
      </c>
      <c r="O1690" s="24">
        <v>8.6546018720000006E-2</v>
      </c>
      <c r="P1690" s="24">
        <v>8.1146717069999999E-2</v>
      </c>
      <c r="Q1690" s="24">
        <v>6.4542986450000006E-2</v>
      </c>
      <c r="R1690" s="24">
        <v>6.9545730949999995E-2</v>
      </c>
      <c r="S1690" s="24">
        <v>7.7369928360000007E-2</v>
      </c>
      <c r="T1690" s="24">
        <v>8.5453346370000002E-2</v>
      </c>
      <c r="U1690" s="24">
        <v>8.6410693819999995E-2</v>
      </c>
      <c r="V1690" s="24">
        <v>7.7206343410000003E-2</v>
      </c>
      <c r="W1690" s="24">
        <v>7.1462474760000005E-2</v>
      </c>
      <c r="X1690" s="24">
        <v>7.8337937590000004E-2</v>
      </c>
      <c r="Y1690" s="24">
        <v>7.4341781440000004E-2</v>
      </c>
      <c r="Z1690" s="24">
        <v>8.8208980859999994E-2</v>
      </c>
      <c r="AA1690" s="24">
        <v>8.3564728500000005E-2</v>
      </c>
      <c r="AB1690" s="24">
        <v>9.0101577340000003E-2</v>
      </c>
      <c r="AC1690" s="24">
        <v>9.2762909830000004E-2</v>
      </c>
      <c r="AD1690" s="24">
        <v>7.7665038409999998E-2</v>
      </c>
      <c r="AE1690" s="24">
        <v>8.2899793979999997E-2</v>
      </c>
      <c r="AF1690" s="24">
        <v>9.1165371240000001E-2</v>
      </c>
      <c r="AG1690" s="24">
        <v>7.3393538590000001E-2</v>
      </c>
      <c r="AH1690" s="24">
        <v>6.9072857500000001E-2</v>
      </c>
      <c r="AI1690" s="24">
        <v>7.3900848630000002E-2</v>
      </c>
      <c r="AJ1690" s="24">
        <v>8.0297574400000002E-2</v>
      </c>
      <c r="AK1690" s="24">
        <v>6.1443548649999999E-2</v>
      </c>
      <c r="AL1690" s="24">
        <v>6.9233372809999999E-2</v>
      </c>
      <c r="AM1690" s="24">
        <v>7.7452003960000002E-2</v>
      </c>
      <c r="AN1690" s="24">
        <v>7.3125876490000005E-2</v>
      </c>
      <c r="AO1690" s="24">
        <v>7.5870402160000003E-2</v>
      </c>
      <c r="AP1690" s="24">
        <v>8.0732613800000005E-2</v>
      </c>
    </row>
    <row r="1691" spans="1:42" x14ac:dyDescent="0.25">
      <c r="A1691" s="25">
        <v>819</v>
      </c>
      <c r="B1691" s="70">
        <v>3.6800000000000699E-4</v>
      </c>
      <c r="C1691" s="24">
        <v>7.2169460360000007E-2</v>
      </c>
      <c r="D1691" s="24">
        <v>5.3528320040000001E-2</v>
      </c>
      <c r="E1691" s="24">
        <v>8.516457677E-2</v>
      </c>
      <c r="F1691" s="24">
        <v>7.1517102420000006E-2</v>
      </c>
      <c r="G1691" s="24">
        <v>8.3909966050000007E-2</v>
      </c>
      <c r="H1691" s="24">
        <v>8.6531363429999994E-2</v>
      </c>
      <c r="I1691" s="24">
        <v>7.7540189029999998E-2</v>
      </c>
      <c r="J1691" s="24">
        <v>7.1062594650000005E-2</v>
      </c>
      <c r="K1691" s="24">
        <v>8.0485910179999995E-2</v>
      </c>
      <c r="L1691" s="24">
        <v>7.9949662089999998E-2</v>
      </c>
      <c r="M1691" s="24">
        <v>7.9260163009999995E-2</v>
      </c>
      <c r="N1691" s="24">
        <v>7.7844247219999996E-2</v>
      </c>
      <c r="O1691" s="24">
        <v>8.6517237129999994E-2</v>
      </c>
      <c r="P1691" s="24">
        <v>8.1194207069999996E-2</v>
      </c>
      <c r="Q1691" s="24">
        <v>6.4605817199999999E-2</v>
      </c>
      <c r="R1691" s="24">
        <v>6.9609813389999997E-2</v>
      </c>
      <c r="S1691" s="24">
        <v>7.7711291609999997E-2</v>
      </c>
      <c r="T1691" s="24">
        <v>8.5351280870000004E-2</v>
      </c>
      <c r="U1691" s="24">
        <v>8.6270354689999995E-2</v>
      </c>
      <c r="V1691" s="24">
        <v>7.721262425E-2</v>
      </c>
      <c r="W1691" s="24">
        <v>7.1284569800000003E-2</v>
      </c>
      <c r="X1691" s="24">
        <v>7.8637555240000004E-2</v>
      </c>
      <c r="Y1691" s="24">
        <v>7.4560061100000005E-2</v>
      </c>
      <c r="Z1691" s="24">
        <v>8.8171593840000007E-2</v>
      </c>
      <c r="AA1691" s="24">
        <v>8.3806343379999995E-2</v>
      </c>
      <c r="AB1691" s="24">
        <v>9.0063542129999993E-2</v>
      </c>
      <c r="AC1691" s="24">
        <v>9.2426031830000005E-2</v>
      </c>
      <c r="AD1691" s="24">
        <v>7.7809348700000003E-2</v>
      </c>
      <c r="AE1691" s="24">
        <v>8.3145216110000003E-2</v>
      </c>
      <c r="AF1691" s="24">
        <v>9.1115176680000007E-2</v>
      </c>
      <c r="AG1691" s="24">
        <v>7.3348179459999996E-2</v>
      </c>
      <c r="AH1691" s="24">
        <v>6.9363541900000006E-2</v>
      </c>
      <c r="AI1691" s="24">
        <v>7.4098341169999998E-2</v>
      </c>
      <c r="AJ1691" s="24">
        <v>8.0176010729999997E-2</v>
      </c>
      <c r="AK1691" s="24">
        <v>6.1561800540000003E-2</v>
      </c>
      <c r="AL1691" s="24">
        <v>6.9195665419999997E-2</v>
      </c>
      <c r="AM1691" s="24">
        <v>7.7484332030000005E-2</v>
      </c>
      <c r="AN1691" s="24">
        <v>7.3212854559999999E-2</v>
      </c>
      <c r="AO1691" s="24">
        <v>7.5879551470000001E-2</v>
      </c>
      <c r="AP1691" s="24">
        <v>8.0945871769999997E-2</v>
      </c>
    </row>
    <row r="1692" spans="1:42" x14ac:dyDescent="0.25">
      <c r="A1692" s="25">
        <v>818</v>
      </c>
      <c r="B1692" s="70">
        <v>2.0499999999999663E-4</v>
      </c>
      <c r="C1692" s="24">
        <v>7.2036005560000005E-2</v>
      </c>
      <c r="D1692" s="24">
        <v>5.3554497659999999E-2</v>
      </c>
      <c r="E1692" s="24">
        <v>8.5104204710000006E-2</v>
      </c>
      <c r="F1692" s="24">
        <v>7.1732625369999997E-2</v>
      </c>
      <c r="G1692" s="24">
        <v>8.3644934000000004E-2</v>
      </c>
      <c r="H1692" s="24">
        <v>8.6322575809999996E-2</v>
      </c>
      <c r="I1692" s="24">
        <v>7.756513357E-2</v>
      </c>
      <c r="J1692" s="24">
        <v>7.062300295E-2</v>
      </c>
      <c r="K1692" s="24">
        <v>8.0144070090000005E-2</v>
      </c>
      <c r="L1692" s="24">
        <v>7.9877190289999997E-2</v>
      </c>
      <c r="M1692" s="24">
        <v>7.9045310620000003E-2</v>
      </c>
      <c r="N1692" s="24">
        <v>7.7472575010000003E-2</v>
      </c>
      <c r="O1692" s="24">
        <v>8.6479581890000004E-2</v>
      </c>
      <c r="P1692" s="24">
        <v>8.0914556979999996E-2</v>
      </c>
      <c r="Q1692" s="24">
        <v>6.4300052819999995E-2</v>
      </c>
      <c r="R1692" s="24">
        <v>6.9541297850000003E-2</v>
      </c>
      <c r="S1692" s="24">
        <v>7.7388457950000003E-2</v>
      </c>
      <c r="T1692" s="24">
        <v>8.5405446590000003E-2</v>
      </c>
      <c r="U1692" s="24">
        <v>8.6109004909999995E-2</v>
      </c>
      <c r="V1692" s="24">
        <v>7.7013678850000003E-2</v>
      </c>
      <c r="W1692" s="24">
        <v>7.1501627560000003E-2</v>
      </c>
      <c r="X1692" s="24">
        <v>7.8561834989999996E-2</v>
      </c>
      <c r="Y1692" s="24">
        <v>7.4458867309999996E-2</v>
      </c>
      <c r="Z1692" s="24">
        <v>8.7944805619999997E-2</v>
      </c>
      <c r="AA1692" s="24">
        <v>8.3195470270000002E-2</v>
      </c>
      <c r="AB1692" s="24">
        <v>8.9949309830000004E-2</v>
      </c>
      <c r="AC1692" s="24">
        <v>9.2635944489999997E-2</v>
      </c>
      <c r="AD1692" s="24">
        <v>7.7694326640000005E-2</v>
      </c>
      <c r="AE1692" s="24">
        <v>8.3230271940000003E-2</v>
      </c>
      <c r="AF1692" s="24">
        <v>9.1311164200000003E-2</v>
      </c>
      <c r="AG1692" s="24">
        <v>7.3398716749999995E-2</v>
      </c>
      <c r="AH1692" s="24">
        <v>6.9541297850000003E-2</v>
      </c>
      <c r="AI1692" s="24">
        <v>7.3972143229999995E-2</v>
      </c>
      <c r="AJ1692" s="24">
        <v>8.0177322029999998E-2</v>
      </c>
      <c r="AK1692" s="24">
        <v>6.1637543140000001E-2</v>
      </c>
      <c r="AL1692" s="24">
        <v>6.9129548969999996E-2</v>
      </c>
      <c r="AM1692" s="24">
        <v>7.7588215469999999E-2</v>
      </c>
      <c r="AN1692" s="24">
        <v>7.3199398819999997E-2</v>
      </c>
      <c r="AO1692" s="24">
        <v>7.5810909270000004E-2</v>
      </c>
      <c r="AP1692" s="24">
        <v>8.0978557470000004E-2</v>
      </c>
    </row>
    <row r="1693" spans="1:42" x14ac:dyDescent="0.25">
      <c r="A1693" s="25">
        <v>817</v>
      </c>
      <c r="B1693" s="70">
        <v>4.0400000000000136E-4</v>
      </c>
      <c r="C1693" s="24">
        <v>7.2340726849999995E-2</v>
      </c>
      <c r="D1693" s="24">
        <v>5.3253512830000002E-2</v>
      </c>
      <c r="E1693" s="24">
        <v>8.5049696270000003E-2</v>
      </c>
      <c r="F1693" s="24">
        <v>7.1294240649999993E-2</v>
      </c>
      <c r="G1693" s="24">
        <v>8.3528108889999994E-2</v>
      </c>
      <c r="H1693" s="24">
        <v>8.6041435599999994E-2</v>
      </c>
      <c r="I1693" s="24">
        <v>7.7162288130000006E-2</v>
      </c>
      <c r="J1693" s="24">
        <v>7.0712640879999997E-2</v>
      </c>
      <c r="K1693" s="24">
        <v>8.0221131439999996E-2</v>
      </c>
      <c r="L1693" s="24">
        <v>8.0148488279999999E-2</v>
      </c>
      <c r="M1693" s="24">
        <v>7.8837431969999996E-2</v>
      </c>
      <c r="N1693" s="24">
        <v>7.7297978099999998E-2</v>
      </c>
      <c r="O1693" s="24">
        <v>8.6210772399999996E-2</v>
      </c>
      <c r="P1693" s="24">
        <v>8.0876350400000005E-2</v>
      </c>
      <c r="Q1693" s="24">
        <v>6.4025573429999996E-2</v>
      </c>
      <c r="R1693" s="24">
        <v>6.9361351429999996E-2</v>
      </c>
      <c r="S1693" s="24">
        <v>7.7162995930000006E-2</v>
      </c>
      <c r="T1693" s="24">
        <v>8.5104137659999995E-2</v>
      </c>
      <c r="U1693" s="24">
        <v>8.6023226379999998E-2</v>
      </c>
      <c r="V1693" s="24">
        <v>7.6428793369999998E-2</v>
      </c>
      <c r="W1693" s="24">
        <v>7.1006834510000005E-2</v>
      </c>
      <c r="X1693" s="24">
        <v>7.8159548339999996E-2</v>
      </c>
      <c r="Y1693" s="24">
        <v>7.405716926E-2</v>
      </c>
      <c r="Z1693" s="24">
        <v>8.7969690559999994E-2</v>
      </c>
      <c r="AA1693" s="24">
        <v>8.3391867580000001E-2</v>
      </c>
      <c r="AB1693" s="24">
        <v>8.9858338240000002E-2</v>
      </c>
      <c r="AC1693" s="24">
        <v>9.2665649949999998E-2</v>
      </c>
      <c r="AD1693" s="24">
        <v>7.7597409490000005E-2</v>
      </c>
      <c r="AE1693" s="24">
        <v>8.271304518E-2</v>
      </c>
      <c r="AF1693" s="24">
        <v>9.0919978920000005E-2</v>
      </c>
      <c r="AG1693" s="24">
        <v>7.3127098380000005E-2</v>
      </c>
      <c r="AH1693" s="24">
        <v>6.9239050149999995E-2</v>
      </c>
      <c r="AI1693" s="24">
        <v>7.3762252929999994E-2</v>
      </c>
      <c r="AJ1693" s="24">
        <v>7.9836905E-2</v>
      </c>
      <c r="AK1693" s="24">
        <v>6.0873199250000003E-2</v>
      </c>
      <c r="AL1693" s="24">
        <v>6.9223687049999996E-2</v>
      </c>
      <c r="AM1693" s="24">
        <v>7.7383846039999996E-2</v>
      </c>
      <c r="AN1693" s="24">
        <v>7.2821214800000006E-2</v>
      </c>
      <c r="AO1693" s="24">
        <v>7.5397118930000007E-2</v>
      </c>
      <c r="AP1693" s="24">
        <v>8.0583661789999997E-2</v>
      </c>
    </row>
    <row r="1694" spans="1:42" x14ac:dyDescent="0.25">
      <c r="A1694" s="25">
        <v>816</v>
      </c>
      <c r="B1694" s="70">
        <v>4.4000000000000961E-4</v>
      </c>
      <c r="C1694" s="24">
        <v>7.1906127040000004E-2</v>
      </c>
      <c r="D1694" s="24">
        <v>5.368529633E-2</v>
      </c>
      <c r="E1694" s="24">
        <v>8.5020102560000005E-2</v>
      </c>
      <c r="F1694" s="24">
        <v>7.1976847950000006E-2</v>
      </c>
      <c r="G1694" s="24">
        <v>8.3892852069999996E-2</v>
      </c>
      <c r="H1694" s="24">
        <v>8.630606532E-2</v>
      </c>
      <c r="I1694" s="24">
        <v>7.7545352279999993E-2</v>
      </c>
      <c r="J1694" s="24">
        <v>7.1119882169999996E-2</v>
      </c>
      <c r="K1694" s="24">
        <v>8.0326259139999995E-2</v>
      </c>
      <c r="L1694" s="24">
        <v>8.0063380300000001E-2</v>
      </c>
      <c r="M1694" s="24">
        <v>7.9156719149999999E-2</v>
      </c>
      <c r="N1694" s="24">
        <v>7.7697269619999995E-2</v>
      </c>
      <c r="O1694" s="24">
        <v>8.6546652020000003E-2</v>
      </c>
      <c r="P1694" s="24">
        <v>8.1125654280000001E-2</v>
      </c>
      <c r="Q1694" s="24">
        <v>6.413447857E-2</v>
      </c>
      <c r="R1694" s="24">
        <v>6.9593161340000001E-2</v>
      </c>
      <c r="S1694" s="24">
        <v>7.7195927499999997E-2</v>
      </c>
      <c r="T1694" s="24">
        <v>8.541691303E-2</v>
      </c>
      <c r="U1694" s="24">
        <v>8.6460568010000002E-2</v>
      </c>
      <c r="V1694" s="24">
        <v>7.6712369919999995E-2</v>
      </c>
      <c r="W1694" s="24">
        <v>7.1347810329999997E-2</v>
      </c>
      <c r="X1694" s="24">
        <v>7.8826256100000006E-2</v>
      </c>
      <c r="Y1694" s="24">
        <v>7.4678100649999996E-2</v>
      </c>
      <c r="Z1694" s="24">
        <v>8.8401667769999998E-2</v>
      </c>
      <c r="AA1694" s="24">
        <v>8.3671398460000004E-2</v>
      </c>
      <c r="AB1694" s="24">
        <v>9.0187013149999995E-2</v>
      </c>
      <c r="AC1694" s="24">
        <v>9.2581830919999997E-2</v>
      </c>
      <c r="AD1694" s="24">
        <v>7.7697172760000002E-2</v>
      </c>
      <c r="AE1694" s="24">
        <v>8.3003513510000002E-2</v>
      </c>
      <c r="AF1694" s="24">
        <v>9.1031216080000005E-2</v>
      </c>
      <c r="AG1694" s="24">
        <v>7.3482193050000005E-2</v>
      </c>
      <c r="AH1694" s="24">
        <v>6.9084234539999997E-2</v>
      </c>
      <c r="AI1694" s="24">
        <v>7.3942735790000005E-2</v>
      </c>
      <c r="AJ1694" s="24">
        <v>7.9772852359999993E-2</v>
      </c>
      <c r="AK1694" s="24">
        <v>6.1280194670000003E-2</v>
      </c>
      <c r="AL1694" s="24">
        <v>6.9071337580000003E-2</v>
      </c>
      <c r="AM1694" s="24">
        <v>7.7586360280000002E-2</v>
      </c>
      <c r="AN1694" s="24">
        <v>7.3189660909999996E-2</v>
      </c>
      <c r="AO1694" s="24">
        <v>7.5885258620000007E-2</v>
      </c>
      <c r="AP1694" s="24">
        <v>8.0437622959999996E-2</v>
      </c>
    </row>
    <row r="1695" spans="1:42" x14ac:dyDescent="0.25">
      <c r="A1695" s="25">
        <v>815</v>
      </c>
      <c r="B1695" s="70">
        <v>3.5999999999999899E-4</v>
      </c>
      <c r="C1695" s="24">
        <v>7.1901641789999998E-2</v>
      </c>
      <c r="D1695" s="24">
        <v>5.3353924300000001E-2</v>
      </c>
      <c r="E1695" s="24">
        <v>8.5024796429999994E-2</v>
      </c>
      <c r="F1695" s="24">
        <v>7.1742027999999999E-2</v>
      </c>
      <c r="G1695" s="24">
        <v>8.3819814029999995E-2</v>
      </c>
      <c r="H1695" s="24">
        <v>8.6519733069999993E-2</v>
      </c>
      <c r="I1695" s="24">
        <v>7.7692747120000002E-2</v>
      </c>
      <c r="J1695" s="24">
        <v>7.0667378599999997E-2</v>
      </c>
      <c r="K1695" s="24">
        <v>8.0202229319999999E-2</v>
      </c>
      <c r="L1695" s="24">
        <v>8.0062948169999995E-2</v>
      </c>
      <c r="M1695" s="24">
        <v>7.9032115639999997E-2</v>
      </c>
      <c r="N1695" s="24">
        <v>7.7401511369999995E-2</v>
      </c>
      <c r="O1695" s="24">
        <v>8.6609117690000001E-2</v>
      </c>
      <c r="P1695" s="24">
        <v>8.0989912149999996E-2</v>
      </c>
      <c r="Q1695" s="24">
        <v>6.4147174360000003E-2</v>
      </c>
      <c r="R1695" s="24">
        <v>6.9670557980000006E-2</v>
      </c>
      <c r="S1695" s="24">
        <v>7.719929516E-2</v>
      </c>
      <c r="T1695" s="24">
        <v>8.5330925880000005E-2</v>
      </c>
      <c r="U1695" s="24">
        <v>8.6122766140000001E-2</v>
      </c>
      <c r="V1695" s="24">
        <v>7.6911665500000004E-2</v>
      </c>
      <c r="W1695" s="24">
        <v>7.1017965670000002E-2</v>
      </c>
      <c r="X1695" s="24">
        <v>7.8675933180000004E-2</v>
      </c>
      <c r="Y1695" s="24">
        <v>7.4165947740000002E-2</v>
      </c>
      <c r="Z1695" s="24">
        <v>8.8087052109999994E-2</v>
      </c>
      <c r="AA1695" s="24">
        <v>8.3623975520000005E-2</v>
      </c>
      <c r="AB1695" s="24">
        <v>8.9752912520000006E-2</v>
      </c>
      <c r="AC1695" s="24">
        <v>9.24891308E-2</v>
      </c>
      <c r="AD1695" s="24">
        <v>7.7602364120000003E-2</v>
      </c>
      <c r="AE1695" s="24">
        <v>8.2786649470000001E-2</v>
      </c>
      <c r="AF1695" s="24">
        <v>9.1117762029999994E-2</v>
      </c>
      <c r="AG1695" s="24">
        <v>7.3406994340000004E-2</v>
      </c>
      <c r="AH1695" s="24">
        <v>6.8943105640000002E-2</v>
      </c>
      <c r="AI1695" s="24">
        <v>7.3599137369999998E-2</v>
      </c>
      <c r="AJ1695" s="24">
        <v>7.984816283E-2</v>
      </c>
      <c r="AK1695" s="24">
        <v>6.0886658730000001E-2</v>
      </c>
      <c r="AL1695" s="24">
        <v>6.8870022889999993E-2</v>
      </c>
      <c r="AM1695" s="24">
        <v>7.7120579780000004E-2</v>
      </c>
      <c r="AN1695" s="24">
        <v>7.2691686450000001E-2</v>
      </c>
      <c r="AO1695" s="24">
        <v>7.5492836529999996E-2</v>
      </c>
      <c r="AP1695" s="24">
        <v>8.0278053880000005E-2</v>
      </c>
    </row>
    <row r="1696" spans="1:42" x14ac:dyDescent="0.25">
      <c r="A1696" s="25">
        <v>814</v>
      </c>
      <c r="B1696" s="70">
        <v>1.8899999999999451E-4</v>
      </c>
      <c r="C1696" s="24">
        <v>7.1911320089999994E-2</v>
      </c>
      <c r="D1696" s="24">
        <v>5.3334429859999997E-2</v>
      </c>
      <c r="E1696" s="24">
        <v>8.4921568629999999E-2</v>
      </c>
      <c r="F1696" s="24">
        <v>7.2055377069999996E-2</v>
      </c>
      <c r="G1696" s="24">
        <v>8.3775922660000002E-2</v>
      </c>
      <c r="H1696" s="24">
        <v>8.6057245729999995E-2</v>
      </c>
      <c r="I1696" s="24">
        <v>7.7735684809999997E-2</v>
      </c>
      <c r="J1696" s="24">
        <v>7.0833779870000002E-2</v>
      </c>
      <c r="K1696" s="24">
        <v>8.0251581969999999E-2</v>
      </c>
      <c r="L1696" s="24">
        <v>7.9882450399999999E-2</v>
      </c>
      <c r="M1696" s="24">
        <v>7.8997589650000005E-2</v>
      </c>
      <c r="N1696" s="24">
        <v>7.7466972169999995E-2</v>
      </c>
      <c r="O1696" s="24">
        <v>8.62224251E-2</v>
      </c>
      <c r="P1696" s="24">
        <v>8.1138819459999997E-2</v>
      </c>
      <c r="Q1696" s="24">
        <v>6.4092800019999993E-2</v>
      </c>
      <c r="R1696" s="24">
        <v>6.9496452809999998E-2</v>
      </c>
      <c r="S1696" s="24">
        <v>7.7149115500000004E-2</v>
      </c>
      <c r="T1696" s="24">
        <v>8.5179060700000003E-2</v>
      </c>
      <c r="U1696" s="24">
        <v>8.6367674170000006E-2</v>
      </c>
      <c r="V1696" s="24">
        <v>7.6438143850000001E-2</v>
      </c>
      <c r="W1696" s="24">
        <v>7.1132965389999997E-2</v>
      </c>
      <c r="X1696" s="24">
        <v>7.8420937060000001E-2</v>
      </c>
      <c r="Y1696" s="24">
        <v>7.4112892149999998E-2</v>
      </c>
      <c r="Z1696" s="24">
        <v>8.7890036399999996E-2</v>
      </c>
      <c r="AA1696" s="24">
        <v>8.3526544270000003E-2</v>
      </c>
      <c r="AB1696" s="24">
        <v>9.002271295E-2</v>
      </c>
      <c r="AC1696" s="24">
        <v>9.2964135109999999E-2</v>
      </c>
      <c r="AD1696" s="24">
        <v>7.796407491E-2</v>
      </c>
      <c r="AE1696" s="24">
        <v>8.2802809769999999E-2</v>
      </c>
      <c r="AF1696" s="24">
        <v>9.1118879619999996E-2</v>
      </c>
      <c r="AG1696" s="24">
        <v>7.3403067890000007E-2</v>
      </c>
      <c r="AH1696" s="24">
        <v>6.9364182649999995E-2</v>
      </c>
      <c r="AI1696" s="24">
        <v>7.3919385670000004E-2</v>
      </c>
      <c r="AJ1696" s="24">
        <v>8.0048911269999995E-2</v>
      </c>
      <c r="AK1696" s="24">
        <v>6.1096940189999997E-2</v>
      </c>
      <c r="AL1696" s="24">
        <v>6.8994715809999996E-2</v>
      </c>
      <c r="AM1696" s="24">
        <v>7.7626414599999999E-2</v>
      </c>
      <c r="AN1696" s="24">
        <v>7.2754547000000003E-2</v>
      </c>
      <c r="AO1696" s="24">
        <v>7.5832054019999998E-2</v>
      </c>
      <c r="AP1696" s="24">
        <v>8.0454289910000004E-2</v>
      </c>
    </row>
    <row r="1697" spans="1:42" x14ac:dyDescent="0.25">
      <c r="A1697" s="25">
        <v>813</v>
      </c>
      <c r="B1697" s="70">
        <v>3.8599999999999724E-4</v>
      </c>
      <c r="C1697" s="24">
        <v>7.2010673580000004E-2</v>
      </c>
      <c r="D1697" s="24">
        <v>5.3423944860000003E-2</v>
      </c>
      <c r="E1697" s="24">
        <v>8.4780544040000003E-2</v>
      </c>
      <c r="F1697" s="24">
        <v>7.1822650730000007E-2</v>
      </c>
      <c r="G1697" s="24">
        <v>8.3897151049999993E-2</v>
      </c>
      <c r="H1697" s="24">
        <v>8.6199127139999998E-2</v>
      </c>
      <c r="I1697" s="24">
        <v>7.7940255400000005E-2</v>
      </c>
      <c r="J1697" s="24">
        <v>7.0905491710000004E-2</v>
      </c>
      <c r="K1697" s="24">
        <v>8.0034121870000002E-2</v>
      </c>
      <c r="L1697" s="24">
        <v>7.9909674819999998E-2</v>
      </c>
      <c r="M1697" s="24">
        <v>7.9038977620000006E-2</v>
      </c>
      <c r="N1697" s="24">
        <v>7.7634491030000002E-2</v>
      </c>
      <c r="O1697" s="24">
        <v>8.6523272100000007E-2</v>
      </c>
      <c r="P1697" s="24">
        <v>8.1117257479999996E-2</v>
      </c>
      <c r="Q1697" s="24">
        <v>6.3984990120000002E-2</v>
      </c>
      <c r="R1697" s="24">
        <v>6.9682985540000006E-2</v>
      </c>
      <c r="S1697" s="24">
        <v>7.6540917159999999E-2</v>
      </c>
      <c r="T1697" s="24">
        <v>8.4947444499999997E-2</v>
      </c>
      <c r="U1697" s="24">
        <v>8.6208216850000005E-2</v>
      </c>
      <c r="V1697" s="24">
        <v>7.6372213659999993E-2</v>
      </c>
      <c r="W1697" s="24">
        <v>7.0976503189999998E-2</v>
      </c>
      <c r="X1697" s="24">
        <v>7.8544989230000001E-2</v>
      </c>
      <c r="Y1697" s="24">
        <v>7.4260875579999996E-2</v>
      </c>
      <c r="Z1697" s="24">
        <v>8.8159002360000002E-2</v>
      </c>
      <c r="AA1697" s="24">
        <v>8.3797149360000003E-2</v>
      </c>
      <c r="AB1697" s="24">
        <v>9.0128399430000006E-2</v>
      </c>
      <c r="AC1697" s="24">
        <v>9.2794381080000002E-2</v>
      </c>
      <c r="AD1697" s="24">
        <v>7.775615156E-2</v>
      </c>
      <c r="AE1697" s="24">
        <v>8.3079606289999997E-2</v>
      </c>
      <c r="AF1697" s="24">
        <v>9.144771099E-2</v>
      </c>
      <c r="AG1697" s="24">
        <v>7.3366872969999997E-2</v>
      </c>
      <c r="AH1697" s="24">
        <v>6.9381125269999996E-2</v>
      </c>
      <c r="AI1697" s="24">
        <v>7.4009560050000006E-2</v>
      </c>
      <c r="AJ1697" s="24">
        <v>7.9949975009999993E-2</v>
      </c>
      <c r="AK1697" s="24">
        <v>6.09417893E-2</v>
      </c>
      <c r="AL1697" s="24">
        <v>6.9139659399999998E-2</v>
      </c>
      <c r="AM1697" s="24">
        <v>7.7516332270000002E-2</v>
      </c>
      <c r="AN1697" s="24">
        <v>7.2735667229999995E-2</v>
      </c>
      <c r="AO1697" s="24">
        <v>7.5612299140000006E-2</v>
      </c>
      <c r="AP1697" s="24">
        <v>8.0268740650000003E-2</v>
      </c>
    </row>
    <row r="1698" spans="1:42" x14ac:dyDescent="0.25">
      <c r="A1698" s="25">
        <v>812</v>
      </c>
      <c r="B1698" s="70">
        <v>2.2999999999998E-4</v>
      </c>
      <c r="C1698" s="24">
        <v>7.169619948E-2</v>
      </c>
      <c r="D1698" s="24">
        <v>5.3258631379999997E-2</v>
      </c>
      <c r="E1698" s="24">
        <v>8.4934003650000006E-2</v>
      </c>
      <c r="F1698" s="24">
        <v>7.1823075410000006E-2</v>
      </c>
      <c r="G1698" s="24">
        <v>8.4308467809999996E-2</v>
      </c>
      <c r="H1698" s="24">
        <v>8.6438201369999995E-2</v>
      </c>
      <c r="I1698" s="24">
        <v>7.8103400769999998E-2</v>
      </c>
      <c r="J1698" s="24">
        <v>7.1167759600000005E-2</v>
      </c>
      <c r="K1698" s="24">
        <v>8.034694195E-2</v>
      </c>
      <c r="L1698" s="24">
        <v>7.9945556819999999E-2</v>
      </c>
      <c r="M1698" s="24">
        <v>7.9104661940000001E-2</v>
      </c>
      <c r="N1698" s="24">
        <v>7.7456824480000006E-2</v>
      </c>
      <c r="O1698" s="24">
        <v>8.6635850370000003E-2</v>
      </c>
      <c r="P1698" s="24">
        <v>8.1273920829999999E-2</v>
      </c>
      <c r="Q1698" s="24">
        <v>6.4164392649999999E-2</v>
      </c>
      <c r="R1698" s="24">
        <v>6.9802135230000006E-2</v>
      </c>
      <c r="S1698" s="24">
        <v>7.7113680540000007E-2</v>
      </c>
      <c r="T1698" s="24">
        <v>8.5124135020000005E-2</v>
      </c>
      <c r="U1698" s="24">
        <v>8.6393512790000002E-2</v>
      </c>
      <c r="V1698" s="24">
        <v>7.6499819760000004E-2</v>
      </c>
      <c r="W1698" s="24">
        <v>7.1007594470000004E-2</v>
      </c>
      <c r="X1698" s="24">
        <v>7.8672118479999997E-2</v>
      </c>
      <c r="Y1698" s="24">
        <v>7.4074976149999999E-2</v>
      </c>
      <c r="Z1698" s="24">
        <v>8.8179677720000002E-2</v>
      </c>
      <c r="AA1698" s="24">
        <v>8.3944603800000003E-2</v>
      </c>
      <c r="AB1698" s="24">
        <v>9.0284332630000005E-2</v>
      </c>
      <c r="AC1698" s="24">
        <v>9.3001589179999997E-2</v>
      </c>
      <c r="AD1698" s="24">
        <v>7.7976375819999999E-2</v>
      </c>
      <c r="AE1698" s="24">
        <v>8.3161860700000007E-2</v>
      </c>
      <c r="AF1698" s="24">
        <v>9.1312319040000006E-2</v>
      </c>
      <c r="AG1698" s="24">
        <v>7.3487587270000002E-2</v>
      </c>
      <c r="AH1698" s="24">
        <v>6.9297976789999993E-2</v>
      </c>
      <c r="AI1698" s="24">
        <v>7.4179306629999997E-2</v>
      </c>
      <c r="AJ1698" s="24">
        <v>8.0083057279999995E-2</v>
      </c>
      <c r="AK1698" s="24">
        <v>6.1064999549999999E-2</v>
      </c>
      <c r="AL1698" s="24">
        <v>6.908402592E-2</v>
      </c>
      <c r="AM1698" s="24">
        <v>7.7536135909999998E-2</v>
      </c>
      <c r="AN1698" s="24">
        <v>7.3027096690000001E-2</v>
      </c>
      <c r="AO1698" s="24">
        <v>7.5976610180000001E-2</v>
      </c>
      <c r="AP1698" s="24">
        <v>8.0224864179999994E-2</v>
      </c>
    </row>
    <row r="1699" spans="1:42" x14ac:dyDescent="0.25">
      <c r="A1699" s="25">
        <v>811</v>
      </c>
      <c r="B1699" s="70">
        <v>4.5900000000000086E-4</v>
      </c>
      <c r="C1699" s="24">
        <v>7.1557603780000006E-2</v>
      </c>
      <c r="D1699" s="24">
        <v>5.3093474359999997E-2</v>
      </c>
      <c r="E1699" s="24">
        <v>8.4821045400000003E-2</v>
      </c>
      <c r="F1699" s="24">
        <v>7.1472361679999999E-2</v>
      </c>
      <c r="G1699" s="24">
        <v>8.3998464049999999E-2</v>
      </c>
      <c r="H1699" s="24">
        <v>8.6058795450000003E-2</v>
      </c>
      <c r="I1699" s="24">
        <v>7.8003972769999999E-2</v>
      </c>
      <c r="J1699" s="24">
        <v>7.0738174020000003E-2</v>
      </c>
      <c r="K1699" s="24">
        <v>8.0073498189999995E-2</v>
      </c>
      <c r="L1699" s="24">
        <v>7.9434342680000006E-2</v>
      </c>
      <c r="M1699" s="24">
        <v>7.864940912E-2</v>
      </c>
      <c r="N1699" s="24">
        <v>7.7563643459999998E-2</v>
      </c>
      <c r="O1699" s="24">
        <v>8.638005704E-2</v>
      </c>
      <c r="P1699" s="24">
        <v>8.1022851169999993E-2</v>
      </c>
      <c r="Q1699" s="24">
        <v>6.3916847109999994E-2</v>
      </c>
      <c r="R1699" s="24">
        <v>6.9231271740000003E-2</v>
      </c>
      <c r="S1699" s="24">
        <v>7.6692782340000001E-2</v>
      </c>
      <c r="T1699" s="24">
        <v>8.5324592889999995E-2</v>
      </c>
      <c r="U1699" s="24">
        <v>8.6170777680000005E-2</v>
      </c>
      <c r="V1699" s="24">
        <v>7.6267108319999999E-2</v>
      </c>
      <c r="W1699" s="24">
        <v>7.0780277249999995E-2</v>
      </c>
      <c r="X1699" s="24">
        <v>7.8477777540000002E-2</v>
      </c>
      <c r="Y1699" s="24">
        <v>7.3946885759999997E-2</v>
      </c>
      <c r="Z1699" s="24">
        <v>8.7904900310000006E-2</v>
      </c>
      <c r="AA1699" s="24">
        <v>8.3956219260000006E-2</v>
      </c>
      <c r="AB1699" s="24">
        <v>9.0082019570000005E-2</v>
      </c>
      <c r="AC1699" s="24">
        <v>9.3238599599999999E-2</v>
      </c>
      <c r="AD1699" s="24">
        <v>7.7557392419999996E-2</v>
      </c>
      <c r="AE1699" s="24">
        <v>8.3068884910000002E-2</v>
      </c>
      <c r="AF1699" s="24">
        <v>9.1293282810000001E-2</v>
      </c>
      <c r="AG1699" s="24">
        <v>7.3264360429999995E-2</v>
      </c>
      <c r="AH1699" s="24">
        <v>6.927575171E-2</v>
      </c>
      <c r="AI1699" s="24">
        <v>7.3967166240000007E-2</v>
      </c>
      <c r="AJ1699" s="24">
        <v>7.9819075759999997E-2</v>
      </c>
      <c r="AK1699" s="24">
        <v>6.0958679770000003E-2</v>
      </c>
      <c r="AL1699" s="24">
        <v>6.9100625809999996E-2</v>
      </c>
      <c r="AM1699" s="24">
        <v>7.7528305350000007E-2</v>
      </c>
      <c r="AN1699" s="24">
        <v>7.2953447699999993E-2</v>
      </c>
      <c r="AO1699" s="24">
        <v>7.5805790720000002E-2</v>
      </c>
      <c r="AP1699" s="24">
        <v>8.0420359969999994E-2</v>
      </c>
    </row>
    <row r="1700" spans="1:42" x14ac:dyDescent="0.25">
      <c r="A1700" s="25">
        <v>810</v>
      </c>
      <c r="B1700" s="70">
        <v>4.4299999999999873E-4</v>
      </c>
      <c r="C1700" s="24">
        <v>7.1792632339999995E-2</v>
      </c>
      <c r="D1700" s="24">
        <v>5.340696499E-2</v>
      </c>
      <c r="E1700" s="24">
        <v>8.4885440770000001E-2</v>
      </c>
      <c r="F1700" s="24">
        <v>7.1599729360000003E-2</v>
      </c>
      <c r="G1700" s="24">
        <v>8.4150671960000006E-2</v>
      </c>
      <c r="H1700" s="24">
        <v>8.6192809049999999E-2</v>
      </c>
      <c r="I1700" s="24">
        <v>7.807008922E-2</v>
      </c>
      <c r="J1700" s="24">
        <v>7.0780090990000002E-2</v>
      </c>
      <c r="K1700" s="24">
        <v>8.0177538100000001E-2</v>
      </c>
      <c r="L1700" s="24">
        <v>7.9944275319999994E-2</v>
      </c>
      <c r="M1700" s="24">
        <v>7.9202599819999997E-2</v>
      </c>
      <c r="N1700" s="24">
        <v>7.7535636719999995E-2</v>
      </c>
      <c r="O1700" s="24">
        <v>8.675200492E-2</v>
      </c>
      <c r="P1700" s="24">
        <v>8.1076383589999995E-2</v>
      </c>
      <c r="Q1700" s="24">
        <v>6.3765332100000002E-2</v>
      </c>
      <c r="R1700" s="24">
        <v>6.9785572589999997E-2</v>
      </c>
      <c r="S1700" s="24">
        <v>7.6813161369999994E-2</v>
      </c>
      <c r="T1700" s="24">
        <v>8.5374251009999999E-2</v>
      </c>
      <c r="U1700" s="24">
        <v>8.6357727649999994E-2</v>
      </c>
      <c r="V1700" s="24">
        <v>7.6660729940000005E-2</v>
      </c>
      <c r="W1700" s="24">
        <v>7.1082383390000003E-2</v>
      </c>
      <c r="X1700" s="24">
        <v>7.8656479720000005E-2</v>
      </c>
      <c r="Y1700" s="24">
        <v>7.4012041089999994E-2</v>
      </c>
      <c r="Z1700" s="24">
        <v>8.8500007990000004E-2</v>
      </c>
      <c r="AA1700" s="24">
        <v>8.3668760960000005E-2</v>
      </c>
      <c r="AB1700" s="24">
        <v>9.0533733369999994E-2</v>
      </c>
      <c r="AC1700" s="24">
        <v>9.3630760909999999E-2</v>
      </c>
      <c r="AD1700" s="24">
        <v>7.7865958210000003E-2</v>
      </c>
      <c r="AE1700" s="24">
        <v>8.3145216110000003E-2</v>
      </c>
      <c r="AF1700" s="24">
        <v>9.1655522579999996E-2</v>
      </c>
      <c r="AG1700" s="24">
        <v>7.3481276629999995E-2</v>
      </c>
      <c r="AH1700" s="24">
        <v>6.9540016349999997E-2</v>
      </c>
      <c r="AI1700" s="24">
        <v>7.4148848650000002E-2</v>
      </c>
      <c r="AJ1700" s="24">
        <v>8.0176755789999998E-2</v>
      </c>
      <c r="AK1700" s="24">
        <v>6.1330128460000001E-2</v>
      </c>
      <c r="AL1700" s="24">
        <v>6.9262638690000003E-2</v>
      </c>
      <c r="AM1700" s="24">
        <v>7.7498845760000004E-2</v>
      </c>
      <c r="AN1700" s="24">
        <v>7.2932839390000004E-2</v>
      </c>
      <c r="AO1700" s="24">
        <v>7.6161876320000002E-2</v>
      </c>
      <c r="AP1700" s="24">
        <v>8.0466404559999996E-2</v>
      </c>
    </row>
    <row r="1701" spans="1:42" x14ac:dyDescent="0.25">
      <c r="A1701" s="25">
        <v>809</v>
      </c>
      <c r="B1701" s="70">
        <v>2.35999999999986E-4</v>
      </c>
      <c r="C1701" s="24">
        <v>7.1552447970000002E-2</v>
      </c>
      <c r="D1701" s="24">
        <v>5.321067199E-2</v>
      </c>
      <c r="E1701" s="24">
        <v>8.4961451590000001E-2</v>
      </c>
      <c r="F1701" s="24">
        <v>7.1667805309999999E-2</v>
      </c>
      <c r="G1701" s="24">
        <v>8.4443300959999995E-2</v>
      </c>
      <c r="H1701" s="24">
        <v>8.6354792119999996E-2</v>
      </c>
      <c r="I1701" s="24">
        <v>7.8162334860000002E-2</v>
      </c>
      <c r="J1701" s="24">
        <v>7.1349732580000005E-2</v>
      </c>
      <c r="K1701" s="24">
        <v>8.0382354559999994E-2</v>
      </c>
      <c r="L1701" s="24">
        <v>7.9962231219999999E-2</v>
      </c>
      <c r="M1701" s="24">
        <v>7.9283811149999994E-2</v>
      </c>
      <c r="N1701" s="24">
        <v>7.7800989149999999E-2</v>
      </c>
      <c r="O1701" s="24">
        <v>8.6742110550000001E-2</v>
      </c>
      <c r="P1701" s="24">
        <v>8.1247016790000001E-2</v>
      </c>
      <c r="Q1701" s="24">
        <v>6.4351983370000004E-2</v>
      </c>
      <c r="R1701" s="24">
        <v>7.0013463499999998E-2</v>
      </c>
      <c r="S1701" s="24">
        <v>7.6909467580000002E-2</v>
      </c>
      <c r="T1701" s="24">
        <v>8.5489586000000006E-2</v>
      </c>
      <c r="U1701" s="24">
        <v>8.6588673290000001E-2</v>
      </c>
      <c r="V1701" s="24">
        <v>7.6304078100000006E-2</v>
      </c>
      <c r="W1701" s="24">
        <v>7.0844419300000003E-2</v>
      </c>
      <c r="X1701" s="24">
        <v>7.8976564109999994E-2</v>
      </c>
      <c r="Y1701" s="24">
        <v>7.4048079550000007E-2</v>
      </c>
      <c r="Z1701" s="24">
        <v>8.8497184219999997E-2</v>
      </c>
      <c r="AA1701" s="24">
        <v>8.4052965039999997E-2</v>
      </c>
      <c r="AB1701" s="24">
        <v>9.0480357410000004E-2</v>
      </c>
      <c r="AC1701" s="24">
        <v>9.3335345390000005E-2</v>
      </c>
      <c r="AD1701" s="24">
        <v>7.7683739360000004E-2</v>
      </c>
      <c r="AE1701" s="24">
        <v>8.3018057049999996E-2</v>
      </c>
      <c r="AF1701" s="24">
        <v>9.1616839170000006E-2</v>
      </c>
      <c r="AG1701" s="24">
        <v>7.3147505520000003E-2</v>
      </c>
      <c r="AH1701" s="24">
        <v>6.9077864289999999E-2</v>
      </c>
      <c r="AI1701" s="24">
        <v>7.4049957099999994E-2</v>
      </c>
      <c r="AJ1701" s="24">
        <v>7.9943500459999997E-2</v>
      </c>
      <c r="AK1701" s="24">
        <v>6.1068247999999999E-2</v>
      </c>
      <c r="AL1701" s="24">
        <v>6.9084204730000001E-2</v>
      </c>
      <c r="AM1701" s="24">
        <v>7.7113375070000004E-2</v>
      </c>
      <c r="AN1701" s="24">
        <v>7.2749376300000002E-2</v>
      </c>
      <c r="AO1701" s="24">
        <v>7.582591474E-2</v>
      </c>
      <c r="AP1701" s="24">
        <v>8.0846823750000005E-2</v>
      </c>
    </row>
    <row r="1702" spans="1:42" x14ac:dyDescent="0.25">
      <c r="A1702" s="25">
        <v>808</v>
      </c>
      <c r="B1702" s="70">
        <v>1.6700000000000026E-4</v>
      </c>
      <c r="C1702" s="24">
        <v>7.1868374939999993E-2</v>
      </c>
      <c r="D1702" s="24">
        <v>5.3149845449999997E-2</v>
      </c>
      <c r="E1702" s="24">
        <v>8.5106566549999998E-2</v>
      </c>
      <c r="F1702" s="24">
        <v>7.1653880180000004E-2</v>
      </c>
      <c r="G1702" s="24">
        <v>8.4948733449999994E-2</v>
      </c>
      <c r="H1702" s="24">
        <v>8.6699880660000006E-2</v>
      </c>
      <c r="I1702" s="24">
        <v>7.8496232629999996E-2</v>
      </c>
      <c r="J1702" s="24">
        <v>7.1588188410000003E-2</v>
      </c>
      <c r="K1702" s="24">
        <v>8.0456279219999996E-2</v>
      </c>
      <c r="L1702" s="24">
        <v>8.0060392620000004E-2</v>
      </c>
      <c r="M1702" s="24">
        <v>7.9233385619999999E-2</v>
      </c>
      <c r="N1702" s="24">
        <v>7.780649513E-2</v>
      </c>
      <c r="O1702" s="24">
        <v>8.7396807970000004E-2</v>
      </c>
      <c r="P1702" s="24">
        <v>8.1428766250000006E-2</v>
      </c>
      <c r="Q1702" s="24">
        <v>6.4221985640000007E-2</v>
      </c>
      <c r="R1702" s="24">
        <v>6.9839805360000007E-2</v>
      </c>
      <c r="S1702" s="24">
        <v>7.6911821960000001E-2</v>
      </c>
      <c r="T1702" s="24">
        <v>8.5418865080000003E-2</v>
      </c>
      <c r="U1702" s="24">
        <v>8.6715370419999993E-2</v>
      </c>
      <c r="V1702" s="24">
        <v>7.6637469230000005E-2</v>
      </c>
      <c r="W1702" s="24">
        <v>7.0856362579999999E-2</v>
      </c>
      <c r="X1702" s="24">
        <v>7.9106464979999999E-2</v>
      </c>
      <c r="Y1702" s="24">
        <v>7.416284829E-2</v>
      </c>
      <c r="Z1702" s="24">
        <v>8.8727585969999995E-2</v>
      </c>
      <c r="AA1702" s="24">
        <v>8.4237024189999996E-2</v>
      </c>
      <c r="AB1702" s="24">
        <v>9.0632937849999998E-2</v>
      </c>
      <c r="AC1702" s="24">
        <v>9.3693897129999995E-2</v>
      </c>
      <c r="AD1702" s="24">
        <v>7.7809222040000001E-2</v>
      </c>
      <c r="AE1702" s="24">
        <v>8.3603039379999994E-2</v>
      </c>
      <c r="AF1702" s="24">
        <v>9.1997817159999995E-2</v>
      </c>
      <c r="AG1702" s="24">
        <v>7.337358594E-2</v>
      </c>
      <c r="AH1702" s="24">
        <v>6.9458365440000003E-2</v>
      </c>
      <c r="AI1702" s="24">
        <v>7.4321046469999999E-2</v>
      </c>
      <c r="AJ1702" s="24">
        <v>8.0174207689999999E-2</v>
      </c>
      <c r="AK1702" s="24">
        <v>6.1055138709999998E-2</v>
      </c>
      <c r="AL1702" s="24">
        <v>6.9284558299999993E-2</v>
      </c>
      <c r="AM1702" s="24">
        <v>7.770943642E-2</v>
      </c>
      <c r="AN1702" s="24">
        <v>7.2699248790000004E-2</v>
      </c>
      <c r="AO1702" s="24">
        <v>7.5774908069999994E-2</v>
      </c>
      <c r="AP1702" s="24">
        <v>8.0446340140000003E-2</v>
      </c>
    </row>
    <row r="1703" spans="1:42" x14ac:dyDescent="0.25">
      <c r="A1703" s="25">
        <v>807</v>
      </c>
      <c r="B1703" s="70">
        <v>3.2299999999998974E-4</v>
      </c>
      <c r="C1703" s="24">
        <v>7.1486368780000004E-2</v>
      </c>
      <c r="D1703" s="24">
        <v>5.341173708E-2</v>
      </c>
      <c r="E1703" s="24">
        <v>8.5069663820000002E-2</v>
      </c>
      <c r="F1703" s="24">
        <v>7.1848578750000003E-2</v>
      </c>
      <c r="G1703" s="24">
        <v>8.5241109130000006E-2</v>
      </c>
      <c r="H1703" s="24">
        <v>8.6916178459999993E-2</v>
      </c>
      <c r="I1703" s="24">
        <v>7.8529201450000002E-2</v>
      </c>
      <c r="J1703" s="24">
        <v>7.1262761950000003E-2</v>
      </c>
      <c r="K1703" s="24">
        <v>8.0933235589999999E-2</v>
      </c>
      <c r="L1703" s="24">
        <v>8.0409735440000005E-2</v>
      </c>
      <c r="M1703" s="24">
        <v>7.9247832300000001E-2</v>
      </c>
      <c r="N1703" s="24">
        <v>7.8092306850000001E-2</v>
      </c>
      <c r="O1703" s="24">
        <v>8.7511196730000004E-2</v>
      </c>
      <c r="P1703" s="24">
        <v>8.1631116569999995E-2</v>
      </c>
      <c r="Q1703" s="24">
        <v>6.4304225150000005E-2</v>
      </c>
      <c r="R1703" s="24">
        <v>7.0265457030000006E-2</v>
      </c>
      <c r="S1703" s="24">
        <v>7.6954469080000004E-2</v>
      </c>
      <c r="T1703" s="24">
        <v>8.6165443059999999E-2</v>
      </c>
      <c r="U1703" s="24">
        <v>8.7011687460000001E-2</v>
      </c>
      <c r="V1703" s="24">
        <v>7.682366669E-2</v>
      </c>
      <c r="W1703" s="24">
        <v>7.1159407499999994E-2</v>
      </c>
      <c r="X1703" s="24">
        <v>7.9372614620000004E-2</v>
      </c>
      <c r="Y1703" s="24">
        <v>7.4066467580000003E-2</v>
      </c>
      <c r="Z1703" s="24">
        <v>8.8649287820000006E-2</v>
      </c>
      <c r="AA1703" s="24">
        <v>8.4403559569999995E-2</v>
      </c>
      <c r="AB1703" s="24">
        <v>9.1146789490000005E-2</v>
      </c>
      <c r="AC1703" s="24">
        <v>9.4017587599999994E-2</v>
      </c>
      <c r="AD1703" s="24">
        <v>7.8249335289999999E-2</v>
      </c>
      <c r="AE1703" s="24">
        <v>8.3731815220000005E-2</v>
      </c>
      <c r="AF1703" s="24">
        <v>9.2250987889999997E-2</v>
      </c>
      <c r="AG1703" s="24">
        <v>7.3672011489999994E-2</v>
      </c>
      <c r="AH1703" s="24">
        <v>6.9660440089999998E-2</v>
      </c>
      <c r="AI1703" s="24">
        <v>7.4400119479999999E-2</v>
      </c>
      <c r="AJ1703" s="24">
        <v>8.0442763860000002E-2</v>
      </c>
      <c r="AK1703" s="24">
        <v>6.1289347709999997E-2</v>
      </c>
      <c r="AL1703" s="24">
        <v>6.9768421349999998E-2</v>
      </c>
      <c r="AM1703" s="24">
        <v>7.7845171089999998E-2</v>
      </c>
      <c r="AN1703" s="24">
        <v>7.3220141229999994E-2</v>
      </c>
      <c r="AO1703" s="24">
        <v>7.6080813999999997E-2</v>
      </c>
      <c r="AP1703" s="24">
        <v>8.0881841479999994E-2</v>
      </c>
    </row>
    <row r="1704" spans="1:42" x14ac:dyDescent="0.25">
      <c r="A1704" s="25">
        <v>806</v>
      </c>
      <c r="B1704" s="70">
        <v>4.5300000000000873E-4</v>
      </c>
      <c r="C1704" s="24">
        <v>7.1556746960000001E-2</v>
      </c>
      <c r="D1704" s="24">
        <v>5.3636733440000001E-2</v>
      </c>
      <c r="E1704" s="24">
        <v>8.539416641E-2</v>
      </c>
      <c r="F1704" s="24">
        <v>7.1873813869999997E-2</v>
      </c>
      <c r="G1704" s="24">
        <v>8.5309028630000006E-2</v>
      </c>
      <c r="H1704" s="24">
        <v>8.6826540529999996E-2</v>
      </c>
      <c r="I1704" s="24">
        <v>7.8809313480000004E-2</v>
      </c>
      <c r="J1704" s="24">
        <v>7.1657329800000003E-2</v>
      </c>
      <c r="K1704" s="24">
        <v>8.0780252809999994E-2</v>
      </c>
      <c r="L1704" s="24">
        <v>8.0239407720000003E-2</v>
      </c>
      <c r="M1704" s="24">
        <v>7.941606641E-2</v>
      </c>
      <c r="N1704" s="24">
        <v>7.8030027449999997E-2</v>
      </c>
      <c r="O1704" s="24">
        <v>8.7570570410000007E-2</v>
      </c>
      <c r="P1704" s="24">
        <v>8.1832468510000006E-2</v>
      </c>
      <c r="Q1704" s="24">
        <v>6.4504452049999994E-2</v>
      </c>
      <c r="R1704" s="24">
        <v>7.0289254189999997E-2</v>
      </c>
      <c r="S1704" s="24">
        <v>7.7322319149999999E-2</v>
      </c>
      <c r="T1704" s="24">
        <v>8.6247712369999993E-2</v>
      </c>
      <c r="U1704" s="24">
        <v>8.6956471199999996E-2</v>
      </c>
      <c r="V1704" s="24">
        <v>7.6695285739999994E-2</v>
      </c>
      <c r="W1704" s="24">
        <v>7.1196913720000005E-2</v>
      </c>
      <c r="X1704" s="24">
        <v>7.931090146E-2</v>
      </c>
      <c r="Y1704" s="24">
        <v>7.4555724860000006E-2</v>
      </c>
      <c r="Z1704" s="24">
        <v>8.8851824400000001E-2</v>
      </c>
      <c r="AA1704" s="24">
        <v>8.4477126599999994E-2</v>
      </c>
      <c r="AB1704" s="24">
        <v>9.1395534570000006E-2</v>
      </c>
      <c r="AC1704" s="24">
        <v>9.4612501560000006E-2</v>
      </c>
      <c r="AD1704" s="24">
        <v>7.8549392519999997E-2</v>
      </c>
      <c r="AE1704" s="24">
        <v>8.4055133160000003E-2</v>
      </c>
      <c r="AF1704" s="24">
        <v>9.2653021220000006E-2</v>
      </c>
      <c r="AG1704" s="24">
        <v>7.3766887190000005E-2</v>
      </c>
      <c r="AH1704" s="24">
        <v>6.9931417699999998E-2</v>
      </c>
      <c r="AI1704" s="24">
        <v>7.4839092790000006E-2</v>
      </c>
      <c r="AJ1704" s="24">
        <v>8.0645553770000003E-2</v>
      </c>
      <c r="AK1704" s="24">
        <v>6.1660215259999998E-2</v>
      </c>
      <c r="AL1704" s="24">
        <v>7.0117309690000004E-2</v>
      </c>
      <c r="AM1704" s="24">
        <v>7.8196771440000007E-2</v>
      </c>
      <c r="AN1704" s="24">
        <v>7.3362246160000005E-2</v>
      </c>
      <c r="AO1704" s="24">
        <v>7.6793298130000007E-2</v>
      </c>
      <c r="AP1704" s="24">
        <v>8.0832824110000007E-2</v>
      </c>
    </row>
    <row r="1705" spans="1:42" x14ac:dyDescent="0.25">
      <c r="A1705" s="25">
        <v>805</v>
      </c>
      <c r="B1705" s="70">
        <v>3.5899999999999799E-4</v>
      </c>
      <c r="C1705" s="24">
        <v>7.147089392E-2</v>
      </c>
      <c r="D1705" s="24">
        <v>5.340163782E-2</v>
      </c>
      <c r="E1705" s="24">
        <v>8.5312463340000005E-2</v>
      </c>
      <c r="F1705" s="24">
        <v>7.2025373579999996E-2</v>
      </c>
      <c r="G1705" s="24">
        <v>8.5461787880000001E-2</v>
      </c>
      <c r="H1705" s="24">
        <v>8.7117940190000007E-2</v>
      </c>
      <c r="I1705" s="24">
        <v>7.9164199530000007E-2</v>
      </c>
      <c r="J1705" s="24">
        <v>7.1447096769999996E-2</v>
      </c>
      <c r="K1705" s="24">
        <v>8.0841273069999997E-2</v>
      </c>
      <c r="L1705" s="24">
        <v>8.0588303510000001E-2</v>
      </c>
      <c r="M1705" s="24">
        <v>7.951618731E-2</v>
      </c>
      <c r="N1705" s="24">
        <v>7.8026339410000006E-2</v>
      </c>
      <c r="O1705" s="24">
        <v>8.7816357610000007E-2</v>
      </c>
      <c r="P1705" s="24">
        <v>8.1976227459999995E-2</v>
      </c>
      <c r="Q1705" s="24">
        <v>6.4729019999999998E-2</v>
      </c>
      <c r="R1705" s="24">
        <v>7.0433445270000006E-2</v>
      </c>
      <c r="S1705" s="24">
        <v>7.7082857490000004E-2</v>
      </c>
      <c r="T1705" s="24">
        <v>8.6425505580000006E-2</v>
      </c>
      <c r="U1705" s="24">
        <v>8.7092950939999997E-2</v>
      </c>
      <c r="V1705" s="24">
        <v>7.6562315229999997E-2</v>
      </c>
      <c r="W1705" s="24">
        <v>7.0941939950000005E-2</v>
      </c>
      <c r="X1705" s="24">
        <v>7.9507604240000002E-2</v>
      </c>
      <c r="Y1705" s="24">
        <v>7.4527025220000001E-2</v>
      </c>
      <c r="Z1705" s="24">
        <v>8.8987343009999997E-2</v>
      </c>
      <c r="AA1705" s="24">
        <v>8.4907561539999996E-2</v>
      </c>
      <c r="AB1705" s="24">
        <v>9.1373495760000006E-2</v>
      </c>
      <c r="AC1705" s="24">
        <v>9.4773337240000005E-2</v>
      </c>
      <c r="AD1705" s="24">
        <v>7.8576289120000004E-2</v>
      </c>
      <c r="AE1705" s="24">
        <v>8.3727233109999993E-2</v>
      </c>
      <c r="AF1705" s="24">
        <v>9.2304229739999993E-2</v>
      </c>
      <c r="AG1705" s="24">
        <v>7.3733113710000006E-2</v>
      </c>
      <c r="AH1705" s="24">
        <v>6.9771036509999995E-2</v>
      </c>
      <c r="AI1705" s="24">
        <v>7.4351519350000006E-2</v>
      </c>
      <c r="AJ1705" s="24">
        <v>8.0586276949999994E-2</v>
      </c>
      <c r="AK1705" s="24">
        <v>6.1425685879999997E-2</v>
      </c>
      <c r="AL1705" s="24">
        <v>6.9808036089999997E-2</v>
      </c>
      <c r="AM1705" s="24">
        <v>7.8039199109999999E-2</v>
      </c>
      <c r="AN1705" s="24">
        <v>7.3051750659999998E-2</v>
      </c>
      <c r="AO1705" s="24">
        <v>7.6266340909999994E-2</v>
      </c>
      <c r="AP1705" s="24">
        <v>8.1092894080000005E-2</v>
      </c>
    </row>
    <row r="1706" spans="1:42" x14ac:dyDescent="0.25">
      <c r="A1706" s="25">
        <v>804</v>
      </c>
      <c r="B1706" s="70">
        <v>2.9300000000000831E-4</v>
      </c>
      <c r="C1706" s="24">
        <v>7.1884773669999999E-2</v>
      </c>
      <c r="D1706" s="24">
        <v>5.3087946029999999E-2</v>
      </c>
      <c r="E1706" s="24">
        <v>8.5550487039999998E-2</v>
      </c>
      <c r="F1706" s="24">
        <v>7.1993254130000003E-2</v>
      </c>
      <c r="G1706" s="24">
        <v>8.5834182800000006E-2</v>
      </c>
      <c r="H1706" s="24">
        <v>8.739636093E-2</v>
      </c>
      <c r="I1706" s="24">
        <v>7.9582966860000007E-2</v>
      </c>
      <c r="J1706" s="24">
        <v>7.1850813929999993E-2</v>
      </c>
      <c r="K1706" s="24">
        <v>8.0995522439999995E-2</v>
      </c>
      <c r="L1706" s="24">
        <v>8.0528691410000006E-2</v>
      </c>
      <c r="M1706" s="24">
        <v>7.9852961E-2</v>
      </c>
      <c r="N1706" s="24">
        <v>7.8081428999999994E-2</v>
      </c>
      <c r="O1706" s="24">
        <v>8.7939485910000004E-2</v>
      </c>
      <c r="P1706" s="24">
        <v>8.2183457909999993E-2</v>
      </c>
      <c r="Q1706" s="24">
        <v>6.4523249860000007E-2</v>
      </c>
      <c r="R1706" s="24">
        <v>7.071492821E-2</v>
      </c>
      <c r="S1706" s="24">
        <v>7.7428765590000004E-2</v>
      </c>
      <c r="T1706" s="24">
        <v>8.6620055139999999E-2</v>
      </c>
      <c r="U1706" s="24">
        <v>8.735901117E-2</v>
      </c>
      <c r="V1706" s="24">
        <v>7.7099829910000001E-2</v>
      </c>
      <c r="W1706" s="24">
        <v>7.1417555209999997E-2</v>
      </c>
      <c r="X1706" s="24">
        <v>7.9571865500000005E-2</v>
      </c>
      <c r="Y1706" s="24">
        <v>7.4633926150000002E-2</v>
      </c>
      <c r="Z1706" s="24">
        <v>8.9418105780000007E-2</v>
      </c>
      <c r="AA1706" s="24">
        <v>8.5188858209999996E-2</v>
      </c>
      <c r="AB1706" s="24">
        <v>9.1542243960000005E-2</v>
      </c>
      <c r="AC1706" s="24">
        <v>9.4996884470000001E-2</v>
      </c>
      <c r="AD1706" s="24">
        <v>7.8861147170000007E-2</v>
      </c>
      <c r="AE1706" s="24">
        <v>8.4207832809999994E-2</v>
      </c>
      <c r="AF1706" s="24">
        <v>9.2739641669999998E-2</v>
      </c>
      <c r="AG1706" s="24">
        <v>7.3786154389999997E-2</v>
      </c>
      <c r="AH1706" s="24">
        <v>6.9957502190000007E-2</v>
      </c>
      <c r="AI1706" s="24">
        <v>7.4771225450000006E-2</v>
      </c>
      <c r="AJ1706" s="24">
        <v>8.0688163640000005E-2</v>
      </c>
      <c r="AK1706" s="24">
        <v>6.1333913359999999E-2</v>
      </c>
      <c r="AL1706" s="24">
        <v>7.002465427E-2</v>
      </c>
      <c r="AM1706" s="24">
        <v>7.8200615939999996E-2</v>
      </c>
      <c r="AN1706" s="24">
        <v>7.3115341370000003E-2</v>
      </c>
      <c r="AO1706" s="24">
        <v>7.6567158100000005E-2</v>
      </c>
      <c r="AP1706" s="24">
        <v>8.1027626990000004E-2</v>
      </c>
    </row>
    <row r="1707" spans="1:42" x14ac:dyDescent="0.25">
      <c r="A1707" s="25">
        <v>803</v>
      </c>
      <c r="B1707" s="70">
        <v>3.3299999999999975E-4</v>
      </c>
      <c r="C1707" s="24">
        <v>7.1211218830000006E-2</v>
      </c>
      <c r="D1707" s="24">
        <v>5.339575186E-2</v>
      </c>
      <c r="E1707" s="24">
        <v>8.5844114420000006E-2</v>
      </c>
      <c r="F1707" s="24">
        <v>7.2623968119999993E-2</v>
      </c>
      <c r="G1707" s="24">
        <v>8.6387857789999994E-2</v>
      </c>
      <c r="H1707" s="24">
        <v>8.7912477550000007E-2</v>
      </c>
      <c r="I1707" s="24">
        <v>7.9832457009999996E-2</v>
      </c>
      <c r="J1707" s="24">
        <v>7.2125881909999995E-2</v>
      </c>
      <c r="K1707" s="24">
        <v>8.1574045119999994E-2</v>
      </c>
      <c r="L1707" s="24">
        <v>8.0918081099999997E-2</v>
      </c>
      <c r="M1707" s="24">
        <v>8.0455936490000005E-2</v>
      </c>
      <c r="N1707" s="24">
        <v>7.8569620849999994E-2</v>
      </c>
      <c r="O1707" s="24">
        <v>8.8244378570000004E-2</v>
      </c>
      <c r="P1707" s="24">
        <v>8.2627400759999997E-2</v>
      </c>
      <c r="Q1707" s="24">
        <v>6.5052859490000003E-2</v>
      </c>
      <c r="R1707" s="24">
        <v>7.107274979E-2</v>
      </c>
      <c r="S1707" s="24">
        <v>7.7604003249999998E-2</v>
      </c>
      <c r="T1707" s="24">
        <v>8.6846426130000001E-2</v>
      </c>
      <c r="U1707" s="24">
        <v>8.7843582030000006E-2</v>
      </c>
      <c r="V1707" s="24">
        <v>7.7072069049999997E-2</v>
      </c>
      <c r="W1707" s="24">
        <v>7.1592614050000003E-2</v>
      </c>
      <c r="X1707" s="24">
        <v>8.0481700599999997E-2</v>
      </c>
      <c r="Y1707" s="24">
        <v>7.494240999E-2</v>
      </c>
      <c r="Z1707" s="24">
        <v>8.9892633259999993E-2</v>
      </c>
      <c r="AA1707" s="24">
        <v>8.5299707949999998E-2</v>
      </c>
      <c r="AB1707" s="24">
        <v>9.2055276039999995E-2</v>
      </c>
      <c r="AC1707" s="24">
        <v>9.5185384149999996E-2</v>
      </c>
      <c r="AD1707" s="24">
        <v>7.8618913890000003E-2</v>
      </c>
      <c r="AE1707" s="24">
        <v>8.4590151909999994E-2</v>
      </c>
      <c r="AF1707" s="24">
        <v>9.3089975419999998E-2</v>
      </c>
      <c r="AG1707" s="24">
        <v>7.3796093460000003E-2</v>
      </c>
      <c r="AH1707" s="24">
        <v>7.0232138040000003E-2</v>
      </c>
      <c r="AI1707" s="24">
        <v>7.5162105260000001E-2</v>
      </c>
      <c r="AJ1707" s="24">
        <v>8.1139348449999996E-2</v>
      </c>
      <c r="AK1707" s="24">
        <v>6.1563055960000002E-2</v>
      </c>
      <c r="AL1707" s="24">
        <v>6.980952621E-2</v>
      </c>
      <c r="AM1707" s="24">
        <v>7.8563883900000006E-2</v>
      </c>
      <c r="AN1707" s="24">
        <v>7.3263593020000004E-2</v>
      </c>
      <c r="AO1707" s="24">
        <v>7.6894514260000005E-2</v>
      </c>
      <c r="AP1707" s="24">
        <v>8.1614434720000004E-2</v>
      </c>
    </row>
    <row r="1708" spans="1:42" x14ac:dyDescent="0.25">
      <c r="A1708" s="25">
        <v>802</v>
      </c>
      <c r="B1708" s="70">
        <v>2.4799999999999107E-4</v>
      </c>
      <c r="C1708" s="24">
        <v>7.1564592420000003E-2</v>
      </c>
      <c r="D1708" s="24">
        <v>5.3597811609999997E-2</v>
      </c>
      <c r="E1708" s="24">
        <v>8.6089499289999996E-2</v>
      </c>
      <c r="F1708" s="24">
        <v>7.2790697220000006E-2</v>
      </c>
      <c r="G1708" s="24">
        <v>8.6788356299999994E-2</v>
      </c>
      <c r="H1708" s="24">
        <v>8.8344395160000005E-2</v>
      </c>
      <c r="I1708" s="24">
        <v>8.0389767890000005E-2</v>
      </c>
      <c r="J1708" s="24">
        <v>7.2400145230000004E-2</v>
      </c>
      <c r="K1708" s="24">
        <v>8.1919357179999999E-2</v>
      </c>
      <c r="L1708" s="24">
        <v>8.1419713800000001E-2</v>
      </c>
      <c r="M1708" s="24">
        <v>8.0498434600000002E-2</v>
      </c>
      <c r="N1708" s="24">
        <v>7.8872814769999994E-2</v>
      </c>
      <c r="O1708" s="24">
        <v>8.8808059689999996E-2</v>
      </c>
      <c r="P1708" s="24">
        <v>8.2636483009999998E-2</v>
      </c>
      <c r="Q1708" s="24">
        <v>6.53392151E-2</v>
      </c>
      <c r="R1708" s="24">
        <v>7.1578450500000002E-2</v>
      </c>
      <c r="S1708" s="24">
        <v>7.7989540989999995E-2</v>
      </c>
      <c r="T1708" s="24">
        <v>8.7252795699999997E-2</v>
      </c>
      <c r="U1708" s="24">
        <v>8.8208697739999994E-2</v>
      </c>
      <c r="V1708" s="24">
        <v>7.7584721149999994E-2</v>
      </c>
      <c r="W1708" s="24">
        <v>7.183682173E-2</v>
      </c>
      <c r="X1708" s="24">
        <v>8.0696016549999999E-2</v>
      </c>
      <c r="Y1708" s="24">
        <v>7.5018309059999996E-2</v>
      </c>
      <c r="Z1708" s="24">
        <v>9.0203583239999996E-2</v>
      </c>
      <c r="AA1708" s="24">
        <v>8.5959926249999999E-2</v>
      </c>
      <c r="AB1708" s="24">
        <v>9.190053493E-2</v>
      </c>
      <c r="AC1708" s="24">
        <v>9.5606565480000003E-2</v>
      </c>
      <c r="AD1708" s="24">
        <v>7.8761920329999999E-2</v>
      </c>
      <c r="AE1708" s="24">
        <v>8.4522597490000004E-2</v>
      </c>
      <c r="AF1708" s="24">
        <v>9.3289040030000006E-2</v>
      </c>
      <c r="AG1708" s="24">
        <v>7.373117656E-2</v>
      </c>
      <c r="AH1708" s="24">
        <v>7.0214912300000001E-2</v>
      </c>
      <c r="AI1708" s="24">
        <v>7.4853554370000006E-2</v>
      </c>
      <c r="AJ1708" s="24">
        <v>8.0872982740000002E-2</v>
      </c>
      <c r="AK1708" s="24">
        <v>6.1609111729999999E-2</v>
      </c>
      <c r="AL1708" s="24">
        <v>7.0143751800000001E-2</v>
      </c>
      <c r="AM1708" s="24">
        <v>7.8460134570000006E-2</v>
      </c>
      <c r="AN1708" s="24">
        <v>7.3069483039999994E-2</v>
      </c>
      <c r="AO1708" s="24">
        <v>7.6858393849999998E-2</v>
      </c>
      <c r="AP1708" s="24">
        <v>8.1676192580000001E-2</v>
      </c>
    </row>
    <row r="1709" spans="1:42" x14ac:dyDescent="0.25">
      <c r="A1709" s="25">
        <v>801</v>
      </c>
      <c r="B1709" s="70">
        <v>3.3199999999999181E-4</v>
      </c>
      <c r="C1709" s="24">
        <v>7.1507759389999995E-2</v>
      </c>
      <c r="D1709" s="24">
        <v>5.334892124E-2</v>
      </c>
      <c r="E1709" s="24">
        <v>8.6204744880000003E-2</v>
      </c>
      <c r="F1709" s="24">
        <v>7.2562530639999998E-2</v>
      </c>
      <c r="G1709" s="24">
        <v>8.7175264949999998E-2</v>
      </c>
      <c r="H1709" s="24">
        <v>8.8246472179999993E-2</v>
      </c>
      <c r="I1709" s="24">
        <v>8.0145031209999995E-2</v>
      </c>
      <c r="J1709" s="24">
        <v>7.2677150369999999E-2</v>
      </c>
      <c r="K1709" s="24">
        <v>8.1881284710000002E-2</v>
      </c>
      <c r="L1709" s="24">
        <v>8.1319838759999999E-2</v>
      </c>
      <c r="M1709" s="24">
        <v>8.0391421909999997E-2</v>
      </c>
      <c r="N1709" s="24">
        <v>7.8985199330000005E-2</v>
      </c>
      <c r="O1709" s="24">
        <v>8.8804215189999994E-2</v>
      </c>
      <c r="P1709" s="24">
        <v>8.2905873660000004E-2</v>
      </c>
      <c r="Q1709" s="24">
        <v>6.5437585120000002E-2</v>
      </c>
      <c r="R1709" s="24">
        <v>7.1654893459999994E-2</v>
      </c>
      <c r="S1709" s="24">
        <v>7.8048802910000006E-2</v>
      </c>
      <c r="T1709" s="24">
        <v>8.7461262940000006E-2</v>
      </c>
      <c r="U1709" s="24">
        <v>8.7705850599999996E-2</v>
      </c>
      <c r="V1709" s="24">
        <v>7.7370636170000007E-2</v>
      </c>
      <c r="W1709" s="24">
        <v>7.1721971039999999E-2</v>
      </c>
      <c r="X1709" s="24">
        <v>8.0396533009999993E-2</v>
      </c>
      <c r="Y1709" s="24">
        <v>7.522597164E-2</v>
      </c>
      <c r="Z1709" s="24">
        <v>9.0566515919999993E-2</v>
      </c>
      <c r="AA1709" s="24">
        <v>8.5850931699999994E-2</v>
      </c>
      <c r="AB1709" s="24">
        <v>9.2225186530000003E-2</v>
      </c>
      <c r="AC1709" s="24">
        <v>9.5799557859999995E-2</v>
      </c>
      <c r="AD1709" s="24">
        <v>7.8983679409999993E-2</v>
      </c>
      <c r="AE1709" s="24">
        <v>8.4692038600000005E-2</v>
      </c>
      <c r="AF1709" s="24">
        <v>9.3284897510000006E-2</v>
      </c>
      <c r="AG1709" s="24">
        <v>7.3845550420000003E-2</v>
      </c>
      <c r="AH1709" s="24">
        <v>7.0422671739999998E-2</v>
      </c>
      <c r="AI1709" s="24">
        <v>7.4853800240000004E-2</v>
      </c>
      <c r="AJ1709" s="24">
        <v>8.1332199280000003E-2</v>
      </c>
      <c r="AK1709" s="24">
        <v>6.1910960819999999E-2</v>
      </c>
      <c r="AL1709" s="24">
        <v>7.0467911659999993E-2</v>
      </c>
      <c r="AM1709" s="24">
        <v>7.8676372770000003E-2</v>
      </c>
      <c r="AN1709" s="24">
        <v>7.3344893750000001E-2</v>
      </c>
      <c r="AO1709" s="24">
        <v>7.6968029140000005E-2</v>
      </c>
      <c r="AP1709" s="24">
        <v>8.1639610230000006E-2</v>
      </c>
    </row>
    <row r="1710" spans="1:42" x14ac:dyDescent="0.25">
      <c r="A1710" s="25">
        <v>800</v>
      </c>
      <c r="B1710" s="70">
        <v>4.4600000000000867E-4</v>
      </c>
      <c r="C1710" s="24">
        <v>7.1383200590000001E-2</v>
      </c>
      <c r="D1710" s="24">
        <v>5.3239319469999997E-2</v>
      </c>
      <c r="E1710" s="24">
        <v>8.6135707800000003E-2</v>
      </c>
      <c r="F1710" s="24">
        <v>7.2996594009999999E-2</v>
      </c>
      <c r="G1710" s="24">
        <v>8.70161131E-2</v>
      </c>
      <c r="H1710" s="24">
        <v>8.879767358E-2</v>
      </c>
      <c r="I1710" s="24">
        <v>8.064439893E-2</v>
      </c>
      <c r="J1710" s="24">
        <v>7.2715461250000002E-2</v>
      </c>
      <c r="K1710" s="24">
        <v>8.1827372309999993E-2</v>
      </c>
      <c r="L1710" s="24">
        <v>8.1465020779999994E-2</v>
      </c>
      <c r="M1710" s="24">
        <v>8.0467090010000006E-2</v>
      </c>
      <c r="N1710" s="24">
        <v>7.9334266479999999E-2</v>
      </c>
      <c r="O1710" s="24">
        <v>8.9106984439999995E-2</v>
      </c>
      <c r="P1710" s="24">
        <v>8.2964122299999998E-2</v>
      </c>
      <c r="Q1710" s="24">
        <v>6.5683081749999997E-2</v>
      </c>
      <c r="R1710" s="24">
        <v>7.1807228030000003E-2</v>
      </c>
      <c r="S1710" s="24">
        <v>7.8047536309999999E-2</v>
      </c>
      <c r="T1710" s="24">
        <v>8.7869346139999999E-2</v>
      </c>
      <c r="U1710" s="24">
        <v>8.8596589860000005E-2</v>
      </c>
      <c r="V1710" s="24">
        <v>7.7423349020000004E-2</v>
      </c>
      <c r="W1710" s="24">
        <v>7.1980245410000004E-2</v>
      </c>
      <c r="X1710" s="24">
        <v>8.068127185E-2</v>
      </c>
      <c r="Y1710" s="24">
        <v>7.547340542E-2</v>
      </c>
      <c r="Z1710" s="24">
        <v>9.0420648460000003E-2</v>
      </c>
      <c r="AA1710" s="24">
        <v>8.6076058450000006E-2</v>
      </c>
      <c r="AB1710" s="24">
        <v>9.2974200839999993E-2</v>
      </c>
      <c r="AC1710" s="24">
        <v>9.6483036879999998E-2</v>
      </c>
      <c r="AD1710" s="24">
        <v>7.9627923670000003E-2</v>
      </c>
      <c r="AE1710" s="24">
        <v>8.5193611680000003E-2</v>
      </c>
      <c r="AF1710" s="24">
        <v>9.3929201360000006E-2</v>
      </c>
      <c r="AG1710" s="24">
        <v>7.4425898490000003E-2</v>
      </c>
      <c r="AH1710" s="24">
        <v>7.0966050030000005E-2</v>
      </c>
      <c r="AI1710" s="24">
        <v>7.5709722940000002E-2</v>
      </c>
      <c r="AJ1710" s="24">
        <v>8.1670477990000004E-2</v>
      </c>
      <c r="AK1710" s="24">
        <v>6.2368329610000002E-2</v>
      </c>
      <c r="AL1710" s="24">
        <v>7.0631042120000001E-2</v>
      </c>
      <c r="AM1710" s="24">
        <v>7.8838266429999998E-2</v>
      </c>
      <c r="AN1710" s="24">
        <v>7.362643629E-2</v>
      </c>
      <c r="AO1710" s="24">
        <v>7.7806092800000004E-2</v>
      </c>
      <c r="AP1710" s="24">
        <v>8.2283906640000001E-2</v>
      </c>
    </row>
    <row r="1711" spans="1:42" x14ac:dyDescent="0.25">
      <c r="A1711" s="25">
        <v>799</v>
      </c>
      <c r="B1711" s="70">
        <v>2.2899999999998594E-4</v>
      </c>
      <c r="C1711" s="24">
        <v>7.1736291049999998E-2</v>
      </c>
      <c r="D1711" s="24">
        <v>5.3949091579999997E-2</v>
      </c>
      <c r="E1711" s="24">
        <v>8.7101809680000003E-2</v>
      </c>
      <c r="F1711" s="24">
        <v>7.3344372209999995E-2</v>
      </c>
      <c r="G1711" s="24">
        <v>8.7772667410000005E-2</v>
      </c>
      <c r="H1711" s="24">
        <v>8.934741467E-2</v>
      </c>
      <c r="I1711" s="24">
        <v>8.1704564389999998E-2</v>
      </c>
      <c r="J1711" s="24">
        <v>7.3150172829999999E-2</v>
      </c>
      <c r="K1711" s="24">
        <v>8.2768447699999997E-2</v>
      </c>
      <c r="L1711" s="24">
        <v>8.1904418770000001E-2</v>
      </c>
      <c r="M1711" s="24">
        <v>8.1062532960000003E-2</v>
      </c>
      <c r="N1711" s="24">
        <v>8.0006957049999994E-2</v>
      </c>
      <c r="O1711" s="24">
        <v>9.0023472909999999E-2</v>
      </c>
      <c r="P1711" s="24">
        <v>8.3831213409999994E-2</v>
      </c>
      <c r="Q1711" s="24">
        <v>6.6096395249999995E-2</v>
      </c>
      <c r="R1711" s="24">
        <v>7.2314158079999996E-2</v>
      </c>
      <c r="S1711" s="24">
        <v>7.8942105169999999E-2</v>
      </c>
      <c r="T1711" s="24">
        <v>8.8128179309999999E-2</v>
      </c>
      <c r="U1711" s="24">
        <v>8.9115887879999994E-2</v>
      </c>
      <c r="V1711" s="24">
        <v>7.7953733499999997E-2</v>
      </c>
      <c r="W1711" s="24">
        <v>7.2804994880000001E-2</v>
      </c>
      <c r="X1711" s="24">
        <v>8.1581227480000004E-2</v>
      </c>
      <c r="Y1711" s="24">
        <v>7.6329872009999994E-2</v>
      </c>
      <c r="Z1711" s="24">
        <v>9.126318991E-2</v>
      </c>
      <c r="AA1711" s="24">
        <v>8.6922951040000002E-2</v>
      </c>
      <c r="AB1711" s="24">
        <v>9.3547813590000001E-2</v>
      </c>
      <c r="AC1711" s="24">
        <v>9.7469471399999993E-2</v>
      </c>
      <c r="AD1711" s="24">
        <v>8.0128192900000006E-2</v>
      </c>
      <c r="AE1711" s="24">
        <v>8.5930809380000001E-2</v>
      </c>
      <c r="AF1711" s="24">
        <v>9.4786345960000004E-2</v>
      </c>
      <c r="AG1711" s="24">
        <v>7.5069166719999997E-2</v>
      </c>
      <c r="AH1711" s="24">
        <v>7.1489237250000004E-2</v>
      </c>
      <c r="AI1711" s="24">
        <v>7.6440088449999999E-2</v>
      </c>
      <c r="AJ1711" s="24">
        <v>8.2544691860000005E-2</v>
      </c>
      <c r="AK1711" s="24">
        <v>6.3159890469999994E-2</v>
      </c>
      <c r="AL1711" s="24">
        <v>7.1700811389999994E-2</v>
      </c>
      <c r="AM1711" s="24">
        <v>7.9685918989999993E-2</v>
      </c>
      <c r="AN1711" s="24">
        <v>7.4186094110000003E-2</v>
      </c>
      <c r="AO1711" s="24">
        <v>7.8208424149999997E-2</v>
      </c>
      <c r="AP1711" s="24">
        <v>8.2560308279999994E-2</v>
      </c>
    </row>
    <row r="1712" spans="1:42" x14ac:dyDescent="0.25">
      <c r="A1712" s="25">
        <v>798</v>
      </c>
      <c r="B1712" s="70">
        <v>2.6400000000000013E-4</v>
      </c>
      <c r="C1712" s="24">
        <v>7.1674488480000006E-2</v>
      </c>
      <c r="D1712" s="24">
        <v>5.3875707090000002E-2</v>
      </c>
      <c r="E1712" s="24">
        <v>8.7293148040000004E-2</v>
      </c>
      <c r="F1712" s="24">
        <v>7.3673635720000005E-2</v>
      </c>
      <c r="G1712" s="24">
        <v>8.8262714450000002E-2</v>
      </c>
      <c r="H1712" s="24">
        <v>8.9517667889999999E-2</v>
      </c>
      <c r="I1712" s="24">
        <v>8.1899136299999994E-2</v>
      </c>
      <c r="J1712" s="24">
        <v>7.3379315439999995E-2</v>
      </c>
      <c r="K1712" s="24">
        <v>8.3285614849999995E-2</v>
      </c>
      <c r="L1712" s="24">
        <v>8.237386495E-2</v>
      </c>
      <c r="M1712" s="24">
        <v>8.1252351400000006E-2</v>
      </c>
      <c r="N1712" s="24">
        <v>8.0241866410000001E-2</v>
      </c>
      <c r="O1712" s="24">
        <v>9.0196289119999995E-2</v>
      </c>
      <c r="P1712" s="24">
        <v>8.3928965029999997E-2</v>
      </c>
      <c r="Q1712" s="24">
        <v>6.6411152479999999E-2</v>
      </c>
      <c r="R1712" s="24">
        <v>7.2640947999999997E-2</v>
      </c>
      <c r="S1712" s="24">
        <v>7.9509466890000005E-2</v>
      </c>
      <c r="T1712" s="24">
        <v>8.8680312040000001E-2</v>
      </c>
      <c r="U1712" s="24">
        <v>8.9393146339999993E-2</v>
      </c>
      <c r="V1712" s="24">
        <v>7.8260622919999995E-2</v>
      </c>
      <c r="W1712" s="24">
        <v>7.2808697820000004E-2</v>
      </c>
      <c r="X1712" s="24">
        <v>8.1863529980000002E-2</v>
      </c>
      <c r="Y1712" s="24">
        <v>7.6343148949999995E-2</v>
      </c>
      <c r="Z1712" s="24">
        <v>9.1580949719999999E-2</v>
      </c>
      <c r="AA1712" s="24">
        <v>8.7305933239999994E-2</v>
      </c>
      <c r="AB1712" s="24">
        <v>9.4040371479999996E-2</v>
      </c>
      <c r="AC1712" s="24">
        <v>9.7762137649999997E-2</v>
      </c>
      <c r="AD1712" s="24">
        <v>8.0427244310000007E-2</v>
      </c>
      <c r="AE1712" s="24">
        <v>8.6122706529999996E-2</v>
      </c>
      <c r="AF1712" s="24">
        <v>9.5161795620000003E-2</v>
      </c>
      <c r="AG1712" s="24">
        <v>7.5481437149999997E-2</v>
      </c>
      <c r="AH1712" s="24">
        <v>7.1648970249999999E-2</v>
      </c>
      <c r="AI1712" s="24">
        <v>7.6322749260000003E-2</v>
      </c>
      <c r="AJ1712" s="24">
        <v>8.2776188850000001E-2</v>
      </c>
      <c r="AK1712" s="24">
        <v>6.3357256350000002E-2</v>
      </c>
      <c r="AL1712" s="24">
        <v>7.1637369689999994E-2</v>
      </c>
      <c r="AM1712" s="24">
        <v>7.9767875370000005E-2</v>
      </c>
      <c r="AN1712" s="24">
        <v>7.4263609950000004E-2</v>
      </c>
      <c r="AO1712" s="24">
        <v>7.8359633679999999E-2</v>
      </c>
      <c r="AP1712" s="24">
        <v>8.2826055590000003E-2</v>
      </c>
    </row>
    <row r="1713" spans="1:42" x14ac:dyDescent="0.25">
      <c r="A1713" s="25">
        <v>797</v>
      </c>
      <c r="B1713" s="70">
        <v>4.1800000000000149E-4</v>
      </c>
      <c r="C1713" s="24">
        <v>7.1509651839999994E-2</v>
      </c>
      <c r="D1713" s="24">
        <v>5.369534343E-2</v>
      </c>
      <c r="E1713" s="24">
        <v>8.7167419489999995E-2</v>
      </c>
      <c r="F1713" s="24">
        <v>7.402957231E-2</v>
      </c>
      <c r="G1713" s="24">
        <v>8.8571168480000004E-2</v>
      </c>
      <c r="H1713" s="24">
        <v>8.9990451930000007E-2</v>
      </c>
      <c r="I1713" s="24">
        <v>8.2304149869999996E-2</v>
      </c>
      <c r="J1713" s="24">
        <v>7.3793210090000005E-2</v>
      </c>
      <c r="K1713" s="24">
        <v>8.3379730580000005E-2</v>
      </c>
      <c r="L1713" s="24">
        <v>8.2794323559999994E-2</v>
      </c>
      <c r="M1713" s="24">
        <v>8.1615276629999997E-2</v>
      </c>
      <c r="N1713" s="24">
        <v>8.0386653540000005E-2</v>
      </c>
      <c r="O1713" s="24">
        <v>9.0527005490000007E-2</v>
      </c>
      <c r="P1713" s="24">
        <v>8.4208078680000006E-2</v>
      </c>
      <c r="Q1713" s="24">
        <v>6.6601492459999995E-2</v>
      </c>
      <c r="R1713" s="24">
        <v>7.3167629540000001E-2</v>
      </c>
      <c r="S1713" s="24">
        <v>7.9519853000000001E-2</v>
      </c>
      <c r="T1713" s="24">
        <v>8.8979527350000004E-2</v>
      </c>
      <c r="U1713" s="24">
        <v>8.9447051289999996E-2</v>
      </c>
      <c r="V1713" s="24">
        <v>7.8399538990000003E-2</v>
      </c>
      <c r="W1713" s="24">
        <v>7.3112212120000006E-2</v>
      </c>
      <c r="X1713" s="24">
        <v>8.2166254519999996E-2</v>
      </c>
      <c r="Y1713" s="24">
        <v>7.6701343059999996E-2</v>
      </c>
      <c r="Z1713" s="24">
        <v>9.1666266319999995E-2</v>
      </c>
      <c r="AA1713" s="24">
        <v>8.7565191089999994E-2</v>
      </c>
      <c r="AB1713" s="24">
        <v>9.4465367499999994E-2</v>
      </c>
      <c r="AC1713" s="24">
        <v>9.8216198379999994E-2</v>
      </c>
      <c r="AD1713" s="24">
        <v>8.0677844580000005E-2</v>
      </c>
      <c r="AE1713" s="24">
        <v>8.6644478139999995E-2</v>
      </c>
      <c r="AF1713" s="24">
        <v>9.5825962720000005E-2</v>
      </c>
      <c r="AG1713" s="24">
        <v>7.5801163909999997E-2</v>
      </c>
      <c r="AH1713" s="24">
        <v>7.1972087030000007E-2</v>
      </c>
      <c r="AI1713" s="24">
        <v>7.6959624889999995E-2</v>
      </c>
      <c r="AJ1713" s="24">
        <v>8.293166012E-2</v>
      </c>
      <c r="AK1713" s="24">
        <v>6.3834495840000005E-2</v>
      </c>
      <c r="AL1713" s="24">
        <v>7.1988858279999998E-2</v>
      </c>
      <c r="AM1713" s="24">
        <v>8.0159015949999995E-2</v>
      </c>
      <c r="AN1713" s="24">
        <v>7.4549056589999996E-2</v>
      </c>
      <c r="AO1713" s="24">
        <v>7.8627787530000007E-2</v>
      </c>
      <c r="AP1713" s="24">
        <v>8.3080738779999996E-2</v>
      </c>
    </row>
    <row r="1714" spans="1:42" x14ac:dyDescent="0.25">
      <c r="A1714" s="25">
        <v>796</v>
      </c>
      <c r="B1714" s="70">
        <v>3.909999999999953E-4</v>
      </c>
      <c r="C1714" s="24">
        <v>7.2099842129999994E-2</v>
      </c>
      <c r="D1714" s="24">
        <v>5.4116103800000002E-2</v>
      </c>
      <c r="E1714" s="24">
        <v>8.7671354409999999E-2</v>
      </c>
      <c r="F1714" s="24">
        <v>7.4362911279999999E-2</v>
      </c>
      <c r="G1714" s="24">
        <v>8.9109785849999998E-2</v>
      </c>
      <c r="H1714" s="24">
        <v>9.0419180690000003E-2</v>
      </c>
      <c r="I1714" s="24">
        <v>8.2929246129999995E-2</v>
      </c>
      <c r="J1714" s="24">
        <v>7.3954619469999996E-2</v>
      </c>
      <c r="K1714" s="24">
        <v>8.400848508E-2</v>
      </c>
      <c r="L1714" s="24">
        <v>8.3097286519999994E-2</v>
      </c>
      <c r="M1714" s="24">
        <v>8.1770591439999998E-2</v>
      </c>
      <c r="N1714" s="24">
        <v>8.0868400630000004E-2</v>
      </c>
      <c r="O1714" s="24">
        <v>9.0990036730000001E-2</v>
      </c>
      <c r="P1714" s="24">
        <v>8.4790930149999999E-2</v>
      </c>
      <c r="Q1714" s="24">
        <v>6.7395068710000006E-2</v>
      </c>
      <c r="R1714" s="24">
        <v>7.3539465669999998E-2</v>
      </c>
      <c r="S1714" s="24">
        <v>8.0254666510000003E-2</v>
      </c>
      <c r="T1714" s="24">
        <v>8.9461393649999998E-2</v>
      </c>
      <c r="U1714" s="24">
        <v>8.9916512370000007E-2</v>
      </c>
      <c r="V1714" s="24">
        <v>7.8513942660000002E-2</v>
      </c>
      <c r="W1714" s="24">
        <v>7.3512330649999999E-2</v>
      </c>
      <c r="X1714" s="24">
        <v>8.2735627889999996E-2</v>
      </c>
      <c r="Y1714" s="24">
        <v>7.6882280410000003E-2</v>
      </c>
      <c r="Z1714" s="24">
        <v>9.2169746760000004E-2</v>
      </c>
      <c r="AA1714" s="24">
        <v>8.7811231609999998E-2</v>
      </c>
      <c r="AB1714" s="24">
        <v>9.4915904100000004E-2</v>
      </c>
      <c r="AC1714" s="24">
        <v>9.8716460170000006E-2</v>
      </c>
      <c r="AD1714" s="24">
        <v>8.0988757310000006E-2</v>
      </c>
      <c r="AE1714" s="24">
        <v>8.7021268900000004E-2</v>
      </c>
      <c r="AF1714" s="24">
        <v>9.573820978E-2</v>
      </c>
      <c r="AG1714" s="24">
        <v>7.5962394480000001E-2</v>
      </c>
      <c r="AH1714" s="24">
        <v>7.2052232920000001E-2</v>
      </c>
      <c r="AI1714" s="24">
        <v>7.7018320560000006E-2</v>
      </c>
      <c r="AJ1714" s="24">
        <v>8.3153240379999993E-2</v>
      </c>
      <c r="AK1714" s="24">
        <v>6.4141467209999997E-2</v>
      </c>
      <c r="AL1714" s="24">
        <v>7.2406381369999995E-2</v>
      </c>
      <c r="AM1714" s="24">
        <v>8.0795623359999999E-2</v>
      </c>
      <c r="AN1714" s="24">
        <v>7.4503697450000003E-2</v>
      </c>
      <c r="AO1714" s="24">
        <v>7.8991964459999994E-2</v>
      </c>
      <c r="AP1714" s="24">
        <v>8.3402499559999996E-2</v>
      </c>
    </row>
    <row r="1715" spans="1:42" x14ac:dyDescent="0.25">
      <c r="A1715" s="25">
        <v>795</v>
      </c>
      <c r="B1715" s="70">
        <v>4.3399999999999667E-4</v>
      </c>
      <c r="C1715" s="24">
        <v>7.2009846569999994E-2</v>
      </c>
      <c r="D1715" s="24">
        <v>5.4065965119999997E-2</v>
      </c>
      <c r="E1715" s="24">
        <v>8.8049136099999994E-2</v>
      </c>
      <c r="F1715" s="24">
        <v>7.4693158270000004E-2</v>
      </c>
      <c r="G1715" s="24">
        <v>8.9713603259999997E-2</v>
      </c>
      <c r="H1715" s="24">
        <v>9.0807557110000006E-2</v>
      </c>
      <c r="I1715" s="24">
        <v>8.3334311839999994E-2</v>
      </c>
      <c r="J1715" s="24">
        <v>7.4328228829999995E-2</v>
      </c>
      <c r="K1715" s="24">
        <v>8.4137916559999998E-2</v>
      </c>
      <c r="L1715" s="24">
        <v>8.3746947350000003E-2</v>
      </c>
      <c r="M1715" s="24">
        <v>8.2037664950000005E-2</v>
      </c>
      <c r="N1715" s="24">
        <v>8.1026062369999999E-2</v>
      </c>
      <c r="O1715" s="24">
        <v>9.1467745599999997E-2</v>
      </c>
      <c r="P1715" s="24">
        <v>8.5243634880000002E-2</v>
      </c>
      <c r="Q1715" s="24">
        <v>6.7871928220000002E-2</v>
      </c>
      <c r="R1715" s="24">
        <v>7.4055083100000002E-2</v>
      </c>
      <c r="S1715" s="24">
        <v>8.0852992829999998E-2</v>
      </c>
      <c r="T1715" s="24">
        <v>8.9973479509999996E-2</v>
      </c>
      <c r="U1715" s="24">
        <v>9.0412452820000003E-2</v>
      </c>
      <c r="V1715" s="24">
        <v>7.8970298169999995E-2</v>
      </c>
      <c r="W1715" s="24">
        <v>7.3967933649999998E-2</v>
      </c>
      <c r="X1715" s="24">
        <v>8.3022035659999993E-2</v>
      </c>
      <c r="Y1715" s="24">
        <v>7.7937312420000002E-2</v>
      </c>
      <c r="Z1715" s="24">
        <v>9.2748835680000002E-2</v>
      </c>
      <c r="AA1715" s="24">
        <v>8.8367782529999994E-2</v>
      </c>
      <c r="AB1715" s="24">
        <v>9.5198631290000002E-2</v>
      </c>
      <c r="AC1715" s="24">
        <v>9.9192895000000003E-2</v>
      </c>
      <c r="AD1715" s="24">
        <v>8.1423208120000007E-2</v>
      </c>
      <c r="AE1715" s="24">
        <v>8.7419979270000003E-2</v>
      </c>
      <c r="AF1715" s="24">
        <v>9.6488043669999995E-2</v>
      </c>
      <c r="AG1715" s="24">
        <v>7.6359443370000002E-2</v>
      </c>
      <c r="AH1715" s="24">
        <v>7.2806432840000004E-2</v>
      </c>
      <c r="AI1715" s="24">
        <v>7.7171497049999996E-2</v>
      </c>
      <c r="AJ1715" s="24">
        <v>8.3513833580000002E-2</v>
      </c>
      <c r="AK1715" s="24">
        <v>6.4577430490000004E-2</v>
      </c>
      <c r="AL1715" s="24">
        <v>7.301815599E-2</v>
      </c>
      <c r="AM1715" s="24">
        <v>8.1092201170000003E-2</v>
      </c>
      <c r="AN1715" s="24">
        <v>7.4511408809999999E-2</v>
      </c>
      <c r="AO1715" s="24">
        <v>7.9040281470000001E-2</v>
      </c>
      <c r="AP1715" s="24">
        <v>8.3965584639999993E-2</v>
      </c>
    </row>
    <row r="1716" spans="1:42" x14ac:dyDescent="0.25">
      <c r="A1716" s="25">
        <v>794</v>
      </c>
      <c r="B1716" s="70">
        <v>2.879999999999825E-4</v>
      </c>
      <c r="C1716" s="24">
        <v>7.2369560599999994E-2</v>
      </c>
      <c r="D1716" s="24">
        <v>5.4699897769999999E-2</v>
      </c>
      <c r="E1716" s="24">
        <v>8.8878601789999997E-2</v>
      </c>
      <c r="F1716" s="24">
        <v>7.5309492650000004E-2</v>
      </c>
      <c r="G1716" s="24">
        <v>9.0358205139999995E-2</v>
      </c>
      <c r="H1716" s="24">
        <v>9.1330781580000006E-2</v>
      </c>
      <c r="I1716" s="24">
        <v>8.4164746109999994E-2</v>
      </c>
      <c r="J1716" s="24">
        <v>7.4743494389999998E-2</v>
      </c>
      <c r="K1716" s="24">
        <v>8.4840491409999996E-2</v>
      </c>
      <c r="L1716" s="24">
        <v>8.4328703579999997E-2</v>
      </c>
      <c r="M1716" s="24">
        <v>8.2824610169999993E-2</v>
      </c>
      <c r="N1716" s="24">
        <v>8.1694975500000003E-2</v>
      </c>
      <c r="O1716" s="24">
        <v>9.2127852139999994E-2</v>
      </c>
      <c r="P1716" s="24">
        <v>8.5673280059999996E-2</v>
      </c>
      <c r="Q1716" s="24">
        <v>6.844579428E-2</v>
      </c>
      <c r="R1716" s="24">
        <v>7.4664570390000004E-2</v>
      </c>
      <c r="S1716" s="24">
        <v>8.1460677090000003E-2</v>
      </c>
      <c r="T1716" s="24">
        <v>9.0528853239999998E-2</v>
      </c>
      <c r="U1716" s="24">
        <v>9.0921446680000004E-2</v>
      </c>
      <c r="V1716" s="24">
        <v>7.9413823780000004E-2</v>
      </c>
      <c r="W1716" s="24">
        <v>7.483743876E-2</v>
      </c>
      <c r="X1716" s="24">
        <v>8.3895958960000003E-2</v>
      </c>
      <c r="Y1716" s="24">
        <v>7.816757262E-2</v>
      </c>
      <c r="Z1716" s="24">
        <v>9.3090102080000001E-2</v>
      </c>
      <c r="AA1716" s="24">
        <v>8.8779382409999996E-2</v>
      </c>
      <c r="AB1716" s="24">
        <v>9.5805659890000006E-2</v>
      </c>
      <c r="AC1716" s="24">
        <v>9.9786020820000002E-2</v>
      </c>
      <c r="AD1716" s="24">
        <v>8.1937707959999995E-2</v>
      </c>
      <c r="AE1716" s="24">
        <v>8.7870329620000007E-2</v>
      </c>
      <c r="AF1716" s="24">
        <v>9.6910394730000002E-2</v>
      </c>
      <c r="AG1716" s="24">
        <v>7.6628483829999997E-2</v>
      </c>
      <c r="AH1716" s="24">
        <v>7.317893952E-2</v>
      </c>
      <c r="AI1716" s="24">
        <v>7.7754043039999998E-2</v>
      </c>
      <c r="AJ1716" s="24">
        <v>8.3670169119999999E-2</v>
      </c>
      <c r="AK1716" s="24">
        <v>6.5267428759999996E-2</v>
      </c>
      <c r="AL1716" s="24">
        <v>7.3438756169999994E-2</v>
      </c>
      <c r="AM1716" s="24">
        <v>8.1293307240000001E-2</v>
      </c>
      <c r="AN1716" s="24">
        <v>7.5143732130000002E-2</v>
      </c>
      <c r="AO1716" s="24">
        <v>7.9743862149999997E-2</v>
      </c>
      <c r="AP1716" s="24">
        <v>8.4244601429999996E-2</v>
      </c>
    </row>
    <row r="1717" spans="1:42" x14ac:dyDescent="0.25">
      <c r="A1717" s="25">
        <v>793</v>
      </c>
      <c r="B1717" s="70">
        <v>2.8600000000000131E-4</v>
      </c>
      <c r="C1717" s="24">
        <v>7.2553932670000001E-2</v>
      </c>
      <c r="D1717" s="24">
        <v>5.4805431510000002E-2</v>
      </c>
      <c r="E1717" s="24">
        <v>8.9144393799999999E-2</v>
      </c>
      <c r="F1717" s="24">
        <v>7.5706921519999998E-2</v>
      </c>
      <c r="G1717" s="24">
        <v>9.0883627529999997E-2</v>
      </c>
      <c r="H1717" s="24">
        <v>9.1633848850000005E-2</v>
      </c>
      <c r="I1717" s="24">
        <v>8.4570117289999996E-2</v>
      </c>
      <c r="J1717" s="24">
        <v>7.5105234980000005E-2</v>
      </c>
      <c r="K1717" s="24">
        <v>8.530468494E-2</v>
      </c>
      <c r="L1717" s="24">
        <v>8.4869921210000004E-2</v>
      </c>
      <c r="M1717" s="24">
        <v>8.3281256260000006E-2</v>
      </c>
      <c r="N1717" s="24">
        <v>8.2224808629999993E-2</v>
      </c>
      <c r="O1717" s="24">
        <v>9.2541471119999996E-2</v>
      </c>
      <c r="P1717" s="24">
        <v>8.6364135149999993E-2</v>
      </c>
      <c r="Q1717" s="24">
        <v>6.9072283799999995E-2</v>
      </c>
      <c r="R1717" s="24">
        <v>7.5310625140000004E-2</v>
      </c>
      <c r="S1717" s="24">
        <v>8.2089692349999993E-2</v>
      </c>
      <c r="T1717" s="24">
        <v>9.0713575480000003E-2</v>
      </c>
      <c r="U1717" s="24">
        <v>9.1728828849999999E-2</v>
      </c>
      <c r="V1717" s="24">
        <v>7.9888738690000002E-2</v>
      </c>
      <c r="W1717" s="24">
        <v>7.5287692249999996E-2</v>
      </c>
      <c r="X1717" s="24">
        <v>8.3948746320000003E-2</v>
      </c>
      <c r="Y1717" s="24">
        <v>7.8648820519999996E-2</v>
      </c>
      <c r="Z1717" s="24">
        <v>9.3694634740000005E-2</v>
      </c>
      <c r="AA1717" s="24">
        <v>8.9277207849999998E-2</v>
      </c>
      <c r="AB1717" s="24">
        <v>9.6143618230000005E-2</v>
      </c>
      <c r="AC1717" s="24">
        <v>0.100212574</v>
      </c>
      <c r="AD1717" s="24">
        <v>8.2125000660000003E-2</v>
      </c>
      <c r="AE1717" s="24">
        <v>8.8477477430000007E-2</v>
      </c>
      <c r="AF1717" s="24">
        <v>9.7062923009999996E-2</v>
      </c>
      <c r="AG1717" s="24">
        <v>7.6920598749999999E-2</v>
      </c>
      <c r="AH1717" s="24">
        <v>7.3458619419999996E-2</v>
      </c>
      <c r="AI1717" s="24">
        <v>7.8145354989999999E-2</v>
      </c>
      <c r="AJ1717" s="24">
        <v>8.3771556620000007E-2</v>
      </c>
      <c r="AK1717" s="24">
        <v>6.5426662560000001E-2</v>
      </c>
      <c r="AL1717" s="24">
        <v>7.3666699229999993E-2</v>
      </c>
      <c r="AM1717" s="24">
        <v>8.1510834399999996E-2</v>
      </c>
      <c r="AN1717" s="24">
        <v>7.4910879139999997E-2</v>
      </c>
      <c r="AO1717" s="24">
        <v>7.9790830610000002E-2</v>
      </c>
      <c r="AP1717" s="24">
        <v>8.4517754609999995E-2</v>
      </c>
    </row>
    <row r="1718" spans="1:42" x14ac:dyDescent="0.25">
      <c r="A1718" s="25">
        <v>792</v>
      </c>
      <c r="B1718" s="70">
        <v>3.3300000000000668E-4</v>
      </c>
      <c r="C1718" s="24">
        <v>7.2471462190000002E-2</v>
      </c>
      <c r="D1718" s="24">
        <v>5.4781731219999998E-2</v>
      </c>
      <c r="E1718" s="24">
        <v>8.9657053350000002E-2</v>
      </c>
      <c r="F1718" s="24">
        <v>7.6014511290000003E-2</v>
      </c>
      <c r="G1718" s="24">
        <v>9.1359406709999993E-2</v>
      </c>
      <c r="H1718" s="24">
        <v>9.2093519870000001E-2</v>
      </c>
      <c r="I1718" s="24">
        <v>8.5106283429999999E-2</v>
      </c>
      <c r="J1718" s="24">
        <v>7.5254999099999997E-2</v>
      </c>
      <c r="K1718" s="24">
        <v>8.5533618929999999E-2</v>
      </c>
      <c r="L1718" s="24">
        <v>8.5000328720000004E-2</v>
      </c>
      <c r="M1718" s="24">
        <v>8.3531998100000004E-2</v>
      </c>
      <c r="N1718" s="24">
        <v>8.2731239499999998E-2</v>
      </c>
      <c r="O1718" s="24">
        <v>9.2758931219999993E-2</v>
      </c>
      <c r="P1718" s="24">
        <v>8.6437284949999998E-2</v>
      </c>
      <c r="Q1718" s="24">
        <v>6.9488286969999993E-2</v>
      </c>
      <c r="R1718" s="24">
        <v>7.5620308519999999E-2</v>
      </c>
      <c r="S1718" s="24">
        <v>8.2652449609999998E-2</v>
      </c>
      <c r="T1718" s="24">
        <v>9.1044045980000002E-2</v>
      </c>
      <c r="U1718" s="24">
        <v>9.1798350210000004E-2</v>
      </c>
      <c r="V1718" s="24">
        <v>7.9786978659999994E-2</v>
      </c>
      <c r="W1718" s="24">
        <v>7.5632572169999995E-2</v>
      </c>
      <c r="X1718" s="24">
        <v>8.4598898889999996E-2</v>
      </c>
      <c r="Y1718" s="24">
        <v>7.9017460349999999E-2</v>
      </c>
      <c r="Z1718" s="24">
        <v>9.4067730010000003E-2</v>
      </c>
      <c r="AA1718" s="24">
        <v>8.9435853060000001E-2</v>
      </c>
      <c r="AB1718" s="24">
        <v>9.676587582E-2</v>
      </c>
      <c r="AC1718" s="24">
        <v>0.10084817560000001</v>
      </c>
      <c r="AD1718" s="24">
        <v>8.2651704549999996E-2</v>
      </c>
      <c r="AE1718" s="24">
        <v>8.8920250539999995E-2</v>
      </c>
      <c r="AF1718" s="24">
        <v>9.7784243519999994E-2</v>
      </c>
      <c r="AG1718" s="24">
        <v>7.779636979E-2</v>
      </c>
      <c r="AH1718" s="24">
        <v>7.3875196279999999E-2</v>
      </c>
      <c r="AI1718" s="24">
        <v>7.8383669259999997E-2</v>
      </c>
      <c r="AJ1718" s="24">
        <v>8.4672503169999996E-2</v>
      </c>
      <c r="AK1718" s="24">
        <v>6.6082045440000001E-2</v>
      </c>
      <c r="AL1718" s="24">
        <v>7.4116572739999997E-2</v>
      </c>
      <c r="AM1718" s="24">
        <v>8.1688381729999995E-2</v>
      </c>
      <c r="AN1718" s="24">
        <v>7.5499765570000002E-2</v>
      </c>
      <c r="AO1718" s="24">
        <v>8.0242834989999998E-2</v>
      </c>
      <c r="AP1718" s="24">
        <v>8.5301913320000006E-2</v>
      </c>
    </row>
    <row r="1719" spans="1:42" x14ac:dyDescent="0.25">
      <c r="A1719" s="25">
        <v>791</v>
      </c>
      <c r="B1719" s="70">
        <v>2.7200000000000119E-4</v>
      </c>
      <c r="C1719" s="24">
        <v>7.3161594570000002E-2</v>
      </c>
      <c r="D1719" s="24">
        <v>5.4721772670000002E-2</v>
      </c>
      <c r="E1719" s="24">
        <v>8.961524069E-2</v>
      </c>
      <c r="F1719" s="24">
        <v>7.6026074590000006E-2</v>
      </c>
      <c r="G1719" s="24">
        <v>9.14837867E-2</v>
      </c>
      <c r="H1719" s="24">
        <v>9.2247530820000007E-2</v>
      </c>
      <c r="I1719" s="24">
        <v>8.5482120509999995E-2</v>
      </c>
      <c r="J1719" s="24">
        <v>7.5374484059999997E-2</v>
      </c>
      <c r="K1719" s="24">
        <v>8.5823334749999994E-2</v>
      </c>
      <c r="L1719" s="24">
        <v>8.5388459269999994E-2</v>
      </c>
      <c r="M1719" s="24">
        <v>8.3941899240000006E-2</v>
      </c>
      <c r="N1719" s="24">
        <v>8.2768261430000004E-2</v>
      </c>
      <c r="O1719" s="24">
        <v>9.2965066430000007E-2</v>
      </c>
      <c r="P1719" s="24">
        <v>8.6589999500000001E-2</v>
      </c>
      <c r="Q1719" s="24">
        <v>6.9855950769999994E-2</v>
      </c>
      <c r="R1719" s="24">
        <v>7.5937271119999997E-2</v>
      </c>
      <c r="S1719" s="24">
        <v>8.3105124530000005E-2</v>
      </c>
      <c r="T1719" s="24">
        <v>9.1366402799999996E-2</v>
      </c>
      <c r="U1719" s="24">
        <v>9.2056140300000006E-2</v>
      </c>
      <c r="V1719" s="24">
        <v>8.0164521929999996E-2</v>
      </c>
      <c r="W1719" s="24">
        <v>7.6188713310000003E-2</v>
      </c>
      <c r="X1719" s="24">
        <v>8.478696644E-2</v>
      </c>
      <c r="Y1719" s="24">
        <v>7.9308792949999998E-2</v>
      </c>
      <c r="Z1719" s="24">
        <v>9.3999519939999998E-2</v>
      </c>
      <c r="AA1719" s="24">
        <v>8.9760869739999999E-2</v>
      </c>
      <c r="AB1719" s="24">
        <v>9.7206570209999996E-2</v>
      </c>
      <c r="AC1719" s="24">
        <v>0.10123988239999999</v>
      </c>
      <c r="AD1719" s="24">
        <v>8.3247356120000005E-2</v>
      </c>
      <c r="AE1719" s="24">
        <v>8.9764274660000004E-2</v>
      </c>
      <c r="AF1719" s="24">
        <v>9.8274946210000005E-2</v>
      </c>
      <c r="AG1719" s="24">
        <v>7.8313253819999998E-2</v>
      </c>
      <c r="AH1719" s="24">
        <v>7.4320457879999996E-2</v>
      </c>
      <c r="AI1719" s="24">
        <v>7.8689776360000005E-2</v>
      </c>
      <c r="AJ1719" s="24">
        <v>8.4984563289999995E-2</v>
      </c>
      <c r="AK1719" s="24">
        <v>6.6511638459999994E-2</v>
      </c>
      <c r="AL1719" s="24">
        <v>7.4811048810000003E-2</v>
      </c>
      <c r="AM1719" s="24">
        <v>8.2397609950000006E-2</v>
      </c>
      <c r="AN1719" s="24">
        <v>7.5879864389999996E-2</v>
      </c>
      <c r="AO1719" s="24">
        <v>8.0951735380000001E-2</v>
      </c>
      <c r="AP1719" s="24">
        <v>8.5341669620000005E-2</v>
      </c>
    </row>
    <row r="1720" spans="1:42" x14ac:dyDescent="0.25">
      <c r="A1720" s="25">
        <v>790</v>
      </c>
      <c r="B1720" s="70">
        <v>4.509999999999998E-4</v>
      </c>
      <c r="C1720" s="24">
        <v>7.3289610450000001E-2</v>
      </c>
      <c r="D1720" s="24">
        <v>5.5257432160000002E-2</v>
      </c>
      <c r="E1720" s="24">
        <v>9.0586856009999994E-2</v>
      </c>
      <c r="F1720" s="24">
        <v>7.7173016969999994E-2</v>
      </c>
      <c r="G1720" s="24">
        <v>9.2350363729999996E-2</v>
      </c>
      <c r="H1720" s="24">
        <v>9.3169748780000006E-2</v>
      </c>
      <c r="I1720" s="24">
        <v>8.6216650899999997E-2</v>
      </c>
      <c r="J1720" s="24">
        <v>7.62232095E-2</v>
      </c>
      <c r="K1720" s="24">
        <v>8.6747415359999996E-2</v>
      </c>
      <c r="L1720" s="24">
        <v>8.6013287310000006E-2</v>
      </c>
      <c r="M1720" s="24">
        <v>8.4309592840000003E-2</v>
      </c>
      <c r="N1720" s="24">
        <v>8.3470538260000005E-2</v>
      </c>
      <c r="O1720" s="24">
        <v>9.3738384539999997E-2</v>
      </c>
      <c r="P1720" s="24">
        <v>8.7554417549999999E-2</v>
      </c>
      <c r="Q1720" s="24">
        <v>7.0413507520000002E-2</v>
      </c>
      <c r="R1720" s="24">
        <v>7.6385855670000002E-2</v>
      </c>
      <c r="S1720" s="24">
        <v>8.4079444409999995E-2</v>
      </c>
      <c r="T1720" s="24">
        <v>9.2213824390000004E-2</v>
      </c>
      <c r="U1720" s="24">
        <v>9.2635147269999996E-2</v>
      </c>
      <c r="V1720" s="24">
        <v>8.0706119539999996E-2</v>
      </c>
      <c r="W1720" s="24">
        <v>7.7208168800000004E-2</v>
      </c>
      <c r="X1720" s="24">
        <v>8.5500620309999997E-2</v>
      </c>
      <c r="Y1720" s="24">
        <v>8.0409087239999996E-2</v>
      </c>
      <c r="Z1720" s="24">
        <v>9.4786599279999995E-2</v>
      </c>
      <c r="AA1720" s="24">
        <v>9.0289525689999997E-2</v>
      </c>
      <c r="AB1720" s="24">
        <v>9.7844168539999998E-2</v>
      </c>
      <c r="AC1720" s="24">
        <v>0.101750575</v>
      </c>
      <c r="AD1720" s="24">
        <v>8.3923086519999995E-2</v>
      </c>
      <c r="AE1720" s="24">
        <v>8.9801169929999994E-2</v>
      </c>
      <c r="AF1720" s="24">
        <v>9.873491526E-2</v>
      </c>
      <c r="AG1720" s="24">
        <v>7.8711584210000005E-2</v>
      </c>
      <c r="AH1720" s="24">
        <v>7.4450723829999996E-2</v>
      </c>
      <c r="AI1720" s="24">
        <v>7.8936733310000007E-2</v>
      </c>
      <c r="AJ1720" s="24">
        <v>8.5273049769999998E-2</v>
      </c>
      <c r="AK1720" s="24">
        <v>6.701646E-2</v>
      </c>
      <c r="AL1720" s="24">
        <v>7.5188174839999997E-2</v>
      </c>
      <c r="AM1720" s="24">
        <v>8.2565695049999999E-2</v>
      </c>
      <c r="AN1720" s="24">
        <v>7.6029308140000001E-2</v>
      </c>
      <c r="AO1720" s="24">
        <v>8.0986790360000005E-2</v>
      </c>
      <c r="AP1720" s="24">
        <v>8.5781067609999997E-2</v>
      </c>
    </row>
    <row r="1721" spans="1:42" x14ac:dyDescent="0.25">
      <c r="A1721" s="25">
        <v>789</v>
      </c>
      <c r="B1721" s="70">
        <v>3.2300000000000362E-4</v>
      </c>
      <c r="C1721" s="24">
        <v>7.3514662679999995E-2</v>
      </c>
      <c r="D1721" s="24">
        <v>5.5504973979999997E-2</v>
      </c>
      <c r="E1721" s="24">
        <v>9.1062404220000004E-2</v>
      </c>
      <c r="F1721" s="24">
        <v>7.7404141430000004E-2</v>
      </c>
      <c r="G1721" s="24">
        <v>9.2812173070000004E-2</v>
      </c>
      <c r="H1721" s="24">
        <v>9.3307010829999995E-2</v>
      </c>
      <c r="I1721" s="24">
        <v>8.665060997E-2</v>
      </c>
      <c r="J1721" s="24">
        <v>7.6471820469999993E-2</v>
      </c>
      <c r="K1721" s="24">
        <v>8.6987875399999998E-2</v>
      </c>
      <c r="L1721" s="24">
        <v>8.6520873009999999E-2</v>
      </c>
      <c r="M1721" s="24">
        <v>8.4885753689999996E-2</v>
      </c>
      <c r="N1721" s="24">
        <v>8.3792753519999999E-2</v>
      </c>
      <c r="O1721" s="24">
        <v>9.4203278419999995E-2</v>
      </c>
      <c r="P1721" s="24">
        <v>8.7843514979999995E-2</v>
      </c>
      <c r="Q1721" s="24">
        <v>7.1296527979999996E-2</v>
      </c>
      <c r="R1721" s="24">
        <v>7.7046573160000006E-2</v>
      </c>
      <c r="S1721" s="24">
        <v>8.4927678110000002E-2</v>
      </c>
      <c r="T1721" s="24">
        <v>9.2450469729999998E-2</v>
      </c>
      <c r="U1721" s="24">
        <v>9.3178637329999994E-2</v>
      </c>
      <c r="V1721" s="24">
        <v>8.1091515719999993E-2</v>
      </c>
      <c r="W1721" s="24">
        <v>7.7805817129999996E-2</v>
      </c>
      <c r="X1721" s="24">
        <v>8.5972294209999994E-2</v>
      </c>
      <c r="Y1721" s="24">
        <v>8.0717124040000005E-2</v>
      </c>
      <c r="Z1721" s="24">
        <v>9.5339886839999999E-2</v>
      </c>
      <c r="AA1721" s="24">
        <v>9.0654119850000006E-2</v>
      </c>
      <c r="AB1721" s="24">
        <v>9.8085656760000001E-2</v>
      </c>
      <c r="AC1721" s="24">
        <v>0.1021640226</v>
      </c>
      <c r="AD1721" s="24">
        <v>8.4020487960000001E-2</v>
      </c>
      <c r="AE1721" s="24">
        <v>9.0699091549999999E-2</v>
      </c>
      <c r="AF1721" s="24">
        <v>9.9198974669999995E-2</v>
      </c>
      <c r="AG1721" s="24">
        <v>7.9220898449999994E-2</v>
      </c>
      <c r="AH1721" s="24">
        <v>7.4983261529999998E-2</v>
      </c>
      <c r="AI1721" s="24">
        <v>7.9438783230000004E-2</v>
      </c>
      <c r="AJ1721" s="24">
        <v>8.5630089039999996E-2</v>
      </c>
      <c r="AK1721" s="24">
        <v>6.7253030840000005E-2</v>
      </c>
      <c r="AL1721" s="24">
        <v>7.531423122E-2</v>
      </c>
      <c r="AM1721" s="24">
        <v>8.3028994499999995E-2</v>
      </c>
      <c r="AN1721" s="24">
        <v>7.6214939359999997E-2</v>
      </c>
      <c r="AO1721" s="24">
        <v>8.1081874669999998E-2</v>
      </c>
      <c r="AP1721" s="24">
        <v>8.6066462100000005E-2</v>
      </c>
    </row>
    <row r="1722" spans="1:42" x14ac:dyDescent="0.25">
      <c r="A1722" s="25">
        <v>788</v>
      </c>
      <c r="B1722" s="70">
        <v>4.8999999999999717E-4</v>
      </c>
      <c r="C1722" s="24">
        <v>7.4107982219999993E-2</v>
      </c>
      <c r="D1722" s="24">
        <v>5.5776029829999997E-2</v>
      </c>
      <c r="E1722" s="24">
        <v>9.1680459680000007E-2</v>
      </c>
      <c r="F1722" s="24">
        <v>7.8106462959999998E-2</v>
      </c>
      <c r="G1722" s="24">
        <v>9.3308612700000002E-2</v>
      </c>
      <c r="H1722" s="24">
        <v>9.4026491049999994E-2</v>
      </c>
      <c r="I1722" s="24">
        <v>8.7098516520000002E-2</v>
      </c>
      <c r="J1722" s="24">
        <v>7.6668418939999997E-2</v>
      </c>
      <c r="K1722" s="24">
        <v>8.7794400750000001E-2</v>
      </c>
      <c r="L1722" s="24">
        <v>8.6872383950000007E-2</v>
      </c>
      <c r="M1722" s="24">
        <v>8.5471495989999993E-2</v>
      </c>
      <c r="N1722" s="24">
        <v>8.4241047499999999E-2</v>
      </c>
      <c r="O1722" s="24">
        <v>9.4572141770000007E-2</v>
      </c>
      <c r="P1722" s="24">
        <v>8.8352262969999998E-2</v>
      </c>
      <c r="Q1722" s="24">
        <v>7.2053112089999996E-2</v>
      </c>
      <c r="R1722" s="24">
        <v>7.7447481449999994E-2</v>
      </c>
      <c r="S1722" s="24">
        <v>8.5854873060000003E-2</v>
      </c>
      <c r="T1722" s="24">
        <v>9.3209147450000002E-2</v>
      </c>
      <c r="U1722" s="24">
        <v>9.3798264859999994E-2</v>
      </c>
      <c r="V1722" s="24">
        <v>8.1510834399999996E-2</v>
      </c>
      <c r="W1722" s="24">
        <v>7.865213603E-2</v>
      </c>
      <c r="X1722" s="24">
        <v>8.6341649290000003E-2</v>
      </c>
      <c r="Y1722" s="24">
        <v>8.1688694660000005E-2</v>
      </c>
      <c r="Z1722" s="24">
        <v>9.5582567160000007E-2</v>
      </c>
      <c r="AA1722" s="24">
        <v>9.124284983E-2</v>
      </c>
      <c r="AB1722" s="24">
        <v>9.8679319020000003E-2</v>
      </c>
      <c r="AC1722" s="24">
        <v>0.1030613184</v>
      </c>
      <c r="AD1722" s="24">
        <v>8.4693364800000004E-2</v>
      </c>
      <c r="AE1722" s="24">
        <v>9.1214932499999998E-2</v>
      </c>
      <c r="AF1722" s="24">
        <v>9.9936567249999997E-2</v>
      </c>
      <c r="AG1722" s="24">
        <v>7.9907156529999995E-2</v>
      </c>
      <c r="AH1722" s="24">
        <v>7.5814947490000006E-2</v>
      </c>
      <c r="AI1722" s="24">
        <v>7.9836778339999998E-2</v>
      </c>
      <c r="AJ1722" s="24">
        <v>8.6133122440000001E-2</v>
      </c>
      <c r="AK1722" s="24">
        <v>6.8374611439999997E-2</v>
      </c>
      <c r="AL1722" s="24">
        <v>7.6150767509999995E-2</v>
      </c>
      <c r="AM1722" s="24">
        <v>8.3375178280000004E-2</v>
      </c>
      <c r="AN1722" s="24">
        <v>7.6663106679999996E-2</v>
      </c>
      <c r="AO1722" s="24">
        <v>8.169697225E-2</v>
      </c>
      <c r="AP1722" s="24">
        <v>8.6420260370000002E-2</v>
      </c>
    </row>
    <row r="1723" spans="1:42" x14ac:dyDescent="0.25">
      <c r="A1723" s="25">
        <v>787</v>
      </c>
      <c r="B1723" s="70">
        <v>3.0000000000000144E-4</v>
      </c>
      <c r="C1723" s="24">
        <v>7.4258014560000002E-2</v>
      </c>
      <c r="D1723" s="24">
        <v>5.5869314820000002E-2</v>
      </c>
      <c r="E1723" s="24">
        <v>9.2192284760000007E-2</v>
      </c>
      <c r="F1723" s="24">
        <v>7.8413367270000006E-2</v>
      </c>
      <c r="G1723" s="24">
        <v>9.3509607019999996E-2</v>
      </c>
      <c r="H1723" s="24">
        <v>9.4191864129999997E-2</v>
      </c>
      <c r="I1723" s="24">
        <v>8.7482795119999998E-2</v>
      </c>
      <c r="J1723" s="24">
        <v>7.6722994449999998E-2</v>
      </c>
      <c r="K1723" s="24">
        <v>8.7961353359999994E-2</v>
      </c>
      <c r="L1723" s="24">
        <v>8.7564647199999998E-2</v>
      </c>
      <c r="M1723" s="24">
        <v>8.5734300319999998E-2</v>
      </c>
      <c r="N1723" s="24">
        <v>8.4799267349999999E-2</v>
      </c>
      <c r="O1723" s="24">
        <v>9.5024846489999995E-2</v>
      </c>
      <c r="P1723" s="24">
        <v>8.8652528820000007E-2</v>
      </c>
      <c r="Q1723" s="24">
        <v>7.2331093250000006E-2</v>
      </c>
      <c r="R1723" s="24">
        <v>7.7932603660000002E-2</v>
      </c>
      <c r="S1723" s="24">
        <v>8.6227126419999994E-2</v>
      </c>
      <c r="T1723" s="24">
        <v>9.3397639690000006E-2</v>
      </c>
      <c r="U1723" s="24">
        <v>9.3756340440000002E-2</v>
      </c>
      <c r="V1723" s="24">
        <v>8.1802681089999996E-2</v>
      </c>
      <c r="W1723" s="24">
        <v>7.9064473509999997E-2</v>
      </c>
      <c r="X1723" s="24">
        <v>8.6607918140000004E-2</v>
      </c>
      <c r="Y1723" s="24">
        <v>8.210170269E-2</v>
      </c>
      <c r="Z1723" s="24">
        <v>9.5685578879999997E-2</v>
      </c>
      <c r="AA1723" s="24">
        <v>9.1288678349999999E-2</v>
      </c>
      <c r="AB1723" s="24">
        <v>9.9046573040000002E-2</v>
      </c>
      <c r="AC1723" s="24">
        <v>0.1033695042</v>
      </c>
      <c r="AD1723" s="24">
        <v>8.5155189039999996E-2</v>
      </c>
      <c r="AE1723" s="24">
        <v>9.1741912070000001E-2</v>
      </c>
      <c r="AF1723" s="24">
        <v>9.9962666630000002E-2</v>
      </c>
      <c r="AG1723" s="24">
        <v>8.0555647610000003E-2</v>
      </c>
      <c r="AH1723" s="24">
        <v>7.5746245680000004E-2</v>
      </c>
      <c r="AI1723" s="24">
        <v>8.007412404E-2</v>
      </c>
      <c r="AJ1723" s="24">
        <v>8.6435735230000005E-2</v>
      </c>
      <c r="AK1723" s="24">
        <v>6.8624503909999995E-2</v>
      </c>
      <c r="AL1723" s="24">
        <v>7.6700411740000002E-2</v>
      </c>
      <c r="AM1723" s="24">
        <v>8.3715684710000002E-2</v>
      </c>
      <c r="AN1723" s="24">
        <v>7.6881229879999999E-2</v>
      </c>
      <c r="AO1723" s="24">
        <v>8.2143299279999998E-2</v>
      </c>
      <c r="AP1723" s="24">
        <v>8.6788035929999993E-2</v>
      </c>
    </row>
    <row r="1724" spans="1:42" x14ac:dyDescent="0.25">
      <c r="A1724" s="25">
        <v>786</v>
      </c>
      <c r="B1724" s="70">
        <v>4.8199999999998916E-4</v>
      </c>
      <c r="C1724" s="24">
        <v>7.4839837849999993E-2</v>
      </c>
      <c r="D1724" s="24">
        <v>5.6246809660000001E-2</v>
      </c>
      <c r="E1724" s="24">
        <v>9.2628926040000004E-2</v>
      </c>
      <c r="F1724" s="24">
        <v>7.9208217560000002E-2</v>
      </c>
      <c r="G1724" s="24">
        <v>9.4123542310000002E-2</v>
      </c>
      <c r="H1724" s="24">
        <v>9.4559393820000004E-2</v>
      </c>
      <c r="I1724" s="24">
        <v>8.8034071029999994E-2</v>
      </c>
      <c r="J1724" s="24">
        <v>7.7006019649999993E-2</v>
      </c>
      <c r="K1724" s="24">
        <v>8.8529333469999999E-2</v>
      </c>
      <c r="L1724" s="24">
        <v>8.8148571549999999E-2</v>
      </c>
      <c r="M1724" s="24">
        <v>8.6314655840000004E-2</v>
      </c>
      <c r="N1724" s="24">
        <v>8.5016071799999995E-2</v>
      </c>
      <c r="O1724" s="24">
        <v>9.5251560210000003E-2</v>
      </c>
      <c r="P1724" s="24">
        <v>8.9018583299999995E-2</v>
      </c>
      <c r="Q1724" s="24">
        <v>7.2647683320000003E-2</v>
      </c>
      <c r="R1724" s="24">
        <v>7.8462675209999999E-2</v>
      </c>
      <c r="S1724" s="24">
        <v>8.7467059489999999E-2</v>
      </c>
      <c r="T1724" s="24">
        <v>9.3815423549999999E-2</v>
      </c>
      <c r="U1724" s="24">
        <v>9.4480045139999996E-2</v>
      </c>
      <c r="V1724" s="24">
        <v>8.2197375599999997E-2</v>
      </c>
      <c r="W1724" s="24">
        <v>7.9806916419999999E-2</v>
      </c>
      <c r="X1724" s="24">
        <v>8.7105095389999998E-2</v>
      </c>
      <c r="Y1724" s="24">
        <v>8.2732371989999998E-2</v>
      </c>
      <c r="Z1724" s="24">
        <v>9.6369974319999996E-2</v>
      </c>
      <c r="AA1724" s="24">
        <v>9.1619141400000007E-2</v>
      </c>
      <c r="AB1724" s="24">
        <v>9.951946884E-2</v>
      </c>
      <c r="AC1724" s="24">
        <v>0.103855215</v>
      </c>
      <c r="AD1724" s="24">
        <v>8.5982836780000002E-2</v>
      </c>
      <c r="AE1724" s="24">
        <v>9.2270903289999998E-2</v>
      </c>
      <c r="AF1724" s="24">
        <v>0.10055903350000001</v>
      </c>
      <c r="AG1724" s="24">
        <v>8.097556233E-2</v>
      </c>
      <c r="AH1724" s="24">
        <v>7.6274581250000001E-2</v>
      </c>
      <c r="AI1724" s="24">
        <v>8.0356009300000003E-2</v>
      </c>
      <c r="AJ1724" s="24">
        <v>8.6733356119999994E-2</v>
      </c>
      <c r="AK1724" s="24">
        <v>6.8874061109999996E-2</v>
      </c>
      <c r="AL1724" s="24">
        <v>7.7157959339999999E-2</v>
      </c>
      <c r="AM1724" s="24">
        <v>8.3855450149999997E-2</v>
      </c>
      <c r="AN1724" s="24">
        <v>7.722595334E-2</v>
      </c>
      <c r="AO1724" s="24">
        <v>8.2686804229999994E-2</v>
      </c>
      <c r="AP1724" s="24">
        <v>8.7427891790000004E-2</v>
      </c>
    </row>
    <row r="1725" spans="1:42" x14ac:dyDescent="0.25">
      <c r="A1725" s="25">
        <v>785</v>
      </c>
      <c r="B1725" s="70">
        <v>4.6200000000000386E-4</v>
      </c>
      <c r="C1725" s="24">
        <v>7.5493298469999998E-2</v>
      </c>
      <c r="D1725" s="24">
        <v>5.6710544969999999E-2</v>
      </c>
      <c r="E1725" s="24">
        <v>9.3488678340000006E-2</v>
      </c>
      <c r="F1725" s="24">
        <v>7.9831615090000002E-2</v>
      </c>
      <c r="G1725" s="24">
        <v>9.4548068939999994E-2</v>
      </c>
      <c r="H1725" s="24">
        <v>9.4789177180000003E-2</v>
      </c>
      <c r="I1725" s="24">
        <v>8.8555902239999998E-2</v>
      </c>
      <c r="J1725" s="24">
        <v>7.747037709E-2</v>
      </c>
      <c r="K1725" s="24">
        <v>8.880799264E-2</v>
      </c>
      <c r="L1725" s="24">
        <v>8.8512510059999994E-2</v>
      </c>
      <c r="M1725" s="24">
        <v>8.7016493080000007E-2</v>
      </c>
      <c r="N1725" s="24">
        <v>8.5668265820000006E-2</v>
      </c>
      <c r="O1725" s="24">
        <v>9.5689579839999997E-2</v>
      </c>
      <c r="P1725" s="24">
        <v>8.9494958520000001E-2</v>
      </c>
      <c r="Q1725" s="24">
        <v>7.3367610570000005E-2</v>
      </c>
      <c r="R1725" s="24">
        <v>7.896051556E-2</v>
      </c>
      <c r="S1725" s="24">
        <v>8.7988264859999998E-2</v>
      </c>
      <c r="T1725" s="24">
        <v>9.3992672860000001E-2</v>
      </c>
      <c r="U1725" s="24">
        <v>9.486601502E-2</v>
      </c>
      <c r="V1725" s="24">
        <v>8.2602106029999997E-2</v>
      </c>
      <c r="W1725" s="24">
        <v>8.0745957790000003E-2</v>
      </c>
      <c r="X1725" s="24">
        <v>8.7561070919999998E-2</v>
      </c>
      <c r="Y1725" s="24">
        <v>8.3100825549999993E-2</v>
      </c>
      <c r="Z1725" s="24">
        <v>9.6873253579999999E-2</v>
      </c>
      <c r="AA1725" s="24">
        <v>9.2276826500000006E-2</v>
      </c>
      <c r="AB1725" s="24">
        <v>9.9978961049999995E-2</v>
      </c>
      <c r="AC1725" s="24">
        <v>0.10421065240000001</v>
      </c>
      <c r="AD1725" s="24">
        <v>8.6666315790000004E-2</v>
      </c>
      <c r="AE1725" s="24">
        <v>9.2987798149999995E-2</v>
      </c>
      <c r="AF1725" s="24">
        <v>0.1010412872</v>
      </c>
      <c r="AG1725" s="24">
        <v>8.1845402720000002E-2</v>
      </c>
      <c r="AH1725" s="24">
        <v>7.6796077190000006E-2</v>
      </c>
      <c r="AI1725" s="24">
        <v>8.1078380350000007E-2</v>
      </c>
      <c r="AJ1725" s="24">
        <v>8.7403520940000007E-2</v>
      </c>
      <c r="AK1725" s="24">
        <v>6.9617316129999995E-2</v>
      </c>
      <c r="AL1725" s="24">
        <v>7.7668264510000001E-2</v>
      </c>
      <c r="AM1725" s="24">
        <v>8.4704093640000006E-2</v>
      </c>
      <c r="AN1725" s="24">
        <v>7.7592089769999997E-2</v>
      </c>
      <c r="AO1725" s="24">
        <v>8.3072774109999997E-2</v>
      </c>
      <c r="AP1725" s="24">
        <v>8.7839268149999997E-2</v>
      </c>
    </row>
    <row r="1726" spans="1:42" x14ac:dyDescent="0.25">
      <c r="A1726" s="25">
        <v>784</v>
      </c>
      <c r="B1726" s="70">
        <v>4.7500000000000992E-4</v>
      </c>
      <c r="C1726" s="24">
        <v>7.5870461759999994E-2</v>
      </c>
      <c r="D1726" s="24">
        <v>5.6818872690000001E-2</v>
      </c>
      <c r="E1726" s="24">
        <v>9.4165399669999997E-2</v>
      </c>
      <c r="F1726" s="24">
        <v>8.0282501879999996E-2</v>
      </c>
      <c r="G1726" s="24">
        <v>9.480257332E-2</v>
      </c>
      <c r="H1726" s="24">
        <v>9.5146290960000005E-2</v>
      </c>
      <c r="I1726" s="24">
        <v>8.8982328769999994E-2</v>
      </c>
      <c r="J1726" s="24">
        <v>7.7736616130000005E-2</v>
      </c>
      <c r="K1726" s="24">
        <v>8.9416712519999997E-2</v>
      </c>
      <c r="L1726" s="24">
        <v>8.9216642080000005E-2</v>
      </c>
      <c r="M1726" s="24">
        <v>8.7804317470000004E-2</v>
      </c>
      <c r="N1726" s="24">
        <v>8.6334519090000006E-2</v>
      </c>
      <c r="O1726" s="24">
        <v>9.6134506169999995E-2</v>
      </c>
      <c r="P1726" s="24">
        <v>9.0044148269999999E-2</v>
      </c>
      <c r="Q1726" s="24">
        <v>7.3933348060000001E-2</v>
      </c>
      <c r="R1726" s="24">
        <v>7.9010941089999995E-2</v>
      </c>
      <c r="S1726" s="24">
        <v>8.9100278909999997E-2</v>
      </c>
      <c r="T1726" s="24">
        <v>9.4609603289999997E-2</v>
      </c>
      <c r="U1726" s="24">
        <v>9.5283664759999998E-2</v>
      </c>
      <c r="V1726" s="24">
        <v>8.3078324790000005E-2</v>
      </c>
      <c r="W1726" s="24">
        <v>8.1325396899999999E-2</v>
      </c>
      <c r="X1726" s="24">
        <v>8.7712950999999997E-2</v>
      </c>
      <c r="Y1726" s="24">
        <v>8.3769522609999994E-2</v>
      </c>
      <c r="Z1726" s="24">
        <v>9.7068876030000001E-2</v>
      </c>
      <c r="AA1726" s="24">
        <v>9.2535220089999995E-2</v>
      </c>
      <c r="AB1726" s="24">
        <v>0.1001202464</v>
      </c>
      <c r="AC1726" s="24">
        <v>0.1046940163</v>
      </c>
      <c r="AD1726" s="24">
        <v>8.6808428169999993E-2</v>
      </c>
      <c r="AE1726" s="24">
        <v>9.3046739700000006E-2</v>
      </c>
      <c r="AF1726" s="24">
        <v>0.10123419760000001</v>
      </c>
      <c r="AG1726" s="24">
        <v>8.1961408259999993E-2</v>
      </c>
      <c r="AH1726" s="24">
        <v>7.6911881570000007E-2</v>
      </c>
      <c r="AI1726" s="24">
        <v>8.1113673750000004E-2</v>
      </c>
      <c r="AJ1726" s="24">
        <v>8.7403647599999995E-2</v>
      </c>
      <c r="AK1726" s="24">
        <v>6.9299921390000005E-2</v>
      </c>
      <c r="AL1726" s="24">
        <v>7.8163921829999997E-2</v>
      </c>
      <c r="AM1726" s="24">
        <v>8.4584556520000007E-2</v>
      </c>
      <c r="AN1726" s="24">
        <v>7.7548451719999995E-2</v>
      </c>
      <c r="AO1726" s="24">
        <v>8.3004139360000007E-2</v>
      </c>
      <c r="AP1726" s="24">
        <v>8.7853625419999998E-2</v>
      </c>
    </row>
    <row r="1727" spans="1:42" x14ac:dyDescent="0.25">
      <c r="A1727" s="25">
        <v>783</v>
      </c>
      <c r="B1727" s="70">
        <v>3.039999999999985E-4</v>
      </c>
      <c r="C1727" s="24">
        <v>7.6625086369999998E-2</v>
      </c>
      <c r="D1727" s="24">
        <v>5.7397715750000002E-2</v>
      </c>
      <c r="E1727" s="24">
        <v>9.4855450090000001E-2</v>
      </c>
      <c r="F1727" s="24">
        <v>8.0896124240000006E-2</v>
      </c>
      <c r="G1727" s="24">
        <v>9.5442101360000003E-2</v>
      </c>
      <c r="H1727" s="24">
        <v>9.5393635330000004E-2</v>
      </c>
      <c r="I1727" s="24">
        <v>8.9508667589999993E-2</v>
      </c>
      <c r="J1727" s="24">
        <v>7.8022286299999993E-2</v>
      </c>
      <c r="K1727" s="24">
        <v>8.9918896560000003E-2</v>
      </c>
      <c r="L1727" s="24">
        <v>8.966214955E-2</v>
      </c>
      <c r="M1727" s="24">
        <v>8.8421367109999996E-2</v>
      </c>
      <c r="N1727" s="24">
        <v>8.6687646810000005E-2</v>
      </c>
      <c r="O1727" s="24">
        <v>9.642051905E-2</v>
      </c>
      <c r="P1727" s="24">
        <v>9.0317189689999994E-2</v>
      </c>
      <c r="Q1727" s="24">
        <v>7.4268549680000004E-2</v>
      </c>
      <c r="R1727" s="24">
        <v>7.9510554669999997E-2</v>
      </c>
      <c r="S1727" s="24">
        <v>8.9701063930000005E-2</v>
      </c>
      <c r="T1727" s="24">
        <v>9.4752572480000005E-2</v>
      </c>
      <c r="U1727" s="24">
        <v>9.5529280600000002E-2</v>
      </c>
      <c r="V1727" s="24">
        <v>8.3541192109999995E-2</v>
      </c>
      <c r="W1727" s="24">
        <v>8.169734478E-2</v>
      </c>
      <c r="X1727" s="24">
        <v>8.7958402929999999E-2</v>
      </c>
      <c r="Y1727" s="24">
        <v>8.4469616410000004E-2</v>
      </c>
      <c r="Z1727" s="24">
        <v>9.7323216500000004E-2</v>
      </c>
      <c r="AA1727" s="24">
        <v>9.289616346E-2</v>
      </c>
      <c r="AB1727" s="24">
        <v>0.10010994970000001</v>
      </c>
      <c r="AC1727" s="24">
        <v>0.10463656490000001</v>
      </c>
      <c r="AD1727" s="24">
        <v>8.7299287320000002E-2</v>
      </c>
      <c r="AE1727" s="24">
        <v>9.3601569529999998E-2</v>
      </c>
      <c r="AF1727" s="24">
        <v>0.1013760865</v>
      </c>
      <c r="AG1727" s="24">
        <v>8.2429252559999999E-2</v>
      </c>
      <c r="AH1727" s="24">
        <v>7.6931260530000004E-2</v>
      </c>
      <c r="AI1727" s="24">
        <v>8.0833941699999995E-2</v>
      </c>
      <c r="AJ1727" s="24">
        <v>8.7573803960000002E-2</v>
      </c>
      <c r="AK1727" s="24">
        <v>6.928865612E-2</v>
      </c>
      <c r="AL1727" s="24">
        <v>7.8319549560000007E-2</v>
      </c>
      <c r="AM1727" s="24">
        <v>8.4730170669999993E-2</v>
      </c>
      <c r="AN1727" s="24">
        <v>7.7606230969999995E-2</v>
      </c>
      <c r="AO1727" s="24">
        <v>8.3007715639999993E-2</v>
      </c>
      <c r="AP1727" s="24">
        <v>8.8051602239999999E-2</v>
      </c>
    </row>
    <row r="1728" spans="1:42" x14ac:dyDescent="0.25">
      <c r="A1728" s="25">
        <v>782</v>
      </c>
      <c r="B1728" s="70">
        <v>3.2100000000000162E-4</v>
      </c>
      <c r="C1728" s="24">
        <v>7.7225022020000006E-2</v>
      </c>
      <c r="D1728" s="24">
        <v>5.7651627810000002E-2</v>
      </c>
      <c r="E1728" s="24">
        <v>9.5502443610000001E-2</v>
      </c>
      <c r="F1728" s="24">
        <v>8.1413999200000003E-2</v>
      </c>
      <c r="G1728" s="24">
        <v>9.5489285889999997E-2</v>
      </c>
      <c r="H1728" s="24">
        <v>9.5621183509999999E-2</v>
      </c>
      <c r="I1728" s="24">
        <v>8.9579612020000005E-2</v>
      </c>
      <c r="J1728" s="24">
        <v>7.8228570519999999E-2</v>
      </c>
      <c r="K1728" s="24">
        <v>9.0243734419999999E-2</v>
      </c>
      <c r="L1728" s="24">
        <v>8.9761190120000001E-2</v>
      </c>
      <c r="M1728" s="24">
        <v>8.8959768410000001E-2</v>
      </c>
      <c r="N1728" s="24">
        <v>8.6975254119999998E-2</v>
      </c>
      <c r="O1728" s="24">
        <v>9.6499100330000004E-2</v>
      </c>
      <c r="P1728" s="24">
        <v>9.096428007E-2</v>
      </c>
      <c r="Q1728" s="24">
        <v>7.4560955169999998E-2</v>
      </c>
      <c r="R1728" s="24">
        <v>7.9878531399999994E-2</v>
      </c>
      <c r="S1728" s="24">
        <v>9.0195491909999995E-2</v>
      </c>
      <c r="T1728" s="24">
        <v>9.481468052E-2</v>
      </c>
      <c r="U1728" s="24">
        <v>9.5808632670000005E-2</v>
      </c>
      <c r="V1728" s="24">
        <v>8.3916969600000002E-2</v>
      </c>
      <c r="W1728" s="24">
        <v>8.2671895620000005E-2</v>
      </c>
      <c r="X1728" s="24">
        <v>8.8285744190000001E-2</v>
      </c>
      <c r="Y1728" s="24">
        <v>8.5028789940000002E-2</v>
      </c>
      <c r="Z1728" s="24">
        <v>9.776070714E-2</v>
      </c>
      <c r="AA1728" s="24">
        <v>9.2954255639999997E-2</v>
      </c>
      <c r="AB1728" s="24">
        <v>0.10072812439999999</v>
      </c>
      <c r="AC1728" s="24">
        <v>0.1052595824</v>
      </c>
      <c r="AD1728" s="24">
        <v>8.7902776899999993E-2</v>
      </c>
      <c r="AE1728" s="24">
        <v>9.4278760249999996E-2</v>
      </c>
      <c r="AF1728" s="24">
        <v>0.1020438075</v>
      </c>
      <c r="AG1728" s="24">
        <v>8.3159416910000006E-2</v>
      </c>
      <c r="AH1728" s="24">
        <v>7.7228456740000007E-2</v>
      </c>
      <c r="AI1728" s="24">
        <v>8.1396915020000002E-2</v>
      </c>
      <c r="AJ1728" s="24">
        <v>8.8023930789999996E-2</v>
      </c>
      <c r="AK1728" s="24">
        <v>6.9645062090000001E-2</v>
      </c>
      <c r="AL1728" s="24">
        <v>7.8756615520000003E-2</v>
      </c>
      <c r="AM1728" s="24">
        <v>8.5064843299999998E-2</v>
      </c>
      <c r="AN1728" s="24">
        <v>7.8045301139999995E-2</v>
      </c>
      <c r="AO1728" s="24">
        <v>8.3572350439999998E-2</v>
      </c>
      <c r="AP1728" s="24">
        <v>8.8424891229999997E-2</v>
      </c>
    </row>
    <row r="1729" spans="1:42" x14ac:dyDescent="0.25">
      <c r="A1729" s="25">
        <v>781</v>
      </c>
      <c r="B1729" s="70">
        <v>3.6099999999999999E-4</v>
      </c>
      <c r="C1729" s="24">
        <v>7.7574938539999999E-2</v>
      </c>
      <c r="D1729" s="24">
        <v>5.8172564949999998E-2</v>
      </c>
      <c r="E1729" s="24">
        <v>9.6423655750000004E-2</v>
      </c>
      <c r="F1729" s="24">
        <v>8.1986069679999996E-2</v>
      </c>
      <c r="G1729" s="24">
        <v>9.6087805930000006E-2</v>
      </c>
      <c r="H1729" s="24">
        <v>9.623261541E-2</v>
      </c>
      <c r="I1729" s="24">
        <v>9.009552002E-2</v>
      </c>
      <c r="J1729" s="24">
        <v>7.8644536439999996E-2</v>
      </c>
      <c r="K1729" s="24">
        <v>9.1021478180000004E-2</v>
      </c>
      <c r="L1729" s="24">
        <v>9.060414135E-2</v>
      </c>
      <c r="M1729" s="24">
        <v>8.9888937769999996E-2</v>
      </c>
      <c r="N1729" s="24">
        <v>8.753354847E-2</v>
      </c>
      <c r="O1729" s="24">
        <v>9.7180470820000003E-2</v>
      </c>
      <c r="P1729" s="24">
        <v>9.114225209E-2</v>
      </c>
      <c r="Q1729" s="24">
        <v>7.4760340149999993E-2</v>
      </c>
      <c r="R1729" s="24">
        <v>8.0266714099999997E-2</v>
      </c>
      <c r="S1729" s="24">
        <v>9.0944841499999998E-2</v>
      </c>
      <c r="T1729" s="24">
        <v>9.5439590510000005E-2</v>
      </c>
      <c r="U1729" s="24">
        <v>9.6312418580000003E-2</v>
      </c>
      <c r="V1729" s="24">
        <v>8.4570653740000001E-2</v>
      </c>
      <c r="W1729" s="24">
        <v>8.3233810960000001E-2</v>
      </c>
      <c r="X1729" s="24">
        <v>8.8573038579999999E-2</v>
      </c>
      <c r="Y1729" s="24">
        <v>8.5613533850000006E-2</v>
      </c>
      <c r="Z1729" s="24">
        <v>9.8135262730000006E-2</v>
      </c>
      <c r="AA1729" s="24">
        <v>9.3252137299999996E-2</v>
      </c>
      <c r="AB1729" s="24">
        <v>0.1010165289</v>
      </c>
      <c r="AC1729" s="24">
        <v>0.1057407781</v>
      </c>
      <c r="AD1729" s="24">
        <v>8.8332310319999996E-2</v>
      </c>
      <c r="AE1729" s="24">
        <v>9.4781838359999995E-2</v>
      </c>
      <c r="AF1729" s="24">
        <v>0.1023124158</v>
      </c>
      <c r="AG1729" s="24">
        <v>8.3802483979999995E-2</v>
      </c>
      <c r="AH1729" s="24">
        <v>7.7777609230000003E-2</v>
      </c>
      <c r="AI1729" s="24">
        <v>8.1716030839999995E-2</v>
      </c>
      <c r="AJ1729" s="24">
        <v>8.8210694490000005E-2</v>
      </c>
      <c r="AK1729" s="24">
        <v>6.9516077640000007E-2</v>
      </c>
      <c r="AL1729" s="24">
        <v>7.9095751049999996E-2</v>
      </c>
      <c r="AM1729" s="24">
        <v>8.5410676899999996E-2</v>
      </c>
      <c r="AN1729" s="24">
        <v>7.818688452E-2</v>
      </c>
      <c r="AO1729" s="24">
        <v>8.3670169119999999E-2</v>
      </c>
      <c r="AP1729" s="24">
        <v>8.8542819019999996E-2</v>
      </c>
    </row>
    <row r="1730" spans="1:42" x14ac:dyDescent="0.25">
      <c r="A1730" s="25">
        <v>780</v>
      </c>
      <c r="B1730" s="70">
        <v>3.6500000000000399E-4</v>
      </c>
      <c r="C1730" s="24">
        <v>7.8147001559999998E-2</v>
      </c>
      <c r="D1730" s="24">
        <v>5.8453049510000001E-2</v>
      </c>
      <c r="E1730" s="24">
        <v>9.6950456500000004E-2</v>
      </c>
      <c r="F1730" s="24">
        <v>8.2616917789999994E-2</v>
      </c>
      <c r="G1730" s="24">
        <v>9.6312515439999996E-2</v>
      </c>
      <c r="H1730" s="24">
        <v>9.5975913110000005E-2</v>
      </c>
      <c r="I1730" s="24">
        <v>9.0288408099999995E-2</v>
      </c>
      <c r="J1730" s="24">
        <v>7.8820697960000005E-2</v>
      </c>
      <c r="K1730" s="24">
        <v>9.1365315020000004E-2</v>
      </c>
      <c r="L1730" s="24">
        <v>9.0753354130000005E-2</v>
      </c>
      <c r="M1730" s="24">
        <v>9.0574838219999995E-2</v>
      </c>
      <c r="N1730" s="24">
        <v>8.791073412E-2</v>
      </c>
      <c r="O1730" s="24">
        <v>9.7208864990000005E-2</v>
      </c>
      <c r="P1730" s="24">
        <v>9.1410875320000001E-2</v>
      </c>
      <c r="Q1730" s="24">
        <v>7.5047783549999997E-2</v>
      </c>
      <c r="R1730" s="24">
        <v>8.0666996539999994E-2</v>
      </c>
      <c r="S1730" s="24">
        <v>9.1207399960000005E-2</v>
      </c>
      <c r="T1730" s="24">
        <v>9.5615990459999994E-2</v>
      </c>
      <c r="U1730" s="24">
        <v>9.6713028849999993E-2</v>
      </c>
      <c r="V1730" s="24">
        <v>8.4777839480000006E-2</v>
      </c>
      <c r="W1730" s="24">
        <v>8.3754733200000001E-2</v>
      </c>
      <c r="X1730" s="24">
        <v>8.863274753E-2</v>
      </c>
      <c r="Y1730" s="24">
        <v>8.5608303550000001E-2</v>
      </c>
      <c r="Z1730" s="24">
        <v>9.8228469489999998E-2</v>
      </c>
      <c r="AA1730" s="24">
        <v>9.347256273E-2</v>
      </c>
      <c r="AB1730" s="24">
        <v>0.1011127681</v>
      </c>
      <c r="AC1730" s="24">
        <v>0.1060075462</v>
      </c>
      <c r="AD1730" s="24">
        <v>8.8564150039999998E-2</v>
      </c>
      <c r="AE1730" s="24">
        <v>9.5118612049999995E-2</v>
      </c>
      <c r="AF1730" s="24">
        <v>0.1024720967</v>
      </c>
      <c r="AG1730" s="24">
        <v>8.3894386890000006E-2</v>
      </c>
      <c r="AH1730" s="24">
        <v>7.787016779E-2</v>
      </c>
      <c r="AI1730" s="24">
        <v>8.1800028679999998E-2</v>
      </c>
      <c r="AJ1730" s="24">
        <v>8.8296018540000007E-2</v>
      </c>
      <c r="AK1730" s="24">
        <v>6.9708883760000007E-2</v>
      </c>
      <c r="AL1730" s="24">
        <v>7.9314969479999997E-2</v>
      </c>
      <c r="AM1730" s="24">
        <v>8.5540086030000004E-2</v>
      </c>
      <c r="AN1730" s="24">
        <v>7.8375235200000004E-2</v>
      </c>
      <c r="AO1730" s="24">
        <v>8.3892881870000005E-2</v>
      </c>
      <c r="AP1730" s="24">
        <v>8.912437409E-2</v>
      </c>
    </row>
    <row r="1731" spans="1:42" x14ac:dyDescent="0.25">
      <c r="A1731" s="25">
        <v>779</v>
      </c>
      <c r="B1731" s="70">
        <v>3.5399999999999299E-4</v>
      </c>
      <c r="C1731" s="24">
        <v>7.903590798E-2</v>
      </c>
      <c r="D1731" s="24">
        <v>5.9117712080000002E-2</v>
      </c>
      <c r="E1731" s="24">
        <v>9.7503200169999998E-2</v>
      </c>
      <c r="F1731" s="24">
        <v>8.3131261169999998E-2</v>
      </c>
      <c r="G1731" s="24">
        <v>9.6583060920000005E-2</v>
      </c>
      <c r="H1731" s="24">
        <v>9.6425205469999997E-2</v>
      </c>
      <c r="I1731" s="24">
        <v>9.05052945E-2</v>
      </c>
      <c r="J1731" s="24">
        <v>7.8782275319999998E-2</v>
      </c>
      <c r="K1731" s="24">
        <v>9.1714441780000003E-2</v>
      </c>
      <c r="L1731" s="24">
        <v>9.1047242279999996E-2</v>
      </c>
      <c r="M1731" s="24">
        <v>9.0984098609999994E-2</v>
      </c>
      <c r="N1731" s="24">
        <v>8.8147111240000006E-2</v>
      </c>
      <c r="O1731" s="24">
        <v>9.75150615E-2</v>
      </c>
      <c r="P1731" s="24">
        <v>9.1676682230000001E-2</v>
      </c>
      <c r="Q1731" s="24">
        <v>7.5004525480000001E-2</v>
      </c>
      <c r="R1731" s="24">
        <v>8.1006817519999996E-2</v>
      </c>
      <c r="S1731" s="24">
        <v>9.1681897639999996E-2</v>
      </c>
      <c r="T1731" s="24">
        <v>9.5891684290000001E-2</v>
      </c>
      <c r="U1731" s="24">
        <v>9.6953235570000004E-2</v>
      </c>
      <c r="V1731" s="24">
        <v>8.5055179889999999E-2</v>
      </c>
      <c r="W1731" s="24">
        <v>8.4012567999999996E-2</v>
      </c>
      <c r="X1731" s="24">
        <v>8.8883623480000007E-2</v>
      </c>
      <c r="Y1731" s="24">
        <v>8.6329557000000001E-2</v>
      </c>
      <c r="Z1731" s="24">
        <v>9.829711914E-2</v>
      </c>
      <c r="AA1731" s="24">
        <v>9.3680664900000002E-2</v>
      </c>
      <c r="AB1731" s="24">
        <v>0.101234749</v>
      </c>
      <c r="AC1731" s="24">
        <v>0.1060331836</v>
      </c>
      <c r="AD1731" s="24">
        <v>8.8987216349999995E-2</v>
      </c>
      <c r="AE1731" s="24">
        <v>9.5156833529999998E-2</v>
      </c>
      <c r="AF1731" s="24">
        <v>0.10265124589999999</v>
      </c>
      <c r="AG1731" s="24">
        <v>8.430767804E-2</v>
      </c>
      <c r="AH1731" s="24">
        <v>7.7697858209999998E-2</v>
      </c>
      <c r="AI1731" s="24">
        <v>8.1813648340000003E-2</v>
      </c>
      <c r="AJ1731" s="24">
        <v>8.8636532429999998E-2</v>
      </c>
      <c r="AK1731" s="24">
        <v>6.9425530730000004E-2</v>
      </c>
      <c r="AL1731" s="24">
        <v>7.9624071719999995E-2</v>
      </c>
      <c r="AM1731" s="24">
        <v>8.5632510479999993E-2</v>
      </c>
      <c r="AN1731" s="24">
        <v>7.8467331830000001E-2</v>
      </c>
      <c r="AO1731" s="24">
        <v>8.3937287329999999E-2</v>
      </c>
      <c r="AP1731" s="24">
        <v>8.8731020689999995E-2</v>
      </c>
    </row>
    <row r="1732" spans="1:42" x14ac:dyDescent="0.25">
      <c r="A1732" s="25">
        <v>778</v>
      </c>
      <c r="B1732" s="70">
        <v>4.3300000000000955E-4</v>
      </c>
      <c r="C1732" s="24">
        <v>7.974308729E-2</v>
      </c>
      <c r="D1732" s="24">
        <v>5.9469930830000003E-2</v>
      </c>
      <c r="E1732" s="24">
        <v>9.8120369020000001E-2</v>
      </c>
      <c r="F1732" s="24">
        <v>8.3604142069999998E-2</v>
      </c>
      <c r="G1732" s="24">
        <v>9.6794992689999998E-2</v>
      </c>
      <c r="H1732" s="24">
        <v>9.6463896330000007E-2</v>
      </c>
      <c r="I1732" s="24">
        <v>9.0551458299999998E-2</v>
      </c>
      <c r="J1732" s="24">
        <v>7.9040594399999997E-2</v>
      </c>
      <c r="K1732" s="24">
        <v>9.2287614939999998E-2</v>
      </c>
      <c r="L1732" s="24">
        <v>9.1327808799999993E-2</v>
      </c>
      <c r="M1732" s="24">
        <v>9.1495163739999996E-2</v>
      </c>
      <c r="N1732" s="24">
        <v>8.8675163690000003E-2</v>
      </c>
      <c r="O1732" s="24">
        <v>9.7529023889999997E-2</v>
      </c>
      <c r="P1732" s="24">
        <v>9.189384431E-2</v>
      </c>
      <c r="Q1732" s="24">
        <v>7.5021781029999998E-2</v>
      </c>
      <c r="R1732" s="24">
        <v>8.1068433819999994E-2</v>
      </c>
      <c r="S1732" s="24">
        <v>9.1887801889999995E-2</v>
      </c>
      <c r="T1732" s="24">
        <v>9.6195012329999996E-2</v>
      </c>
      <c r="U1732" s="24">
        <v>9.7167290749999996E-2</v>
      </c>
      <c r="V1732" s="24">
        <v>8.5587494080000007E-2</v>
      </c>
      <c r="W1732" s="24">
        <v>8.4581665690000002E-2</v>
      </c>
      <c r="X1732" s="24">
        <v>8.8853605089999996E-2</v>
      </c>
      <c r="Y1732" s="24">
        <v>8.6479708550000006E-2</v>
      </c>
      <c r="Z1732" s="24">
        <v>9.8491020499999998E-2</v>
      </c>
      <c r="AA1732" s="24">
        <v>9.3871906399999996E-2</v>
      </c>
      <c r="AB1732" s="24">
        <v>0.1016187668</v>
      </c>
      <c r="AC1732" s="24">
        <v>0.10644666849999999</v>
      </c>
      <c r="AD1732" s="24">
        <v>8.9383855459999995E-2</v>
      </c>
      <c r="AE1732" s="24">
        <v>9.5749795439999993E-2</v>
      </c>
      <c r="AF1732" s="24">
        <v>0.1032544747</v>
      </c>
      <c r="AG1732" s="24">
        <v>8.4716707469999999E-2</v>
      </c>
      <c r="AH1732" s="24">
        <v>7.8082047399999993E-2</v>
      </c>
      <c r="AI1732" s="24">
        <v>8.2196906210000004E-2</v>
      </c>
      <c r="AJ1732" s="24">
        <v>8.8902331890000005E-2</v>
      </c>
      <c r="AK1732" s="24">
        <v>6.9595135749999995E-2</v>
      </c>
      <c r="AL1732" s="24">
        <v>8.011377603E-2</v>
      </c>
      <c r="AM1732" s="24">
        <v>8.6131192740000001E-2</v>
      </c>
      <c r="AN1732" s="24">
        <v>7.8644037250000007E-2</v>
      </c>
      <c r="AO1732" s="24">
        <v>8.4217317400000005E-2</v>
      </c>
      <c r="AP1732" s="24">
        <v>8.8907793159999998E-2</v>
      </c>
    </row>
    <row r="1733" spans="1:42" x14ac:dyDescent="0.25">
      <c r="A1733" s="25">
        <v>777</v>
      </c>
      <c r="B1733" s="70">
        <v>3.7900000000000412E-4</v>
      </c>
      <c r="C1733" s="24">
        <v>8.0018654470000006E-2</v>
      </c>
      <c r="D1733" s="24">
        <v>5.957547203E-2</v>
      </c>
      <c r="E1733" s="24">
        <v>9.8273910579999998E-2</v>
      </c>
      <c r="F1733" s="24">
        <v>8.3802074190000006E-2</v>
      </c>
      <c r="G1733" s="24">
        <v>9.6543230120000004E-2</v>
      </c>
      <c r="H1733" s="24">
        <v>9.6427731219999993E-2</v>
      </c>
      <c r="I1733" s="24">
        <v>9.0514093640000001E-2</v>
      </c>
      <c r="J1733" s="24">
        <v>7.896352559E-2</v>
      </c>
      <c r="K1733" s="24">
        <v>9.1938018799999993E-2</v>
      </c>
      <c r="L1733" s="24">
        <v>9.1314040119999995E-2</v>
      </c>
      <c r="M1733" s="24">
        <v>9.1930761929999993E-2</v>
      </c>
      <c r="N1733" s="24">
        <v>8.8661320510000002E-2</v>
      </c>
      <c r="O1733" s="24">
        <v>9.7561396659999994E-2</v>
      </c>
      <c r="P1733" s="24">
        <v>9.1952353720000005E-2</v>
      </c>
      <c r="Q1733" s="24">
        <v>7.4631556870000004E-2</v>
      </c>
      <c r="R1733" s="24">
        <v>8.0761045219999994E-2</v>
      </c>
      <c r="S1733" s="24">
        <v>9.1634519400000003E-2</v>
      </c>
      <c r="T1733" s="24">
        <v>9.5998287200000004E-2</v>
      </c>
      <c r="U1733" s="24">
        <v>9.7234025599999996E-2</v>
      </c>
      <c r="V1733" s="24">
        <v>8.5639797150000002E-2</v>
      </c>
      <c r="W1733" s="24">
        <v>8.435378969E-2</v>
      </c>
      <c r="X1733" s="24">
        <v>8.8908299800000007E-2</v>
      </c>
      <c r="Y1733" s="24">
        <v>8.6308814590000005E-2</v>
      </c>
      <c r="Z1733" s="24">
        <v>9.8629161719999997E-2</v>
      </c>
      <c r="AA1733" s="24">
        <v>9.3877591189999998E-2</v>
      </c>
      <c r="AB1733" s="24">
        <v>0.1016400605</v>
      </c>
      <c r="AC1733" s="24">
        <v>0.1064196452</v>
      </c>
      <c r="AD1733" s="24">
        <v>8.9697852729999999E-2</v>
      </c>
      <c r="AE1733" s="24">
        <v>9.5768839120000004E-2</v>
      </c>
      <c r="AF1733" s="24">
        <v>0.1029660255</v>
      </c>
      <c r="AG1733" s="24">
        <v>8.4781020880000002E-2</v>
      </c>
      <c r="AH1733" s="24">
        <v>7.8130885959999993E-2</v>
      </c>
      <c r="AI1733" s="24">
        <v>8.2341663539999999E-2</v>
      </c>
      <c r="AJ1733" s="24">
        <v>8.9043907820000004E-2</v>
      </c>
      <c r="AK1733" s="24">
        <v>6.9356039169999995E-2</v>
      </c>
      <c r="AL1733" s="24">
        <v>8.0079883340000005E-2</v>
      </c>
      <c r="AM1733" s="24">
        <v>8.5911467670000005E-2</v>
      </c>
      <c r="AN1733" s="24">
        <v>7.8743271530000006E-2</v>
      </c>
      <c r="AO1733" s="24">
        <v>8.4255412220000006E-2</v>
      </c>
      <c r="AP1733" s="24">
        <v>8.8955290620000002E-2</v>
      </c>
    </row>
    <row r="1734" spans="1:42" x14ac:dyDescent="0.25">
      <c r="A1734" s="25">
        <v>776</v>
      </c>
      <c r="B1734" s="70">
        <v>4.990000000000131E-4</v>
      </c>
      <c r="C1734" s="24">
        <v>8.1067338589999996E-2</v>
      </c>
      <c r="D1734" s="24">
        <v>6.0026608410000001E-2</v>
      </c>
      <c r="E1734" s="24">
        <v>9.8745502530000001E-2</v>
      </c>
      <c r="F1734" s="24">
        <v>8.3947330710000004E-2</v>
      </c>
      <c r="G1734" s="24">
        <v>9.6792049709999994E-2</v>
      </c>
      <c r="H1734" s="24">
        <v>9.6589297059999996E-2</v>
      </c>
      <c r="I1734" s="24">
        <v>9.0622924270000002E-2</v>
      </c>
      <c r="J1734" s="24">
        <v>7.9107955100000002E-2</v>
      </c>
      <c r="K1734" s="24">
        <v>9.2469207940000006E-2</v>
      </c>
      <c r="L1734" s="24">
        <v>9.1587208210000007E-2</v>
      </c>
      <c r="M1734" s="24">
        <v>9.2387832700000005E-2</v>
      </c>
      <c r="N1734" s="24">
        <v>8.8797196750000001E-2</v>
      </c>
      <c r="O1734" s="24">
        <v>9.7654215990000001E-2</v>
      </c>
      <c r="P1734" s="24">
        <v>9.2146672309999997E-2</v>
      </c>
      <c r="Q1734" s="24">
        <v>7.4702106419999997E-2</v>
      </c>
      <c r="R1734" s="24">
        <v>8.1181101500000005E-2</v>
      </c>
      <c r="S1734" s="24">
        <v>9.1884888710000001E-2</v>
      </c>
      <c r="T1734" s="24">
        <v>9.6231870349999998E-2</v>
      </c>
      <c r="U1734" s="24">
        <v>9.7333610060000006E-2</v>
      </c>
      <c r="V1734" s="24">
        <v>8.601416647E-2</v>
      </c>
      <c r="W1734" s="24">
        <v>8.4572382269999996E-2</v>
      </c>
      <c r="X1734" s="24">
        <v>8.9080639180000004E-2</v>
      </c>
      <c r="Y1734" s="24">
        <v>8.6446702479999998E-2</v>
      </c>
      <c r="Z1734" s="24">
        <v>9.8751939829999996E-2</v>
      </c>
      <c r="AA1734" s="24">
        <v>9.3819566069999999E-2</v>
      </c>
      <c r="AB1734" s="24">
        <v>0.1017023772</v>
      </c>
      <c r="AC1734" s="24">
        <v>0.106871143</v>
      </c>
      <c r="AD1734" s="24">
        <v>8.9967519039999999E-2</v>
      </c>
      <c r="AE1734" s="24">
        <v>9.612288326E-2</v>
      </c>
      <c r="AF1734" s="24">
        <v>0.10324934869999999</v>
      </c>
      <c r="AG1734" s="24">
        <v>8.4904231129999994E-2</v>
      </c>
      <c r="AH1734" s="24">
        <v>7.8140802679999996E-2</v>
      </c>
      <c r="AI1734" s="24">
        <v>8.2572266460000002E-2</v>
      </c>
      <c r="AJ1734" s="24">
        <v>8.9289166030000006E-2</v>
      </c>
      <c r="AK1734" s="24">
        <v>6.9146491589999998E-2</v>
      </c>
      <c r="AL1734" s="24">
        <v>8.033902943E-2</v>
      </c>
      <c r="AM1734" s="24">
        <v>8.6430050430000002E-2</v>
      </c>
      <c r="AN1734" s="24">
        <v>7.8871048989999998E-2</v>
      </c>
      <c r="AO1734" s="24">
        <v>8.4448926150000006E-2</v>
      </c>
      <c r="AP1734" s="24">
        <v>8.9196048680000001E-2</v>
      </c>
    </row>
    <row r="1735" spans="1:42" x14ac:dyDescent="0.25">
      <c r="A1735" s="25">
        <v>775</v>
      </c>
      <c r="B1735" s="70">
        <v>3.3399999999999381E-4</v>
      </c>
      <c r="C1735" s="24">
        <v>8.1461518999999996E-2</v>
      </c>
      <c r="D1735" s="24">
        <v>6.0769364239999998E-2</v>
      </c>
      <c r="E1735" s="24">
        <v>9.909613431E-2</v>
      </c>
      <c r="F1735" s="24">
        <v>8.4360457959999996E-2</v>
      </c>
      <c r="G1735" s="24">
        <v>9.7300544380000006E-2</v>
      </c>
      <c r="H1735" s="24">
        <v>9.6920490260000006E-2</v>
      </c>
      <c r="I1735" s="24">
        <v>9.0995237229999998E-2</v>
      </c>
      <c r="J1735" s="24">
        <v>7.9453609879999998E-2</v>
      </c>
      <c r="K1735" s="24">
        <v>9.2779830100000002E-2</v>
      </c>
      <c r="L1735" s="24">
        <v>9.1743253169999997E-2</v>
      </c>
      <c r="M1735" s="24">
        <v>9.3048214909999996E-2</v>
      </c>
      <c r="N1735" s="24">
        <v>8.9286334810000006E-2</v>
      </c>
      <c r="O1735" s="24">
        <v>9.8025180399999995E-2</v>
      </c>
      <c r="P1735" s="24">
        <v>9.2384852470000001E-2</v>
      </c>
      <c r="Q1735" s="24">
        <v>7.4630722400000002E-2</v>
      </c>
      <c r="R1735" s="24">
        <v>8.1276983019999999E-2</v>
      </c>
      <c r="S1735" s="24">
        <v>9.1772571210000001E-2</v>
      </c>
      <c r="T1735" s="24">
        <v>9.6488110720000006E-2</v>
      </c>
      <c r="U1735" s="24">
        <v>9.7633115950000002E-2</v>
      </c>
      <c r="V1735" s="24">
        <v>8.627098054E-2</v>
      </c>
      <c r="W1735" s="24">
        <v>8.442565799E-2</v>
      </c>
      <c r="X1735" s="24">
        <v>8.9267954230000002E-2</v>
      </c>
      <c r="Y1735" s="24">
        <v>8.6687147620000002E-2</v>
      </c>
      <c r="Z1735" s="24">
        <v>9.9035613240000001E-2</v>
      </c>
      <c r="AA1735" s="24">
        <v>9.4375707210000007E-2</v>
      </c>
      <c r="AB1735" s="24">
        <v>0.1016375721</v>
      </c>
      <c r="AC1735" s="24">
        <v>0.1067275107</v>
      </c>
      <c r="AD1735" s="24">
        <v>8.9740529659999999E-2</v>
      </c>
      <c r="AE1735" s="24">
        <v>9.5884934069999997E-2</v>
      </c>
      <c r="AF1735" s="24">
        <v>0.10322292149999999</v>
      </c>
      <c r="AG1735" s="24">
        <v>8.4781929850000007E-2</v>
      </c>
      <c r="AH1735" s="24">
        <v>7.7917180959999999E-2</v>
      </c>
      <c r="AI1735" s="24">
        <v>8.2391977310000003E-2</v>
      </c>
      <c r="AJ1735" s="24">
        <v>8.9041806759999995E-2</v>
      </c>
      <c r="AK1735" s="24">
        <v>6.8674348290000006E-2</v>
      </c>
      <c r="AL1735" s="24">
        <v>8.0166518689999994E-2</v>
      </c>
      <c r="AM1735" s="24">
        <v>8.6194485429999995E-2</v>
      </c>
      <c r="AN1735" s="24">
        <v>7.8633584079999999E-2</v>
      </c>
      <c r="AO1735" s="24">
        <v>8.4316827359999999E-2</v>
      </c>
      <c r="AP1735" s="24">
        <v>8.9416772130000002E-2</v>
      </c>
    </row>
    <row r="1736" spans="1:42" x14ac:dyDescent="0.25">
      <c r="A1736" s="25">
        <v>774</v>
      </c>
      <c r="B1736" s="70">
        <v>3.8499999999998236E-4</v>
      </c>
      <c r="C1736" s="24">
        <v>8.2236789170000005E-2</v>
      </c>
      <c r="D1736" s="24">
        <v>6.1018522829999998E-2</v>
      </c>
      <c r="E1736" s="24">
        <v>9.9378183480000007E-2</v>
      </c>
      <c r="F1736" s="24">
        <v>8.4780074659999996E-2</v>
      </c>
      <c r="G1736" s="24">
        <v>9.7207508979999996E-2</v>
      </c>
      <c r="H1736" s="24">
        <v>9.7063831980000001E-2</v>
      </c>
      <c r="I1736" s="24">
        <v>9.0972572569999993E-2</v>
      </c>
      <c r="J1736" s="24">
        <v>7.9555794599999993E-2</v>
      </c>
      <c r="K1736" s="24">
        <v>9.3004442749999999E-2</v>
      </c>
      <c r="L1736" s="24">
        <v>9.188706428E-2</v>
      </c>
      <c r="M1736" s="24">
        <v>9.3070246280000005E-2</v>
      </c>
      <c r="N1736" s="24">
        <v>8.9145600800000002E-2</v>
      </c>
      <c r="O1736" s="24">
        <v>9.816242754E-2</v>
      </c>
      <c r="P1736" s="24">
        <v>9.244909137E-2</v>
      </c>
      <c r="Q1736" s="24">
        <v>7.4601739649999999E-2</v>
      </c>
      <c r="R1736" s="24">
        <v>8.1499680879999994E-2</v>
      </c>
      <c r="S1736" s="24">
        <v>9.1646887359999998E-2</v>
      </c>
      <c r="T1736" s="24">
        <v>9.6623770890000002E-2</v>
      </c>
      <c r="U1736" s="24">
        <v>9.780690819E-2</v>
      </c>
      <c r="V1736" s="24">
        <v>8.638513833E-2</v>
      </c>
      <c r="W1736" s="24">
        <v>8.4577262400000006E-2</v>
      </c>
      <c r="X1736" s="24">
        <v>8.9236579839999997E-2</v>
      </c>
      <c r="Y1736" s="24">
        <v>8.6643181740000005E-2</v>
      </c>
      <c r="Z1736" s="24">
        <v>9.8948583009999994E-2</v>
      </c>
      <c r="AA1736" s="24">
        <v>9.4496741889999999E-2</v>
      </c>
      <c r="AB1736" s="24">
        <v>0.1017243937</v>
      </c>
      <c r="AC1736" s="24">
        <v>0.10698385539999999</v>
      </c>
      <c r="AD1736" s="24">
        <v>9.0216137469999999E-2</v>
      </c>
      <c r="AE1736" s="24">
        <v>9.6412792799999994E-2</v>
      </c>
      <c r="AF1736" s="24">
        <v>0.1034713909</v>
      </c>
      <c r="AG1736" s="24">
        <v>8.5079014300000005E-2</v>
      </c>
      <c r="AH1736" s="24">
        <v>7.8323706980000005E-2</v>
      </c>
      <c r="AI1736" s="24">
        <v>8.2792848350000003E-2</v>
      </c>
      <c r="AJ1736" s="24">
        <v>8.9366048569999995E-2</v>
      </c>
      <c r="AK1736" s="24">
        <v>6.8677507339999999E-2</v>
      </c>
      <c r="AL1736" s="24">
        <v>8.0317385490000004E-2</v>
      </c>
      <c r="AM1736" s="24">
        <v>8.6623936890000003E-2</v>
      </c>
      <c r="AN1736" s="24">
        <v>7.9159855840000001E-2</v>
      </c>
      <c r="AO1736" s="24">
        <v>8.4696069360000001E-2</v>
      </c>
      <c r="AP1736" s="24">
        <v>8.9179202910000005E-2</v>
      </c>
    </row>
    <row r="1737" spans="1:42" x14ac:dyDescent="0.25">
      <c r="A1737" s="25">
        <v>773</v>
      </c>
      <c r="B1737" s="70">
        <v>3.6600000000000499E-4</v>
      </c>
      <c r="C1737" s="24">
        <v>8.2962244749999997E-2</v>
      </c>
      <c r="D1737" s="24">
        <v>6.1246573929999999E-2</v>
      </c>
      <c r="E1737" s="24">
        <v>9.9351726469999999E-2</v>
      </c>
      <c r="F1737" s="24">
        <v>8.4823817009999997E-2</v>
      </c>
      <c r="G1737" s="24">
        <v>9.7077198330000003E-2</v>
      </c>
      <c r="H1737" s="24">
        <v>9.6947766840000005E-2</v>
      </c>
      <c r="I1737" s="24">
        <v>9.0796932580000003E-2</v>
      </c>
      <c r="J1737" s="24">
        <v>7.9377248880000001E-2</v>
      </c>
      <c r="K1737" s="24">
        <v>9.2793740329999999E-2</v>
      </c>
      <c r="L1737" s="24">
        <v>9.1474682089999995E-2</v>
      </c>
      <c r="M1737" s="24">
        <v>9.3304887409999995E-2</v>
      </c>
      <c r="N1737" s="24">
        <v>8.9046731589999997E-2</v>
      </c>
      <c r="O1737" s="24">
        <v>9.771535546E-2</v>
      </c>
      <c r="P1737" s="24">
        <v>9.2301569880000003E-2</v>
      </c>
      <c r="Q1737" s="24">
        <v>7.3872096839999998E-2</v>
      </c>
      <c r="R1737" s="24">
        <v>8.1362791360000006E-2</v>
      </c>
      <c r="S1737" s="24">
        <v>9.1308742760000006E-2</v>
      </c>
      <c r="T1737" s="24">
        <v>9.6344411369999994E-2</v>
      </c>
      <c r="U1737" s="24">
        <v>9.7726538779999997E-2</v>
      </c>
      <c r="V1737" s="24">
        <v>8.6344428360000003E-2</v>
      </c>
      <c r="W1737" s="24">
        <v>8.4369353950000003E-2</v>
      </c>
      <c r="X1737" s="24">
        <v>8.9179389179999999E-2</v>
      </c>
      <c r="Y1737" s="24">
        <v>8.6277708410000001E-2</v>
      </c>
      <c r="Z1737" s="24">
        <v>9.9013537169999999E-2</v>
      </c>
      <c r="AA1737" s="24">
        <v>9.4306483859999998E-2</v>
      </c>
      <c r="AB1737" s="24">
        <v>0.1015784368</v>
      </c>
      <c r="AC1737" s="24">
        <v>0.1069213375</v>
      </c>
      <c r="AD1737" s="24">
        <v>8.99849385E-2</v>
      </c>
      <c r="AE1737" s="24">
        <v>9.5827639100000001E-2</v>
      </c>
      <c r="AF1737" s="24">
        <v>0.103304252</v>
      </c>
      <c r="AG1737" s="24">
        <v>8.4586851300000002E-2</v>
      </c>
      <c r="AH1737" s="24">
        <v>7.8001745050000001E-2</v>
      </c>
      <c r="AI1737" s="24">
        <v>8.222396672E-2</v>
      </c>
      <c r="AJ1737" s="24">
        <v>8.9115120470000003E-2</v>
      </c>
      <c r="AK1737" s="24">
        <v>6.7990459500000003E-2</v>
      </c>
      <c r="AL1737" s="24">
        <v>7.9911671579999996E-2</v>
      </c>
      <c r="AM1737" s="24">
        <v>8.622605354E-2</v>
      </c>
      <c r="AN1737" s="24">
        <v>7.8796461220000003E-2</v>
      </c>
      <c r="AO1737" s="24">
        <v>8.4375202659999995E-2</v>
      </c>
      <c r="AP1737" s="24">
        <v>8.9293420309999996E-2</v>
      </c>
    </row>
    <row r="1738" spans="1:42" x14ac:dyDescent="0.25">
      <c r="A1738" s="25">
        <v>772</v>
      </c>
      <c r="B1738" s="70">
        <v>2.7599999999999825E-4</v>
      </c>
      <c r="C1738" s="24">
        <v>8.3427533509999999E-2</v>
      </c>
      <c r="D1738" s="24">
        <v>6.1771783980000002E-2</v>
      </c>
      <c r="E1738" s="24">
        <v>9.9790260199999994E-2</v>
      </c>
      <c r="F1738" s="24">
        <v>8.522702754E-2</v>
      </c>
      <c r="G1738" s="24">
        <v>9.7855389119999997E-2</v>
      </c>
      <c r="H1738" s="24">
        <v>9.7326293590000001E-2</v>
      </c>
      <c r="I1738" s="24">
        <v>9.1344520449999994E-2</v>
      </c>
      <c r="J1738" s="24">
        <v>7.9726196829999998E-2</v>
      </c>
      <c r="K1738" s="24">
        <v>9.3320392069999994E-2</v>
      </c>
      <c r="L1738" s="24">
        <v>9.1972760860000002E-2</v>
      </c>
      <c r="M1738" s="24">
        <v>9.3576647339999999E-2</v>
      </c>
      <c r="N1738" s="24">
        <v>8.934378624E-2</v>
      </c>
      <c r="O1738" s="24">
        <v>9.8555095489999994E-2</v>
      </c>
      <c r="P1738" s="24">
        <v>9.2680513859999994E-2</v>
      </c>
      <c r="Q1738" s="24">
        <v>7.4151821430000001E-2</v>
      </c>
      <c r="R1738" s="24">
        <v>8.1639207899999996E-2</v>
      </c>
      <c r="S1738" s="24">
        <v>9.133199602E-2</v>
      </c>
      <c r="T1738" s="24">
        <v>9.7097784280000002E-2</v>
      </c>
      <c r="U1738" s="24">
        <v>9.7930461169999997E-2</v>
      </c>
      <c r="V1738" s="24">
        <v>8.6796164509999996E-2</v>
      </c>
      <c r="W1738" s="24">
        <v>8.4200568500000003E-2</v>
      </c>
      <c r="X1738" s="24">
        <v>8.9635357260000006E-2</v>
      </c>
      <c r="Y1738" s="24">
        <v>8.6438104510000002E-2</v>
      </c>
      <c r="Z1738" s="24">
        <v>9.9349059160000003E-2</v>
      </c>
      <c r="AA1738" s="24">
        <v>9.479207546E-2</v>
      </c>
      <c r="AB1738" s="24">
        <v>0.1017130762</v>
      </c>
      <c r="AC1738" s="24">
        <v>0.106956102</v>
      </c>
      <c r="AD1738" s="24">
        <v>9.0041182940000006E-2</v>
      </c>
      <c r="AE1738" s="24">
        <v>9.5829382539999994E-2</v>
      </c>
      <c r="AF1738" s="24">
        <v>0.1034614369</v>
      </c>
      <c r="AG1738" s="24">
        <v>8.4445782009999998E-2</v>
      </c>
      <c r="AH1738" s="24">
        <v>7.8129239380000007E-2</v>
      </c>
      <c r="AI1738" s="24">
        <v>8.2637518640000004E-2</v>
      </c>
      <c r="AJ1738" s="24">
        <v>8.9274443689999997E-2</v>
      </c>
      <c r="AK1738" s="24">
        <v>6.7921534180000007E-2</v>
      </c>
      <c r="AL1738" s="24">
        <v>7.9763181510000003E-2</v>
      </c>
      <c r="AM1738" s="24">
        <v>8.6185298859999995E-2</v>
      </c>
      <c r="AN1738" s="24">
        <v>7.9102672639999996E-2</v>
      </c>
      <c r="AO1738" s="24">
        <v>8.4435440599999995E-2</v>
      </c>
      <c r="AP1738" s="24">
        <v>8.9644327760000003E-2</v>
      </c>
    </row>
    <row r="1739" spans="1:42" x14ac:dyDescent="0.25">
      <c r="A1739" s="25">
        <v>771</v>
      </c>
      <c r="B1739" s="70">
        <v>4.0600000000000336E-4</v>
      </c>
      <c r="C1739" s="24">
        <v>8.3578251300000003E-2</v>
      </c>
      <c r="D1739" s="24">
        <v>6.1549603940000003E-2</v>
      </c>
      <c r="E1739" s="24">
        <v>9.9232874809999996E-2</v>
      </c>
      <c r="F1739" s="24">
        <v>8.4492504600000004E-2</v>
      </c>
      <c r="G1739" s="24">
        <v>9.7517326469999999E-2</v>
      </c>
      <c r="H1739" s="24">
        <v>9.6935346719999996E-2</v>
      </c>
      <c r="I1739" s="24">
        <v>9.0871728959999995E-2</v>
      </c>
      <c r="J1739" s="24">
        <v>7.9462282359999997E-2</v>
      </c>
      <c r="K1739" s="24">
        <v>9.2852532860000003E-2</v>
      </c>
      <c r="L1739" s="24">
        <v>9.1334931549999998E-2</v>
      </c>
      <c r="M1739" s="24">
        <v>9.3198239799999999E-2</v>
      </c>
      <c r="N1739" s="24">
        <v>8.8771216570000006E-2</v>
      </c>
      <c r="O1739" s="24">
        <v>9.8361492159999994E-2</v>
      </c>
      <c r="P1739" s="24">
        <v>9.2148594560000005E-2</v>
      </c>
      <c r="Q1739" s="24">
        <v>7.3418766260000004E-2</v>
      </c>
      <c r="R1739" s="24">
        <v>8.1201516089999995E-2</v>
      </c>
      <c r="S1739" s="24">
        <v>9.0615272519999998E-2</v>
      </c>
      <c r="T1739" s="24">
        <v>9.6575558189999994E-2</v>
      </c>
      <c r="U1739" s="24">
        <v>9.7848124800000005E-2</v>
      </c>
      <c r="V1739" s="24">
        <v>8.6318410930000006E-2</v>
      </c>
      <c r="W1739" s="24">
        <v>8.3692364389999996E-2</v>
      </c>
      <c r="X1739" s="24">
        <v>8.918362111E-2</v>
      </c>
      <c r="Y1739" s="24">
        <v>8.5870079700000004E-2</v>
      </c>
      <c r="Z1739" s="24">
        <v>9.9142216150000004E-2</v>
      </c>
      <c r="AA1739" s="24">
        <v>9.442595392E-2</v>
      </c>
      <c r="AB1739" s="24">
        <v>0.10208238660000001</v>
      </c>
      <c r="AC1739" s="24">
        <v>0.1073071957</v>
      </c>
      <c r="AD1739" s="24">
        <v>9.0480677780000004E-2</v>
      </c>
      <c r="AE1739" s="24">
        <v>9.600090235E-2</v>
      </c>
      <c r="AF1739" s="24">
        <v>0.1034886688</v>
      </c>
      <c r="AG1739" s="24">
        <v>8.4761545059999999E-2</v>
      </c>
      <c r="AH1739" s="24">
        <v>7.8353434799999996E-2</v>
      </c>
      <c r="AI1739" s="24">
        <v>8.2767352459999999E-2</v>
      </c>
      <c r="AJ1739" s="24">
        <v>8.9498102659999995E-2</v>
      </c>
      <c r="AK1739" s="24">
        <v>6.7844361069999998E-2</v>
      </c>
      <c r="AL1739" s="24">
        <v>8.0104380850000004E-2</v>
      </c>
      <c r="AM1739" s="24">
        <v>8.6533665659999995E-2</v>
      </c>
      <c r="AN1739" s="24">
        <v>7.9268082980000001E-2</v>
      </c>
      <c r="AO1739" s="24">
        <v>8.473083377E-2</v>
      </c>
      <c r="AP1739" s="24">
        <v>8.9624278249999995E-2</v>
      </c>
    </row>
    <row r="1740" spans="1:42" x14ac:dyDescent="0.25">
      <c r="A1740" s="25">
        <v>770</v>
      </c>
      <c r="B1740" s="70">
        <v>3.5999999999999899E-4</v>
      </c>
      <c r="C1740" s="24">
        <v>8.4073603149999995E-2</v>
      </c>
      <c r="D1740" s="24">
        <v>6.1832487579999998E-2</v>
      </c>
      <c r="E1740" s="24">
        <v>9.9484764040000007E-2</v>
      </c>
      <c r="F1740" s="24">
        <v>8.4757007659999994E-2</v>
      </c>
      <c r="G1740" s="24">
        <v>9.7615808250000005E-2</v>
      </c>
      <c r="H1740" s="24">
        <v>9.720724821E-2</v>
      </c>
      <c r="I1740" s="24">
        <v>9.1335475439999994E-2</v>
      </c>
      <c r="J1740" s="24">
        <v>7.973466069E-2</v>
      </c>
      <c r="K1740" s="24">
        <v>9.3078359959999996E-2</v>
      </c>
      <c r="L1740" s="24">
        <v>9.1635286809999994E-2</v>
      </c>
      <c r="M1740" s="24">
        <v>9.344967455E-2</v>
      </c>
      <c r="N1740" s="24">
        <v>8.9057222010000006E-2</v>
      </c>
      <c r="O1740" s="24">
        <v>9.8493322729999999E-2</v>
      </c>
      <c r="P1740" s="24">
        <v>9.2549093070000005E-2</v>
      </c>
      <c r="Q1740" s="24">
        <v>7.3333218689999993E-2</v>
      </c>
      <c r="R1740" s="24">
        <v>8.1338852640000001E-2</v>
      </c>
      <c r="S1740" s="24">
        <v>9.0458042919999995E-2</v>
      </c>
      <c r="T1740" s="24">
        <v>9.7000420089999997E-2</v>
      </c>
      <c r="U1740" s="24">
        <v>9.7865663470000003E-2</v>
      </c>
      <c r="V1740" s="24">
        <v>8.6566396059999995E-2</v>
      </c>
      <c r="W1740" s="24">
        <v>8.3674624559999994E-2</v>
      </c>
      <c r="X1740" s="24">
        <v>8.9525267480000004E-2</v>
      </c>
      <c r="Y1740" s="24">
        <v>8.6013667289999998E-2</v>
      </c>
      <c r="Z1740" s="24">
        <v>9.9586755040000002E-2</v>
      </c>
      <c r="AA1740" s="24">
        <v>9.4770729540000001E-2</v>
      </c>
      <c r="AB1740" s="24">
        <v>0.1024925485</v>
      </c>
      <c r="AC1740" s="24">
        <v>0.10780712219999999</v>
      </c>
      <c r="AD1740" s="24">
        <v>9.0417206289999996E-2</v>
      </c>
      <c r="AE1740" s="24">
        <v>9.620751441E-2</v>
      </c>
      <c r="AF1740" s="24">
        <v>0.1041054949</v>
      </c>
      <c r="AG1740" s="24">
        <v>8.485667408E-2</v>
      </c>
      <c r="AH1740" s="24">
        <v>7.8650929029999997E-2</v>
      </c>
      <c r="AI1740" s="24">
        <v>8.3050899210000001E-2</v>
      </c>
      <c r="AJ1740" s="24">
        <v>8.995918185E-2</v>
      </c>
      <c r="AK1740" s="24">
        <v>6.7898444830000002E-2</v>
      </c>
      <c r="AL1740" s="24">
        <v>8.0146126449999994E-2</v>
      </c>
      <c r="AM1740" s="24">
        <v>8.6797423659999998E-2</v>
      </c>
      <c r="AN1740" s="24">
        <v>7.9829312860000001E-2</v>
      </c>
      <c r="AO1740" s="24">
        <v>8.507265151E-2</v>
      </c>
      <c r="AP1740" s="24">
        <v>8.9508026840000005E-2</v>
      </c>
    </row>
    <row r="1741" spans="1:42" x14ac:dyDescent="0.25">
      <c r="A1741" s="25">
        <v>769</v>
      </c>
      <c r="B1741" s="70">
        <v>4.0099999999999836E-4</v>
      </c>
      <c r="C1741" s="24">
        <v>8.3928428590000007E-2</v>
      </c>
      <c r="D1741" s="24">
        <v>6.2004588540000002E-2</v>
      </c>
      <c r="E1741" s="24">
        <v>9.9313229320000002E-2</v>
      </c>
      <c r="F1741" s="24">
        <v>8.4904037419999995E-2</v>
      </c>
      <c r="G1741" s="24">
        <v>9.7949273880000007E-2</v>
      </c>
      <c r="H1741" s="24">
        <v>9.7297400239999998E-2</v>
      </c>
      <c r="I1741" s="24">
        <v>9.1259740290000002E-2</v>
      </c>
      <c r="J1741" s="24">
        <v>7.9863473769999999E-2</v>
      </c>
      <c r="K1741" s="24">
        <v>9.3191117049999994E-2</v>
      </c>
      <c r="L1741" s="24">
        <v>9.1707251970000001E-2</v>
      </c>
      <c r="M1741" s="24">
        <v>9.3368500470000004E-2</v>
      </c>
      <c r="N1741" s="24">
        <v>8.8850110770000004E-2</v>
      </c>
      <c r="O1741" s="24">
        <v>9.8544508219999993E-2</v>
      </c>
      <c r="P1741" s="24">
        <v>9.2385910449999997E-2</v>
      </c>
      <c r="Q1741" s="24">
        <v>7.3149099950000004E-2</v>
      </c>
      <c r="R1741" s="24">
        <v>8.1349402670000001E-2</v>
      </c>
      <c r="S1741" s="24">
        <v>9.0176187460000001E-2</v>
      </c>
      <c r="T1741" s="24">
        <v>9.7257666290000003E-2</v>
      </c>
      <c r="U1741" s="24">
        <v>9.8097786310000004E-2</v>
      </c>
      <c r="V1741" s="24">
        <v>8.6684077979999996E-2</v>
      </c>
      <c r="W1741" s="24">
        <v>8.3403632039999995E-2</v>
      </c>
      <c r="X1741" s="24">
        <v>8.9598603550000003E-2</v>
      </c>
      <c r="Y1741" s="24">
        <v>8.5607796910000006E-2</v>
      </c>
      <c r="Z1741" s="24">
        <v>9.9779635670000005E-2</v>
      </c>
      <c r="AA1741" s="24">
        <v>9.498780221E-2</v>
      </c>
      <c r="AB1741" s="24">
        <v>0.1022651047</v>
      </c>
      <c r="AC1741" s="24">
        <v>0.10756862909999999</v>
      </c>
      <c r="AD1741" s="24">
        <v>9.0257689360000004E-2</v>
      </c>
      <c r="AE1741" s="24">
        <v>9.6141226590000003E-2</v>
      </c>
      <c r="AF1741" s="24">
        <v>0.1038290486</v>
      </c>
      <c r="AG1741" s="24">
        <v>8.4556348619999999E-2</v>
      </c>
      <c r="AH1741" s="24">
        <v>7.8381463890000003E-2</v>
      </c>
      <c r="AI1741" s="24">
        <v>8.2844600079999997E-2</v>
      </c>
      <c r="AJ1741" s="24">
        <v>8.9764468370000003E-2</v>
      </c>
      <c r="AK1741" s="24">
        <v>6.7498199640000006E-2</v>
      </c>
      <c r="AL1741" s="24">
        <v>7.9987749459999993E-2</v>
      </c>
      <c r="AM1741" s="24">
        <v>8.6768627170000001E-2</v>
      </c>
      <c r="AN1741" s="24">
        <v>7.934899628E-2</v>
      </c>
      <c r="AO1741" s="24">
        <v>8.4902591999999999E-2</v>
      </c>
      <c r="AP1741" s="24">
        <v>8.9563764630000001E-2</v>
      </c>
    </row>
    <row r="1742" spans="1:42" x14ac:dyDescent="0.25">
      <c r="A1742" s="25">
        <v>768</v>
      </c>
      <c r="B1742" s="70">
        <v>3.039999999999985E-4</v>
      </c>
      <c r="C1742" s="24">
        <v>8.4106683730000006E-2</v>
      </c>
      <c r="D1742" s="24">
        <v>6.1811119320000003E-2</v>
      </c>
      <c r="E1742" s="24">
        <v>9.8821938040000001E-2</v>
      </c>
      <c r="F1742" s="24">
        <v>8.46966356E-2</v>
      </c>
      <c r="G1742" s="24">
        <v>9.7718626259999997E-2</v>
      </c>
      <c r="H1742" s="24">
        <v>9.7622066739999999E-2</v>
      </c>
      <c r="I1742" s="24">
        <v>9.1235913340000002E-2</v>
      </c>
      <c r="J1742" s="24">
        <v>8.0081216989999995E-2</v>
      </c>
      <c r="K1742" s="24">
        <v>9.2770345510000005E-2</v>
      </c>
      <c r="L1742" s="24">
        <v>9.1460175810000002E-2</v>
      </c>
      <c r="M1742" s="24">
        <v>9.3156144019999998E-2</v>
      </c>
      <c r="N1742" s="24">
        <v>8.8767565790000003E-2</v>
      </c>
      <c r="O1742" s="24">
        <v>9.8703004420000004E-2</v>
      </c>
      <c r="P1742" s="24">
        <v>9.2502646150000006E-2</v>
      </c>
      <c r="Q1742" s="24">
        <v>7.2717666629999997E-2</v>
      </c>
      <c r="R1742" s="24">
        <v>8.098460734E-2</v>
      </c>
      <c r="S1742" s="24">
        <v>8.9656926689999999E-2</v>
      </c>
      <c r="T1742" s="24">
        <v>9.7142495209999999E-2</v>
      </c>
      <c r="U1742" s="24">
        <v>9.8081789909999995E-2</v>
      </c>
      <c r="V1742" s="24">
        <v>8.6610890920000003E-2</v>
      </c>
      <c r="W1742" s="24">
        <v>8.2865960899999994E-2</v>
      </c>
      <c r="X1742" s="24">
        <v>8.9741609989999999E-2</v>
      </c>
      <c r="Y1742" s="24">
        <v>8.5462138059999998E-2</v>
      </c>
      <c r="Z1742" s="24">
        <v>9.9928222600000005E-2</v>
      </c>
      <c r="AA1742" s="24">
        <v>9.503766894E-2</v>
      </c>
      <c r="AB1742" s="24">
        <v>0.1024804488</v>
      </c>
      <c r="AC1742" s="24">
        <v>0.1081054434</v>
      </c>
      <c r="AD1742" s="24">
        <v>9.0311706069999997E-2</v>
      </c>
      <c r="AE1742" s="24">
        <v>9.6021085980000004E-2</v>
      </c>
      <c r="AF1742" s="24">
        <v>0.10422812400000001</v>
      </c>
      <c r="AG1742" s="24">
        <v>8.4492504600000004E-2</v>
      </c>
      <c r="AH1742" s="24">
        <v>7.8535005450000001E-2</v>
      </c>
      <c r="AI1742" s="24">
        <v>8.3130918440000007E-2</v>
      </c>
      <c r="AJ1742" s="24">
        <v>8.9789010579999995E-2</v>
      </c>
      <c r="AK1742" s="24">
        <v>6.7249648270000004E-2</v>
      </c>
      <c r="AL1742" s="24">
        <v>7.9840578139999993E-2</v>
      </c>
      <c r="AM1742" s="24">
        <v>8.6943343280000002E-2</v>
      </c>
      <c r="AN1742" s="24">
        <v>7.9629451039999993E-2</v>
      </c>
      <c r="AO1742" s="24">
        <v>8.519481122E-2</v>
      </c>
      <c r="AP1742" s="24">
        <v>8.9564785359999996E-2</v>
      </c>
    </row>
    <row r="1743" spans="1:42" x14ac:dyDescent="0.25">
      <c r="A1743" s="25">
        <v>767</v>
      </c>
      <c r="B1743" s="70">
        <v>3.0000000000000144E-4</v>
      </c>
      <c r="C1743" s="24">
        <v>8.3917155859999995E-2</v>
      </c>
      <c r="D1743" s="24">
        <v>6.2023937699999997E-2</v>
      </c>
      <c r="E1743" s="24">
        <v>9.9194034929999994E-2</v>
      </c>
      <c r="F1743" s="24">
        <v>8.4954902530000001E-2</v>
      </c>
      <c r="G1743" s="24">
        <v>9.8281763489999993E-2</v>
      </c>
      <c r="H1743" s="24">
        <v>9.7934618589999994E-2</v>
      </c>
      <c r="I1743" s="24">
        <v>9.1791532930000003E-2</v>
      </c>
      <c r="J1743" s="24">
        <v>8.0484099690000005E-2</v>
      </c>
      <c r="K1743" s="24">
        <v>9.3243442479999994E-2</v>
      </c>
      <c r="L1743" s="24">
        <v>9.1559119519999996E-2</v>
      </c>
      <c r="M1743" s="24">
        <v>9.3499466779999998E-2</v>
      </c>
      <c r="N1743" s="24">
        <v>8.8848650459999998E-2</v>
      </c>
      <c r="O1743" s="24">
        <v>9.9027030170000002E-2</v>
      </c>
      <c r="P1743" s="24">
        <v>9.2894107099999998E-2</v>
      </c>
      <c r="Q1743" s="24">
        <v>7.2834655639999996E-2</v>
      </c>
      <c r="R1743" s="24">
        <v>8.1426389520000003E-2</v>
      </c>
      <c r="S1743" s="24">
        <v>8.9543089270000001E-2</v>
      </c>
      <c r="T1743" s="24">
        <v>9.7530350089999995E-2</v>
      </c>
      <c r="U1743" s="24">
        <v>9.8318219179999999E-2</v>
      </c>
      <c r="V1743" s="24">
        <v>8.684633672E-2</v>
      </c>
      <c r="W1743" s="24">
        <v>8.2724228499999997E-2</v>
      </c>
      <c r="X1743" s="24">
        <v>9.0264953669999995E-2</v>
      </c>
      <c r="Y1743" s="24">
        <v>8.5613124070000005E-2</v>
      </c>
      <c r="Z1743" s="24">
        <v>0.1004831791</v>
      </c>
      <c r="AA1743" s="24">
        <v>9.5487609510000002E-2</v>
      </c>
      <c r="AB1743" s="24">
        <v>0.1028957143</v>
      </c>
      <c r="AC1743" s="24">
        <v>0.10828915980000001</v>
      </c>
      <c r="AD1743" s="24">
        <v>9.0010963380000003E-2</v>
      </c>
      <c r="AE1743" s="24">
        <v>9.6043333410000001E-2</v>
      </c>
      <c r="AF1743" s="24">
        <v>0.10434322059999999</v>
      </c>
      <c r="AG1743" s="24">
        <v>8.4234103559999995E-2</v>
      </c>
      <c r="AH1743" s="24">
        <v>7.8570701179999994E-2</v>
      </c>
      <c r="AI1743" s="24">
        <v>8.3239860829999998E-2</v>
      </c>
      <c r="AJ1743" s="24">
        <v>8.9936122300000004E-2</v>
      </c>
      <c r="AK1743" s="24">
        <v>6.7041084170000001E-2</v>
      </c>
      <c r="AL1743" s="24">
        <v>7.9833015800000004E-2</v>
      </c>
      <c r="AM1743" s="24">
        <v>8.6958304050000004E-2</v>
      </c>
      <c r="AN1743" s="24">
        <v>7.9893961550000003E-2</v>
      </c>
      <c r="AO1743" s="24">
        <v>8.5086226459999997E-2</v>
      </c>
      <c r="AP1743" s="24">
        <v>9.0048730369999996E-2</v>
      </c>
    </row>
    <row r="1744" spans="1:42" x14ac:dyDescent="0.25">
      <c r="A1744" s="25">
        <v>766</v>
      </c>
      <c r="B1744" s="70">
        <v>3.1499999999999562E-4</v>
      </c>
      <c r="C1744" s="24">
        <v>8.4023058410000004E-2</v>
      </c>
      <c r="D1744" s="24">
        <v>6.1811983590000001E-2</v>
      </c>
      <c r="E1744" s="24">
        <v>9.8908007140000004E-2</v>
      </c>
      <c r="F1744" s="24">
        <v>8.4833353759999994E-2</v>
      </c>
      <c r="G1744" s="24">
        <v>9.8636887970000003E-2</v>
      </c>
      <c r="H1744" s="24">
        <v>9.8210066560000003E-2</v>
      </c>
      <c r="I1744" s="24">
        <v>9.1870404779999998E-2</v>
      </c>
      <c r="J1744" s="24">
        <v>8.0588772889999993E-2</v>
      </c>
      <c r="K1744" s="24">
        <v>9.3022622169999999E-2</v>
      </c>
      <c r="L1744" s="24">
        <v>9.1458126900000006E-2</v>
      </c>
      <c r="M1744" s="24">
        <v>9.3229964380000002E-2</v>
      </c>
      <c r="N1744" s="24">
        <v>8.8699072599999998E-2</v>
      </c>
      <c r="O1744" s="24">
        <v>9.9246531720000003E-2</v>
      </c>
      <c r="P1744" s="24">
        <v>9.2813678090000004E-2</v>
      </c>
      <c r="Q1744" s="24">
        <v>7.2448804970000003E-2</v>
      </c>
      <c r="R1744" s="24">
        <v>8.1240870059999998E-2</v>
      </c>
      <c r="S1744" s="24">
        <v>8.925756067E-2</v>
      </c>
      <c r="T1744" s="24">
        <v>9.8005652430000006E-2</v>
      </c>
      <c r="U1744" s="24">
        <v>9.8384544249999997E-2</v>
      </c>
      <c r="V1744" s="24">
        <v>8.6707279090000006E-2</v>
      </c>
      <c r="W1744" s="24">
        <v>8.2340158519999998E-2</v>
      </c>
      <c r="X1744" s="24">
        <v>9.009424597E-2</v>
      </c>
      <c r="Y1744" s="24">
        <v>8.5087671879999993E-2</v>
      </c>
      <c r="Z1744" s="24">
        <v>0.10065916179999999</v>
      </c>
      <c r="AA1744" s="24">
        <v>9.5754310489999994E-2</v>
      </c>
      <c r="AB1744" s="24">
        <v>0.1029722914</v>
      </c>
      <c r="AC1744" s="24">
        <v>0.1085302085</v>
      </c>
      <c r="AD1744" s="24">
        <v>9.0271547440000002E-2</v>
      </c>
      <c r="AE1744" s="24">
        <v>9.5984600480000001E-2</v>
      </c>
      <c r="AF1744" s="24">
        <v>0.10469315949999999</v>
      </c>
      <c r="AG1744" s="24">
        <v>8.3926923570000006E-2</v>
      </c>
      <c r="AH1744" s="24">
        <v>7.887052E-2</v>
      </c>
      <c r="AI1744" s="24">
        <v>8.3356142039999997E-2</v>
      </c>
      <c r="AJ1744" s="24">
        <v>9.0401045979999997E-2</v>
      </c>
      <c r="AK1744" s="24">
        <v>6.7102402450000001E-2</v>
      </c>
      <c r="AL1744" s="24">
        <v>7.9903952779999995E-2</v>
      </c>
      <c r="AM1744" s="24">
        <v>8.7288111449999997E-2</v>
      </c>
      <c r="AN1744" s="24">
        <v>8.0080412330000003E-2</v>
      </c>
      <c r="AO1744" s="24">
        <v>8.5454888640000004E-2</v>
      </c>
      <c r="AP1744" s="24">
        <v>9.0304531160000007E-2</v>
      </c>
    </row>
    <row r="1745" spans="1:42" x14ac:dyDescent="0.25">
      <c r="A1745" s="25">
        <v>765</v>
      </c>
      <c r="B1745" s="70">
        <v>4.2999999999999961E-4</v>
      </c>
      <c r="C1745" s="24">
        <v>8.3707958459999995E-2</v>
      </c>
      <c r="D1745" s="24">
        <v>6.1745911840000001E-2</v>
      </c>
      <c r="E1745" s="24">
        <v>9.878134727E-2</v>
      </c>
      <c r="F1745" s="24">
        <v>8.4870643910000002E-2</v>
      </c>
      <c r="G1745" s="24">
        <v>9.8894715310000006E-2</v>
      </c>
      <c r="H1745" s="24">
        <v>9.8653428259999995E-2</v>
      </c>
      <c r="I1745" s="24">
        <v>9.2110507189999996E-2</v>
      </c>
      <c r="J1745" s="24">
        <v>8.0844454469999993E-2</v>
      </c>
      <c r="K1745" s="24">
        <v>9.3278802930000002E-2</v>
      </c>
      <c r="L1745" s="24">
        <v>9.1428928079999999E-2</v>
      </c>
      <c r="M1745" s="24">
        <v>9.3137383460000001E-2</v>
      </c>
      <c r="N1745" s="24">
        <v>8.8764265179999996E-2</v>
      </c>
      <c r="O1745" s="24">
        <v>9.963523597E-2</v>
      </c>
      <c r="P1745" s="24">
        <v>9.3053862449999997E-2</v>
      </c>
      <c r="Q1745" s="24">
        <v>7.2380051020000002E-2</v>
      </c>
      <c r="R1745" s="24">
        <v>8.1290185449999997E-2</v>
      </c>
      <c r="S1745" s="24">
        <v>8.8987439870000004E-2</v>
      </c>
      <c r="T1745" s="24">
        <v>9.793646634E-2</v>
      </c>
      <c r="U1745" s="24">
        <v>9.8894812169999999E-2</v>
      </c>
      <c r="V1745" s="24">
        <v>8.6975730959999997E-2</v>
      </c>
      <c r="W1745" s="24">
        <v>8.2341477270000005E-2</v>
      </c>
      <c r="X1745" s="24">
        <v>9.0584501619999994E-2</v>
      </c>
      <c r="Y1745" s="24">
        <v>8.5005939010000003E-2</v>
      </c>
      <c r="Z1745" s="24">
        <v>0.10116259750000001</v>
      </c>
      <c r="AA1745" s="24">
        <v>9.5985338089999997E-2</v>
      </c>
      <c r="AB1745" s="24">
        <v>0.1034067795</v>
      </c>
      <c r="AC1745" s="24">
        <v>0.10890260340000001</v>
      </c>
      <c r="AD1745" s="24">
        <v>9.0183034539999998E-2</v>
      </c>
      <c r="AE1745" s="24">
        <v>9.6213847399999997E-2</v>
      </c>
      <c r="AF1745" s="24">
        <v>0.1049917564</v>
      </c>
      <c r="AG1745" s="24">
        <v>8.4145709870000002E-2</v>
      </c>
      <c r="AH1745" s="24">
        <v>7.9156130549999995E-2</v>
      </c>
      <c r="AI1745" s="24">
        <v>8.3823330700000004E-2</v>
      </c>
      <c r="AJ1745" s="24">
        <v>9.0742699800000007E-2</v>
      </c>
      <c r="AK1745" s="24">
        <v>6.7124307159999994E-2</v>
      </c>
      <c r="AL1745" s="24">
        <v>8.0072782930000003E-2</v>
      </c>
      <c r="AM1745" s="24">
        <v>8.7725460529999993E-2</v>
      </c>
      <c r="AN1745" s="24">
        <v>8.0699354409999993E-2</v>
      </c>
      <c r="AO1745" s="24">
        <v>8.5827745499999997E-2</v>
      </c>
      <c r="AP1745" s="24">
        <v>9.0605326E-2</v>
      </c>
    </row>
    <row r="1746" spans="1:42" x14ac:dyDescent="0.25">
      <c r="A1746" s="25">
        <v>764</v>
      </c>
      <c r="B1746" s="70">
        <v>3.1800000000000556E-4</v>
      </c>
      <c r="C1746" s="24">
        <v>8.3807848389999995E-2</v>
      </c>
      <c r="D1746" s="24">
        <v>6.1449453229999999E-2</v>
      </c>
      <c r="E1746" s="24">
        <v>9.8695434629999995E-2</v>
      </c>
      <c r="F1746" s="24">
        <v>8.4874264899999996E-2</v>
      </c>
      <c r="G1746" s="24">
        <v>9.9236972630000003E-2</v>
      </c>
      <c r="H1746" s="24">
        <v>9.8928585649999998E-2</v>
      </c>
      <c r="I1746" s="24">
        <v>9.2431865629999999E-2</v>
      </c>
      <c r="J1746" s="24">
        <v>8.1126280130000006E-2</v>
      </c>
      <c r="K1746" s="24">
        <v>9.3020953239999996E-2</v>
      </c>
      <c r="L1746" s="24">
        <v>9.1566853229999995E-2</v>
      </c>
      <c r="M1746" s="24">
        <v>9.3094915149999999E-2</v>
      </c>
      <c r="N1746" s="24">
        <v>8.8839441539999994E-2</v>
      </c>
      <c r="O1746" s="24">
        <v>9.9915221329999998E-2</v>
      </c>
      <c r="P1746" s="24">
        <v>9.3442223970000002E-2</v>
      </c>
      <c r="Q1746" s="24">
        <v>7.2364300490000005E-2</v>
      </c>
      <c r="R1746" s="24">
        <v>8.1258378919999999E-2</v>
      </c>
      <c r="S1746" s="24">
        <v>8.8808983559999999E-2</v>
      </c>
      <c r="T1746" s="24">
        <v>9.8484590649999995E-2</v>
      </c>
      <c r="U1746" s="24">
        <v>9.9142640830000003E-2</v>
      </c>
      <c r="V1746" s="24">
        <v>8.6926646529999999E-2</v>
      </c>
      <c r="W1746" s="24">
        <v>8.214946091E-2</v>
      </c>
      <c r="X1746" s="24">
        <v>9.0753674509999993E-2</v>
      </c>
      <c r="Y1746" s="24">
        <v>8.4828943010000005E-2</v>
      </c>
      <c r="Z1746" s="24">
        <v>0.1014468372</v>
      </c>
      <c r="AA1746" s="24">
        <v>9.6339337529999999E-2</v>
      </c>
      <c r="AB1746" s="24">
        <v>0.1039974764</v>
      </c>
      <c r="AC1746" s="24">
        <v>0.10953037440000001</v>
      </c>
      <c r="AD1746" s="24">
        <v>9.0572319920000005E-2</v>
      </c>
      <c r="AE1746" s="24">
        <v>9.6333459019999998E-2</v>
      </c>
      <c r="AF1746" s="24">
        <v>0.10582453009999999</v>
      </c>
      <c r="AG1746" s="24">
        <v>8.4087617700000006E-2</v>
      </c>
      <c r="AH1746" s="24">
        <v>7.9648979009999996E-2</v>
      </c>
      <c r="AI1746" s="24">
        <v>8.4042474630000003E-2</v>
      </c>
      <c r="AJ1746" s="24">
        <v>9.1119423510000006E-2</v>
      </c>
      <c r="AK1746" s="24">
        <v>6.7406132820000006E-2</v>
      </c>
      <c r="AL1746" s="24">
        <v>8.0184854570000005E-2</v>
      </c>
      <c r="AM1746" s="24">
        <v>8.8050052520000005E-2</v>
      </c>
      <c r="AN1746" s="24">
        <v>8.1001579759999998E-2</v>
      </c>
      <c r="AO1746" s="24">
        <v>8.6294002829999994E-2</v>
      </c>
      <c r="AP1746" s="24">
        <v>9.1109462079999995E-2</v>
      </c>
    </row>
    <row r="1747" spans="1:42" x14ac:dyDescent="0.25">
      <c r="A1747" s="25">
        <v>763</v>
      </c>
      <c r="B1747" s="70">
        <v>3.5799999999999699E-4</v>
      </c>
      <c r="C1747" s="24">
        <v>8.35909918E-2</v>
      </c>
      <c r="D1747" s="24">
        <v>6.1519566919999998E-2</v>
      </c>
      <c r="E1747" s="24">
        <v>9.8716162149999995E-2</v>
      </c>
      <c r="F1747" s="24">
        <v>8.5244037209999998E-2</v>
      </c>
      <c r="G1747" s="24">
        <v>9.9695354700000002E-2</v>
      </c>
      <c r="H1747" s="24">
        <v>9.947604686E-2</v>
      </c>
      <c r="I1747" s="24">
        <v>9.2951595779999993E-2</v>
      </c>
      <c r="J1747" s="24">
        <v>8.1373408440000003E-2</v>
      </c>
      <c r="K1747" s="24">
        <v>9.3237861990000004E-2</v>
      </c>
      <c r="L1747" s="24">
        <v>9.1928333040000004E-2</v>
      </c>
      <c r="M1747" s="24">
        <v>9.3546822670000002E-2</v>
      </c>
      <c r="N1747" s="24">
        <v>8.8855475190000005E-2</v>
      </c>
      <c r="O1747" s="24">
        <v>0.100485459</v>
      </c>
      <c r="P1747" s="24">
        <v>9.362985939E-2</v>
      </c>
      <c r="Q1747" s="24">
        <v>7.2288349269999996E-2</v>
      </c>
      <c r="R1747" s="24">
        <v>8.1652298570000004E-2</v>
      </c>
      <c r="S1747" s="24">
        <v>8.8647797700000003E-2</v>
      </c>
      <c r="T1747" s="24">
        <v>9.9009476599999993E-2</v>
      </c>
      <c r="U1747" s="24">
        <v>9.9495410919999999E-2</v>
      </c>
      <c r="V1747" s="24">
        <v>8.7086655200000002E-2</v>
      </c>
      <c r="W1747" s="24">
        <v>8.1958807999999994E-2</v>
      </c>
      <c r="X1747" s="24">
        <v>9.1394454240000006E-2</v>
      </c>
      <c r="Y1747" s="24">
        <v>8.4869921210000004E-2</v>
      </c>
      <c r="Z1747" s="24">
        <v>0.1019049734</v>
      </c>
      <c r="AA1747" s="24">
        <v>9.679535031E-2</v>
      </c>
      <c r="AB1747" s="24">
        <v>0.10437745599999999</v>
      </c>
      <c r="AC1747" s="24">
        <v>0.1100169569</v>
      </c>
      <c r="AD1747" s="24">
        <v>9.0630166230000003E-2</v>
      </c>
      <c r="AE1747" s="24">
        <v>9.6540704369999994E-2</v>
      </c>
      <c r="AF1747" s="24">
        <v>0.1061802283</v>
      </c>
      <c r="AG1747" s="24">
        <v>8.4110394120000001E-2</v>
      </c>
      <c r="AH1747" s="24">
        <v>7.9717241229999999E-2</v>
      </c>
      <c r="AI1747" s="24">
        <v>8.431079239E-2</v>
      </c>
      <c r="AJ1747" s="24">
        <v>9.1447584329999998E-2</v>
      </c>
      <c r="AK1747" s="24">
        <v>6.7136153579999996E-2</v>
      </c>
      <c r="AL1747" s="24">
        <v>8.0539345740000004E-2</v>
      </c>
      <c r="AM1747" s="24">
        <v>8.8490456339999995E-2</v>
      </c>
      <c r="AN1747" s="24">
        <v>8.1425584849999996E-2</v>
      </c>
      <c r="AO1747" s="24">
        <v>8.6639739569999999E-2</v>
      </c>
      <c r="AP1747" s="24">
        <v>9.146033227E-2</v>
      </c>
    </row>
    <row r="1748" spans="1:42" x14ac:dyDescent="0.25">
      <c r="A1748" s="25">
        <v>762</v>
      </c>
      <c r="B1748" s="70">
        <v>2.5899999999999513E-4</v>
      </c>
      <c r="C1748" s="24">
        <v>8.2859694959999994E-2</v>
      </c>
      <c r="D1748" s="24">
        <v>6.1460785570000002E-2</v>
      </c>
      <c r="E1748" s="24">
        <v>9.9154837430000003E-2</v>
      </c>
      <c r="F1748" s="24">
        <v>8.5538566110000006E-2</v>
      </c>
      <c r="G1748" s="24">
        <v>0.1003410518</v>
      </c>
      <c r="H1748" s="24">
        <v>0.1003825441</v>
      </c>
      <c r="I1748" s="24">
        <v>9.3594565990000003E-2</v>
      </c>
      <c r="J1748" s="24">
        <v>8.2169003779999999E-2</v>
      </c>
      <c r="K1748" s="24">
        <v>9.3642607330000002E-2</v>
      </c>
      <c r="L1748" s="24">
        <v>9.2412009840000003E-2</v>
      </c>
      <c r="M1748" s="24">
        <v>9.3754187229999994E-2</v>
      </c>
      <c r="N1748" s="24">
        <v>8.9309416710000006E-2</v>
      </c>
      <c r="O1748" s="24">
        <v>0.10109254719999999</v>
      </c>
      <c r="P1748" s="24">
        <v>9.4124533240000002E-2</v>
      </c>
      <c r="Q1748" s="24">
        <v>7.2634674610000005E-2</v>
      </c>
      <c r="R1748" s="24">
        <v>8.2026027139999999E-2</v>
      </c>
      <c r="S1748" s="24">
        <v>8.8707834479999997E-2</v>
      </c>
      <c r="T1748" s="24">
        <v>9.9574252959999998E-2</v>
      </c>
      <c r="U1748" s="24">
        <v>0.1000890508</v>
      </c>
      <c r="V1748" s="24">
        <v>8.7386488910000004E-2</v>
      </c>
      <c r="W1748" s="24">
        <v>8.2140266899999995E-2</v>
      </c>
      <c r="X1748" s="24">
        <v>9.1975480319999997E-2</v>
      </c>
      <c r="Y1748" s="24">
        <v>8.5300870240000007E-2</v>
      </c>
      <c r="Z1748" s="24">
        <v>0.102979444</v>
      </c>
      <c r="AA1748" s="24">
        <v>9.7361855210000001E-2</v>
      </c>
      <c r="AB1748" s="24">
        <v>0.1047789529</v>
      </c>
      <c r="AC1748" s="24">
        <v>0.1104201972</v>
      </c>
      <c r="AD1748" s="24">
        <v>9.0899072590000005E-2</v>
      </c>
      <c r="AE1748" s="24">
        <v>9.6783310169999998E-2</v>
      </c>
      <c r="AF1748" s="24">
        <v>0.1067801043</v>
      </c>
      <c r="AG1748" s="24">
        <v>8.4296770389999998E-2</v>
      </c>
      <c r="AH1748" s="24">
        <v>8.0235734579999995E-2</v>
      </c>
      <c r="AI1748" s="24">
        <v>8.478838205E-2</v>
      </c>
      <c r="AJ1748" s="24">
        <v>9.1583378610000002E-2</v>
      </c>
      <c r="AK1748" s="24">
        <v>6.7293770609999998E-2</v>
      </c>
      <c r="AL1748" s="24">
        <v>8.0574966969999995E-2</v>
      </c>
      <c r="AM1748" s="24">
        <v>8.8608846069999997E-2</v>
      </c>
      <c r="AN1748" s="24">
        <v>8.1712253390000003E-2</v>
      </c>
      <c r="AO1748" s="24">
        <v>8.7270803750000001E-2</v>
      </c>
      <c r="AP1748" s="24">
        <v>9.2159733179999995E-2</v>
      </c>
    </row>
    <row r="1749" spans="1:42" x14ac:dyDescent="0.25">
      <c r="A1749" s="25">
        <v>761</v>
      </c>
      <c r="B1749" s="70">
        <v>3.9000000000000124E-4</v>
      </c>
      <c r="C1749" s="24">
        <v>8.2780480379999993E-2</v>
      </c>
      <c r="D1749" s="24">
        <v>6.1483569439999997E-2</v>
      </c>
      <c r="E1749" s="24">
        <v>9.9226266150000006E-2</v>
      </c>
      <c r="F1749" s="24">
        <v>8.5935823620000004E-2</v>
      </c>
      <c r="G1749" s="24">
        <v>0.10073632</v>
      </c>
      <c r="H1749" s="24">
        <v>0.10081588480000001</v>
      </c>
      <c r="I1749" s="24">
        <v>9.430487454E-2</v>
      </c>
      <c r="J1749" s="24">
        <v>8.2602947950000005E-2</v>
      </c>
      <c r="K1749" s="24">
        <v>9.4008132820000007E-2</v>
      </c>
      <c r="L1749" s="24">
        <v>9.2370122669999999E-2</v>
      </c>
      <c r="M1749" s="24">
        <v>9.4164982440000003E-2</v>
      </c>
      <c r="N1749" s="24">
        <v>8.9507870379999993E-2</v>
      </c>
      <c r="O1749" s="24">
        <v>0.10176198929999999</v>
      </c>
      <c r="P1749" s="24">
        <v>9.4632618129999999E-2</v>
      </c>
      <c r="Q1749" s="24">
        <v>7.2802387179999997E-2</v>
      </c>
      <c r="R1749" s="24">
        <v>8.2274176180000005E-2</v>
      </c>
      <c r="S1749" s="24">
        <v>8.8979050520000005E-2</v>
      </c>
      <c r="T1749" s="24">
        <v>0.10029771179999999</v>
      </c>
      <c r="U1749" s="24">
        <v>0.10044191030000001</v>
      </c>
      <c r="V1749" s="24">
        <v>8.8016986850000006E-2</v>
      </c>
      <c r="W1749" s="24">
        <v>8.2186959680000005E-2</v>
      </c>
      <c r="X1749" s="24">
        <v>9.2294752600000002E-2</v>
      </c>
      <c r="Y1749" s="24">
        <v>8.5356853900000002E-2</v>
      </c>
      <c r="Z1749" s="24">
        <v>0.1036119461</v>
      </c>
      <c r="AA1749" s="24">
        <v>9.8215095700000005E-2</v>
      </c>
      <c r="AB1749" s="24">
        <v>0.10591774430000001</v>
      </c>
      <c r="AC1749" s="24">
        <v>0.1113152727</v>
      </c>
      <c r="AD1749" s="24">
        <v>9.1181084509999996E-2</v>
      </c>
      <c r="AE1749" s="24">
        <v>9.759691358E-2</v>
      </c>
      <c r="AF1749" s="24">
        <v>0.10752598200000001</v>
      </c>
      <c r="AG1749" s="24">
        <v>8.4406383340000002E-2</v>
      </c>
      <c r="AH1749" s="24">
        <v>8.0841399729999999E-2</v>
      </c>
      <c r="AI1749" s="24">
        <v>8.5216633979999998E-2</v>
      </c>
      <c r="AJ1749" s="24">
        <v>9.2501297590000003E-2</v>
      </c>
      <c r="AK1749" s="24">
        <v>6.7722812290000003E-2</v>
      </c>
      <c r="AL1749" s="24">
        <v>8.1148371100000005E-2</v>
      </c>
      <c r="AM1749" s="24">
        <v>8.9460127060000005E-2</v>
      </c>
      <c r="AN1749" s="24">
        <v>8.2436919210000001E-2</v>
      </c>
      <c r="AO1749" s="24">
        <v>8.7814301250000004E-2</v>
      </c>
      <c r="AP1749" s="24">
        <v>9.2677406970000001E-2</v>
      </c>
    </row>
    <row r="1750" spans="1:42" x14ac:dyDescent="0.25">
      <c r="A1750" s="25">
        <v>760</v>
      </c>
      <c r="B1750" s="70">
        <v>3.2399999999999768E-4</v>
      </c>
      <c r="C1750" s="24">
        <v>8.2599759100000003E-2</v>
      </c>
      <c r="D1750" s="24">
        <v>6.1434365810000002E-2</v>
      </c>
      <c r="E1750" s="24">
        <v>9.9408023060000003E-2</v>
      </c>
      <c r="F1750" s="24">
        <v>8.6508646610000003E-2</v>
      </c>
      <c r="G1750" s="24">
        <v>0.1016059071</v>
      </c>
      <c r="H1750" s="24">
        <v>0.10137396310000001</v>
      </c>
      <c r="I1750" s="24">
        <v>9.4660751520000003E-2</v>
      </c>
      <c r="J1750" s="24">
        <v>8.2948170599999996E-2</v>
      </c>
      <c r="K1750" s="24">
        <v>9.4467267389999998E-2</v>
      </c>
      <c r="L1750" s="24">
        <v>9.2983663080000001E-2</v>
      </c>
      <c r="M1750" s="24">
        <v>9.4199128450000003E-2</v>
      </c>
      <c r="N1750" s="24">
        <v>8.96287635E-2</v>
      </c>
      <c r="O1750" s="24">
        <v>0.1022923291</v>
      </c>
      <c r="P1750" s="24">
        <v>9.5231927930000002E-2</v>
      </c>
      <c r="Q1750" s="24">
        <v>7.2907060379999999E-2</v>
      </c>
      <c r="R1750" s="24">
        <v>8.2959644499999999E-2</v>
      </c>
      <c r="S1750" s="24">
        <v>8.8994175199999997E-2</v>
      </c>
      <c r="T1750" s="24">
        <v>0.1007800698</v>
      </c>
      <c r="U1750" s="24">
        <v>0.1010469049</v>
      </c>
      <c r="V1750" s="24">
        <v>8.8343158359999993E-2</v>
      </c>
      <c r="W1750" s="24">
        <v>8.2406684760000001E-2</v>
      </c>
      <c r="X1750" s="24">
        <v>9.2722944919999994E-2</v>
      </c>
      <c r="Y1750" s="24">
        <v>8.5816614329999999E-2</v>
      </c>
      <c r="Z1750" s="24">
        <v>0.1041354686</v>
      </c>
      <c r="AA1750" s="24">
        <v>9.8718501629999997E-2</v>
      </c>
      <c r="AB1750" s="24">
        <v>0.1062138081</v>
      </c>
      <c r="AC1750" s="24">
        <v>0.11193625629999999</v>
      </c>
      <c r="AD1750" s="24">
        <v>9.1614924370000003E-2</v>
      </c>
      <c r="AE1750" s="24">
        <v>9.7725756469999994E-2</v>
      </c>
      <c r="AF1750" s="24">
        <v>0.1079038531</v>
      </c>
      <c r="AG1750" s="24">
        <v>8.4602452810000006E-2</v>
      </c>
      <c r="AH1750" s="24">
        <v>8.1043817099999998E-2</v>
      </c>
      <c r="AI1750" s="24">
        <v>8.5553228859999997E-2</v>
      </c>
      <c r="AJ1750" s="24">
        <v>9.2900969089999993E-2</v>
      </c>
      <c r="AK1750" s="24">
        <v>6.7655682559999999E-2</v>
      </c>
      <c r="AL1750" s="24">
        <v>8.1280566750000005E-2</v>
      </c>
      <c r="AM1750" s="24">
        <v>8.9907407760000002E-2</v>
      </c>
      <c r="AN1750" s="24">
        <v>8.3022974429999993E-2</v>
      </c>
      <c r="AO1750" s="24">
        <v>8.8211834429999997E-2</v>
      </c>
      <c r="AP1750" s="24">
        <v>9.3415133659999997E-2</v>
      </c>
    </row>
    <row r="1751" spans="1:42" x14ac:dyDescent="0.25">
      <c r="A1751" s="25">
        <v>759</v>
      </c>
      <c r="B1751" s="70">
        <v>4.1599999999999255E-4</v>
      </c>
      <c r="C1751" s="24">
        <v>8.2190871240000005E-2</v>
      </c>
      <c r="D1751" s="24">
        <v>6.1409555380000001E-2</v>
      </c>
      <c r="E1751" s="24">
        <v>9.9859967829999993E-2</v>
      </c>
      <c r="F1751" s="24">
        <v>8.7076500060000006E-2</v>
      </c>
      <c r="G1751" s="24">
        <v>0.10248451679999999</v>
      </c>
      <c r="H1751" s="24">
        <v>0.10214195399999999</v>
      </c>
      <c r="I1751" s="24">
        <v>9.5501832659999994E-2</v>
      </c>
      <c r="J1751" s="24">
        <v>8.3484157919999996E-2</v>
      </c>
      <c r="K1751" s="24">
        <v>9.4855032859999994E-2</v>
      </c>
      <c r="L1751" s="24">
        <v>9.3467392029999999E-2</v>
      </c>
      <c r="M1751" s="24">
        <v>9.4669505949999996E-2</v>
      </c>
      <c r="N1751" s="24">
        <v>9.0066120030000002E-2</v>
      </c>
      <c r="O1751" s="24">
        <v>0.1030773073</v>
      </c>
      <c r="P1751" s="24">
        <v>9.5802724359999994E-2</v>
      </c>
      <c r="Q1751" s="24">
        <v>7.3144197460000004E-2</v>
      </c>
      <c r="R1751" s="24">
        <v>8.3128064870000004E-2</v>
      </c>
      <c r="S1751" s="24">
        <v>8.9214324950000007E-2</v>
      </c>
      <c r="T1751" s="24">
        <v>0.10156331959999999</v>
      </c>
      <c r="U1751" s="24">
        <v>0.1017299294</v>
      </c>
      <c r="V1751" s="24">
        <v>8.8660277430000003E-2</v>
      </c>
      <c r="W1751" s="24">
        <v>8.2670614119999999E-2</v>
      </c>
      <c r="X1751" s="24">
        <v>9.3329183760000003E-2</v>
      </c>
      <c r="Y1751" s="24">
        <v>8.5901781920000003E-2</v>
      </c>
      <c r="Z1751" s="24">
        <v>0.1049799547</v>
      </c>
      <c r="AA1751" s="24">
        <v>9.9395848810000006E-2</v>
      </c>
      <c r="AB1751" s="24">
        <v>0.1071595773</v>
      </c>
      <c r="AC1751" s="24">
        <v>0.1128395945</v>
      </c>
      <c r="AD1751" s="24">
        <v>9.219115973E-2</v>
      </c>
      <c r="AE1751" s="24">
        <v>9.8485268649999999E-2</v>
      </c>
      <c r="AF1751" s="24">
        <v>0.10872408</v>
      </c>
      <c r="AG1751" s="24">
        <v>8.4975242610000001E-2</v>
      </c>
      <c r="AH1751" s="24">
        <v>8.2010552289999997E-2</v>
      </c>
      <c r="AI1751" s="24">
        <v>8.6322955790000003E-2</v>
      </c>
      <c r="AJ1751" s="24">
        <v>9.3672603369999996E-2</v>
      </c>
      <c r="AK1751" s="24">
        <v>6.8254977460000005E-2</v>
      </c>
      <c r="AL1751" s="24">
        <v>8.1851407890000005E-2</v>
      </c>
      <c r="AM1751" s="24">
        <v>9.0565107759999999E-2</v>
      </c>
      <c r="AN1751" s="24">
        <v>8.3582267170000002E-2</v>
      </c>
      <c r="AO1751" s="24">
        <v>8.9050702750000002E-2</v>
      </c>
      <c r="AP1751" s="24">
        <v>9.4061426820000002E-2</v>
      </c>
    </row>
    <row r="1752" spans="1:42" x14ac:dyDescent="0.25">
      <c r="A1752" s="25">
        <v>758</v>
      </c>
      <c r="B1752" s="70">
        <v>3.7800000000000312E-4</v>
      </c>
      <c r="C1752" s="24">
        <v>8.2069054249999995E-2</v>
      </c>
      <c r="D1752" s="24">
        <v>6.1473131180000001E-2</v>
      </c>
      <c r="E1752" s="24">
        <v>0.1002550274</v>
      </c>
      <c r="F1752" s="24">
        <v>8.7790600960000006E-2</v>
      </c>
      <c r="G1752" s="24">
        <v>0.1032772884</v>
      </c>
      <c r="H1752" s="24">
        <v>0.1029220596</v>
      </c>
      <c r="I1752" s="24">
        <v>9.6364706750000001E-2</v>
      </c>
      <c r="J1752" s="24">
        <v>8.4064655010000003E-2</v>
      </c>
      <c r="K1752" s="24">
        <v>9.5126539469999993E-2</v>
      </c>
      <c r="L1752" s="24">
        <v>9.396098554E-2</v>
      </c>
      <c r="M1752" s="24">
        <v>9.5258101819999996E-2</v>
      </c>
      <c r="N1752" s="24">
        <v>9.0516097840000004E-2</v>
      </c>
      <c r="O1752" s="24">
        <v>0.1037405133</v>
      </c>
      <c r="P1752" s="24">
        <v>9.6566051240000006E-2</v>
      </c>
      <c r="Q1752" s="24">
        <v>7.3529131710000001E-2</v>
      </c>
      <c r="R1752" s="24">
        <v>8.3565764129999998E-2</v>
      </c>
      <c r="S1752" s="24">
        <v>8.9638628070000004E-2</v>
      </c>
      <c r="T1752" s="24">
        <v>0.1022838131</v>
      </c>
      <c r="U1752" s="24">
        <v>0.10249821839999999</v>
      </c>
      <c r="V1752" s="24">
        <v>8.9193090799999999E-2</v>
      </c>
      <c r="W1752" s="24">
        <v>8.3020590249999998E-2</v>
      </c>
      <c r="X1752" s="24">
        <v>9.4271652400000003E-2</v>
      </c>
      <c r="Y1752" s="24">
        <v>8.6371056739999993E-2</v>
      </c>
      <c r="Z1752" s="24">
        <v>0.10594569149999999</v>
      </c>
      <c r="AA1752" s="24">
        <v>0.1001667976</v>
      </c>
      <c r="AB1752" s="24">
        <v>0.1079500541</v>
      </c>
      <c r="AC1752" s="24">
        <v>0.1134012863</v>
      </c>
      <c r="AD1752" s="24">
        <v>9.2522919179999996E-2</v>
      </c>
      <c r="AE1752" s="24">
        <v>9.9015943709999998E-2</v>
      </c>
      <c r="AF1752" s="24">
        <v>0.1096058935</v>
      </c>
      <c r="AG1752" s="24">
        <v>8.5457287729999998E-2</v>
      </c>
      <c r="AH1752" s="24">
        <v>8.2428529860000002E-2</v>
      </c>
      <c r="AI1752" s="24">
        <v>8.6791895329999993E-2</v>
      </c>
      <c r="AJ1752" s="24">
        <v>9.45179835E-2</v>
      </c>
      <c r="AK1752" s="24">
        <v>6.8507470190000003E-2</v>
      </c>
      <c r="AL1752" s="24">
        <v>8.2218177619999999E-2</v>
      </c>
      <c r="AM1752" s="24">
        <v>9.1169841589999995E-2</v>
      </c>
      <c r="AN1752" s="24">
        <v>8.4305949510000006E-2</v>
      </c>
      <c r="AO1752" s="24">
        <v>8.9835390449999997E-2</v>
      </c>
      <c r="AP1752" s="24">
        <v>9.5072790980000002E-2</v>
      </c>
    </row>
    <row r="1753" spans="1:42" x14ac:dyDescent="0.25">
      <c r="A1753" s="25">
        <v>757</v>
      </c>
      <c r="B1753" s="70">
        <v>3.980000000000023E-4</v>
      </c>
      <c r="C1753" s="24">
        <v>8.1812992690000003E-2</v>
      </c>
      <c r="D1753" s="24">
        <v>6.1668213460000003E-2</v>
      </c>
      <c r="E1753" s="24">
        <v>0.1005775407</v>
      </c>
      <c r="F1753" s="24">
        <v>8.8553197680000001E-2</v>
      </c>
      <c r="G1753" s="24">
        <v>0.1040637866</v>
      </c>
      <c r="H1753" s="24">
        <v>0.1039692238</v>
      </c>
      <c r="I1753" s="24">
        <v>9.728518873E-2</v>
      </c>
      <c r="J1753" s="24">
        <v>8.5046961899999995E-2</v>
      </c>
      <c r="K1753" s="24">
        <v>9.5762029289999995E-2</v>
      </c>
      <c r="L1753" s="24">
        <v>9.4901181759999995E-2</v>
      </c>
      <c r="M1753" s="24">
        <v>9.5958314840000003E-2</v>
      </c>
      <c r="N1753" s="24">
        <v>9.1151930389999997E-2</v>
      </c>
      <c r="O1753" s="24">
        <v>0.1047308445</v>
      </c>
      <c r="P1753" s="24">
        <v>9.7369499499999998E-2</v>
      </c>
      <c r="Q1753" s="24">
        <v>7.3988161979999995E-2</v>
      </c>
      <c r="R1753" s="24">
        <v>8.4272131319999999E-2</v>
      </c>
      <c r="S1753" s="24">
        <v>9.0177364649999994E-2</v>
      </c>
      <c r="T1753" s="24">
        <v>0.1029999852</v>
      </c>
      <c r="U1753" s="24">
        <v>0.1032625511</v>
      </c>
      <c r="V1753" s="24">
        <v>8.9720003310000004E-2</v>
      </c>
      <c r="W1753" s="24">
        <v>8.3312362429999995E-2</v>
      </c>
      <c r="X1753" s="24">
        <v>9.5007389780000007E-2</v>
      </c>
      <c r="Y1753" s="24">
        <v>8.693831414E-2</v>
      </c>
      <c r="Z1753" s="24">
        <v>0.1069367006</v>
      </c>
      <c r="AA1753" s="24">
        <v>0.10099559280000001</v>
      </c>
      <c r="AB1753" s="24">
        <v>0.1088063195</v>
      </c>
      <c r="AC1753" s="24">
        <v>0.1147886217</v>
      </c>
      <c r="AD1753" s="24">
        <v>9.3340002000000005E-2</v>
      </c>
      <c r="AE1753" s="24">
        <v>9.9662460389999999E-2</v>
      </c>
      <c r="AF1753" s="24">
        <v>0.11075235899999999</v>
      </c>
      <c r="AG1753" s="24">
        <v>8.6101144549999994E-2</v>
      </c>
      <c r="AH1753" s="24">
        <v>8.3504423499999994E-2</v>
      </c>
      <c r="AI1753" s="24">
        <v>8.7795540690000007E-2</v>
      </c>
      <c r="AJ1753" s="24">
        <v>9.527908266E-2</v>
      </c>
      <c r="AK1753" s="24">
        <v>6.894811243E-2</v>
      </c>
      <c r="AL1753" s="24">
        <v>8.3008401100000004E-2</v>
      </c>
      <c r="AM1753" s="24">
        <v>9.2135153710000001E-2</v>
      </c>
      <c r="AN1753" s="24">
        <v>8.5252828899999994E-2</v>
      </c>
      <c r="AO1753" s="24">
        <v>9.0937241909999994E-2</v>
      </c>
      <c r="AP1753" s="24">
        <v>9.600336105E-2</v>
      </c>
    </row>
    <row r="1754" spans="1:42" x14ac:dyDescent="0.25">
      <c r="A1754" s="25">
        <v>756</v>
      </c>
      <c r="B1754" s="70">
        <v>4.4600000000000173E-4</v>
      </c>
      <c r="C1754" s="24">
        <v>8.1955432889999999E-2</v>
      </c>
      <c r="D1754" s="24">
        <v>6.1659261579999999E-2</v>
      </c>
      <c r="E1754" s="24">
        <v>0.1015006602</v>
      </c>
      <c r="F1754" s="24">
        <v>8.9363031090000003E-2</v>
      </c>
      <c r="G1754" s="24">
        <v>0.1048385277</v>
      </c>
      <c r="H1754" s="24">
        <v>0.1048414931</v>
      </c>
      <c r="I1754" s="24">
        <v>9.7887329760000003E-2</v>
      </c>
      <c r="J1754" s="24">
        <v>8.5597172380000003E-2</v>
      </c>
      <c r="K1754" s="24">
        <v>9.6365675329999997E-2</v>
      </c>
      <c r="L1754" s="24">
        <v>9.5430783929999999E-2</v>
      </c>
      <c r="M1754" s="24">
        <v>9.6576884390000006E-2</v>
      </c>
      <c r="N1754" s="24">
        <v>9.1628097000000006E-2</v>
      </c>
      <c r="O1754" s="24">
        <v>0.105696395</v>
      </c>
      <c r="P1754" s="24">
        <v>9.8227299749999997E-2</v>
      </c>
      <c r="Q1754" s="24">
        <v>7.4451647699999998E-2</v>
      </c>
      <c r="R1754" s="24">
        <v>8.4893181920000005E-2</v>
      </c>
      <c r="S1754" s="24">
        <v>9.0514250099999999E-2</v>
      </c>
      <c r="T1754" s="24">
        <v>0.10393896699999999</v>
      </c>
      <c r="U1754" s="24">
        <v>0.1041185558</v>
      </c>
      <c r="V1754" s="24">
        <v>9.0414784849999999E-2</v>
      </c>
      <c r="W1754" s="24">
        <v>8.3899848159999998E-2</v>
      </c>
      <c r="X1754" s="24">
        <v>9.5607407389999996E-2</v>
      </c>
      <c r="Y1754" s="24">
        <v>8.7379902600000003E-2</v>
      </c>
      <c r="Z1754" s="24">
        <v>0.1075718775</v>
      </c>
      <c r="AA1754" s="24">
        <v>0.1017844081</v>
      </c>
      <c r="AB1754" s="24">
        <v>0.11014427240000001</v>
      </c>
      <c r="AC1754" s="24">
        <v>0.1158127114</v>
      </c>
      <c r="AD1754" s="24">
        <v>9.4301074740000004E-2</v>
      </c>
      <c r="AE1754" s="24">
        <v>0.1006985903</v>
      </c>
      <c r="AF1754" s="24">
        <v>0.1118318886</v>
      </c>
      <c r="AG1754" s="24">
        <v>8.6861573159999997E-2</v>
      </c>
      <c r="AH1754" s="24">
        <v>8.4278635680000005E-2</v>
      </c>
      <c r="AI1754" s="24">
        <v>8.8616527619999996E-2</v>
      </c>
      <c r="AJ1754" s="24">
        <v>9.6147947009999998E-2</v>
      </c>
      <c r="AK1754" s="24">
        <v>6.9682985540000006E-2</v>
      </c>
      <c r="AL1754" s="24">
        <v>8.3995699879999997E-2</v>
      </c>
      <c r="AM1754" s="24">
        <v>9.2988409100000002E-2</v>
      </c>
      <c r="AN1754" s="24">
        <v>8.6328424510000001E-2</v>
      </c>
      <c r="AO1754" s="24">
        <v>9.1969177129999996E-2</v>
      </c>
      <c r="AP1754" s="24">
        <v>9.7060009840000003E-2</v>
      </c>
    </row>
    <row r="1755" spans="1:42" x14ac:dyDescent="0.25">
      <c r="A1755" s="25">
        <v>755</v>
      </c>
      <c r="B1755" s="70">
        <v>2.6500000000000807E-4</v>
      </c>
      <c r="C1755" s="24">
        <v>8.200101554E-2</v>
      </c>
      <c r="D1755" s="24">
        <v>6.2047645450000001E-2</v>
      </c>
      <c r="E1755" s="24">
        <v>0.10218914599999999</v>
      </c>
      <c r="F1755" s="24">
        <v>9.0689398350000006E-2</v>
      </c>
      <c r="G1755" s="24">
        <v>0.10595282910000001</v>
      </c>
      <c r="H1755" s="24">
        <v>0.1060106829</v>
      </c>
      <c r="I1755" s="24">
        <v>9.9113665520000005E-2</v>
      </c>
      <c r="J1755" s="24">
        <v>8.6556285620000006E-2</v>
      </c>
      <c r="K1755" s="24">
        <v>9.7357027230000004E-2</v>
      </c>
      <c r="L1755" s="24">
        <v>9.6365317699999994E-2</v>
      </c>
      <c r="M1755" s="24">
        <v>9.7358450289999995E-2</v>
      </c>
      <c r="N1755" s="24">
        <v>9.2225991189999995E-2</v>
      </c>
      <c r="O1755" s="24">
        <v>0.106844224</v>
      </c>
      <c r="P1755" s="24">
        <v>9.9079906940000004E-2</v>
      </c>
      <c r="Q1755" s="24">
        <v>7.5087629259999997E-2</v>
      </c>
      <c r="R1755" s="24">
        <v>8.5895128550000005E-2</v>
      </c>
      <c r="S1755" s="24">
        <v>9.1456182299999994E-2</v>
      </c>
      <c r="T1755" s="24">
        <v>0.10500757400000001</v>
      </c>
      <c r="U1755" s="24">
        <v>0.1052634418</v>
      </c>
      <c r="V1755" s="24">
        <v>9.1303631659999995E-2</v>
      </c>
      <c r="W1755" s="24">
        <v>8.4725484249999997E-2</v>
      </c>
      <c r="X1755" s="24">
        <v>9.6672855320000001E-2</v>
      </c>
      <c r="Y1755" s="24">
        <v>8.8334210220000001E-2</v>
      </c>
      <c r="Z1755" s="24">
        <v>0.10889901220000001</v>
      </c>
      <c r="AA1755" s="24">
        <v>0.1028866619</v>
      </c>
      <c r="AB1755" s="24">
        <v>0.1108444631</v>
      </c>
      <c r="AC1755" s="24">
        <v>0.1166374981</v>
      </c>
      <c r="AD1755" s="24">
        <v>9.4895675779999994E-2</v>
      </c>
      <c r="AE1755" s="24">
        <v>0.1015430465</v>
      </c>
      <c r="AF1755" s="24">
        <v>0.1126646474</v>
      </c>
      <c r="AG1755" s="24">
        <v>8.7242349979999995E-2</v>
      </c>
      <c r="AH1755" s="24">
        <v>8.4924183789999996E-2</v>
      </c>
      <c r="AI1755" s="24">
        <v>8.90943706E-2</v>
      </c>
      <c r="AJ1755" s="24">
        <v>9.6820384260000003E-2</v>
      </c>
      <c r="AK1755" s="24">
        <v>7.0175267760000007E-2</v>
      </c>
      <c r="AL1755" s="24">
        <v>8.4394879640000003E-2</v>
      </c>
      <c r="AM1755" s="24">
        <v>9.3808740380000005E-2</v>
      </c>
      <c r="AN1755" s="24">
        <v>8.6823694409999999E-2</v>
      </c>
      <c r="AO1755" s="24">
        <v>9.2572703960000002E-2</v>
      </c>
      <c r="AP1755" s="24">
        <v>9.8056681450000002E-2</v>
      </c>
    </row>
    <row r="1756" spans="1:42" x14ac:dyDescent="0.25">
      <c r="A1756" s="25">
        <v>754</v>
      </c>
      <c r="B1756" s="70">
        <v>4.2100000000000449E-4</v>
      </c>
      <c r="C1756" s="24">
        <v>8.2262098790000002E-2</v>
      </c>
      <c r="D1756" s="24">
        <v>6.2220308930000003E-2</v>
      </c>
      <c r="E1756" s="24">
        <v>0.1030737236</v>
      </c>
      <c r="F1756" s="24">
        <v>9.1633781789999993E-2</v>
      </c>
      <c r="G1756" s="24">
        <v>0.1070882827</v>
      </c>
      <c r="H1756" s="24">
        <v>0.1070022658</v>
      </c>
      <c r="I1756" s="24">
        <v>0.1001161113</v>
      </c>
      <c r="J1756" s="24">
        <v>8.7290361519999998E-2</v>
      </c>
      <c r="K1756" s="24">
        <v>9.8163142800000006E-2</v>
      </c>
      <c r="L1756" s="24">
        <v>9.7172178329999997E-2</v>
      </c>
      <c r="M1756" s="24">
        <v>9.8351880909999995E-2</v>
      </c>
      <c r="N1756" s="24">
        <v>9.3149378899999996E-2</v>
      </c>
      <c r="O1756" s="24">
        <v>0.1076035127</v>
      </c>
      <c r="P1756" s="24">
        <v>0.1000656486</v>
      </c>
      <c r="Q1756" s="24">
        <v>7.5863309200000006E-2</v>
      </c>
      <c r="R1756" s="24">
        <v>8.6406394839999998E-2</v>
      </c>
      <c r="S1756" s="24">
        <v>9.203060716E-2</v>
      </c>
      <c r="T1756" s="24">
        <v>0.10598659520000001</v>
      </c>
      <c r="U1756" s="24">
        <v>0.10608893630000001</v>
      </c>
      <c r="V1756" s="24">
        <v>9.2196568849999994E-2</v>
      </c>
      <c r="W1756" s="24">
        <v>8.5358150300000005E-2</v>
      </c>
      <c r="X1756" s="24">
        <v>9.7615294160000005E-2</v>
      </c>
      <c r="Y1756" s="24">
        <v>8.9173316959999999E-2</v>
      </c>
      <c r="Z1756" s="24">
        <v>0.10992409290000001</v>
      </c>
      <c r="AA1756" s="24">
        <v>0.1039499864</v>
      </c>
      <c r="AB1756" s="24">
        <v>0.11192416400000001</v>
      </c>
      <c r="AC1756" s="24">
        <v>0.1176282167</v>
      </c>
      <c r="AD1756" s="24">
        <v>9.5698617400000005E-2</v>
      </c>
      <c r="AE1756" s="24">
        <v>0.102325812</v>
      </c>
      <c r="AF1756" s="24">
        <v>0.1137676537</v>
      </c>
      <c r="AG1756" s="24">
        <v>8.7957739830000006E-2</v>
      </c>
      <c r="AH1756" s="24">
        <v>8.5723862050000002E-2</v>
      </c>
      <c r="AI1756" s="24">
        <v>8.9942432939999997E-2</v>
      </c>
      <c r="AJ1756" s="24">
        <v>9.7798675299999999E-2</v>
      </c>
      <c r="AK1756" s="24">
        <v>7.0621356369999999E-2</v>
      </c>
      <c r="AL1756" s="24">
        <v>8.5273243489999997E-2</v>
      </c>
      <c r="AM1756" s="24">
        <v>9.4727233049999998E-2</v>
      </c>
      <c r="AN1756" s="24">
        <v>8.7897934019999999E-2</v>
      </c>
      <c r="AO1756" s="24">
        <v>9.3639686700000002E-2</v>
      </c>
      <c r="AP1756" s="24">
        <v>9.9127709869999997E-2</v>
      </c>
    </row>
    <row r="1757" spans="1:42" x14ac:dyDescent="0.25">
      <c r="A1757" s="25">
        <v>753</v>
      </c>
      <c r="B1757" s="70">
        <v>3.5899999999999799E-4</v>
      </c>
      <c r="C1757" s="24">
        <v>8.2448095080000006E-2</v>
      </c>
      <c r="D1757" s="24">
        <v>6.239274517E-2</v>
      </c>
      <c r="E1757" s="24">
        <v>0.10388253629999999</v>
      </c>
      <c r="F1757" s="24">
        <v>9.2823490499999994E-2</v>
      </c>
      <c r="G1757" s="24">
        <v>0.10792323199999999</v>
      </c>
      <c r="H1757" s="24">
        <v>0.1080250368</v>
      </c>
      <c r="I1757" s="24">
        <v>0.1011396572</v>
      </c>
      <c r="J1757" s="24">
        <v>8.8203750550000001E-2</v>
      </c>
      <c r="K1757" s="24">
        <v>9.8786123099999998E-2</v>
      </c>
      <c r="L1757" s="24">
        <v>9.8139286039999996E-2</v>
      </c>
      <c r="M1757" s="24">
        <v>9.9308900539999995E-2</v>
      </c>
      <c r="N1757" s="24">
        <v>9.3766331669999994E-2</v>
      </c>
      <c r="O1757" s="24">
        <v>0.1086375713</v>
      </c>
      <c r="P1757" s="24">
        <v>0.1012815535</v>
      </c>
      <c r="Q1757" s="24">
        <v>7.6511368159999996E-2</v>
      </c>
      <c r="R1757" s="24">
        <v>8.7205834689999998E-2</v>
      </c>
      <c r="S1757" s="24">
        <v>9.2913247640000002E-2</v>
      </c>
      <c r="T1757" s="24">
        <v>0.1068728268</v>
      </c>
      <c r="U1757" s="24">
        <v>0.1072297171</v>
      </c>
      <c r="V1757" s="24">
        <v>9.2916227879999994E-2</v>
      </c>
      <c r="W1757" s="24">
        <v>8.6028024549999998E-2</v>
      </c>
      <c r="X1757" s="24">
        <v>9.8540350789999995E-2</v>
      </c>
      <c r="Y1757" s="24">
        <v>9.0148724619999995E-2</v>
      </c>
      <c r="Z1757" s="24">
        <v>0.11108510200000001</v>
      </c>
      <c r="AA1757" s="24">
        <v>0.10502689329999999</v>
      </c>
      <c r="AB1757" s="24">
        <v>0.1134078354</v>
      </c>
      <c r="AC1757" s="24">
        <v>0.1190493777</v>
      </c>
      <c r="AD1757" s="24">
        <v>9.6810035409999995E-2</v>
      </c>
      <c r="AE1757" s="24">
        <v>0.1037104428</v>
      </c>
      <c r="AF1757" s="24">
        <v>0.11505557600000001</v>
      </c>
      <c r="AG1757" s="24">
        <v>8.895516396E-2</v>
      </c>
      <c r="AH1757" s="24">
        <v>8.6942426860000005E-2</v>
      </c>
      <c r="AI1757" s="24">
        <v>9.0966515240000004E-2</v>
      </c>
      <c r="AJ1757" s="24">
        <v>9.8990619180000003E-2</v>
      </c>
      <c r="AK1757" s="24">
        <v>7.169982791E-2</v>
      </c>
      <c r="AL1757" s="24">
        <v>8.6182840169999997E-2</v>
      </c>
      <c r="AM1757" s="24">
        <v>9.5817729830000004E-2</v>
      </c>
      <c r="AN1757" s="24">
        <v>8.9190103110000002E-2</v>
      </c>
      <c r="AO1757" s="24">
        <v>9.5010675490000002E-2</v>
      </c>
      <c r="AP1757" s="24">
        <v>0.10039581359999999</v>
      </c>
    </row>
    <row r="1758" spans="1:42" x14ac:dyDescent="0.25">
      <c r="A1758" s="25">
        <v>752</v>
      </c>
      <c r="B1758" s="70">
        <v>3.3500000000000175E-4</v>
      </c>
      <c r="C1758" s="24">
        <v>8.260110021E-2</v>
      </c>
      <c r="D1758" s="24">
        <v>6.2890738249999995E-2</v>
      </c>
      <c r="E1758" s="24">
        <v>0.10489401969999999</v>
      </c>
      <c r="F1758" s="24">
        <v>9.4124056400000003E-2</v>
      </c>
      <c r="G1758" s="24">
        <v>0.109125562</v>
      </c>
      <c r="H1758" s="24">
        <v>0.1091253608</v>
      </c>
      <c r="I1758" s="24">
        <v>0.1024459377</v>
      </c>
      <c r="J1758" s="24">
        <v>8.903974295E-2</v>
      </c>
      <c r="K1758" s="24">
        <v>9.9894702429999996E-2</v>
      </c>
      <c r="L1758" s="24">
        <v>9.9233195189999998E-2</v>
      </c>
      <c r="M1758" s="24">
        <v>0.100378789</v>
      </c>
      <c r="N1758" s="24">
        <v>9.4620101149999997E-2</v>
      </c>
      <c r="O1758" s="24">
        <v>0.1097299904</v>
      </c>
      <c r="P1758" s="24">
        <v>0.10245295610000001</v>
      </c>
      <c r="Q1758" s="24">
        <v>7.7331230040000004E-2</v>
      </c>
      <c r="R1758" s="24">
        <v>8.8012769820000003E-2</v>
      </c>
      <c r="S1758" s="24">
        <v>9.3960084020000001E-2</v>
      </c>
      <c r="T1758" s="24">
        <v>0.1079104543</v>
      </c>
      <c r="U1758" s="24">
        <v>0.1084904969</v>
      </c>
      <c r="V1758" s="24">
        <v>9.3709155919999995E-2</v>
      </c>
      <c r="W1758" s="24">
        <v>8.6975224320000002E-2</v>
      </c>
      <c r="X1758" s="24">
        <v>9.9588096139999999E-2</v>
      </c>
      <c r="Y1758" s="24">
        <v>9.1089189050000005E-2</v>
      </c>
      <c r="Z1758" s="24">
        <v>0.1121589318</v>
      </c>
      <c r="AA1758" s="24">
        <v>0.1061596647</v>
      </c>
      <c r="AB1758" s="24">
        <v>0.1143147796</v>
      </c>
      <c r="AC1758" s="24">
        <v>0.1201018989</v>
      </c>
      <c r="AD1758" s="24">
        <v>9.7678363320000003E-2</v>
      </c>
      <c r="AE1758" s="24">
        <v>0.1047444567</v>
      </c>
      <c r="AF1758" s="24">
        <v>0.11635261769999999</v>
      </c>
      <c r="AG1758" s="24">
        <v>8.9942298830000003E-2</v>
      </c>
      <c r="AH1758" s="24">
        <v>8.7795324620000004E-2</v>
      </c>
      <c r="AI1758" s="24">
        <v>9.1810084880000004E-2</v>
      </c>
      <c r="AJ1758" s="24">
        <v>0.1001458392</v>
      </c>
      <c r="AK1758" s="24">
        <v>7.2425156830000004E-2</v>
      </c>
      <c r="AL1758" s="24">
        <v>8.7219819429999998E-2</v>
      </c>
      <c r="AM1758" s="24">
        <v>9.6872664989999996E-2</v>
      </c>
      <c r="AN1758" s="24">
        <v>9.034644067E-2</v>
      </c>
      <c r="AO1758" s="24">
        <v>9.6228383479999999E-2</v>
      </c>
      <c r="AP1758" s="24">
        <v>0.10166364159999999</v>
      </c>
    </row>
    <row r="1759" spans="1:42" x14ac:dyDescent="0.25">
      <c r="A1759" s="25">
        <v>751</v>
      </c>
      <c r="B1759" s="70">
        <v>2.8999999999999144E-4</v>
      </c>
      <c r="C1759" s="24">
        <v>8.3083651960000005E-2</v>
      </c>
      <c r="D1759" s="24">
        <v>6.3324607909999997E-2</v>
      </c>
      <c r="E1759" s="24">
        <v>0.10603381689999999</v>
      </c>
      <c r="F1759" s="24">
        <v>9.5354780550000004E-2</v>
      </c>
      <c r="G1759" s="24">
        <v>0.1102674454</v>
      </c>
      <c r="H1759" s="24">
        <v>0.1104563549</v>
      </c>
      <c r="I1759" s="24">
        <v>0.10336825249999999</v>
      </c>
      <c r="J1759" s="24">
        <v>9.0029686689999999E-2</v>
      </c>
      <c r="K1759" s="24">
        <v>0.1010218561</v>
      </c>
      <c r="L1759" s="24">
        <v>0.10033019629999999</v>
      </c>
      <c r="M1759" s="24">
        <v>0.1016663909</v>
      </c>
      <c r="N1759" s="24">
        <v>9.5584467049999997E-2</v>
      </c>
      <c r="O1759" s="24">
        <v>0.1110732332</v>
      </c>
      <c r="P1759" s="24">
        <v>0.1038342714</v>
      </c>
      <c r="Q1759" s="24">
        <v>7.8354120250000006E-2</v>
      </c>
      <c r="R1759" s="24">
        <v>8.9168615640000004E-2</v>
      </c>
      <c r="S1759" s="24">
        <v>9.5034770670000004E-2</v>
      </c>
      <c r="T1759" s="24">
        <v>0.10907907040000001</v>
      </c>
      <c r="U1759" s="24">
        <v>0.109865278</v>
      </c>
      <c r="V1759" s="24">
        <v>9.4996914269999996E-2</v>
      </c>
      <c r="W1759" s="24">
        <v>8.8218182330000006E-2</v>
      </c>
      <c r="X1759" s="24">
        <v>0.1007619798</v>
      </c>
      <c r="Y1759" s="24">
        <v>9.2209212479999997E-2</v>
      </c>
      <c r="Z1759" s="24">
        <v>0.11355016380000001</v>
      </c>
      <c r="AA1759" s="24">
        <v>0.1074175388</v>
      </c>
      <c r="AB1759" s="24">
        <v>0.11565815660000001</v>
      </c>
      <c r="AC1759" s="24">
        <v>0.12143969540000001</v>
      </c>
      <c r="AD1759" s="24">
        <v>9.8536454139999993E-2</v>
      </c>
      <c r="AE1759" s="24">
        <v>0.1060376167</v>
      </c>
      <c r="AF1759" s="24">
        <v>0.1177953333</v>
      </c>
      <c r="AG1759" s="24">
        <v>9.0975604949999997E-2</v>
      </c>
      <c r="AH1759" s="24">
        <v>8.9087598030000006E-2</v>
      </c>
      <c r="AI1759" s="24">
        <v>9.2985421420000006E-2</v>
      </c>
      <c r="AJ1759" s="24">
        <v>0.1012833863</v>
      </c>
      <c r="AK1759" s="24">
        <v>7.3288843039999996E-2</v>
      </c>
      <c r="AL1759" s="24">
        <v>8.8215231899999996E-2</v>
      </c>
      <c r="AM1759" s="24">
        <v>9.8099119959999995E-2</v>
      </c>
      <c r="AN1759" s="24">
        <v>9.1521017250000003E-2</v>
      </c>
      <c r="AO1759" s="24">
        <v>9.7520925100000003E-2</v>
      </c>
      <c r="AP1759" s="24">
        <v>0.1032868475</v>
      </c>
    </row>
    <row r="1760" spans="1:42" x14ac:dyDescent="0.25">
      <c r="A1760" s="25">
        <v>750</v>
      </c>
      <c r="B1760" s="70">
        <v>4.6799999999998904E-4</v>
      </c>
      <c r="C1760" s="24">
        <v>8.3718508479999995E-2</v>
      </c>
      <c r="D1760" s="24">
        <v>6.371679157E-2</v>
      </c>
      <c r="E1760" s="24">
        <v>0.1073242277</v>
      </c>
      <c r="F1760" s="24">
        <v>9.6787095069999995E-2</v>
      </c>
      <c r="G1760" s="24">
        <v>0.11152902250000001</v>
      </c>
      <c r="H1760" s="24">
        <v>0.1115734354</v>
      </c>
      <c r="I1760" s="24">
        <v>0.1044978872</v>
      </c>
      <c r="J1760" s="24">
        <v>9.1156177219999995E-2</v>
      </c>
      <c r="K1760" s="24">
        <v>0.1019652337</v>
      </c>
      <c r="L1760" s="24">
        <v>0.1013310105</v>
      </c>
      <c r="M1760" s="24">
        <v>0.10296681520000001</v>
      </c>
      <c r="N1760" s="24">
        <v>9.682756662E-2</v>
      </c>
      <c r="O1760" s="24">
        <v>0.1119348109</v>
      </c>
      <c r="P1760" s="24">
        <v>0.1050309166</v>
      </c>
      <c r="Q1760" s="24">
        <v>7.9441055659999996E-2</v>
      </c>
      <c r="R1760" s="24">
        <v>9.0122118589999994E-2</v>
      </c>
      <c r="S1760" s="24">
        <v>9.6221692859999999E-2</v>
      </c>
      <c r="T1760" s="24">
        <v>0.1103809476</v>
      </c>
      <c r="U1760" s="24">
        <v>0.1112525538</v>
      </c>
      <c r="V1760" s="24">
        <v>9.6152566369999998E-2</v>
      </c>
      <c r="W1760" s="24">
        <v>8.9108005170000004E-2</v>
      </c>
      <c r="X1760" s="24">
        <v>0.10161510109999999</v>
      </c>
      <c r="Y1760" s="24">
        <v>9.3226343389999994E-2</v>
      </c>
      <c r="Z1760" s="24">
        <v>0.11457076670000001</v>
      </c>
      <c r="AA1760" s="24">
        <v>0.10858013480000001</v>
      </c>
      <c r="AB1760" s="24">
        <v>0.1170497835</v>
      </c>
      <c r="AC1760" s="24">
        <v>0.1227863953</v>
      </c>
      <c r="AD1760" s="24">
        <v>0.1001658887</v>
      </c>
      <c r="AE1760" s="24">
        <v>0.1074030846</v>
      </c>
      <c r="AF1760" s="24">
        <v>0.1188849807</v>
      </c>
      <c r="AG1760" s="24">
        <v>9.2484802010000006E-2</v>
      </c>
      <c r="AH1760" s="24">
        <v>9.0428553519999996E-2</v>
      </c>
      <c r="AI1760" s="24">
        <v>9.4278663400000004E-2</v>
      </c>
      <c r="AJ1760" s="24">
        <v>0.10271240030000001</v>
      </c>
      <c r="AK1760" s="24">
        <v>7.4520602820000004E-2</v>
      </c>
      <c r="AL1760" s="24">
        <v>8.9378200470000002E-2</v>
      </c>
      <c r="AM1760" s="24">
        <v>9.9251188340000004E-2</v>
      </c>
      <c r="AN1760" s="24">
        <v>9.2794574800000001E-2</v>
      </c>
      <c r="AO1760" s="24">
        <v>9.9062934520000007E-2</v>
      </c>
      <c r="AP1760" s="24">
        <v>0.1044924185</v>
      </c>
    </row>
    <row r="1761" spans="1:42" x14ac:dyDescent="0.25">
      <c r="A1761" s="25">
        <v>749</v>
      </c>
      <c r="B1761" s="70">
        <v>3.5099999999999693E-4</v>
      </c>
      <c r="C1761" s="24">
        <v>8.4456533190000002E-2</v>
      </c>
      <c r="D1761" s="24">
        <v>6.4335167410000005E-2</v>
      </c>
      <c r="E1761" s="24">
        <v>0.1085092723</v>
      </c>
      <c r="F1761" s="24">
        <v>9.8312474790000007E-2</v>
      </c>
      <c r="G1761" s="24">
        <v>0.112766929</v>
      </c>
      <c r="H1761" s="24">
        <v>0.11293187740000001</v>
      </c>
      <c r="I1761" s="24">
        <v>0.1057562977</v>
      </c>
      <c r="J1761" s="24">
        <v>9.2038832599999995E-2</v>
      </c>
      <c r="K1761" s="24">
        <v>0.1031278819</v>
      </c>
      <c r="L1761" s="24">
        <v>0.1024909094</v>
      </c>
      <c r="M1761" s="24">
        <v>0.10419712959999999</v>
      </c>
      <c r="N1761" s="24">
        <v>9.8007142539999995E-2</v>
      </c>
      <c r="O1761" s="24">
        <v>0.1133151501</v>
      </c>
      <c r="P1761" s="24">
        <v>0.10639262939999999</v>
      </c>
      <c r="Q1761" s="24">
        <v>8.0308787519999994E-2</v>
      </c>
      <c r="R1761" s="24">
        <v>9.0996325020000005E-2</v>
      </c>
      <c r="S1761" s="24">
        <v>9.7408562899999995E-2</v>
      </c>
      <c r="T1761" s="24">
        <v>0.11164934930000001</v>
      </c>
      <c r="U1761" s="24">
        <v>0.11241021750000001</v>
      </c>
      <c r="V1761" s="24">
        <v>9.7452983260000001E-2</v>
      </c>
      <c r="W1761" s="24">
        <v>9.0401522819999997E-2</v>
      </c>
      <c r="X1761" s="24">
        <v>0.1026924625</v>
      </c>
      <c r="Y1761" s="24">
        <v>9.448840469E-2</v>
      </c>
      <c r="Z1761" s="24">
        <v>0.1160068214</v>
      </c>
      <c r="AA1761" s="24">
        <v>0.10968189690000001</v>
      </c>
      <c r="AB1761" s="24">
        <v>0.1182423308</v>
      </c>
      <c r="AC1761" s="24">
        <v>0.12403866650000001</v>
      </c>
      <c r="AD1761" s="24">
        <v>0.10101244600000001</v>
      </c>
      <c r="AE1761" s="24">
        <v>0.1086649373</v>
      </c>
      <c r="AF1761" s="24">
        <v>0.12048312279999999</v>
      </c>
      <c r="AG1761" s="24">
        <v>9.3599095940000002E-2</v>
      </c>
      <c r="AH1761" s="24">
        <v>9.1156274080000002E-2</v>
      </c>
      <c r="AI1761" s="24">
        <v>9.5208302140000006E-2</v>
      </c>
      <c r="AJ1761" s="24">
        <v>0.10389115660000001</v>
      </c>
      <c r="AK1761" s="24">
        <v>7.5336277480000005E-2</v>
      </c>
      <c r="AL1761" s="24">
        <v>9.0626150370000005E-2</v>
      </c>
      <c r="AM1761" s="24">
        <v>0.1005510092</v>
      </c>
      <c r="AN1761" s="24">
        <v>9.4076149169999998E-2</v>
      </c>
      <c r="AO1761" s="24">
        <v>0.1002470031</v>
      </c>
      <c r="AP1761" s="24">
        <v>0.1061119735</v>
      </c>
    </row>
    <row r="1762" spans="1:42" x14ac:dyDescent="0.25">
      <c r="A1762" s="25">
        <v>748</v>
      </c>
      <c r="B1762" s="70">
        <v>3.3500000000000175E-4</v>
      </c>
      <c r="C1762" s="24">
        <v>8.5151910780000006E-2</v>
      </c>
      <c r="D1762" s="24">
        <v>6.4993150530000002E-2</v>
      </c>
      <c r="E1762" s="24">
        <v>0.1097590849</v>
      </c>
      <c r="F1762" s="24">
        <v>9.9504396319999994E-2</v>
      </c>
      <c r="G1762" s="24">
        <v>0.1140129119</v>
      </c>
      <c r="H1762" s="24">
        <v>0.11425705999999999</v>
      </c>
      <c r="I1762" s="24">
        <v>0.106874682</v>
      </c>
      <c r="J1762" s="24">
        <v>9.3161053960000004E-2</v>
      </c>
      <c r="K1762" s="24">
        <v>0.1043289974</v>
      </c>
      <c r="L1762" s="24">
        <v>0.1037972197</v>
      </c>
      <c r="M1762" s="24">
        <v>0.1055704504</v>
      </c>
      <c r="N1762" s="24">
        <v>9.9179983139999997E-2</v>
      </c>
      <c r="O1762" s="24">
        <v>0.11465606840000001</v>
      </c>
      <c r="P1762" s="24">
        <v>0.1079750136</v>
      </c>
      <c r="Q1762" s="24">
        <v>8.1485725940000003E-2</v>
      </c>
      <c r="R1762" s="24">
        <v>9.2315785590000005E-2</v>
      </c>
      <c r="S1762" s="24">
        <v>9.8592065270000001E-2</v>
      </c>
      <c r="T1762" s="24">
        <v>0.1128691658</v>
      </c>
      <c r="U1762" s="24">
        <v>0.1141181663</v>
      </c>
      <c r="V1762" s="24">
        <v>9.8600283270000005E-2</v>
      </c>
      <c r="W1762" s="24">
        <v>9.1667257249999995E-2</v>
      </c>
      <c r="X1762" s="24">
        <v>0.1039473191</v>
      </c>
      <c r="Y1762" s="24">
        <v>9.5702297990000004E-2</v>
      </c>
      <c r="Z1762" s="24">
        <v>0.1169834584</v>
      </c>
      <c r="AA1762" s="24">
        <v>0.1111700237</v>
      </c>
      <c r="AB1762" s="24">
        <v>0.11985539639999999</v>
      </c>
      <c r="AC1762" s="24">
        <v>0.12539753319999999</v>
      </c>
      <c r="AD1762" s="24">
        <v>0.1025272235</v>
      </c>
      <c r="AE1762" s="24">
        <v>0.11015821250000001</v>
      </c>
      <c r="AF1762" s="24">
        <v>0.1219476312</v>
      </c>
      <c r="AG1762" s="24">
        <v>9.4975203280000003E-2</v>
      </c>
      <c r="AH1762" s="24">
        <v>9.2763230200000005E-2</v>
      </c>
      <c r="AI1762" s="24">
        <v>9.6687540409999995E-2</v>
      </c>
      <c r="AJ1762" s="24">
        <v>0.1056341901</v>
      </c>
      <c r="AK1762" s="24">
        <v>7.6879680160000005E-2</v>
      </c>
      <c r="AL1762" s="24">
        <v>9.219068289E-2</v>
      </c>
      <c r="AM1762" s="24">
        <v>0.1019558758</v>
      </c>
      <c r="AN1762" s="24">
        <v>9.560785443E-2</v>
      </c>
      <c r="AO1762" s="24">
        <v>0.1019331887</v>
      </c>
      <c r="AP1762" s="24">
        <v>0.10751729459999999</v>
      </c>
    </row>
    <row r="1763" spans="1:42" x14ac:dyDescent="0.25">
      <c r="A1763" s="25">
        <v>747</v>
      </c>
      <c r="B1763" s="70">
        <v>2.9499999999999644E-4</v>
      </c>
      <c r="C1763" s="24">
        <v>8.6000129580000001E-2</v>
      </c>
      <c r="D1763" s="24">
        <v>6.5605640409999999E-2</v>
      </c>
      <c r="E1763" s="24">
        <v>0.1110725328</v>
      </c>
      <c r="F1763" s="24">
        <v>0.10093144330000001</v>
      </c>
      <c r="G1763" s="24">
        <v>0.1151520461</v>
      </c>
      <c r="H1763" s="24">
        <v>0.1154612005</v>
      </c>
      <c r="I1763" s="24">
        <v>0.108239539</v>
      </c>
      <c r="J1763" s="24">
        <v>9.4380721449999996E-2</v>
      </c>
      <c r="K1763" s="24">
        <v>0.105598703</v>
      </c>
      <c r="L1763" s="24">
        <v>0.10492193700000001</v>
      </c>
      <c r="M1763" s="24">
        <v>0.1070566848</v>
      </c>
      <c r="N1763" s="24">
        <v>0.10045661779999999</v>
      </c>
      <c r="O1763" s="24">
        <v>0.11583329739999999</v>
      </c>
      <c r="P1763" s="24">
        <v>0.1095553562</v>
      </c>
      <c r="Q1763" s="24">
        <v>8.2920037210000005E-2</v>
      </c>
      <c r="R1763" s="24">
        <v>9.3379601840000007E-2</v>
      </c>
      <c r="S1763" s="24">
        <v>0.10017909110000001</v>
      </c>
      <c r="T1763" s="24">
        <v>0.1140865237</v>
      </c>
      <c r="U1763" s="24">
        <v>0.11550749840000001</v>
      </c>
      <c r="V1763" s="24">
        <v>9.9992908539999995E-2</v>
      </c>
      <c r="W1763" s="24">
        <v>9.2802874739999999E-2</v>
      </c>
      <c r="X1763" s="24">
        <v>0.1051331013</v>
      </c>
      <c r="Y1763" s="24">
        <v>9.6941359340000005E-2</v>
      </c>
      <c r="Z1763" s="24">
        <v>0.1184872389</v>
      </c>
      <c r="AA1763" s="24">
        <v>0.1122999415</v>
      </c>
      <c r="AB1763" s="24">
        <v>0.1209587157</v>
      </c>
      <c r="AC1763" s="24">
        <v>0.1266023815</v>
      </c>
      <c r="AD1763" s="24">
        <v>0.1035663709</v>
      </c>
      <c r="AE1763" s="24">
        <v>0.1113613322</v>
      </c>
      <c r="AF1763" s="24">
        <v>0.1231440976</v>
      </c>
      <c r="AG1763" s="24">
        <v>9.6209026870000006E-2</v>
      </c>
      <c r="AH1763" s="24">
        <v>9.3859627840000001E-2</v>
      </c>
      <c r="AI1763" s="24">
        <v>9.7716458140000004E-2</v>
      </c>
      <c r="AJ1763" s="24">
        <v>0.1067704037</v>
      </c>
      <c r="AK1763" s="24">
        <v>7.7941432599999999E-2</v>
      </c>
      <c r="AL1763" s="24">
        <v>9.3470729890000007E-2</v>
      </c>
      <c r="AM1763" s="24">
        <v>0.1030075699</v>
      </c>
      <c r="AN1763" s="24">
        <v>9.6847563979999995E-2</v>
      </c>
      <c r="AO1763" s="24">
        <v>0.103099063</v>
      </c>
      <c r="AP1763" s="24">
        <v>0.10943997649999999</v>
      </c>
    </row>
    <row r="1764" spans="1:42" x14ac:dyDescent="0.25">
      <c r="A1764" s="25">
        <v>746</v>
      </c>
      <c r="B1764" s="70">
        <v>4.060000000000103E-4</v>
      </c>
      <c r="C1764" s="24">
        <v>8.7339952590000006E-2</v>
      </c>
      <c r="D1764" s="24">
        <v>6.6477149720000003E-2</v>
      </c>
      <c r="E1764" s="24">
        <v>0.1127716601</v>
      </c>
      <c r="F1764" s="24">
        <v>0.10258115080000001</v>
      </c>
      <c r="G1764" s="24">
        <v>0.1167912856</v>
      </c>
      <c r="H1764" s="24">
        <v>0.1169324294</v>
      </c>
      <c r="I1764" s="24">
        <v>0.10948683319999999</v>
      </c>
      <c r="J1764" s="24">
        <v>9.5660835499999999E-2</v>
      </c>
      <c r="K1764" s="24">
        <v>0.1070658937</v>
      </c>
      <c r="L1764" s="24">
        <v>0.1064039022</v>
      </c>
      <c r="M1764" s="24">
        <v>0.1087214574</v>
      </c>
      <c r="N1764" s="24">
        <v>0.1020778343</v>
      </c>
      <c r="O1764" s="24">
        <v>0.11719334870000001</v>
      </c>
      <c r="P1764" s="24">
        <v>0.111213699</v>
      </c>
      <c r="Q1764" s="24">
        <v>8.4398806100000001E-2</v>
      </c>
      <c r="R1764" s="24">
        <v>9.4813905660000003E-2</v>
      </c>
      <c r="S1764" s="24">
        <v>0.1016616449</v>
      </c>
      <c r="T1764" s="24">
        <v>0.115587987</v>
      </c>
      <c r="U1764" s="24">
        <v>0.1173497736</v>
      </c>
      <c r="V1764" s="24">
        <v>0.1014371291</v>
      </c>
      <c r="W1764" s="24">
        <v>9.4241388139999993E-2</v>
      </c>
      <c r="X1764" s="24">
        <v>0.1063962951</v>
      </c>
      <c r="Y1764" s="24">
        <v>9.8570100960000004E-2</v>
      </c>
      <c r="Z1764" s="24">
        <v>0.11975348</v>
      </c>
      <c r="AA1764" s="24">
        <v>0.11390134690000001</v>
      </c>
      <c r="AB1764" s="24">
        <v>0.1223209053</v>
      </c>
      <c r="AC1764" s="24">
        <v>0.127742514</v>
      </c>
      <c r="AD1764" s="24">
        <v>0.10486663879999999</v>
      </c>
      <c r="AE1764" s="24">
        <v>0.1128351912</v>
      </c>
      <c r="AF1764" s="24">
        <v>0.1245934144</v>
      </c>
      <c r="AG1764" s="24">
        <v>9.7691595549999996E-2</v>
      </c>
      <c r="AH1764" s="24">
        <v>9.5345854760000001E-2</v>
      </c>
      <c r="AI1764" s="24">
        <v>9.8828278480000004E-2</v>
      </c>
      <c r="AJ1764" s="24">
        <v>0.1081570089</v>
      </c>
      <c r="AK1764" s="24">
        <v>7.9280793670000002E-2</v>
      </c>
      <c r="AL1764" s="24">
        <v>9.4670310620000003E-2</v>
      </c>
      <c r="AM1764" s="24">
        <v>0.1042071953</v>
      </c>
      <c r="AN1764" s="24">
        <v>9.8336301740000007E-2</v>
      </c>
      <c r="AO1764" s="24">
        <v>0.1044554114</v>
      </c>
      <c r="AP1764" s="24">
        <v>0.1107664555</v>
      </c>
    </row>
    <row r="1765" spans="1:42" x14ac:dyDescent="0.25">
      <c r="A1765" s="25">
        <v>745</v>
      </c>
      <c r="B1765" s="70">
        <v>3.7399999999999218E-4</v>
      </c>
      <c r="C1765" s="24">
        <v>8.8318921630000005E-2</v>
      </c>
      <c r="D1765" s="24">
        <v>6.722664833E-2</v>
      </c>
      <c r="E1765" s="24">
        <v>0.1142010614</v>
      </c>
      <c r="F1765" s="24">
        <v>0.10383447260000001</v>
      </c>
      <c r="G1765" s="24">
        <v>0.11794797329999999</v>
      </c>
      <c r="H1765" s="24">
        <v>0.1181306988</v>
      </c>
      <c r="I1765" s="24">
        <v>0.1106431037</v>
      </c>
      <c r="J1765" s="24">
        <v>9.6482835710000006E-2</v>
      </c>
      <c r="K1765" s="24">
        <v>0.10818234829999999</v>
      </c>
      <c r="L1765" s="24">
        <v>0.10761047899999999</v>
      </c>
      <c r="M1765" s="24">
        <v>0.1098800823</v>
      </c>
      <c r="N1765" s="24">
        <v>0.1034921557</v>
      </c>
      <c r="O1765" s="24">
        <v>0.11839743699999999</v>
      </c>
      <c r="P1765" s="24">
        <v>0.11279404160000001</v>
      </c>
      <c r="Q1765" s="24">
        <v>8.5632763799999997E-2</v>
      </c>
      <c r="R1765" s="24">
        <v>9.5980204639999997E-2</v>
      </c>
      <c r="S1765" s="24">
        <v>0.10319668799999999</v>
      </c>
      <c r="T1765" s="24">
        <v>0.1165399551</v>
      </c>
      <c r="U1765" s="24">
        <v>0.1185624301</v>
      </c>
      <c r="V1765" s="24">
        <v>0.1026734114</v>
      </c>
      <c r="W1765" s="24">
        <v>9.5837712290000002E-2</v>
      </c>
      <c r="X1765" s="24">
        <v>0.10760471219999999</v>
      </c>
      <c r="Y1765" s="24">
        <v>9.9914282559999998E-2</v>
      </c>
      <c r="Z1765" s="24">
        <v>0.1208182126</v>
      </c>
      <c r="AA1765" s="24">
        <v>0.11513567719999999</v>
      </c>
      <c r="AB1765" s="24">
        <v>0.1237053499</v>
      </c>
      <c r="AC1765" s="24">
        <v>0.1291494668</v>
      </c>
      <c r="AD1765" s="24">
        <v>0.1061233729</v>
      </c>
      <c r="AE1765" s="24">
        <v>0.1145528331</v>
      </c>
      <c r="AF1765" s="24">
        <v>0.12619896229999999</v>
      </c>
      <c r="AG1765" s="24">
        <v>9.912651032E-2</v>
      </c>
      <c r="AH1765" s="24">
        <v>9.6859335899999996E-2</v>
      </c>
      <c r="AI1765" s="24">
        <v>0.10049577060000001</v>
      </c>
      <c r="AJ1765" s="24">
        <v>0.10950395459999999</v>
      </c>
      <c r="AK1765" s="24">
        <v>8.1104375419999999E-2</v>
      </c>
      <c r="AL1765" s="24">
        <v>9.6690125759999995E-2</v>
      </c>
      <c r="AM1765" s="24">
        <v>0.10578995200000001</v>
      </c>
      <c r="AN1765" s="24">
        <v>0.10003025829999999</v>
      </c>
      <c r="AO1765" s="24">
        <v>0.1062941179</v>
      </c>
      <c r="AP1765" s="24">
        <v>0.1124813855</v>
      </c>
    </row>
    <row r="1766" spans="1:42" x14ac:dyDescent="0.25">
      <c r="A1766" s="25">
        <v>744</v>
      </c>
      <c r="B1766" s="70">
        <v>3.5899999999999799E-4</v>
      </c>
      <c r="C1766" s="24">
        <v>8.9520908890000001E-2</v>
      </c>
      <c r="D1766" s="24">
        <v>6.811480969E-2</v>
      </c>
      <c r="E1766" s="24">
        <v>0.11537954960000001</v>
      </c>
      <c r="F1766" s="24">
        <v>0.10493940860000001</v>
      </c>
      <c r="G1766" s="24">
        <v>0.11907467250000001</v>
      </c>
      <c r="H1766" s="24">
        <v>0.11904256789999999</v>
      </c>
      <c r="I1766" s="24">
        <v>0.1115722284</v>
      </c>
      <c r="J1766" s="24">
        <v>9.7713664170000006E-2</v>
      </c>
      <c r="K1766" s="24">
        <v>0.109355785</v>
      </c>
      <c r="L1766" s="24">
        <v>0.10896877200000001</v>
      </c>
      <c r="M1766" s="24">
        <v>0.1111802608</v>
      </c>
      <c r="N1766" s="24">
        <v>0.1048263311</v>
      </c>
      <c r="O1766" s="24">
        <v>0.11952582</v>
      </c>
      <c r="P1766" s="24">
        <v>0.1143504828</v>
      </c>
      <c r="Q1766" s="24">
        <v>8.7008558210000003E-2</v>
      </c>
      <c r="R1766" s="24">
        <v>9.6989773210000005E-2</v>
      </c>
      <c r="S1766" s="24">
        <v>0.1045977995</v>
      </c>
      <c r="T1766" s="24">
        <v>0.1176361293</v>
      </c>
      <c r="U1766" s="24">
        <v>0.1198825911</v>
      </c>
      <c r="V1766" s="24">
        <v>0.1041385308</v>
      </c>
      <c r="W1766" s="24">
        <v>9.7361430530000001E-2</v>
      </c>
      <c r="X1766" s="24">
        <v>0.10875553640000001</v>
      </c>
      <c r="Y1766" s="24">
        <v>0.101037696</v>
      </c>
      <c r="Z1766" s="24">
        <v>0.12185142929999999</v>
      </c>
      <c r="AA1766" s="24">
        <v>0.11614885179999999</v>
      </c>
      <c r="AB1766" s="24">
        <v>0.1247567758</v>
      </c>
      <c r="AC1766" s="24">
        <v>0.13014225660000001</v>
      </c>
      <c r="AD1766" s="24">
        <v>0.1074780747</v>
      </c>
      <c r="AE1766" s="24">
        <v>0.11576073620000001</v>
      </c>
      <c r="AF1766" s="24">
        <v>0.12734286489999999</v>
      </c>
      <c r="AG1766" s="24">
        <v>0.1007311642</v>
      </c>
      <c r="AH1766" s="24">
        <v>9.811151773E-2</v>
      </c>
      <c r="AI1766" s="24">
        <v>0.1016593277</v>
      </c>
      <c r="AJ1766" s="24">
        <v>0.1109630316</v>
      </c>
      <c r="AK1766" s="24">
        <v>8.2559838890000001E-2</v>
      </c>
      <c r="AL1766" s="24">
        <v>9.7901374099999994E-2</v>
      </c>
      <c r="AM1766" s="24">
        <v>0.1068075448</v>
      </c>
      <c r="AN1766" s="24">
        <v>0.1011622027</v>
      </c>
      <c r="AO1766" s="24">
        <v>0.10734952239999999</v>
      </c>
      <c r="AP1766" s="24">
        <v>0.1139273271</v>
      </c>
    </row>
    <row r="1767" spans="1:42" x14ac:dyDescent="0.25">
      <c r="A1767" s="25">
        <v>743</v>
      </c>
      <c r="B1767" s="70">
        <v>4.2100000000000449E-4</v>
      </c>
      <c r="C1767" s="24">
        <v>9.0796932580000003E-2</v>
      </c>
      <c r="D1767" s="24">
        <v>6.9239869709999999E-2</v>
      </c>
      <c r="E1767" s="24">
        <v>0.1172681153</v>
      </c>
      <c r="F1767" s="24">
        <v>0.1064322516</v>
      </c>
      <c r="G1767" s="24">
        <v>0.12053857</v>
      </c>
      <c r="H1767" s="24">
        <v>0.12061678620000001</v>
      </c>
      <c r="I1767" s="24">
        <v>0.1129649803</v>
      </c>
      <c r="J1767" s="24">
        <v>9.9162288010000002E-2</v>
      </c>
      <c r="K1767" s="24">
        <v>0.11112635580000001</v>
      </c>
      <c r="L1767" s="24">
        <v>0.1106720269</v>
      </c>
      <c r="M1767" s="24">
        <v>0.1128157601</v>
      </c>
      <c r="N1767" s="24">
        <v>0.10669613629999999</v>
      </c>
      <c r="O1767" s="24">
        <v>0.12100926789999999</v>
      </c>
      <c r="P1767" s="24">
        <v>0.1163155288</v>
      </c>
      <c r="Q1767" s="24">
        <v>8.9025348419999997E-2</v>
      </c>
      <c r="R1767" s="24">
        <v>9.8852232100000006E-2</v>
      </c>
      <c r="S1767" s="24">
        <v>0.1067710295</v>
      </c>
      <c r="T1767" s="24">
        <v>0.1191803142</v>
      </c>
      <c r="U1767" s="24">
        <v>0.1215227321</v>
      </c>
      <c r="V1767" s="24">
        <v>0.1056920066</v>
      </c>
      <c r="W1767" s="24">
        <v>9.9205285310000002E-2</v>
      </c>
      <c r="X1767" s="24">
        <v>0.1101112142</v>
      </c>
      <c r="Y1767" s="24">
        <v>0.10285805169999999</v>
      </c>
      <c r="Z1767" s="24">
        <v>0.1231941506</v>
      </c>
      <c r="AA1767" s="24">
        <v>0.1177882999</v>
      </c>
      <c r="AB1767" s="24">
        <v>0.12580075860000001</v>
      </c>
      <c r="AC1767" s="24">
        <v>0.13124816119999999</v>
      </c>
      <c r="AD1767" s="24">
        <v>0.1086762398</v>
      </c>
      <c r="AE1767" s="24">
        <v>0.1171984673</v>
      </c>
      <c r="AF1767" s="24">
        <v>0.12844945490000001</v>
      </c>
      <c r="AG1767" s="24">
        <v>0.102104947</v>
      </c>
      <c r="AH1767" s="24">
        <v>9.9721401929999995E-2</v>
      </c>
      <c r="AI1767" s="24">
        <v>0.1027650982</v>
      </c>
      <c r="AJ1767" s="24">
        <v>0.1121693552</v>
      </c>
      <c r="AK1767" s="24">
        <v>8.4187716250000003E-2</v>
      </c>
      <c r="AL1767" s="24">
        <v>9.9380396309999994E-2</v>
      </c>
      <c r="AM1767" s="24">
        <v>0.108128421</v>
      </c>
      <c r="AN1767" s="24">
        <v>0.1026296392</v>
      </c>
      <c r="AO1767" s="24">
        <v>0.1085667387</v>
      </c>
      <c r="AP1767" s="24">
        <v>0.1154316142</v>
      </c>
    </row>
    <row r="1768" spans="1:42" x14ac:dyDescent="0.25">
      <c r="A1768" s="25">
        <v>742</v>
      </c>
      <c r="B1768" s="70">
        <v>3.3400000000000768E-4</v>
      </c>
      <c r="C1768" s="24">
        <v>9.2261970040000002E-2</v>
      </c>
      <c r="D1768" s="24">
        <v>7.0030160250000001E-2</v>
      </c>
      <c r="E1768" s="24">
        <v>0.1188405976</v>
      </c>
      <c r="F1768" s="24">
        <v>0.10764619709999999</v>
      </c>
      <c r="G1768" s="24">
        <v>0.1215246841</v>
      </c>
      <c r="H1768" s="24">
        <v>0.12149728830000001</v>
      </c>
      <c r="I1768" s="24">
        <v>0.1138839871</v>
      </c>
      <c r="J1768" s="24">
        <v>0.10023409129999999</v>
      </c>
      <c r="K1768" s="24">
        <v>0.11245924979999999</v>
      </c>
      <c r="L1768" s="24">
        <v>0.1120184585</v>
      </c>
      <c r="M1768" s="24">
        <v>0.1136511415</v>
      </c>
      <c r="N1768" s="24">
        <v>0.1084483936</v>
      </c>
      <c r="O1768" s="24">
        <v>0.121912092</v>
      </c>
      <c r="P1768" s="24">
        <v>0.1175544783</v>
      </c>
      <c r="Q1768" s="24">
        <v>9.0423807499999995E-2</v>
      </c>
      <c r="R1768" s="24">
        <v>9.9746413529999994E-2</v>
      </c>
      <c r="S1768" s="24">
        <v>0.1083943322</v>
      </c>
      <c r="T1768" s="24">
        <v>0.12027290459999999</v>
      </c>
      <c r="U1768" s="24">
        <v>0.1227715984</v>
      </c>
      <c r="V1768" s="24">
        <v>0.106953457</v>
      </c>
      <c r="W1768" s="24">
        <v>0.10072032359999999</v>
      </c>
      <c r="X1768" s="24">
        <v>0.1110846996</v>
      </c>
      <c r="Y1768" s="24">
        <v>0.1045190245</v>
      </c>
      <c r="Z1768" s="24">
        <v>0.1240664944</v>
      </c>
      <c r="AA1768" s="24">
        <v>0.11880020049999999</v>
      </c>
      <c r="AB1768" s="24">
        <v>0.1270374209</v>
      </c>
      <c r="AC1768" s="24">
        <v>0.13238555190000001</v>
      </c>
      <c r="AD1768" s="24">
        <v>0.1099126562</v>
      </c>
      <c r="AE1768" s="24">
        <v>0.118816331</v>
      </c>
      <c r="AF1768" s="24">
        <v>0.12982906399999999</v>
      </c>
      <c r="AG1768" s="24">
        <v>0.10381569710000001</v>
      </c>
      <c r="AH1768" s="24">
        <v>0.1012441665</v>
      </c>
      <c r="AI1768" s="24">
        <v>0.1040816829</v>
      </c>
      <c r="AJ1768" s="24">
        <v>0.11368406559999999</v>
      </c>
      <c r="AK1768" s="24">
        <v>8.6071543400000006E-2</v>
      </c>
      <c r="AL1768" s="24">
        <v>0.1012805402</v>
      </c>
      <c r="AM1768" s="24">
        <v>0.1092641577</v>
      </c>
      <c r="AN1768" s="24">
        <v>0.1041313931</v>
      </c>
      <c r="AO1768" s="24">
        <v>0.10988468680000001</v>
      </c>
      <c r="AP1768" s="24">
        <v>0.1167716458</v>
      </c>
    </row>
    <row r="1769" spans="1:42" x14ac:dyDescent="0.25">
      <c r="A1769" s="25">
        <v>741</v>
      </c>
      <c r="B1769" s="70">
        <v>3.8199999999999324E-4</v>
      </c>
      <c r="C1769" s="24">
        <v>9.3541972340000001E-2</v>
      </c>
      <c r="D1769" s="24">
        <v>7.0923924449999995E-2</v>
      </c>
      <c r="E1769" s="24">
        <v>0.12046655270000001</v>
      </c>
      <c r="F1769" s="24">
        <v>0.10851432380000001</v>
      </c>
      <c r="G1769" s="24">
        <v>0.122542657</v>
      </c>
      <c r="H1769" s="24">
        <v>0.1224813238</v>
      </c>
      <c r="I1769" s="24">
        <v>0.1148608178</v>
      </c>
      <c r="J1769" s="24">
        <v>0.1011702418</v>
      </c>
      <c r="K1769" s="24">
        <v>0.1137307212</v>
      </c>
      <c r="L1769" s="24">
        <v>0.1133002639</v>
      </c>
      <c r="M1769" s="24">
        <v>0.11478120830000001</v>
      </c>
      <c r="N1769" s="24">
        <v>0.11011424659999999</v>
      </c>
      <c r="O1769" s="24">
        <v>0.12293224780000001</v>
      </c>
      <c r="P1769" s="24">
        <v>0.1192169636</v>
      </c>
      <c r="Q1769" s="24">
        <v>9.2336215080000006E-2</v>
      </c>
      <c r="R1769" s="24">
        <v>0.100716345</v>
      </c>
      <c r="S1769" s="24">
        <v>0.11010644579999999</v>
      </c>
      <c r="T1769" s="24">
        <v>0.1210292801</v>
      </c>
      <c r="U1769" s="24">
        <v>0.1239961982</v>
      </c>
      <c r="V1769" s="24">
        <v>0.1081586033</v>
      </c>
      <c r="W1769" s="24">
        <v>0.10231716189999999</v>
      </c>
      <c r="X1769" s="24">
        <v>0.11215098950000001</v>
      </c>
      <c r="Y1769" s="24">
        <v>0.1059253067</v>
      </c>
      <c r="Z1769" s="24">
        <v>0.1248916984</v>
      </c>
      <c r="AA1769" s="24">
        <v>0.1199555323</v>
      </c>
      <c r="AB1769" s="24">
        <v>0.1282174438</v>
      </c>
      <c r="AC1769" s="24">
        <v>0.13343359530000001</v>
      </c>
      <c r="AD1769" s="24">
        <v>0.1113085821</v>
      </c>
      <c r="AE1769" s="24">
        <v>0.12023507059999999</v>
      </c>
      <c r="AF1769" s="24">
        <v>0.1309013963</v>
      </c>
      <c r="AG1769" s="24">
        <v>0.1055920348</v>
      </c>
      <c r="AH1769" s="24">
        <v>0.1028761938</v>
      </c>
      <c r="AI1769" s="24">
        <v>0.10546238719999999</v>
      </c>
      <c r="AJ1769" s="24">
        <v>0.11515255269999999</v>
      </c>
      <c r="AK1769" s="24">
        <v>8.8056199249999995E-2</v>
      </c>
      <c r="AL1769" s="24">
        <v>0.1028451324</v>
      </c>
      <c r="AM1769" s="24">
        <v>0.11051885039999999</v>
      </c>
      <c r="AN1769" s="24">
        <v>0.10544519870000001</v>
      </c>
      <c r="AO1769" s="24">
        <v>0.11105200649999999</v>
      </c>
      <c r="AP1769" s="24">
        <v>0.1177056059</v>
      </c>
    </row>
    <row r="1770" spans="1:42" x14ac:dyDescent="0.25">
      <c r="A1770" s="25">
        <v>740</v>
      </c>
      <c r="B1770" s="70">
        <v>3.2000000000000062E-4</v>
      </c>
      <c r="C1770" s="24">
        <v>9.5390215520000002E-2</v>
      </c>
      <c r="D1770" s="24">
        <v>7.1931540969999999E-2</v>
      </c>
      <c r="E1770" s="24">
        <v>0.1221080869</v>
      </c>
      <c r="F1770" s="24">
        <v>0.1095850021</v>
      </c>
      <c r="G1770" s="24">
        <v>0.1235109717</v>
      </c>
      <c r="H1770" s="24">
        <v>0.1233543381</v>
      </c>
      <c r="I1770" s="24">
        <v>0.11582471430000001</v>
      </c>
      <c r="J1770" s="24">
        <v>0.1021522656</v>
      </c>
      <c r="K1770" s="24">
        <v>0.11518467960000001</v>
      </c>
      <c r="L1770" s="24">
        <v>0.11442644890000001</v>
      </c>
      <c r="M1770" s="24">
        <v>0.115558669</v>
      </c>
      <c r="N1770" s="24">
        <v>0.1119333059</v>
      </c>
      <c r="O1770" s="24">
        <v>0.12389770899999999</v>
      </c>
      <c r="P1770" s="24">
        <v>0.12072420120000001</v>
      </c>
      <c r="Q1770" s="24">
        <v>9.3970820309999994E-2</v>
      </c>
      <c r="R1770" s="24">
        <v>0.1020686328</v>
      </c>
      <c r="S1770" s="24">
        <v>0.1121605039</v>
      </c>
      <c r="T1770" s="24">
        <v>0.121966593</v>
      </c>
      <c r="U1770" s="24">
        <v>0.1250777096</v>
      </c>
      <c r="V1770" s="24">
        <v>0.109602429</v>
      </c>
      <c r="W1770" s="24">
        <v>0.1042740643</v>
      </c>
      <c r="X1770" s="24">
        <v>0.1132589728</v>
      </c>
      <c r="Y1770" s="24">
        <v>0.1073595285</v>
      </c>
      <c r="Z1770" s="24">
        <v>0.12564402820000001</v>
      </c>
      <c r="AA1770" s="24">
        <v>0.1208099425</v>
      </c>
      <c r="AB1770" s="24">
        <v>0.12889645990000001</v>
      </c>
      <c r="AC1770" s="24">
        <v>0.13437893989999999</v>
      </c>
      <c r="AD1770" s="24">
        <v>0.1126227751</v>
      </c>
      <c r="AE1770" s="24">
        <v>0.12167222799999999</v>
      </c>
      <c r="AF1770" s="24">
        <v>0.1320260912</v>
      </c>
      <c r="AG1770" s="24">
        <v>0.1071871445</v>
      </c>
      <c r="AH1770" s="24">
        <v>0.10421881080000001</v>
      </c>
      <c r="AI1770" s="24">
        <v>0.10672906040000001</v>
      </c>
      <c r="AJ1770" s="24">
        <v>0.1163588762</v>
      </c>
      <c r="AK1770" s="24">
        <v>8.9988887310000001E-2</v>
      </c>
      <c r="AL1770" s="24">
        <v>0.1043849885</v>
      </c>
      <c r="AM1770" s="24">
        <v>0.11149419100000001</v>
      </c>
      <c r="AN1770" s="24">
        <v>0.1066833884</v>
      </c>
      <c r="AO1770" s="24">
        <v>0.11203136299999999</v>
      </c>
      <c r="AP1770" s="24">
        <v>0.1185755953</v>
      </c>
    </row>
    <row r="1771" spans="1:42" x14ac:dyDescent="0.25">
      <c r="A1771" s="25">
        <v>739</v>
      </c>
      <c r="B1771" s="70">
        <v>3.9899999999999636E-4</v>
      </c>
      <c r="C1771" s="24">
        <v>9.6942625939999999E-2</v>
      </c>
      <c r="D1771" s="24">
        <v>7.2879776359999995E-2</v>
      </c>
      <c r="E1771" s="24">
        <v>0.12371890989999999</v>
      </c>
      <c r="F1771" s="24">
        <v>0.1103641242</v>
      </c>
      <c r="G1771" s="24">
        <v>0.1244253963</v>
      </c>
      <c r="H1771" s="24">
        <v>0.12403780220000001</v>
      </c>
      <c r="I1771" s="24">
        <v>0.11664078379999999</v>
      </c>
      <c r="J1771" s="24">
        <v>0.1031757742</v>
      </c>
      <c r="K1771" s="24">
        <v>0.1165410727</v>
      </c>
      <c r="L1771" s="24">
        <v>0.1157898307</v>
      </c>
      <c r="M1771" s="24">
        <v>0.116365917</v>
      </c>
      <c r="N1771" s="24">
        <v>0.11376277360000001</v>
      </c>
      <c r="O1771" s="24">
        <v>0.1245531067</v>
      </c>
      <c r="P1771" s="24">
        <v>0.1219335124</v>
      </c>
      <c r="Q1771" s="24">
        <v>9.5594726500000005E-2</v>
      </c>
      <c r="R1771" s="24">
        <v>0.10325857250000001</v>
      </c>
      <c r="S1771" s="24">
        <v>0.1139377281</v>
      </c>
      <c r="T1771" s="24">
        <v>0.1227617413</v>
      </c>
      <c r="U1771" s="24">
        <v>0.12579989429999999</v>
      </c>
      <c r="V1771" s="24">
        <v>0.1107195243</v>
      </c>
      <c r="W1771" s="24">
        <v>0.1058015749</v>
      </c>
      <c r="X1771" s="24">
        <v>0.1142958179</v>
      </c>
      <c r="Y1771" s="24">
        <v>0.1087572351</v>
      </c>
      <c r="Z1771" s="24">
        <v>0.1262087673</v>
      </c>
      <c r="AA1771" s="24">
        <v>0.1218099594</v>
      </c>
      <c r="AB1771" s="24">
        <v>0.12945228819999999</v>
      </c>
      <c r="AC1771" s="24">
        <v>0.13500368600000001</v>
      </c>
      <c r="AD1771" s="24">
        <v>0.11367616799999999</v>
      </c>
      <c r="AE1771" s="24">
        <v>0.12301831689999999</v>
      </c>
      <c r="AF1771" s="24">
        <v>0.132704407</v>
      </c>
      <c r="AG1771" s="24">
        <v>0.1086372063</v>
      </c>
      <c r="AH1771" s="24">
        <v>0.10549793389999999</v>
      </c>
      <c r="AI1771" s="24">
        <v>0.1076867282</v>
      </c>
      <c r="AJ1771" s="24">
        <v>0.117388308</v>
      </c>
      <c r="AK1771" s="24">
        <v>9.1876991089999999E-2</v>
      </c>
      <c r="AL1771" s="24">
        <v>0.1056488156</v>
      </c>
      <c r="AM1771" s="24">
        <v>0.1120806485</v>
      </c>
      <c r="AN1771" s="24">
        <v>0.1077721864</v>
      </c>
      <c r="AO1771" s="24">
        <v>0.11275373399999999</v>
      </c>
      <c r="AP1771" s="24">
        <v>0.1194822267</v>
      </c>
    </row>
    <row r="1772" spans="1:42" x14ac:dyDescent="0.25">
      <c r="A1772" s="25">
        <v>738</v>
      </c>
      <c r="B1772" s="70">
        <v>3.3099999999999775E-4</v>
      </c>
      <c r="C1772" s="24">
        <v>9.8726630209999999E-2</v>
      </c>
      <c r="D1772" s="24">
        <v>7.4297055599999995E-2</v>
      </c>
      <c r="E1772" s="24">
        <v>0.1254032403</v>
      </c>
      <c r="F1772" s="24">
        <v>0.11095514150000001</v>
      </c>
      <c r="G1772" s="24">
        <v>0.1252248883</v>
      </c>
      <c r="H1772" s="24">
        <v>0.1245203465</v>
      </c>
      <c r="I1772" s="24">
        <v>0.1174194813</v>
      </c>
      <c r="J1772" s="24">
        <v>0.1042623818</v>
      </c>
      <c r="K1772" s="24">
        <v>0.1177852824</v>
      </c>
      <c r="L1772" s="24">
        <v>0.1170916781</v>
      </c>
      <c r="M1772" s="24">
        <v>0.1169022396</v>
      </c>
      <c r="N1772" s="24">
        <v>0.11542186140000001</v>
      </c>
      <c r="O1772" s="24">
        <v>0.12524485590000001</v>
      </c>
      <c r="P1772" s="24">
        <v>0.1230997965</v>
      </c>
      <c r="Q1772" s="24">
        <v>9.7673535349999993E-2</v>
      </c>
      <c r="R1772" s="24">
        <v>0.1045222208</v>
      </c>
      <c r="S1772" s="24">
        <v>0.1156825796</v>
      </c>
      <c r="T1772" s="24">
        <v>0.1235701144</v>
      </c>
      <c r="U1772" s="24">
        <v>0.12672543529999999</v>
      </c>
      <c r="V1772" s="24">
        <v>0.1117471084</v>
      </c>
      <c r="W1772" s="24">
        <v>0.10759084670000001</v>
      </c>
      <c r="X1772" s="24">
        <v>0.1150004864</v>
      </c>
      <c r="Y1772" s="24">
        <v>0.1102459282</v>
      </c>
      <c r="Z1772" s="24">
        <v>0.12672875820000001</v>
      </c>
      <c r="AA1772" s="24">
        <v>0.1223465353</v>
      </c>
      <c r="AB1772" s="24">
        <v>0.13002887369999999</v>
      </c>
      <c r="AC1772" s="24">
        <v>0.13543987269999999</v>
      </c>
      <c r="AD1772" s="24">
        <v>0.1146771684</v>
      </c>
      <c r="AE1772" s="24">
        <v>0.1240065992</v>
      </c>
      <c r="AF1772" s="24">
        <v>0.13325205449999999</v>
      </c>
      <c r="AG1772" s="24">
        <v>0.1100201309</v>
      </c>
      <c r="AH1772" s="24">
        <v>0.10652688890000001</v>
      </c>
      <c r="AI1772" s="24">
        <v>0.1086415946</v>
      </c>
      <c r="AJ1772" s="24">
        <v>0.11812926830000001</v>
      </c>
      <c r="AK1772" s="24">
        <v>9.3928076329999999E-2</v>
      </c>
      <c r="AL1772" s="24">
        <v>0.10685078050000001</v>
      </c>
      <c r="AM1772" s="24">
        <v>0.1126377732</v>
      </c>
      <c r="AN1772" s="24">
        <v>0.1088539436</v>
      </c>
      <c r="AO1772" s="24">
        <v>0.11309087280000001</v>
      </c>
      <c r="AP1772" s="24">
        <v>0.1200756878</v>
      </c>
    </row>
    <row r="1773" spans="1:42" x14ac:dyDescent="0.25">
      <c r="A1773" s="25">
        <v>737</v>
      </c>
      <c r="B1773" s="70">
        <v>3.3199999999999875E-4</v>
      </c>
      <c r="C1773" s="24">
        <v>0.1004730016</v>
      </c>
      <c r="D1773" s="24">
        <v>7.5183711949999996E-2</v>
      </c>
      <c r="E1773" s="24">
        <v>0.12694740299999999</v>
      </c>
      <c r="F1773" s="24">
        <v>0.1114076972</v>
      </c>
      <c r="G1773" s="24">
        <v>0.1258092076</v>
      </c>
      <c r="H1773" s="24">
        <v>0.12548631430000001</v>
      </c>
      <c r="I1773" s="24">
        <v>0.1180183813</v>
      </c>
      <c r="J1773" s="24">
        <v>0.1051051393</v>
      </c>
      <c r="K1773" s="24">
        <v>0.11879012730000001</v>
      </c>
      <c r="L1773" s="24">
        <v>0.11830843990000001</v>
      </c>
      <c r="M1773" s="24">
        <v>0.1174044162</v>
      </c>
      <c r="N1773" s="24">
        <v>0.11726326500000001</v>
      </c>
      <c r="O1773" s="24">
        <v>0.1259140819</v>
      </c>
      <c r="P1773" s="24">
        <v>0.1242354512</v>
      </c>
      <c r="Q1773" s="24">
        <v>9.9166385829999995E-2</v>
      </c>
      <c r="R1773" s="24">
        <v>0.1056208238</v>
      </c>
      <c r="S1773" s="24">
        <v>0.1174106598</v>
      </c>
      <c r="T1773" s="24">
        <v>0.1241491362</v>
      </c>
      <c r="U1773" s="24">
        <v>0.12735320629999999</v>
      </c>
      <c r="V1773" s="24">
        <v>0.1128839031</v>
      </c>
      <c r="W1773" s="24">
        <v>0.1094470322</v>
      </c>
      <c r="X1773" s="24">
        <v>0.1160770506</v>
      </c>
      <c r="Y1773" s="24">
        <v>0.1116684005</v>
      </c>
      <c r="Z1773" s="24">
        <v>0.12713609640000001</v>
      </c>
      <c r="AA1773" s="24">
        <v>0.1230474934</v>
      </c>
      <c r="AB1773" s="24">
        <v>0.13039752839999999</v>
      </c>
      <c r="AC1773" s="24">
        <v>0.13594923910000001</v>
      </c>
      <c r="AD1773" s="24">
        <v>0.1157839894</v>
      </c>
      <c r="AE1773" s="24">
        <v>0.12523382899999999</v>
      </c>
      <c r="AF1773" s="24">
        <v>0.13392846289999999</v>
      </c>
      <c r="AG1773" s="24">
        <v>0.1116341203</v>
      </c>
      <c r="AH1773" s="24">
        <v>0.1076647043</v>
      </c>
      <c r="AI1773" s="24">
        <v>0.1097103879</v>
      </c>
      <c r="AJ1773" s="24">
        <v>0.1190045327</v>
      </c>
      <c r="AK1773" s="24">
        <v>9.6001677219999998E-2</v>
      </c>
      <c r="AL1773" s="24">
        <v>0.1080869213</v>
      </c>
      <c r="AM1773" s="24">
        <v>0.1134016216</v>
      </c>
      <c r="AN1773" s="24">
        <v>0.109812215</v>
      </c>
      <c r="AO1773" s="24">
        <v>0.11365124579999999</v>
      </c>
      <c r="AP1773" s="24">
        <v>0.12047629059999999</v>
      </c>
    </row>
    <row r="1774" spans="1:42" x14ac:dyDescent="0.25">
      <c r="A1774" s="25">
        <v>736</v>
      </c>
      <c r="B1774" s="70">
        <v>3.6299999999999505E-4</v>
      </c>
      <c r="C1774" s="24">
        <v>0.10241319979999999</v>
      </c>
      <c r="D1774" s="24">
        <v>7.6195776460000003E-2</v>
      </c>
      <c r="E1774" s="24">
        <v>0.1283494681</v>
      </c>
      <c r="F1774" s="24">
        <v>0.11183500289999999</v>
      </c>
      <c r="G1774" s="24">
        <v>0.12613116199999999</v>
      </c>
      <c r="H1774" s="24">
        <v>0.1256544292</v>
      </c>
      <c r="I1774" s="24">
        <v>0.1184213385</v>
      </c>
      <c r="J1774" s="24">
        <v>0.105773136</v>
      </c>
      <c r="K1774" s="24">
        <v>0.11971998960000001</v>
      </c>
      <c r="L1774" s="24">
        <v>0.11930730940000001</v>
      </c>
      <c r="M1774" s="24">
        <v>0.11762723329999999</v>
      </c>
      <c r="N1774" s="24">
        <v>0.1187117025</v>
      </c>
      <c r="O1774" s="24">
        <v>0.12622483070000001</v>
      </c>
      <c r="P1774" s="24">
        <v>0.1248503551</v>
      </c>
      <c r="Q1774" s="24">
        <v>0.10063660889999999</v>
      </c>
      <c r="R1774" s="24">
        <v>0.10633002969999999</v>
      </c>
      <c r="S1774" s="24">
        <v>0.1191491559</v>
      </c>
      <c r="T1774" s="24">
        <v>0.12452489880000001</v>
      </c>
      <c r="U1774" s="24">
        <v>0.12785759569999999</v>
      </c>
      <c r="V1774" s="24">
        <v>0.11360087250000001</v>
      </c>
      <c r="W1774" s="24">
        <v>0.1106738597</v>
      </c>
      <c r="X1774" s="24">
        <v>0.1164717078</v>
      </c>
      <c r="Y1774" s="24">
        <v>0.1127636731</v>
      </c>
      <c r="Z1774" s="24">
        <v>0.12725882229999999</v>
      </c>
      <c r="AA1774" s="24">
        <v>0.1234325096</v>
      </c>
      <c r="AB1774" s="24">
        <v>0.1306632459</v>
      </c>
      <c r="AC1774" s="24">
        <v>0.13638049360000001</v>
      </c>
      <c r="AD1774" s="24">
        <v>0.11657688770000001</v>
      </c>
      <c r="AE1774" s="24">
        <v>0.125981912</v>
      </c>
      <c r="AF1774" s="24">
        <v>0.13440652189999999</v>
      </c>
      <c r="AG1774" s="24">
        <v>0.1128731221</v>
      </c>
      <c r="AH1774" s="24">
        <v>0.10863531379999999</v>
      </c>
      <c r="AI1774" s="24">
        <v>0.1103667617</v>
      </c>
      <c r="AJ1774" s="24">
        <v>0.1198807433</v>
      </c>
      <c r="AK1774" s="24">
        <v>9.7565576429999995E-2</v>
      </c>
      <c r="AL1774" s="24">
        <v>0.10897518690000001</v>
      </c>
      <c r="AM1774" s="24">
        <v>0.1139014512</v>
      </c>
      <c r="AN1774" s="24">
        <v>0.1104971468</v>
      </c>
      <c r="AO1774" s="24">
        <v>0.1138323098</v>
      </c>
      <c r="AP1774" s="24">
        <v>0.1208396181</v>
      </c>
    </row>
    <row r="1775" spans="1:42" x14ac:dyDescent="0.25">
      <c r="A1775" s="25">
        <v>735</v>
      </c>
      <c r="B1775" s="70">
        <v>2.5199999999999507E-4</v>
      </c>
      <c r="C1775" s="24">
        <v>0.1043250486</v>
      </c>
      <c r="D1775" s="24">
        <v>7.7239125970000003E-2</v>
      </c>
      <c r="E1775" s="24">
        <v>0.12971076370000001</v>
      </c>
      <c r="F1775" s="24">
        <v>0.11172443629999999</v>
      </c>
      <c r="G1775" s="24">
        <v>0.12648369370000001</v>
      </c>
      <c r="H1775" s="24">
        <v>0.1259340048</v>
      </c>
      <c r="I1775" s="24">
        <v>0.1187835634</v>
      </c>
      <c r="J1775" s="24">
        <v>0.10638736930000001</v>
      </c>
      <c r="K1775" s="24">
        <v>0.120569326</v>
      </c>
      <c r="L1775" s="24">
        <v>0.1202712655</v>
      </c>
      <c r="M1775" s="24">
        <v>0.117694065</v>
      </c>
      <c r="N1775" s="24">
        <v>0.12010023</v>
      </c>
      <c r="O1775" s="24">
        <v>0.12643912430000001</v>
      </c>
      <c r="P1775" s="24">
        <v>0.12554557620000001</v>
      </c>
      <c r="Q1775" s="24">
        <v>0.1020548418</v>
      </c>
      <c r="R1775" s="24">
        <v>0.1068953425</v>
      </c>
      <c r="S1775" s="24">
        <v>0.120501399</v>
      </c>
      <c r="T1775" s="24">
        <v>0.1248652935</v>
      </c>
      <c r="U1775" s="24">
        <v>0.1281683743</v>
      </c>
      <c r="V1775" s="24">
        <v>0.1140600294</v>
      </c>
      <c r="W1775" s="24">
        <v>0.1118881553</v>
      </c>
      <c r="X1775" s="24">
        <v>0.1169827133</v>
      </c>
      <c r="Y1775" s="24">
        <v>0.11373805250000001</v>
      </c>
      <c r="Z1775" s="24">
        <v>0.12733954189999999</v>
      </c>
      <c r="AA1775" s="24">
        <v>0.1235822588</v>
      </c>
      <c r="AB1775" s="24">
        <v>0.13052606580000001</v>
      </c>
      <c r="AC1775" s="24">
        <v>0.13621401790000001</v>
      </c>
      <c r="AD1775" s="24">
        <v>0.1169574335</v>
      </c>
      <c r="AE1775" s="24">
        <v>0.12667334080000001</v>
      </c>
      <c r="AF1775" s="24">
        <v>0.1344135404</v>
      </c>
      <c r="AG1775" s="24">
        <v>0.1138396114</v>
      </c>
      <c r="AH1775" s="24">
        <v>0.1088581681</v>
      </c>
      <c r="AI1775" s="24">
        <v>0.1108746082</v>
      </c>
      <c r="AJ1775" s="24">
        <v>0.1200984195</v>
      </c>
      <c r="AK1775" s="24">
        <v>9.9011585119999995E-2</v>
      </c>
      <c r="AL1775" s="24">
        <v>0.1094928607</v>
      </c>
      <c r="AM1775" s="24">
        <v>0.1138970405</v>
      </c>
      <c r="AN1775" s="24">
        <v>0.1107022166</v>
      </c>
      <c r="AO1775" s="24">
        <v>0.1136679947</v>
      </c>
      <c r="AP1775" s="24">
        <v>0.1207674816</v>
      </c>
    </row>
    <row r="1776" spans="1:42" x14ac:dyDescent="0.25">
      <c r="A1776" s="25">
        <v>734</v>
      </c>
      <c r="B1776" s="70">
        <v>4.2899999999999861E-4</v>
      </c>
      <c r="C1776" s="24">
        <v>0.10586155210000001</v>
      </c>
      <c r="D1776" s="24">
        <v>7.83483237E-2</v>
      </c>
      <c r="E1776" s="24">
        <v>0.1309337616</v>
      </c>
      <c r="F1776" s="24">
        <v>0.1118849739</v>
      </c>
      <c r="G1776" s="24">
        <v>0.12677711250000001</v>
      </c>
      <c r="H1776" s="24">
        <v>0.125896126</v>
      </c>
      <c r="I1776" s="24">
        <v>0.118965961</v>
      </c>
      <c r="J1776" s="24">
        <v>0.1069245115</v>
      </c>
      <c r="K1776" s="24">
        <v>0.1213256642</v>
      </c>
      <c r="L1776" s="24">
        <v>0.1208544225</v>
      </c>
      <c r="M1776" s="24">
        <v>0.1178422868</v>
      </c>
      <c r="N1776" s="24">
        <v>0.1211197972</v>
      </c>
      <c r="O1776" s="24">
        <v>0.12646451589999999</v>
      </c>
      <c r="P1776" s="24">
        <v>0.12573534250000001</v>
      </c>
      <c r="Q1776" s="24">
        <v>0.10308472069999999</v>
      </c>
      <c r="R1776" s="24">
        <v>0.10782348360000001</v>
      </c>
      <c r="S1776" s="24">
        <v>0.12169134619999999</v>
      </c>
      <c r="T1776" s="24">
        <v>0.1250432581</v>
      </c>
      <c r="U1776" s="24">
        <v>0.12836565080000001</v>
      </c>
      <c r="V1776" s="24">
        <v>0.1146493256</v>
      </c>
      <c r="W1776" s="24">
        <v>0.11312446</v>
      </c>
      <c r="X1776" s="24">
        <v>0.1173587292</v>
      </c>
      <c r="Y1776" s="24">
        <v>0.1145584956</v>
      </c>
      <c r="Z1776" s="24">
        <v>0.1273860037</v>
      </c>
      <c r="AA1776" s="24">
        <v>0.12384273110000001</v>
      </c>
      <c r="AB1776" s="24">
        <v>0.13042651120000001</v>
      </c>
      <c r="AC1776" s="24">
        <v>0.13615277410000001</v>
      </c>
      <c r="AD1776" s="24">
        <v>0.1174608991</v>
      </c>
      <c r="AE1776" s="24">
        <v>0.1269682348</v>
      </c>
      <c r="AF1776" s="24">
        <v>0.13419863579999999</v>
      </c>
      <c r="AG1776" s="24">
        <v>0.1145824268</v>
      </c>
      <c r="AH1776" s="24">
        <v>0.10896900299999999</v>
      </c>
      <c r="AI1776" s="24">
        <v>0.1113308594</v>
      </c>
      <c r="AJ1776" s="24">
        <v>0.1202438101</v>
      </c>
      <c r="AK1776" s="24">
        <v>0.1004184857</v>
      </c>
      <c r="AL1776" s="24">
        <v>0.1099952161</v>
      </c>
      <c r="AM1776" s="24">
        <v>0.1140812039</v>
      </c>
      <c r="AN1776" s="24">
        <v>0.1112048328</v>
      </c>
      <c r="AO1776" s="24">
        <v>0.1135803908</v>
      </c>
      <c r="AP1776" s="24">
        <v>0.1205810085</v>
      </c>
    </row>
    <row r="1777" spans="1:42" x14ac:dyDescent="0.25">
      <c r="A1777" s="25">
        <v>733</v>
      </c>
      <c r="B1777" s="70">
        <v>3.7900000000000412E-4</v>
      </c>
      <c r="C1777" s="24">
        <v>0.1078779995</v>
      </c>
      <c r="D1777" s="24">
        <v>7.9044908289999993E-2</v>
      </c>
      <c r="E1777" s="24">
        <v>0.13172708450000001</v>
      </c>
      <c r="F1777" s="24">
        <v>0.1116471738</v>
      </c>
      <c r="G1777" s="24">
        <v>0.12652100620000001</v>
      </c>
      <c r="H1777" s="24">
        <v>0.1258973628</v>
      </c>
      <c r="I1777" s="24">
        <v>0.11912303420000001</v>
      </c>
      <c r="J1777" s="24">
        <v>0.1070287004</v>
      </c>
      <c r="K1777" s="24">
        <v>0.12171330299999999</v>
      </c>
      <c r="L1777" s="24">
        <v>0.121245198</v>
      </c>
      <c r="M1777" s="24">
        <v>0.1177034304</v>
      </c>
      <c r="N1777" s="24">
        <v>0.1220388934</v>
      </c>
      <c r="O1777" s="24">
        <v>0.12660400569999999</v>
      </c>
      <c r="P1777" s="24">
        <v>0.12573356929999999</v>
      </c>
      <c r="Q1777" s="24">
        <v>0.1037086025</v>
      </c>
      <c r="R1777" s="24">
        <v>0.1081022918</v>
      </c>
      <c r="S1777" s="24">
        <v>0.1224385649</v>
      </c>
      <c r="T1777" s="24">
        <v>0.12515841420000001</v>
      </c>
      <c r="U1777" s="24">
        <v>0.12825410070000001</v>
      </c>
      <c r="V1777" s="24">
        <v>0.114909716</v>
      </c>
      <c r="W1777" s="24">
        <v>0.11372900010000001</v>
      </c>
      <c r="X1777" s="24">
        <v>0.1174366474</v>
      </c>
      <c r="Y1777" s="24">
        <v>0.1150870249</v>
      </c>
      <c r="Z1777" s="24">
        <v>0.12708452340000001</v>
      </c>
      <c r="AA1777" s="24">
        <v>0.1238315403</v>
      </c>
      <c r="AB1777" s="24">
        <v>0.13018321990000001</v>
      </c>
      <c r="AC1777" s="24">
        <v>0.1360948682</v>
      </c>
      <c r="AD1777" s="24">
        <v>0.1178232729</v>
      </c>
      <c r="AE1777" s="24">
        <v>0.12740853429999999</v>
      </c>
      <c r="AF1777" s="24">
        <v>0.13427835699999999</v>
      </c>
      <c r="AG1777" s="24">
        <v>0.11507201190000001</v>
      </c>
      <c r="AH1777" s="24">
        <v>0.1093592197</v>
      </c>
      <c r="AI1777" s="24">
        <v>0.1114759892</v>
      </c>
      <c r="AJ1777" s="24">
        <v>0.1206823662</v>
      </c>
      <c r="AK1777" s="24">
        <v>0.1014538705</v>
      </c>
      <c r="AL1777" s="24">
        <v>0.1104238033</v>
      </c>
      <c r="AM1777" s="24">
        <v>0.1141712964</v>
      </c>
      <c r="AN1777" s="24">
        <v>0.1113417298</v>
      </c>
      <c r="AO1777" s="24">
        <v>0.1135290861</v>
      </c>
      <c r="AP1777" s="24">
        <v>0.12026279419999999</v>
      </c>
    </row>
    <row r="1778" spans="1:42" x14ac:dyDescent="0.25">
      <c r="A1778" s="25">
        <v>732</v>
      </c>
      <c r="B1778" s="70">
        <v>3.8699999999999824E-4</v>
      </c>
      <c r="C1778" s="24">
        <v>0.1096020639</v>
      </c>
      <c r="D1778" s="24">
        <v>7.9957410689999994E-2</v>
      </c>
      <c r="E1778" s="24">
        <v>0.132548362</v>
      </c>
      <c r="F1778" s="24">
        <v>0.11149104679999999</v>
      </c>
      <c r="G1778" s="24">
        <v>0.12674653529999999</v>
      </c>
      <c r="H1778" s="24">
        <v>0.12571036820000001</v>
      </c>
      <c r="I1778" s="24">
        <v>0.1190222725</v>
      </c>
      <c r="J1778" s="24">
        <v>0.1072805151</v>
      </c>
      <c r="K1778" s="24">
        <v>0.1219285727</v>
      </c>
      <c r="L1778" s="24">
        <v>0.1216773689</v>
      </c>
      <c r="M1778" s="24">
        <v>0.1176514998</v>
      </c>
      <c r="N1778" s="24">
        <v>0.1226722896</v>
      </c>
      <c r="O1778" s="24">
        <v>0.12651625280000001</v>
      </c>
      <c r="P1778" s="24">
        <v>0.12556912000000001</v>
      </c>
      <c r="Q1778" s="24">
        <v>0.1042828187</v>
      </c>
      <c r="R1778" s="24">
        <v>0.1081910506</v>
      </c>
      <c r="S1778" s="24">
        <v>0.12282376740000001</v>
      </c>
      <c r="T1778" s="24">
        <v>0.12504430120000001</v>
      </c>
      <c r="U1778" s="24">
        <v>0.128343761</v>
      </c>
      <c r="V1778" s="24">
        <v>0.114732556</v>
      </c>
      <c r="W1778" s="24">
        <v>0.1140951067</v>
      </c>
      <c r="X1778" s="24">
        <v>0.11756618319999999</v>
      </c>
      <c r="Y1778" s="24">
        <v>0.1154214516</v>
      </c>
      <c r="Z1778" s="24">
        <v>0.12707588080000001</v>
      </c>
      <c r="AA1778" s="24">
        <v>0.1234140396</v>
      </c>
      <c r="AB1778" s="24">
        <v>0.13007648290000001</v>
      </c>
      <c r="AC1778" s="24">
        <v>0.1362442374</v>
      </c>
      <c r="AD1778" s="24">
        <v>0.11805941909999999</v>
      </c>
      <c r="AE1778" s="24">
        <v>0.12750001250000001</v>
      </c>
      <c r="AF1778" s="24">
        <v>0.1342301518</v>
      </c>
      <c r="AG1778" s="24">
        <v>0.1155005395</v>
      </c>
      <c r="AH1778" s="24">
        <v>0.1092704162</v>
      </c>
      <c r="AI1778" s="24">
        <v>0.11194626990000001</v>
      </c>
      <c r="AJ1778" s="24">
        <v>0.1207364425</v>
      </c>
      <c r="AK1778" s="24">
        <v>0.10228817160000001</v>
      </c>
      <c r="AL1778" s="24">
        <v>0.1102939099</v>
      </c>
      <c r="AM1778" s="24">
        <v>0.1140333712</v>
      </c>
      <c r="AN1778" s="24">
        <v>0.1114669517</v>
      </c>
      <c r="AO1778" s="24">
        <v>0.1130606458</v>
      </c>
      <c r="AP1778" s="24">
        <v>0.1199864149</v>
      </c>
    </row>
    <row r="1779" spans="1:42" x14ac:dyDescent="0.25">
      <c r="A1779" s="25">
        <v>731</v>
      </c>
      <c r="B1779" s="70">
        <v>3.8600000000000418E-4</v>
      </c>
      <c r="C1779" s="24">
        <v>0.1112681776</v>
      </c>
      <c r="D1779" s="24">
        <v>8.0507688219999998E-2</v>
      </c>
      <c r="E1779" s="24">
        <v>0.13302062449999999</v>
      </c>
      <c r="F1779" s="24">
        <v>0.1113654152</v>
      </c>
      <c r="G1779" s="24">
        <v>0.12665210660000001</v>
      </c>
      <c r="H1779" s="24">
        <v>0.12574139240000001</v>
      </c>
      <c r="I1779" s="24">
        <v>0.1188876331</v>
      </c>
      <c r="J1779" s="24">
        <v>0.10741455110000001</v>
      </c>
      <c r="K1779" s="24">
        <v>0.1219482496</v>
      </c>
      <c r="L1779" s="24">
        <v>0.1219273433</v>
      </c>
      <c r="M1779" s="24">
        <v>0.1178219467</v>
      </c>
      <c r="N1779" s="24">
        <v>0.1229766682</v>
      </c>
      <c r="O1779" s="24">
        <v>0.12644875050000001</v>
      </c>
      <c r="P1779" s="24">
        <v>0.1256413311</v>
      </c>
      <c r="Q1779" s="24">
        <v>0.10444056240000001</v>
      </c>
      <c r="R1779" s="24">
        <v>0.1081768051</v>
      </c>
      <c r="S1779" s="24">
        <v>0.1232659295</v>
      </c>
      <c r="T1779" s="24">
        <v>0.12509079279999999</v>
      </c>
      <c r="U1779" s="24">
        <v>0.1284527332</v>
      </c>
      <c r="V1779" s="24">
        <v>0.11481235920000001</v>
      </c>
      <c r="W1779" s="24">
        <v>0.1144166142</v>
      </c>
      <c r="X1779" s="24">
        <v>0.1176602915</v>
      </c>
      <c r="Y1779" s="24">
        <v>0.1155523509</v>
      </c>
      <c r="Z1779" s="24">
        <v>0.12686856090000001</v>
      </c>
      <c r="AA1779" s="24">
        <v>0.123500824</v>
      </c>
      <c r="AB1779" s="24">
        <v>0.12982136010000001</v>
      </c>
      <c r="AC1779" s="24">
        <v>0.13600206379999999</v>
      </c>
      <c r="AD1779" s="24">
        <v>0.1178327799</v>
      </c>
      <c r="AE1779" s="24">
        <v>0.1273726821</v>
      </c>
      <c r="AF1779" s="24">
        <v>0.13415153320000001</v>
      </c>
      <c r="AG1779" s="24">
        <v>0.11571535469999999</v>
      </c>
      <c r="AH1779" s="24">
        <v>0.10882318019999999</v>
      </c>
      <c r="AI1779" s="24">
        <v>0.1117822602</v>
      </c>
      <c r="AJ1779" s="24">
        <v>0.12076061220000001</v>
      </c>
      <c r="AK1779" s="24">
        <v>0.10277582709999999</v>
      </c>
      <c r="AL1779" s="24">
        <v>0.1101866364</v>
      </c>
      <c r="AM1779" s="24">
        <v>0.1139933169</v>
      </c>
      <c r="AN1779" s="24">
        <v>0.1114754528</v>
      </c>
      <c r="AO1779" s="24">
        <v>0.1127467528</v>
      </c>
      <c r="AP1779" s="24">
        <v>0.1197375879</v>
      </c>
    </row>
    <row r="1780" spans="1:42" x14ac:dyDescent="0.25">
      <c r="A1780" s="25">
        <v>730</v>
      </c>
      <c r="B1780" s="70">
        <v>3.0200000000000344E-4</v>
      </c>
      <c r="C1780" s="24">
        <v>0.1126302555</v>
      </c>
      <c r="D1780" s="24">
        <v>8.1101566550000004E-2</v>
      </c>
      <c r="E1780" s="24">
        <v>0.1332942694</v>
      </c>
      <c r="F1780" s="24">
        <v>0.11090899260000001</v>
      </c>
      <c r="G1780" s="24">
        <v>0.12635594610000001</v>
      </c>
      <c r="H1780" s="24">
        <v>0.12542888520000001</v>
      </c>
      <c r="I1780" s="24">
        <v>0.1188321561</v>
      </c>
      <c r="J1780" s="24">
        <v>0.1073827967</v>
      </c>
      <c r="K1780" s="24">
        <v>0.12203330549999999</v>
      </c>
      <c r="L1780" s="24">
        <v>0.12195209410000001</v>
      </c>
      <c r="M1780" s="24">
        <v>0.11747402699999999</v>
      </c>
      <c r="N1780" s="24">
        <v>0.1229204983</v>
      </c>
      <c r="O1780" s="24">
        <v>0.12616549429999999</v>
      </c>
      <c r="P1780" s="24">
        <v>0.1248853132</v>
      </c>
      <c r="Q1780" s="24">
        <v>0.1042021289</v>
      </c>
      <c r="R1780" s="24">
        <v>0.108087115</v>
      </c>
      <c r="S1780" s="24">
        <v>0.1230675578</v>
      </c>
      <c r="T1780" s="24">
        <v>0.1249223426</v>
      </c>
      <c r="U1780" s="24">
        <v>0.128017351</v>
      </c>
      <c r="V1780" s="24">
        <v>0.1144259125</v>
      </c>
      <c r="W1780" s="24">
        <v>0.1143692806</v>
      </c>
      <c r="X1780" s="24">
        <v>0.1173853874</v>
      </c>
      <c r="Y1780" s="24">
        <v>0.11547511069999999</v>
      </c>
      <c r="Z1780" s="24">
        <v>0.12656912209999999</v>
      </c>
      <c r="AA1780" s="24">
        <v>0.1231892332</v>
      </c>
      <c r="AB1780" s="24">
        <v>0.12937198580000001</v>
      </c>
      <c r="AC1780" s="24">
        <v>0.13559025529999999</v>
      </c>
      <c r="AD1780" s="24">
        <v>0.1176496372</v>
      </c>
      <c r="AE1780" s="24">
        <v>0.12693855170000001</v>
      </c>
      <c r="AF1780" s="24">
        <v>0.1336579323</v>
      </c>
      <c r="AG1780" s="24">
        <v>0.1154381335</v>
      </c>
      <c r="AH1780" s="24">
        <v>0.10834470390000001</v>
      </c>
      <c r="AI1780" s="24">
        <v>0.111802727</v>
      </c>
      <c r="AJ1780" s="24">
        <v>0.120579645</v>
      </c>
      <c r="AK1780" s="24">
        <v>0.1027825475</v>
      </c>
      <c r="AL1780" s="24">
        <v>0.10983581100000001</v>
      </c>
      <c r="AM1780" s="24">
        <v>0.11376909910000001</v>
      </c>
      <c r="AN1780" s="24">
        <v>0.1111591235</v>
      </c>
      <c r="AO1780" s="24">
        <v>0.11233326790000001</v>
      </c>
      <c r="AP1780" s="24">
        <v>0.11930502950000001</v>
      </c>
    </row>
    <row r="1781" spans="1:42" x14ac:dyDescent="0.25">
      <c r="A1781" s="25">
        <v>729</v>
      </c>
      <c r="B1781" s="70">
        <v>2.3700000000000782E-4</v>
      </c>
      <c r="C1781" s="24">
        <v>0.1136047691</v>
      </c>
      <c r="D1781" s="24">
        <v>8.1307567659999996E-2</v>
      </c>
      <c r="E1781" s="24">
        <v>0.1332389712</v>
      </c>
      <c r="F1781" s="24">
        <v>0.1103912294</v>
      </c>
      <c r="G1781" s="24">
        <v>0.1260247082</v>
      </c>
      <c r="H1781" s="24">
        <v>0.1252019852</v>
      </c>
      <c r="I1781" s="24">
        <v>0.11837030950000001</v>
      </c>
      <c r="J1781" s="24">
        <v>0.106901601</v>
      </c>
      <c r="K1781" s="24">
        <v>0.12155279519999999</v>
      </c>
      <c r="L1781" s="24">
        <v>0.12164811790000001</v>
      </c>
      <c r="M1781" s="24">
        <v>0.1173626333</v>
      </c>
      <c r="N1781" s="24">
        <v>0.12254052610000001</v>
      </c>
      <c r="O1781" s="24">
        <v>0.12572649120000001</v>
      </c>
      <c r="P1781" s="24">
        <v>0.1243237406</v>
      </c>
      <c r="Q1781" s="24">
        <v>0.10357603429999999</v>
      </c>
      <c r="R1781" s="24">
        <v>0.1077476069</v>
      </c>
      <c r="S1781" s="24">
        <v>0.1226943657</v>
      </c>
      <c r="T1781" s="24">
        <v>0.12453524019999999</v>
      </c>
      <c r="U1781" s="24">
        <v>0.12764008339999999</v>
      </c>
      <c r="V1781" s="24">
        <v>0.1138930023</v>
      </c>
      <c r="W1781" s="24">
        <v>0.1139481217</v>
      </c>
      <c r="X1781" s="24">
        <v>0.1171194091</v>
      </c>
      <c r="Y1781" s="24">
        <v>0.1149313077</v>
      </c>
      <c r="Z1781" s="24">
        <v>0.1263127923</v>
      </c>
      <c r="AA1781" s="24">
        <v>0.1227465272</v>
      </c>
      <c r="AB1781" s="24">
        <v>0.1290015578</v>
      </c>
      <c r="AC1781" s="24">
        <v>0.13532462719999999</v>
      </c>
      <c r="AD1781" s="24">
        <v>0.1174126938</v>
      </c>
      <c r="AE1781" s="24">
        <v>0.12669059630000001</v>
      </c>
      <c r="AF1781" s="24">
        <v>0.133318305</v>
      </c>
      <c r="AG1781" s="24">
        <v>0.1154568046</v>
      </c>
      <c r="AH1781" s="24">
        <v>0.1077359915</v>
      </c>
      <c r="AI1781" s="24">
        <v>0.111451596</v>
      </c>
      <c r="AJ1781" s="24">
        <v>0.1204425022</v>
      </c>
      <c r="AK1781" s="24">
        <v>0.1026315391</v>
      </c>
      <c r="AL1781" s="24">
        <v>0.1091666594</v>
      </c>
      <c r="AM1781" s="24">
        <v>0.1135192364</v>
      </c>
      <c r="AN1781" s="24">
        <v>0.1108849645</v>
      </c>
      <c r="AO1781" s="24">
        <v>0.11197146030000001</v>
      </c>
      <c r="AP1781" s="24">
        <v>0.1191062406</v>
      </c>
    </row>
    <row r="1782" spans="1:42" x14ac:dyDescent="0.25">
      <c r="A1782" s="25">
        <v>728</v>
      </c>
      <c r="B1782" s="70">
        <v>3.1900000000000656E-4</v>
      </c>
      <c r="C1782" s="24">
        <v>0.114517048</v>
      </c>
      <c r="D1782" s="24">
        <v>8.1440567970000002E-2</v>
      </c>
      <c r="E1782" s="24">
        <v>0.13300068679999999</v>
      </c>
      <c r="F1782" s="24">
        <v>0.11002036179999999</v>
      </c>
      <c r="G1782" s="24">
        <v>0.12568545340000001</v>
      </c>
      <c r="H1782" s="24">
        <v>0.12498354170000001</v>
      </c>
      <c r="I1782" s="24">
        <v>0.118104063</v>
      </c>
      <c r="J1782" s="24">
        <v>0.10685882720000001</v>
      </c>
      <c r="K1782" s="24">
        <v>0.1212165952</v>
      </c>
      <c r="L1782" s="24">
        <v>0.1211692691</v>
      </c>
      <c r="M1782" s="24">
        <v>0.1170957834</v>
      </c>
      <c r="N1782" s="24">
        <v>0.1218721941</v>
      </c>
      <c r="O1782" s="24">
        <v>0.12554654479999999</v>
      </c>
      <c r="P1782" s="24">
        <v>0.1236390695</v>
      </c>
      <c r="Q1782" s="24">
        <v>0.10295398529999999</v>
      </c>
      <c r="R1782" s="24">
        <v>0.10722587259999999</v>
      </c>
      <c r="S1782" s="24">
        <v>0.12197601800000001</v>
      </c>
      <c r="T1782" s="24">
        <v>0.1244953498</v>
      </c>
      <c r="U1782" s="24">
        <v>0.1273850799</v>
      </c>
      <c r="V1782" s="24">
        <v>0.1136103868</v>
      </c>
      <c r="W1782" s="24">
        <v>0.11321327840000001</v>
      </c>
      <c r="X1782" s="24">
        <v>0.1167068854</v>
      </c>
      <c r="Y1782" s="24">
        <v>0.1143498793</v>
      </c>
      <c r="Z1782" s="24">
        <v>0.12609928849999999</v>
      </c>
      <c r="AA1782" s="24">
        <v>0.12240116299999999</v>
      </c>
      <c r="AB1782" s="24">
        <v>0.12860463559999999</v>
      </c>
      <c r="AC1782" s="24">
        <v>0.13510070739999999</v>
      </c>
      <c r="AD1782" s="24">
        <v>0.116866529</v>
      </c>
      <c r="AE1782" s="24">
        <v>0.1259913892</v>
      </c>
      <c r="AF1782" s="24">
        <v>0.13282983009999999</v>
      </c>
      <c r="AG1782" s="24">
        <v>0.1148469225</v>
      </c>
      <c r="AH1782" s="24">
        <v>0.10727640989999999</v>
      </c>
      <c r="AI1782" s="24">
        <v>0.1111690551</v>
      </c>
      <c r="AJ1782" s="24">
        <v>0.11999937889999999</v>
      </c>
      <c r="AK1782" s="24">
        <v>0.10225681960000001</v>
      </c>
      <c r="AL1782" s="24">
        <v>0.1085607857</v>
      </c>
      <c r="AM1782" s="24">
        <v>0.1131981239</v>
      </c>
      <c r="AN1782" s="24">
        <v>0.1107062623</v>
      </c>
      <c r="AO1782" s="24">
        <v>0.11173059790000001</v>
      </c>
      <c r="AP1782" s="24">
        <v>0.1184623092</v>
      </c>
    </row>
    <row r="1783" spans="1:42" x14ac:dyDescent="0.25">
      <c r="A1783" s="25">
        <v>727</v>
      </c>
      <c r="B1783" s="70">
        <v>2.9099999999999938E-4</v>
      </c>
      <c r="C1783" s="24">
        <v>0.11484095449999999</v>
      </c>
      <c r="D1783" s="24">
        <v>8.1428639590000004E-2</v>
      </c>
      <c r="E1783" s="24">
        <v>0.132408306</v>
      </c>
      <c r="F1783" s="24">
        <v>0.1096332818</v>
      </c>
      <c r="G1783" s="24">
        <v>0.1254147887</v>
      </c>
      <c r="H1783" s="24">
        <v>0.1247533262</v>
      </c>
      <c r="I1783" s="24">
        <v>0.1178703383</v>
      </c>
      <c r="J1783" s="24">
        <v>0.1064928472</v>
      </c>
      <c r="K1783" s="24">
        <v>0.1206585094</v>
      </c>
      <c r="L1783" s="24">
        <v>0.1207453609</v>
      </c>
      <c r="M1783" s="24">
        <v>0.1171684638</v>
      </c>
      <c r="N1783" s="24">
        <v>0.1211888418</v>
      </c>
      <c r="O1783" s="24">
        <v>0.12514258919999999</v>
      </c>
      <c r="P1783" s="24">
        <v>0.1230864301</v>
      </c>
      <c r="Q1783" s="24">
        <v>0.1020720005</v>
      </c>
      <c r="R1783" s="24">
        <v>0.10682846610000001</v>
      </c>
      <c r="S1783" s="24">
        <v>0.1212139577</v>
      </c>
      <c r="T1783" s="24">
        <v>0.1242635325</v>
      </c>
      <c r="U1783" s="24">
        <v>0.12708799539999999</v>
      </c>
      <c r="V1783" s="24">
        <v>0.1130128279</v>
      </c>
      <c r="W1783" s="24">
        <v>0.1124317199</v>
      </c>
      <c r="X1783" s="24">
        <v>0.1164227724</v>
      </c>
      <c r="Y1783" s="24">
        <v>0.11372362079999999</v>
      </c>
      <c r="Z1783" s="24">
        <v>0.12589474019999999</v>
      </c>
      <c r="AA1783" s="24">
        <v>0.1220623404</v>
      </c>
      <c r="AB1783" s="24">
        <v>0.1281621456</v>
      </c>
      <c r="AC1783" s="24">
        <v>0.1346949935</v>
      </c>
      <c r="AD1783" s="24">
        <v>0.1163996905</v>
      </c>
      <c r="AE1783" s="24">
        <v>0.12532122430000001</v>
      </c>
      <c r="AF1783" s="24">
        <v>0.13262669739999999</v>
      </c>
      <c r="AG1783" s="24">
        <v>0.1141332462</v>
      </c>
      <c r="AH1783" s="24">
        <v>0.10656046869999999</v>
      </c>
      <c r="AI1783" s="24">
        <v>0.1107292101</v>
      </c>
      <c r="AJ1783" s="24">
        <v>0.1196245849</v>
      </c>
      <c r="AK1783" s="24">
        <v>0.1012682542</v>
      </c>
      <c r="AL1783" s="24">
        <v>0.1078885198</v>
      </c>
      <c r="AM1783" s="24">
        <v>0.112860404</v>
      </c>
      <c r="AN1783" s="24">
        <v>0.1103031859</v>
      </c>
      <c r="AO1783" s="24">
        <v>0.1112501174</v>
      </c>
      <c r="AP1783" s="24">
        <v>0.1182705089</v>
      </c>
    </row>
    <row r="1784" spans="1:42" x14ac:dyDescent="0.25">
      <c r="A1784" s="25">
        <v>726</v>
      </c>
      <c r="B1784" s="70">
        <v>3.029999999999975E-4</v>
      </c>
      <c r="C1784" s="24">
        <v>0.1150094643</v>
      </c>
      <c r="D1784" s="24">
        <v>8.1255882979999999E-2</v>
      </c>
      <c r="E1784" s="24">
        <v>0.1318713725</v>
      </c>
      <c r="F1784" s="24">
        <v>0.109492965</v>
      </c>
      <c r="G1784" s="24">
        <v>0.12525866929999999</v>
      </c>
      <c r="H1784" s="24">
        <v>0.1244953796</v>
      </c>
      <c r="I1784" s="24">
        <v>0.1175925508</v>
      </c>
      <c r="J1784" s="24">
        <v>0.10622078929999999</v>
      </c>
      <c r="K1784" s="24">
        <v>0.1202423796</v>
      </c>
      <c r="L1784" s="24">
        <v>0.120237872</v>
      </c>
      <c r="M1784" s="24">
        <v>0.1169483885</v>
      </c>
      <c r="N1784" s="24">
        <v>0.1201593503</v>
      </c>
      <c r="O1784" s="24">
        <v>0.1249215454</v>
      </c>
      <c r="P1784" s="24">
        <v>0.1224569231</v>
      </c>
      <c r="Q1784" s="24">
        <v>0.100991182</v>
      </c>
      <c r="R1784" s="24">
        <v>0.10616366570000001</v>
      </c>
      <c r="S1784" s="24">
        <v>0.1200567111</v>
      </c>
      <c r="T1784" s="24">
        <v>0.12393238400000001</v>
      </c>
      <c r="U1784" s="24">
        <v>0.12685011330000001</v>
      </c>
      <c r="V1784" s="24">
        <v>0.11252193150000001</v>
      </c>
      <c r="W1784" s="24">
        <v>0.11162257189999999</v>
      </c>
      <c r="X1784" s="24">
        <v>0.116133973</v>
      </c>
      <c r="Y1784" s="24">
        <v>0.1128679886</v>
      </c>
      <c r="Z1784" s="24">
        <v>0.1257493049</v>
      </c>
      <c r="AA1784" s="24">
        <v>0.1217118353</v>
      </c>
      <c r="AB1784" s="24">
        <v>0.12797324360000001</v>
      </c>
      <c r="AC1784" s="24">
        <v>0.13458247479999999</v>
      </c>
      <c r="AD1784" s="24">
        <v>0.11595055460000001</v>
      </c>
      <c r="AE1784" s="24">
        <v>0.12470513580000001</v>
      </c>
      <c r="AF1784" s="24">
        <v>0.1322948337</v>
      </c>
      <c r="AG1784" s="24">
        <v>0.1132453606</v>
      </c>
      <c r="AH1784" s="24">
        <v>0.10600913319999999</v>
      </c>
      <c r="AI1784" s="24">
        <v>0.1104826927</v>
      </c>
      <c r="AJ1784" s="24">
        <v>0.119340159</v>
      </c>
      <c r="AK1784" s="24">
        <v>0.10034307839999999</v>
      </c>
      <c r="AL1784" s="24">
        <v>0.1071119681</v>
      </c>
      <c r="AM1784" s="24">
        <v>0.1128920615</v>
      </c>
      <c r="AN1784" s="24">
        <v>0.10997217149999999</v>
      </c>
      <c r="AO1784" s="24">
        <v>0.1110583916</v>
      </c>
      <c r="AP1784" s="24">
        <v>0.11788252740000001</v>
      </c>
    </row>
    <row r="1785" spans="1:42" x14ac:dyDescent="0.25">
      <c r="A1785" s="25">
        <v>725</v>
      </c>
      <c r="B1785" s="70">
        <v>3.2299999999999668E-4</v>
      </c>
      <c r="C1785" s="24">
        <v>0.1147939861</v>
      </c>
      <c r="D1785" s="24">
        <v>8.0702312289999995E-2</v>
      </c>
      <c r="E1785" s="24">
        <v>0.13097611070000001</v>
      </c>
      <c r="F1785" s="24">
        <v>0.1090457886</v>
      </c>
      <c r="G1785" s="24">
        <v>0.1245795861</v>
      </c>
      <c r="H1785" s="24">
        <v>0.12416484949999999</v>
      </c>
      <c r="I1785" s="24">
        <v>0.1169228703</v>
      </c>
      <c r="J1785" s="24">
        <v>0.1056926996</v>
      </c>
      <c r="K1785" s="24">
        <v>0.1194425523</v>
      </c>
      <c r="L1785" s="24">
        <v>0.1193507165</v>
      </c>
      <c r="M1785" s="24">
        <v>0.11678986249999999</v>
      </c>
      <c r="N1785" s="24">
        <v>0.11908897760000001</v>
      </c>
      <c r="O1785" s="24">
        <v>0.1245717928</v>
      </c>
      <c r="P1785" s="24">
        <v>0.1214511618</v>
      </c>
      <c r="Q1785" s="24">
        <v>9.9735535680000001E-2</v>
      </c>
      <c r="R1785" s="24">
        <v>0.105334267</v>
      </c>
      <c r="S1785" s="24">
        <v>0.1188055128</v>
      </c>
      <c r="T1785" s="24">
        <v>0.12359419470000001</v>
      </c>
      <c r="U1785" s="24">
        <v>0.1262864769</v>
      </c>
      <c r="V1785" s="24">
        <v>0.1117740273</v>
      </c>
      <c r="W1785" s="24">
        <v>0.1103536487</v>
      </c>
      <c r="X1785" s="24">
        <v>0.1153180078</v>
      </c>
      <c r="Y1785" s="24">
        <v>0.1119609773</v>
      </c>
      <c r="Z1785" s="24">
        <v>0.12537103890000001</v>
      </c>
      <c r="AA1785" s="24">
        <v>0.121430248</v>
      </c>
      <c r="AB1785" s="24">
        <v>0.12753403190000001</v>
      </c>
      <c r="AC1785" s="24">
        <v>0.13418371979999999</v>
      </c>
      <c r="AD1785" s="24">
        <v>0.1153933927</v>
      </c>
      <c r="AE1785" s="24">
        <v>0.1238419712</v>
      </c>
      <c r="AF1785" s="24">
        <v>0.13184647259999999</v>
      </c>
      <c r="AG1785" s="24">
        <v>0.1124627069</v>
      </c>
      <c r="AH1785" s="24">
        <v>0.1054185331</v>
      </c>
      <c r="AI1785" s="24">
        <v>0.1098254472</v>
      </c>
      <c r="AJ1785" s="24">
        <v>0.11890199780000001</v>
      </c>
      <c r="AK1785" s="24">
        <v>9.9100396039999997E-2</v>
      </c>
      <c r="AL1785" s="24">
        <v>0.1063017547</v>
      </c>
      <c r="AM1785" s="24">
        <v>0.1126010343</v>
      </c>
      <c r="AN1785" s="24">
        <v>0.1095541567</v>
      </c>
      <c r="AO1785" s="24">
        <v>0.11078473179999999</v>
      </c>
      <c r="AP1785" s="24">
        <v>0.1176198348</v>
      </c>
    </row>
    <row r="1786" spans="1:42" x14ac:dyDescent="0.25">
      <c r="A1786" s="25">
        <v>724</v>
      </c>
      <c r="B1786" s="70">
        <v>3.080000000000025E-4</v>
      </c>
      <c r="C1786" s="24">
        <v>0.11430979519999999</v>
      </c>
      <c r="D1786" s="24">
        <v>8.0546915529999999E-2</v>
      </c>
      <c r="E1786" s="24">
        <v>0.13011839989999999</v>
      </c>
      <c r="F1786" s="24">
        <v>0.10897745189999999</v>
      </c>
      <c r="G1786" s="24">
        <v>0.12442387639999999</v>
      </c>
      <c r="H1786" s="24">
        <v>0.1242562607</v>
      </c>
      <c r="I1786" s="24">
        <v>0.11682533470000001</v>
      </c>
      <c r="J1786" s="24">
        <v>0.1054003537</v>
      </c>
      <c r="K1786" s="24">
        <v>0.1188344732</v>
      </c>
      <c r="L1786" s="24">
        <v>0.1188435629</v>
      </c>
      <c r="M1786" s="24">
        <v>0.1167569757</v>
      </c>
      <c r="N1786" s="24">
        <v>0.11803214250000001</v>
      </c>
      <c r="O1786" s="24">
        <v>0.1244045347</v>
      </c>
      <c r="P1786" s="24">
        <v>0.1209200025</v>
      </c>
      <c r="Q1786" s="24">
        <v>9.8537459970000005E-2</v>
      </c>
      <c r="R1786" s="24">
        <v>0.1047652438</v>
      </c>
      <c r="S1786" s="24">
        <v>0.1178046316</v>
      </c>
      <c r="T1786" s="24">
        <v>0.1234791204</v>
      </c>
      <c r="U1786" s="24">
        <v>0.126254797</v>
      </c>
      <c r="V1786" s="24">
        <v>0.11133657399999999</v>
      </c>
      <c r="W1786" s="24">
        <v>0.1094064042</v>
      </c>
      <c r="X1786" s="24">
        <v>0.1151624098</v>
      </c>
      <c r="Y1786" s="24">
        <v>0.1111180335</v>
      </c>
      <c r="Z1786" s="24">
        <v>0.12568648160000001</v>
      </c>
      <c r="AA1786" s="24">
        <v>0.12134011090000001</v>
      </c>
      <c r="AB1786" s="24">
        <v>0.1275331378</v>
      </c>
      <c r="AC1786" s="24">
        <v>0.1341935098</v>
      </c>
      <c r="AD1786" s="24">
        <v>0.1152890399</v>
      </c>
      <c r="AE1786" s="24">
        <v>0.1231682971</v>
      </c>
      <c r="AF1786" s="24">
        <v>0.13185054060000001</v>
      </c>
      <c r="AG1786" s="24">
        <v>0.1118379161</v>
      </c>
      <c r="AH1786" s="24">
        <v>0.1049613282</v>
      </c>
      <c r="AI1786" s="24">
        <v>0.1096115932</v>
      </c>
      <c r="AJ1786" s="24">
        <v>0.11877236519999999</v>
      </c>
      <c r="AK1786" s="24">
        <v>9.7959361970000006E-2</v>
      </c>
      <c r="AL1786" s="24">
        <v>0.1056675389</v>
      </c>
      <c r="AM1786" s="24">
        <v>0.112405993</v>
      </c>
      <c r="AN1786" s="24">
        <v>0.1095745414</v>
      </c>
      <c r="AO1786" s="24">
        <v>0.110877648</v>
      </c>
      <c r="AP1786" s="24">
        <v>0.1178478599</v>
      </c>
    </row>
    <row r="1787" spans="1:42" x14ac:dyDescent="0.25">
      <c r="A1787" s="25">
        <v>723</v>
      </c>
      <c r="B1787" s="70">
        <v>2.9699999999999844E-4</v>
      </c>
      <c r="C1787" s="24">
        <v>0.1131985262</v>
      </c>
      <c r="D1787" s="24">
        <v>7.9771295189999994E-2</v>
      </c>
      <c r="E1787" s="24">
        <v>0.12918028240000001</v>
      </c>
      <c r="F1787" s="24">
        <v>0.1088083759</v>
      </c>
      <c r="G1787" s="24">
        <v>0.1240984648</v>
      </c>
      <c r="H1787" s="24">
        <v>0.12405585500000001</v>
      </c>
      <c r="I1787" s="24">
        <v>0.1163594201</v>
      </c>
      <c r="J1787" s="24">
        <v>0.105079256</v>
      </c>
      <c r="K1787" s="24">
        <v>0.118195869</v>
      </c>
      <c r="L1787" s="24">
        <v>0.1180819422</v>
      </c>
      <c r="M1787" s="24">
        <v>0.116820626</v>
      </c>
      <c r="N1787" s="24">
        <v>0.1171089634</v>
      </c>
      <c r="O1787" s="24">
        <v>0.12409446389999999</v>
      </c>
      <c r="P1787" s="24">
        <v>0.12029718609999999</v>
      </c>
      <c r="Q1787" s="24">
        <v>9.7201518710000004E-2</v>
      </c>
      <c r="R1787" s="24">
        <v>0.1040343121</v>
      </c>
      <c r="S1787" s="24">
        <v>0.1163498387</v>
      </c>
      <c r="T1787" s="24">
        <v>0.1231613532</v>
      </c>
      <c r="U1787" s="24">
        <v>0.12588754299999999</v>
      </c>
      <c r="V1787" s="24">
        <v>0.11090985690000001</v>
      </c>
      <c r="W1787" s="24">
        <v>0.1082693264</v>
      </c>
      <c r="X1787" s="24">
        <v>0.1146994829</v>
      </c>
      <c r="Y1787" s="24">
        <v>0.1100452393</v>
      </c>
      <c r="Z1787" s="24">
        <v>0.12522669140000001</v>
      </c>
      <c r="AA1787" s="24">
        <v>0.1211115494</v>
      </c>
      <c r="AB1787" s="24">
        <v>0.12739479540000001</v>
      </c>
      <c r="AC1787" s="24">
        <v>0.13398854430000001</v>
      </c>
      <c r="AD1787" s="24">
        <v>0.11479260030000001</v>
      </c>
      <c r="AE1787" s="24">
        <v>0.1225638688</v>
      </c>
      <c r="AF1787" s="24">
        <v>0.13170309359999999</v>
      </c>
      <c r="AG1787" s="24">
        <v>0.1108233854</v>
      </c>
      <c r="AH1787" s="24">
        <v>0.1047920957</v>
      </c>
      <c r="AI1787" s="24">
        <v>0.1093534902</v>
      </c>
      <c r="AJ1787" s="24">
        <v>0.118633382</v>
      </c>
      <c r="AK1787" s="24">
        <v>9.6611969170000006E-2</v>
      </c>
      <c r="AL1787" s="24">
        <v>0.1051015109</v>
      </c>
      <c r="AM1787" s="24">
        <v>0.112479642</v>
      </c>
      <c r="AN1787" s="24">
        <v>0.10928982499999999</v>
      </c>
      <c r="AO1787" s="24">
        <v>0.1108546928</v>
      </c>
      <c r="AP1787" s="24">
        <v>0.11741754409999999</v>
      </c>
    </row>
    <row r="1788" spans="1:42" x14ac:dyDescent="0.25">
      <c r="A1788" s="25">
        <v>722</v>
      </c>
      <c r="B1788" s="70">
        <v>3.1299999999999362E-4</v>
      </c>
      <c r="C1788" s="24">
        <v>0.1124626026</v>
      </c>
      <c r="D1788" s="24">
        <v>7.9367175700000001E-2</v>
      </c>
      <c r="E1788" s="24">
        <v>0.12846086919999999</v>
      </c>
      <c r="F1788" s="24">
        <v>0.1087348908</v>
      </c>
      <c r="G1788" s="24">
        <v>0.12407672409999999</v>
      </c>
      <c r="H1788" s="24">
        <v>0.12438806149999999</v>
      </c>
      <c r="I1788" s="24">
        <v>0.116362296</v>
      </c>
      <c r="J1788" s="24">
        <v>0.1050183252</v>
      </c>
      <c r="K1788" s="24">
        <v>0.11791156229999999</v>
      </c>
      <c r="L1788" s="24">
        <v>0.11761780080000001</v>
      </c>
      <c r="M1788" s="24">
        <v>0.1170483604</v>
      </c>
      <c r="N1788" s="24">
        <v>0.11612159010000001</v>
      </c>
      <c r="O1788" s="24">
        <v>0.12432043249999999</v>
      </c>
      <c r="P1788" s="24">
        <v>0.11995218689999999</v>
      </c>
      <c r="Q1788" s="24">
        <v>9.6350193020000002E-2</v>
      </c>
      <c r="R1788" s="24">
        <v>0.10351041699999999</v>
      </c>
      <c r="S1788" s="24">
        <v>0.1154240221</v>
      </c>
      <c r="T1788" s="24">
        <v>0.1230932996</v>
      </c>
      <c r="U1788" s="24">
        <v>0.1259293705</v>
      </c>
      <c r="V1788" s="24">
        <v>0.1107971594</v>
      </c>
      <c r="W1788" s="24">
        <v>0.10733626039999999</v>
      </c>
      <c r="X1788" s="24">
        <v>0.11464868490000001</v>
      </c>
      <c r="Y1788" s="24">
        <v>0.1096726656</v>
      </c>
      <c r="Z1788" s="24">
        <v>0.12552553420000001</v>
      </c>
      <c r="AA1788" s="24">
        <v>0.1210080013</v>
      </c>
      <c r="AB1788" s="24">
        <v>0.1272628009</v>
      </c>
      <c r="AC1788" s="24">
        <v>0.13391932849999999</v>
      </c>
      <c r="AD1788" s="24">
        <v>0.1143886521</v>
      </c>
      <c r="AE1788" s="24">
        <v>0.1219717339</v>
      </c>
      <c r="AF1788" s="24">
        <v>0.13157127800000001</v>
      </c>
      <c r="AG1788" s="24">
        <v>0.11028790469999999</v>
      </c>
      <c r="AH1788" s="24">
        <v>0.1042721942</v>
      </c>
      <c r="AI1788" s="24">
        <v>0.10907607530000001</v>
      </c>
      <c r="AJ1788" s="24">
        <v>0.1182517111</v>
      </c>
      <c r="AK1788" s="24">
        <v>9.5550306139999999E-2</v>
      </c>
      <c r="AL1788" s="24">
        <v>0.10467951740000001</v>
      </c>
      <c r="AM1788" s="24">
        <v>0.1123776287</v>
      </c>
      <c r="AN1788" s="24">
        <v>0.1092163548</v>
      </c>
      <c r="AO1788" s="24">
        <v>0.1109966189</v>
      </c>
      <c r="AP1788" s="24">
        <v>0.1175382957</v>
      </c>
    </row>
    <row r="1789" spans="1:42" x14ac:dyDescent="0.25">
      <c r="A1789" s="25">
        <v>721</v>
      </c>
      <c r="B1789" s="70">
        <v>3.4599999999999887E-4</v>
      </c>
      <c r="C1789" s="24">
        <v>0.1114624664</v>
      </c>
      <c r="D1789" s="24">
        <v>7.8628838059999998E-2</v>
      </c>
      <c r="E1789" s="24">
        <v>0.1275569201</v>
      </c>
      <c r="F1789" s="24">
        <v>0.10883461680000001</v>
      </c>
      <c r="G1789" s="24">
        <v>0.1237224564</v>
      </c>
      <c r="H1789" s="24">
        <v>0.1243927106</v>
      </c>
      <c r="I1789" s="24">
        <v>0.1159154028</v>
      </c>
      <c r="J1789" s="24">
        <v>0.1046353132</v>
      </c>
      <c r="K1789" s="24">
        <v>0.1171227619</v>
      </c>
      <c r="L1789" s="24">
        <v>0.1171372384</v>
      </c>
      <c r="M1789" s="24">
        <v>0.1171897501</v>
      </c>
      <c r="N1789" s="24">
        <v>0.1152169779</v>
      </c>
      <c r="O1789" s="24">
        <v>0.1239861101</v>
      </c>
      <c r="P1789" s="24">
        <v>0.1195634902</v>
      </c>
      <c r="Q1789" s="24">
        <v>9.5276989039999996E-2</v>
      </c>
      <c r="R1789" s="24">
        <v>0.1030203328</v>
      </c>
      <c r="S1789" s="24">
        <v>0.1142780036</v>
      </c>
      <c r="T1789" s="24">
        <v>0.1231361628</v>
      </c>
      <c r="U1789" s="24">
        <v>0.12578852469999999</v>
      </c>
      <c r="V1789" s="24">
        <v>0.1105404198</v>
      </c>
      <c r="W1789" s="24">
        <v>0.1063388884</v>
      </c>
      <c r="X1789" s="24">
        <v>0.1140580773</v>
      </c>
      <c r="Y1789" s="24">
        <v>0.1087856665</v>
      </c>
      <c r="Z1789" s="24">
        <v>0.12552891669999999</v>
      </c>
      <c r="AA1789" s="24">
        <v>0.12091302869999999</v>
      </c>
      <c r="AB1789" s="24">
        <v>0.1270576417</v>
      </c>
      <c r="AC1789" s="24">
        <v>0.13372734189999999</v>
      </c>
      <c r="AD1789" s="24">
        <v>0.1139585897</v>
      </c>
      <c r="AE1789" s="24">
        <v>0.1212825701</v>
      </c>
      <c r="AF1789" s="24">
        <v>0.13129103180000001</v>
      </c>
      <c r="AG1789" s="24">
        <v>0.1092813388</v>
      </c>
      <c r="AH1789" s="24">
        <v>0.1038907915</v>
      </c>
      <c r="AI1789" s="24">
        <v>0.10851465909999999</v>
      </c>
      <c r="AJ1789" s="24">
        <v>0.11798149350000001</v>
      </c>
      <c r="AK1789" s="24">
        <v>9.4359360640000001E-2</v>
      </c>
      <c r="AL1789" s="24">
        <v>0.1040811539</v>
      </c>
      <c r="AM1789" s="24">
        <v>0.1122593507</v>
      </c>
      <c r="AN1789" s="24">
        <v>0.1088161916</v>
      </c>
      <c r="AO1789" s="24">
        <v>0.11108730729999999</v>
      </c>
      <c r="AP1789" s="24">
        <v>0.1177882329</v>
      </c>
    </row>
    <row r="1790" spans="1:42" x14ac:dyDescent="0.25">
      <c r="A1790" s="25">
        <v>720</v>
      </c>
      <c r="B1790" s="70">
        <v>3.3799999999999434E-4</v>
      </c>
      <c r="C1790" s="24">
        <v>0.1102012545</v>
      </c>
      <c r="D1790" s="24">
        <v>7.8029282389999996E-2</v>
      </c>
      <c r="E1790" s="24">
        <v>0.12667542700000001</v>
      </c>
      <c r="F1790" s="24">
        <v>0.1086988822</v>
      </c>
      <c r="G1790" s="24">
        <v>0.1234887466</v>
      </c>
      <c r="H1790" s="24">
        <v>0.1243137121</v>
      </c>
      <c r="I1790" s="24">
        <v>0.1155309752</v>
      </c>
      <c r="J1790" s="24">
        <v>0.1044021398</v>
      </c>
      <c r="K1790" s="24">
        <v>0.11669597769999999</v>
      </c>
      <c r="L1790" s="24">
        <v>0.1165942624</v>
      </c>
      <c r="M1790" s="24">
        <v>0.117229186</v>
      </c>
      <c r="N1790" s="24">
        <v>0.1143242493</v>
      </c>
      <c r="O1790" s="24">
        <v>0.1238886565</v>
      </c>
      <c r="P1790" s="24">
        <v>0.11894658950000001</v>
      </c>
      <c r="Q1790" s="24">
        <v>9.407193959E-2</v>
      </c>
      <c r="R1790" s="24">
        <v>0.1024625897</v>
      </c>
      <c r="S1790" s="24">
        <v>0.1130234376</v>
      </c>
      <c r="T1790" s="24">
        <v>0.1229992136</v>
      </c>
      <c r="U1790" s="24">
        <v>0.12562011179999999</v>
      </c>
      <c r="V1790" s="24">
        <v>0.11009500179999999</v>
      </c>
      <c r="W1790" s="24">
        <v>0.10539349169999999</v>
      </c>
      <c r="X1790" s="24">
        <v>0.1139536723</v>
      </c>
      <c r="Y1790" s="24">
        <v>0.1080020294</v>
      </c>
      <c r="Z1790" s="24">
        <v>0.12563216690000001</v>
      </c>
      <c r="AA1790" s="24">
        <v>0.12073849139999999</v>
      </c>
      <c r="AB1790" s="24">
        <v>0.12719157340000001</v>
      </c>
      <c r="AC1790" s="24">
        <v>0.13376112279999999</v>
      </c>
      <c r="AD1790" s="24">
        <v>0.1137788892</v>
      </c>
      <c r="AE1790" s="24">
        <v>0.12085124110000001</v>
      </c>
      <c r="AF1790" s="24">
        <v>0.13116644320000001</v>
      </c>
      <c r="AG1790" s="24">
        <v>0.1087415367</v>
      </c>
      <c r="AH1790" s="24">
        <v>0.10369239750000001</v>
      </c>
      <c r="AI1790" s="24">
        <v>0.10817059129999999</v>
      </c>
      <c r="AJ1790" s="24">
        <v>0.11780907960000001</v>
      </c>
      <c r="AK1790" s="24">
        <v>9.3335665760000006E-2</v>
      </c>
      <c r="AL1790" s="24">
        <v>0.1038768217</v>
      </c>
      <c r="AM1790" s="24">
        <v>0.11219626670000001</v>
      </c>
      <c r="AN1790" s="24">
        <v>0.1087200269</v>
      </c>
      <c r="AO1790" s="24">
        <v>0.11103596540000001</v>
      </c>
      <c r="AP1790" s="24">
        <v>0.1178545132</v>
      </c>
    </row>
    <row r="1791" spans="1:42" x14ac:dyDescent="0.25">
      <c r="A1791" s="25">
        <v>719</v>
      </c>
      <c r="B1791" s="70">
        <v>3.0400000000000197E-4</v>
      </c>
      <c r="C1791" s="24">
        <v>0.1091918573</v>
      </c>
      <c r="D1791" s="24">
        <v>7.737434655E-2</v>
      </c>
      <c r="E1791" s="24">
        <v>0.126136899</v>
      </c>
      <c r="F1791" s="24">
        <v>0.1089415252</v>
      </c>
      <c r="G1791" s="24">
        <v>0.12340880930000001</v>
      </c>
      <c r="H1791" s="24">
        <v>0.1244543493</v>
      </c>
      <c r="I1791" s="24">
        <v>0.115385592</v>
      </c>
      <c r="J1791" s="24">
        <v>0.10433173179999999</v>
      </c>
      <c r="K1791" s="24">
        <v>0.1162835211</v>
      </c>
      <c r="L1791" s="24">
        <v>0.1162214726</v>
      </c>
      <c r="M1791" s="24">
        <v>0.1176445112</v>
      </c>
      <c r="N1791" s="24">
        <v>0.1137606576</v>
      </c>
      <c r="O1791" s="24">
        <v>0.1239558011</v>
      </c>
      <c r="P1791" s="24">
        <v>0.1188835204</v>
      </c>
      <c r="Q1791" s="24">
        <v>9.3199677770000003E-2</v>
      </c>
      <c r="R1791" s="24">
        <v>0.1020528451</v>
      </c>
      <c r="S1791" s="24">
        <v>0.11219020189999999</v>
      </c>
      <c r="T1791" s="24">
        <v>0.1230274886</v>
      </c>
      <c r="U1791" s="24">
        <v>0.1258268803</v>
      </c>
      <c r="V1791" s="24">
        <v>0.1101985127</v>
      </c>
      <c r="W1791" s="24">
        <v>0.1047312394</v>
      </c>
      <c r="X1791" s="24">
        <v>0.1137911975</v>
      </c>
      <c r="Y1791" s="24">
        <v>0.10767717659999999</v>
      </c>
      <c r="Z1791" s="24">
        <v>0.12561385329999999</v>
      </c>
      <c r="AA1791" s="24">
        <v>0.1209497601</v>
      </c>
      <c r="AB1791" s="24">
        <v>0.12713919579999999</v>
      </c>
      <c r="AC1791" s="24">
        <v>0.13362120089999999</v>
      </c>
      <c r="AD1791" s="24">
        <v>0.1135878265</v>
      </c>
      <c r="AE1791" s="24">
        <v>0.1206327081</v>
      </c>
      <c r="AF1791" s="24">
        <v>0.1311725229</v>
      </c>
      <c r="AG1791" s="24">
        <v>0.1081528589</v>
      </c>
      <c r="AH1791" s="24">
        <v>0.1035174802</v>
      </c>
      <c r="AI1791" s="24">
        <v>0.1083173603</v>
      </c>
      <c r="AJ1791" s="24">
        <v>0.1175721213</v>
      </c>
      <c r="AK1791" s="24">
        <v>9.2474877829999996E-2</v>
      </c>
      <c r="AL1791" s="24">
        <v>0.1038015634</v>
      </c>
      <c r="AM1791" s="24">
        <v>0.1123325005</v>
      </c>
      <c r="AN1791" s="24">
        <v>0.10878958549999999</v>
      </c>
      <c r="AO1791" s="24">
        <v>0.11138661950000001</v>
      </c>
      <c r="AP1791" s="24">
        <v>0.118034929</v>
      </c>
    </row>
    <row r="1792" spans="1:42" x14ac:dyDescent="0.25">
      <c r="A1792" s="25">
        <v>718</v>
      </c>
      <c r="B1792" s="70">
        <v>3.1199999999998915E-4</v>
      </c>
      <c r="C1792" s="24">
        <v>0.10801614079999999</v>
      </c>
      <c r="D1792" s="24">
        <v>7.6948747040000001E-2</v>
      </c>
      <c r="E1792" s="24">
        <v>0.1257067472</v>
      </c>
      <c r="F1792" s="24">
        <v>0.1092219502</v>
      </c>
      <c r="G1792" s="24">
        <v>0.12344145030000001</v>
      </c>
      <c r="H1792" s="24">
        <v>0.1248089448</v>
      </c>
      <c r="I1792" s="24">
        <v>0.1152394563</v>
      </c>
      <c r="J1792" s="24">
        <v>0.10413658620000001</v>
      </c>
      <c r="K1792" s="24">
        <v>0.11613948640000001</v>
      </c>
      <c r="L1792" s="24">
        <v>0.11608462780000001</v>
      </c>
      <c r="M1792" s="24">
        <v>0.1178678945</v>
      </c>
      <c r="N1792" s="24">
        <v>0.1132535934</v>
      </c>
      <c r="O1792" s="24">
        <v>0.1241554096</v>
      </c>
      <c r="P1792" s="24">
        <v>0.11878240850000001</v>
      </c>
      <c r="Q1792" s="24">
        <v>9.2577666040000006E-2</v>
      </c>
      <c r="R1792" s="24">
        <v>0.1016150042</v>
      </c>
      <c r="S1792" s="24">
        <v>0.1113720685</v>
      </c>
      <c r="T1792" s="24">
        <v>0.12307693810000001</v>
      </c>
      <c r="U1792" s="24">
        <v>0.12568648160000001</v>
      </c>
      <c r="V1792" s="24">
        <v>0.11038458349999999</v>
      </c>
      <c r="W1792" s="24">
        <v>0.10400882359999999</v>
      </c>
      <c r="X1792" s="24">
        <v>0.1137268469</v>
      </c>
      <c r="Y1792" s="24">
        <v>0.1071968824</v>
      </c>
      <c r="Z1792" s="24">
        <v>0.12609904999999999</v>
      </c>
      <c r="AA1792" s="24">
        <v>0.1210812703</v>
      </c>
      <c r="AB1792" s="24">
        <v>0.12744124230000001</v>
      </c>
      <c r="AC1792" s="24">
        <v>0.13385206459999999</v>
      </c>
      <c r="AD1792" s="24">
        <v>0.113432169</v>
      </c>
      <c r="AE1792" s="24">
        <v>0.1204375178</v>
      </c>
      <c r="AF1792" s="24">
        <v>0.13136833910000001</v>
      </c>
      <c r="AG1792" s="24">
        <v>0.10790289190000001</v>
      </c>
      <c r="AH1792" s="24">
        <v>0.10353726150000001</v>
      </c>
      <c r="AI1792" s="24">
        <v>0.1080728099</v>
      </c>
      <c r="AJ1792" s="24">
        <v>0.1178469434</v>
      </c>
      <c r="AK1792" s="24">
        <v>9.1502323750000003E-2</v>
      </c>
      <c r="AL1792" s="24">
        <v>0.1036696211</v>
      </c>
      <c r="AM1792" s="24">
        <v>0.1125378311</v>
      </c>
      <c r="AN1792" s="24">
        <v>0.1088202521</v>
      </c>
      <c r="AO1792" s="24">
        <v>0.11171275379999999</v>
      </c>
      <c r="AP1792" s="24">
        <v>0.11851325629999999</v>
      </c>
    </row>
    <row r="1793" spans="1:42" x14ac:dyDescent="0.25">
      <c r="A1793" s="25">
        <v>717</v>
      </c>
      <c r="B1793" s="70">
        <v>2.7199999999999772E-4</v>
      </c>
      <c r="C1793" s="24">
        <v>0.1070702672</v>
      </c>
      <c r="D1793" s="24">
        <v>7.6416999099999994E-2</v>
      </c>
      <c r="E1793" s="24">
        <v>0.12510350349999999</v>
      </c>
      <c r="F1793" s="24">
        <v>0.1092383265</v>
      </c>
      <c r="G1793" s="24">
        <v>0.12329192460000001</v>
      </c>
      <c r="H1793" s="24">
        <v>0.1250987351</v>
      </c>
      <c r="I1793" s="24">
        <v>0.1150158048</v>
      </c>
      <c r="J1793" s="24">
        <v>0.1040346399</v>
      </c>
      <c r="K1793" s="24">
        <v>0.1157021746</v>
      </c>
      <c r="L1793" s="24">
        <v>0.1157100871</v>
      </c>
      <c r="M1793" s="24">
        <v>0.1179984733</v>
      </c>
      <c r="N1793" s="24">
        <v>0.1127087697</v>
      </c>
      <c r="O1793" s="24">
        <v>0.1242444441</v>
      </c>
      <c r="P1793" s="24">
        <v>0.11881871519999999</v>
      </c>
      <c r="Q1793" s="24">
        <v>9.1725058849999999E-2</v>
      </c>
      <c r="R1793" s="24">
        <v>0.1012009606</v>
      </c>
      <c r="S1793" s="24">
        <v>0.1104749441</v>
      </c>
      <c r="T1793" s="24">
        <v>0.1231034771</v>
      </c>
      <c r="U1793" s="24">
        <v>0.12582331899999999</v>
      </c>
      <c r="V1793" s="24">
        <v>0.110234715</v>
      </c>
      <c r="W1793" s="24">
        <v>0.10334605719999999</v>
      </c>
      <c r="X1793" s="24">
        <v>0.113551341</v>
      </c>
      <c r="Y1793" s="24">
        <v>0.10672228039999999</v>
      </c>
      <c r="Z1793" s="24">
        <v>0.12622313199999999</v>
      </c>
      <c r="AA1793" s="24">
        <v>0.1210184991</v>
      </c>
      <c r="AB1793" s="24">
        <v>0.1276493967</v>
      </c>
      <c r="AC1793" s="24">
        <v>0.1338019818</v>
      </c>
      <c r="AD1793" s="24">
        <v>0.1134739518</v>
      </c>
      <c r="AE1793" s="24">
        <v>0.120057255</v>
      </c>
      <c r="AF1793" s="24">
        <v>0.13152809439999999</v>
      </c>
      <c r="AG1793" s="24">
        <v>0.10748941450000001</v>
      </c>
      <c r="AH1793" s="24">
        <v>0.1035463959</v>
      </c>
      <c r="AI1793" s="24">
        <v>0.10812805590000001</v>
      </c>
      <c r="AJ1793" s="24">
        <v>0.1177986562</v>
      </c>
      <c r="AK1793" s="24">
        <v>9.1048672799999994E-2</v>
      </c>
      <c r="AL1793" s="24">
        <v>0.1036986411</v>
      </c>
      <c r="AM1793" s="24">
        <v>0.1126875952</v>
      </c>
      <c r="AN1793" s="24">
        <v>0.108927384</v>
      </c>
      <c r="AO1793" s="24">
        <v>0.1121551767</v>
      </c>
      <c r="AP1793" s="24">
        <v>0.1188455299</v>
      </c>
    </row>
    <row r="1794" spans="1:42" x14ac:dyDescent="0.25">
      <c r="A1794" s="25">
        <v>716</v>
      </c>
      <c r="B1794" s="70">
        <v>2.8199999999999384E-4</v>
      </c>
      <c r="C1794" s="24">
        <v>0.1063099876</v>
      </c>
      <c r="D1794" s="24">
        <v>7.597223669E-2</v>
      </c>
      <c r="E1794" s="24">
        <v>0.1247384921</v>
      </c>
      <c r="F1794" s="24">
        <v>0.10937320439999999</v>
      </c>
      <c r="G1794" s="24">
        <v>0.12307271359999999</v>
      </c>
      <c r="H1794" s="24">
        <v>0.12522572279999999</v>
      </c>
      <c r="I1794" s="24">
        <v>0.1146927103</v>
      </c>
      <c r="J1794" s="24">
        <v>0.1038830951</v>
      </c>
      <c r="K1794" s="24">
        <v>0.1154529601</v>
      </c>
      <c r="L1794" s="24">
        <v>0.1152315885</v>
      </c>
      <c r="M1794" s="24">
        <v>0.11787882450000001</v>
      </c>
      <c r="N1794" s="24">
        <v>0.1119576618</v>
      </c>
      <c r="O1794" s="24">
        <v>0.12427042419999999</v>
      </c>
      <c r="P1794" s="24">
        <v>0.1186151877</v>
      </c>
      <c r="Q1794" s="24">
        <v>9.1173768040000006E-2</v>
      </c>
      <c r="R1794" s="24">
        <v>0.1008494124</v>
      </c>
      <c r="S1794" s="24">
        <v>0.10978388040000001</v>
      </c>
      <c r="T1794" s="24">
        <v>0.1230525449</v>
      </c>
      <c r="U1794" s="24">
        <v>0.12577098610000001</v>
      </c>
      <c r="V1794" s="24">
        <v>0.11029167469999999</v>
      </c>
      <c r="W1794" s="24">
        <v>0.1027203649</v>
      </c>
      <c r="X1794" s="24">
        <v>0.1133251637</v>
      </c>
      <c r="Y1794" s="24">
        <v>0.1063507944</v>
      </c>
      <c r="Z1794" s="24">
        <v>0.1263145208</v>
      </c>
      <c r="AA1794" s="24">
        <v>0.1210727543</v>
      </c>
      <c r="AB1794" s="24">
        <v>0.12789675589999999</v>
      </c>
      <c r="AC1794" s="24">
        <v>0.13402596119999999</v>
      </c>
      <c r="AD1794" s="24">
        <v>0.11347943539999999</v>
      </c>
      <c r="AE1794" s="24">
        <v>0.1199140102</v>
      </c>
      <c r="AF1794" s="24">
        <v>0.1317418367</v>
      </c>
      <c r="AG1794" s="24">
        <v>0.1071153507</v>
      </c>
      <c r="AH1794" s="24">
        <v>0.10335429760000001</v>
      </c>
      <c r="AI1794" s="24">
        <v>0.10805617269999999</v>
      </c>
      <c r="AJ1794" s="24">
        <v>0.1178831384</v>
      </c>
      <c r="AK1794" s="24">
        <v>9.035049379E-2</v>
      </c>
      <c r="AL1794" s="24">
        <v>0.1036398113</v>
      </c>
      <c r="AM1794" s="24">
        <v>0.1129032373</v>
      </c>
      <c r="AN1794" s="24">
        <v>0.1089571938</v>
      </c>
      <c r="AO1794" s="24">
        <v>0.1123000458</v>
      </c>
      <c r="AP1794" s="24">
        <v>0.1193156615</v>
      </c>
    </row>
    <row r="1795" spans="1:42" x14ac:dyDescent="0.25">
      <c r="A1795" s="25">
        <v>715</v>
      </c>
      <c r="B1795" s="70">
        <v>3.2599999999999275E-4</v>
      </c>
      <c r="C1795" s="24">
        <v>0.10577766600000001</v>
      </c>
      <c r="D1795" s="24">
        <v>7.5918428600000004E-2</v>
      </c>
      <c r="E1795" s="24">
        <v>0.12449190020000001</v>
      </c>
      <c r="F1795" s="24">
        <v>0.1097810119</v>
      </c>
      <c r="G1795" s="24">
        <v>0.12319301069999999</v>
      </c>
      <c r="H1795" s="24">
        <v>0.1256243289</v>
      </c>
      <c r="I1795" s="24">
        <v>0.11483154449999999</v>
      </c>
      <c r="J1795" s="24">
        <v>0.1040549725</v>
      </c>
      <c r="K1795" s="24">
        <v>0.1152993366</v>
      </c>
      <c r="L1795" s="24">
        <v>0.1152386442</v>
      </c>
      <c r="M1795" s="24">
        <v>0.1180380508</v>
      </c>
      <c r="N1795" s="24">
        <v>0.1117781773</v>
      </c>
      <c r="O1795" s="24">
        <v>0.1245571747</v>
      </c>
      <c r="P1795" s="24">
        <v>0.1187436506</v>
      </c>
      <c r="Q1795" s="24">
        <v>9.0675681829999993E-2</v>
      </c>
      <c r="R1795" s="24">
        <v>0.1008495465</v>
      </c>
      <c r="S1795" s="24">
        <v>0.1091097519</v>
      </c>
      <c r="T1795" s="24">
        <v>0.1233059913</v>
      </c>
      <c r="U1795" s="24">
        <v>0.12595306340000001</v>
      </c>
      <c r="V1795" s="24">
        <v>0.1106808782</v>
      </c>
      <c r="W1795" s="24">
        <v>0.10234992950000001</v>
      </c>
      <c r="X1795" s="24">
        <v>0.1135279089</v>
      </c>
      <c r="Y1795" s="24">
        <v>0.1061670333</v>
      </c>
      <c r="Z1795" s="24">
        <v>0.12677361070000001</v>
      </c>
      <c r="AA1795" s="24">
        <v>0.12142555419999999</v>
      </c>
      <c r="AB1795" s="24">
        <v>0.1280611455</v>
      </c>
      <c r="AC1795" s="24">
        <v>0.13405835629999999</v>
      </c>
      <c r="AD1795" s="24">
        <v>0.113106288</v>
      </c>
      <c r="AE1795" s="24">
        <v>0.1194981411</v>
      </c>
      <c r="AF1795" s="24">
        <v>0.13173244889999999</v>
      </c>
      <c r="AG1795" s="24">
        <v>0.10666807</v>
      </c>
      <c r="AH1795" s="24">
        <v>0.10330602530000001</v>
      </c>
      <c r="AI1795" s="24">
        <v>0.1079786271</v>
      </c>
      <c r="AJ1795" s="24">
        <v>0.1176562235</v>
      </c>
      <c r="AK1795" s="24">
        <v>8.9714273809999995E-2</v>
      </c>
      <c r="AL1795" s="24">
        <v>0.1036381721</v>
      </c>
      <c r="AM1795" s="24">
        <v>0.11305420099999999</v>
      </c>
      <c r="AN1795" s="24">
        <v>0.1088242754</v>
      </c>
      <c r="AO1795" s="24">
        <v>0.1123976782</v>
      </c>
      <c r="AP1795" s="24">
        <v>0.1197017133</v>
      </c>
    </row>
    <row r="1796" spans="1:42" x14ac:dyDescent="0.25">
      <c r="A1796" s="25">
        <v>714</v>
      </c>
      <c r="B1796" s="70">
        <v>3.7799999999999965E-4</v>
      </c>
      <c r="C1796" s="24">
        <v>0.1052413732</v>
      </c>
      <c r="D1796" s="24">
        <v>7.5676478450000001E-2</v>
      </c>
      <c r="E1796" s="24">
        <v>0.1238919273</v>
      </c>
      <c r="F1796" s="24">
        <v>0.11009459940000001</v>
      </c>
      <c r="G1796" s="24">
        <v>0.12338047470000001</v>
      </c>
      <c r="H1796" s="24">
        <v>0.12609104809999999</v>
      </c>
      <c r="I1796" s="24">
        <v>0.11478164790000001</v>
      </c>
      <c r="J1796" s="24">
        <v>0.10407480600000001</v>
      </c>
      <c r="K1796" s="24">
        <v>0.11543343960000001</v>
      </c>
      <c r="L1796" s="24">
        <v>0.1150028855</v>
      </c>
      <c r="M1796" s="24">
        <v>0.1179665178</v>
      </c>
      <c r="N1796" s="24">
        <v>0.1115574688</v>
      </c>
      <c r="O1796" s="24">
        <v>0.1247580573</v>
      </c>
      <c r="P1796" s="24">
        <v>0.1188655421</v>
      </c>
      <c r="Q1796" s="24">
        <v>8.9993156490000004E-2</v>
      </c>
      <c r="R1796" s="24">
        <v>0.1004102677</v>
      </c>
      <c r="S1796" s="24">
        <v>0.10853097590000001</v>
      </c>
      <c r="T1796" s="24">
        <v>0.1236220002</v>
      </c>
      <c r="U1796" s="24">
        <v>0.1262647808</v>
      </c>
      <c r="V1796" s="24">
        <v>0.1111601591</v>
      </c>
      <c r="W1796" s="24">
        <v>0.10179883989999999</v>
      </c>
      <c r="X1796" s="24">
        <v>0.113580361</v>
      </c>
      <c r="Y1796" s="24">
        <v>0.1059513763</v>
      </c>
      <c r="Z1796" s="24">
        <v>0.12704575060000001</v>
      </c>
      <c r="AA1796" s="24">
        <v>0.12172786889999999</v>
      </c>
      <c r="AB1796" s="24">
        <v>0.1283636242</v>
      </c>
      <c r="AC1796" s="24">
        <v>0.13433919850000001</v>
      </c>
      <c r="AD1796" s="24">
        <v>0.1131811962</v>
      </c>
      <c r="AE1796" s="24">
        <v>0.119636856</v>
      </c>
      <c r="AF1796" s="24">
        <v>0.1319981962</v>
      </c>
      <c r="AG1796" s="24">
        <v>0.10629002</v>
      </c>
      <c r="AH1796" s="24">
        <v>0.10329627249999999</v>
      </c>
      <c r="AI1796" s="24">
        <v>0.1080044881</v>
      </c>
      <c r="AJ1796" s="24">
        <v>0.1180168167</v>
      </c>
      <c r="AK1796" s="24">
        <v>8.9258007710000004E-2</v>
      </c>
      <c r="AL1796" s="24">
        <v>0.1034295112</v>
      </c>
      <c r="AM1796" s="24">
        <v>0.11327768119999999</v>
      </c>
      <c r="AN1796" s="24">
        <v>0.1091754138</v>
      </c>
      <c r="AO1796" s="24">
        <v>0.1129918396</v>
      </c>
      <c r="AP1796" s="24">
        <v>0.1199997887</v>
      </c>
    </row>
    <row r="1797" spans="1:42" x14ac:dyDescent="0.25">
      <c r="A1797" s="25">
        <v>713</v>
      </c>
      <c r="B1797" s="70">
        <v>2.3499999999999541E-4</v>
      </c>
      <c r="C1797" s="24">
        <v>0.104913272</v>
      </c>
      <c r="D1797" s="24">
        <v>7.5578227639999995E-2</v>
      </c>
      <c r="E1797" s="24">
        <v>0.12372014670000001</v>
      </c>
      <c r="F1797" s="24">
        <v>0.1102334782</v>
      </c>
      <c r="G1797" s="24">
        <v>0.1234748214</v>
      </c>
      <c r="H1797" s="24">
        <v>0.12636193630000001</v>
      </c>
      <c r="I1797" s="24">
        <v>0.114966318</v>
      </c>
      <c r="J1797" s="24">
        <v>0.1042161137</v>
      </c>
      <c r="K1797" s="24">
        <v>0.1153212488</v>
      </c>
      <c r="L1797" s="24">
        <v>0.1149550527</v>
      </c>
      <c r="M1797" s="24">
        <v>0.1177389771</v>
      </c>
      <c r="N1797" s="24">
        <v>0.111240454</v>
      </c>
      <c r="O1797" s="24">
        <v>0.12502844630000001</v>
      </c>
      <c r="P1797" s="24">
        <v>0.11889250580000001</v>
      </c>
      <c r="Q1797" s="24">
        <v>8.9602544899999997E-2</v>
      </c>
      <c r="R1797" s="24">
        <v>0.100292854</v>
      </c>
      <c r="S1797" s="24">
        <v>0.1078915074</v>
      </c>
      <c r="T1797" s="24">
        <v>0.12388342619999999</v>
      </c>
      <c r="U1797" s="24">
        <v>0.12636023760000001</v>
      </c>
      <c r="V1797" s="24">
        <v>0.1113903373</v>
      </c>
      <c r="W1797" s="24">
        <v>0.10150498149999999</v>
      </c>
      <c r="X1797" s="24">
        <v>0.11367623509999999</v>
      </c>
      <c r="Y1797" s="24">
        <v>0.1057326868</v>
      </c>
      <c r="Z1797" s="24">
        <v>0.1276587397</v>
      </c>
      <c r="AA1797" s="24">
        <v>0.12214539200000001</v>
      </c>
      <c r="AB1797" s="24">
        <v>0.12886890770000001</v>
      </c>
      <c r="AC1797" s="24">
        <v>0.13449437920000001</v>
      </c>
      <c r="AD1797" s="24">
        <v>0.11316547540000001</v>
      </c>
      <c r="AE1797" s="24">
        <v>0.119414337</v>
      </c>
      <c r="AF1797" s="24">
        <v>0.13239277899999999</v>
      </c>
      <c r="AG1797" s="24">
        <v>0.1061490551</v>
      </c>
      <c r="AH1797" s="24">
        <v>0.1034926102</v>
      </c>
      <c r="AI1797" s="24">
        <v>0.1082003117</v>
      </c>
      <c r="AJ1797" s="24">
        <v>0.1180982515</v>
      </c>
      <c r="AK1797" s="24">
        <v>8.868907392E-2</v>
      </c>
      <c r="AL1797" s="24">
        <v>0.1034918875</v>
      </c>
      <c r="AM1797" s="24">
        <v>0.1135810688</v>
      </c>
      <c r="AN1797" s="24">
        <v>0.10937083509999999</v>
      </c>
      <c r="AO1797" s="24">
        <v>0.11331172289999999</v>
      </c>
      <c r="AP1797" s="24">
        <v>0.1205319762</v>
      </c>
    </row>
    <row r="1798" spans="1:42" x14ac:dyDescent="0.25">
      <c r="A1798" s="25">
        <v>712</v>
      </c>
      <c r="B1798" s="70">
        <v>2.8300000000000525E-4</v>
      </c>
      <c r="C1798" s="24">
        <v>0.10485631970000001</v>
      </c>
      <c r="D1798" s="24">
        <v>7.5661659239999998E-2</v>
      </c>
      <c r="E1798" s="24">
        <v>0.12375312300000001</v>
      </c>
      <c r="F1798" s="24">
        <v>0.1103838533</v>
      </c>
      <c r="G1798" s="24">
        <v>0.1238666251</v>
      </c>
      <c r="H1798" s="24">
        <v>0.12702663240000001</v>
      </c>
      <c r="I1798" s="24">
        <v>0.1151460037</v>
      </c>
      <c r="J1798" s="24">
        <v>0.10453848540000001</v>
      </c>
      <c r="K1798" s="24">
        <v>0.1153344437</v>
      </c>
      <c r="L1798" s="24">
        <v>0.1149476618</v>
      </c>
      <c r="M1798" s="24">
        <v>0.1174557135</v>
      </c>
      <c r="N1798" s="24">
        <v>0.1110576913</v>
      </c>
      <c r="O1798" s="24">
        <v>0.1253746301</v>
      </c>
      <c r="P1798" s="24">
        <v>0.1191533729</v>
      </c>
      <c r="Q1798" s="24">
        <v>8.9248977600000001E-2</v>
      </c>
      <c r="R1798" s="24">
        <v>0.10028366</v>
      </c>
      <c r="S1798" s="24">
        <v>0.10768772660000001</v>
      </c>
      <c r="T1798" s="24">
        <v>0.1240764484</v>
      </c>
      <c r="U1798" s="24">
        <v>0.12661124770000001</v>
      </c>
      <c r="V1798" s="24">
        <v>0.11163378509999999</v>
      </c>
      <c r="W1798" s="24">
        <v>0.1011750475</v>
      </c>
      <c r="X1798" s="24">
        <v>0.1139916405</v>
      </c>
      <c r="Y1798" s="24">
        <v>0.1054088026</v>
      </c>
      <c r="Z1798" s="24">
        <v>0.12819491329999999</v>
      </c>
      <c r="AA1798" s="24">
        <v>0.1225812063</v>
      </c>
      <c r="AB1798" s="24">
        <v>0.12953446809999999</v>
      </c>
      <c r="AC1798" s="24">
        <v>0.13473171</v>
      </c>
      <c r="AD1798" s="24">
        <v>0.11300718780000001</v>
      </c>
      <c r="AE1798" s="24">
        <v>0.1193874851</v>
      </c>
      <c r="AF1798" s="24">
        <v>0.13289012010000001</v>
      </c>
      <c r="AG1798" s="24">
        <v>0.1059282869</v>
      </c>
      <c r="AH1798" s="24">
        <v>0.10351048409999999</v>
      </c>
      <c r="AI1798" s="24">
        <v>0.10819340500000001</v>
      </c>
      <c r="AJ1798" s="24">
        <v>0.1183288321</v>
      </c>
      <c r="AK1798" s="24">
        <v>8.8187925520000002E-2</v>
      </c>
      <c r="AL1798" s="24">
        <v>0.103294529</v>
      </c>
      <c r="AM1798" s="24">
        <v>0.1138801202</v>
      </c>
      <c r="AN1798" s="24">
        <v>0.1096804664</v>
      </c>
      <c r="AO1798" s="24">
        <v>0.11372789</v>
      </c>
      <c r="AP1798" s="24">
        <v>0.121167697</v>
      </c>
    </row>
    <row r="1799" spans="1:42" x14ac:dyDescent="0.25">
      <c r="A1799" s="25">
        <v>711</v>
      </c>
      <c r="B1799" s="70">
        <v>2.5500000000000501E-4</v>
      </c>
      <c r="C1799" s="24">
        <v>0.10465765</v>
      </c>
      <c r="D1799" s="24">
        <v>7.5776569550000006E-2</v>
      </c>
      <c r="E1799" s="24">
        <v>0.1233509704</v>
      </c>
      <c r="F1799" s="24">
        <v>0.11063251640000001</v>
      </c>
      <c r="G1799" s="24">
        <v>0.12399399279999999</v>
      </c>
      <c r="H1799" s="24">
        <v>0.12729053200000001</v>
      </c>
      <c r="I1799" s="24">
        <v>0.1154460385</v>
      </c>
      <c r="J1799" s="24">
        <v>0.1045690849</v>
      </c>
      <c r="K1799" s="24">
        <v>0.115239352</v>
      </c>
      <c r="L1799" s="24">
        <v>0.114826493</v>
      </c>
      <c r="M1799" s="24">
        <v>0.11720175300000001</v>
      </c>
      <c r="N1799" s="24">
        <v>0.11085859689999999</v>
      </c>
      <c r="O1799" s="24">
        <v>0.1259091645</v>
      </c>
      <c r="P1799" s="24">
        <v>0.1193734482</v>
      </c>
      <c r="Q1799" s="24">
        <v>8.8985249399999994E-2</v>
      </c>
      <c r="R1799" s="24">
        <v>0.1003020853</v>
      </c>
      <c r="S1799" s="24">
        <v>0.10728290679999999</v>
      </c>
      <c r="T1799" s="24">
        <v>0.1246596053</v>
      </c>
      <c r="U1799" s="24">
        <v>0.12700894469999999</v>
      </c>
      <c r="V1799" s="24">
        <v>0.11195310209999999</v>
      </c>
      <c r="W1799" s="24">
        <v>0.1008675024</v>
      </c>
      <c r="X1799" s="24">
        <v>0.11430865530000001</v>
      </c>
      <c r="Y1799" s="24">
        <v>0.1052660123</v>
      </c>
      <c r="Z1799" s="24">
        <v>0.12872971590000001</v>
      </c>
      <c r="AA1799" s="24">
        <v>0.1230041608</v>
      </c>
      <c r="AB1799" s="24">
        <v>0.13007619979999999</v>
      </c>
      <c r="AC1799" s="24">
        <v>0.1353362203</v>
      </c>
      <c r="AD1799" s="24">
        <v>0.1133555099</v>
      </c>
      <c r="AE1799" s="24">
        <v>0.1196295246</v>
      </c>
      <c r="AF1799" s="24">
        <v>0.13344408569999999</v>
      </c>
      <c r="AG1799" s="24">
        <v>0.1056452841</v>
      </c>
      <c r="AH1799" s="24">
        <v>0.1041977555</v>
      </c>
      <c r="AI1799" s="24">
        <v>0.1085140258</v>
      </c>
      <c r="AJ1799" s="24">
        <v>0.1189006343</v>
      </c>
      <c r="AK1799" s="24">
        <v>8.7929785250000003E-2</v>
      </c>
      <c r="AL1799" s="24">
        <v>0.10357376190000001</v>
      </c>
      <c r="AM1799" s="24">
        <v>0.11450970169999999</v>
      </c>
      <c r="AN1799" s="24">
        <v>0.11037090419999999</v>
      </c>
      <c r="AO1799" s="24">
        <v>0.1145038083</v>
      </c>
      <c r="AP1799" s="24">
        <v>0.1217184439</v>
      </c>
    </row>
    <row r="1800" spans="1:42" x14ac:dyDescent="0.25">
      <c r="A1800" s="25">
        <v>710</v>
      </c>
      <c r="B1800" s="70">
        <v>3.5799999999999699E-4</v>
      </c>
      <c r="C1800" s="24">
        <v>0.1048400402</v>
      </c>
      <c r="D1800" s="24">
        <v>7.5594551859999998E-2</v>
      </c>
      <c r="E1800" s="24">
        <v>0.1232528985</v>
      </c>
      <c r="F1800" s="24">
        <v>0.1108429283</v>
      </c>
      <c r="G1800" s="24">
        <v>0.1242062971</v>
      </c>
      <c r="H1800" s="24">
        <v>0.12793526050000001</v>
      </c>
      <c r="I1800" s="24">
        <v>0.1156791672</v>
      </c>
      <c r="J1800" s="24">
        <v>0.1049231887</v>
      </c>
      <c r="K1800" s="24">
        <v>0.1152246073</v>
      </c>
      <c r="L1800" s="24">
        <v>0.114663586</v>
      </c>
      <c r="M1800" s="24">
        <v>0.1170137227</v>
      </c>
      <c r="N1800" s="24">
        <v>0.1107837632</v>
      </c>
      <c r="O1800" s="24">
        <v>0.1262523532</v>
      </c>
      <c r="P1800" s="24">
        <v>0.1195955351</v>
      </c>
      <c r="Q1800" s="24">
        <v>8.8514290750000002E-2</v>
      </c>
      <c r="R1800" s="24">
        <v>0.1000498757</v>
      </c>
      <c r="S1800" s="24">
        <v>0.1068353876</v>
      </c>
      <c r="T1800" s="24">
        <v>0.1250449568</v>
      </c>
      <c r="U1800" s="24">
        <v>0.12739145760000001</v>
      </c>
      <c r="V1800" s="24">
        <v>0.1121748835</v>
      </c>
      <c r="W1800" s="24">
        <v>0.1005883068</v>
      </c>
      <c r="X1800" s="24">
        <v>0.114705421</v>
      </c>
      <c r="Y1800" s="24">
        <v>0.1050925702</v>
      </c>
      <c r="Z1800" s="24">
        <v>0.12928387520000001</v>
      </c>
      <c r="AA1800" s="24">
        <v>0.1234667376</v>
      </c>
      <c r="AB1800" s="24">
        <v>0.13076561689999999</v>
      </c>
      <c r="AC1800" s="24">
        <v>0.1356621683</v>
      </c>
      <c r="AD1800" s="24">
        <v>0.11315203460000001</v>
      </c>
      <c r="AE1800" s="24">
        <v>0.1197305992</v>
      </c>
      <c r="AF1800" s="24">
        <v>0.13395978510000001</v>
      </c>
      <c r="AG1800" s="24">
        <v>0.1053610519</v>
      </c>
      <c r="AH1800" s="24">
        <v>0.10429305580000001</v>
      </c>
      <c r="AI1800" s="24">
        <v>0.10878317060000001</v>
      </c>
      <c r="AJ1800" s="24">
        <v>0.119215399</v>
      </c>
      <c r="AK1800" s="24">
        <v>8.7476618589999999E-2</v>
      </c>
      <c r="AL1800" s="24">
        <v>0.10357271129999999</v>
      </c>
      <c r="AM1800" s="24">
        <v>0.1149252653</v>
      </c>
      <c r="AN1800" s="24">
        <v>0.1108469367</v>
      </c>
      <c r="AO1800" s="24">
        <v>0.115041174</v>
      </c>
      <c r="AP1800" s="24">
        <v>0.1223941222</v>
      </c>
    </row>
    <row r="1801" spans="1:42" x14ac:dyDescent="0.25">
      <c r="A1801" s="25">
        <v>709</v>
      </c>
      <c r="B1801" s="70">
        <v>3.2100000000000509E-4</v>
      </c>
      <c r="C1801" s="24">
        <v>0.10477022079999999</v>
      </c>
      <c r="D1801" s="24">
        <v>7.5690716510000006E-2</v>
      </c>
      <c r="E1801" s="24">
        <v>0.123214744</v>
      </c>
      <c r="F1801" s="24">
        <v>0.1112773418</v>
      </c>
      <c r="G1801" s="24">
        <v>0.1246338412</v>
      </c>
      <c r="H1801" s="24">
        <v>0.1286043227</v>
      </c>
      <c r="I1801" s="24">
        <v>0.1161008924</v>
      </c>
      <c r="J1801" s="24">
        <v>0.10533568259999999</v>
      </c>
      <c r="K1801" s="24">
        <v>0.1156037301</v>
      </c>
      <c r="L1801" s="24">
        <v>0.1149992049</v>
      </c>
      <c r="M1801" s="24">
        <v>0.117046155</v>
      </c>
      <c r="N1801" s="24">
        <v>0.11079718920000001</v>
      </c>
      <c r="O1801" s="24">
        <v>0.12686595319999999</v>
      </c>
      <c r="P1801" s="24">
        <v>0.1201703101</v>
      </c>
      <c r="Q1801" s="24">
        <v>8.8500194249999997E-2</v>
      </c>
      <c r="R1801" s="24">
        <v>0.1001029387</v>
      </c>
      <c r="S1801" s="24">
        <v>0.106845811</v>
      </c>
      <c r="T1801" s="24">
        <v>0.12574291230000001</v>
      </c>
      <c r="U1801" s="24">
        <v>0.12803383169999999</v>
      </c>
      <c r="V1801" s="24">
        <v>0.1128379479</v>
      </c>
      <c r="W1801" s="24">
        <v>0.1003769934</v>
      </c>
      <c r="X1801" s="24">
        <v>0.11509262770000001</v>
      </c>
      <c r="Y1801" s="24">
        <v>0.1050961316</v>
      </c>
      <c r="Z1801" s="24">
        <v>0.13003887240000001</v>
      </c>
      <c r="AA1801" s="24">
        <v>0.12422177199999999</v>
      </c>
      <c r="AB1801" s="24">
        <v>0.13159166280000001</v>
      </c>
      <c r="AC1801" s="24">
        <v>0.13626641040000001</v>
      </c>
      <c r="AD1801" s="24">
        <v>0.1133491546</v>
      </c>
      <c r="AE1801" s="24">
        <v>0.1200239509</v>
      </c>
      <c r="AF1801" s="24">
        <v>0.13467681409999999</v>
      </c>
      <c r="AG1801" s="24">
        <v>0.1052866653</v>
      </c>
      <c r="AH1801" s="24">
        <v>0.1050270945</v>
      </c>
      <c r="AI1801" s="24">
        <v>0.1092151552</v>
      </c>
      <c r="AJ1801" s="24">
        <v>0.1197931468</v>
      </c>
      <c r="AK1801" s="24">
        <v>8.7213329970000003E-2</v>
      </c>
      <c r="AL1801" s="24">
        <v>0.103738673</v>
      </c>
      <c r="AM1801" s="24">
        <v>0.11561447380000001</v>
      </c>
      <c r="AN1801" s="24">
        <v>0.1114219204</v>
      </c>
      <c r="AO1801" s="24">
        <v>0.11583961550000001</v>
      </c>
      <c r="AP1801" s="24">
        <v>0.1233297139</v>
      </c>
    </row>
    <row r="1802" spans="1:42" x14ac:dyDescent="0.25">
      <c r="A1802" s="25">
        <v>708</v>
      </c>
      <c r="B1802" s="70">
        <v>2.9299999999999444E-4</v>
      </c>
      <c r="C1802" s="24">
        <v>0.10466317830000001</v>
      </c>
      <c r="D1802" s="24">
        <v>7.5878970320000003E-2</v>
      </c>
      <c r="E1802" s="24">
        <v>0.1234591007</v>
      </c>
      <c r="F1802" s="24">
        <v>0.1116975918</v>
      </c>
      <c r="G1802" s="24">
        <v>0.12521839139999999</v>
      </c>
      <c r="H1802" s="24">
        <v>0.12950822710000001</v>
      </c>
      <c r="I1802" s="24">
        <v>0.1166006252</v>
      </c>
      <c r="J1802" s="24">
        <v>0.1057798415</v>
      </c>
      <c r="K1802" s="24">
        <v>0.11580487339999999</v>
      </c>
      <c r="L1802" s="24">
        <v>0.1152090803</v>
      </c>
      <c r="M1802" s="24">
        <v>0.1171288639</v>
      </c>
      <c r="N1802" s="24">
        <v>0.1110111922</v>
      </c>
      <c r="O1802" s="24">
        <v>0.12769190969999999</v>
      </c>
      <c r="P1802" s="24">
        <v>0.1208861843</v>
      </c>
      <c r="Q1802" s="24">
        <v>8.856856078E-2</v>
      </c>
      <c r="R1802" s="24">
        <v>0.1005665436</v>
      </c>
      <c r="S1802" s="24">
        <v>0.1070717201</v>
      </c>
      <c r="T1802" s="24">
        <v>0.1264099628</v>
      </c>
      <c r="U1802" s="24">
        <v>0.1286315173</v>
      </c>
      <c r="V1802" s="24">
        <v>0.113442257</v>
      </c>
      <c r="W1802" s="24">
        <v>0.1005678773</v>
      </c>
      <c r="X1802" s="24">
        <v>0.1158274114</v>
      </c>
      <c r="Y1802" s="24">
        <v>0.1052844822</v>
      </c>
      <c r="Z1802" s="24">
        <v>0.1308529675</v>
      </c>
      <c r="AA1802" s="24">
        <v>0.12502479550000001</v>
      </c>
      <c r="AB1802" s="24">
        <v>0.132208243</v>
      </c>
      <c r="AC1802" s="24">
        <v>0.1367864013</v>
      </c>
      <c r="AD1802" s="24">
        <v>0.11370142549999999</v>
      </c>
      <c r="AE1802" s="24">
        <v>0.12039847670000001</v>
      </c>
      <c r="AF1802" s="24">
        <v>0.13548517230000001</v>
      </c>
      <c r="AG1802" s="24">
        <v>0.1052974164</v>
      </c>
      <c r="AH1802" s="24">
        <v>0.1055236757</v>
      </c>
      <c r="AI1802" s="24">
        <v>0.1097846478</v>
      </c>
      <c r="AJ1802" s="24">
        <v>0.1203915775</v>
      </c>
      <c r="AK1802" s="24">
        <v>8.7107881900000003E-2</v>
      </c>
      <c r="AL1802" s="24">
        <v>0.104169555</v>
      </c>
      <c r="AM1802" s="24">
        <v>0.11625686289999999</v>
      </c>
      <c r="AN1802" s="24">
        <v>0.1121055782</v>
      </c>
      <c r="AO1802" s="24">
        <v>0.1164615229</v>
      </c>
      <c r="AP1802" s="24">
        <v>0.12406481060000001</v>
      </c>
    </row>
    <row r="1803" spans="1:42" x14ac:dyDescent="0.25">
      <c r="A1803" s="25">
        <v>707</v>
      </c>
      <c r="B1803" s="70">
        <v>3.0199999999998956E-4</v>
      </c>
      <c r="C1803" s="24">
        <v>0.10450664160000001</v>
      </c>
      <c r="D1803" s="24">
        <v>7.5718171890000005E-2</v>
      </c>
      <c r="E1803" s="24">
        <v>0.1235317886</v>
      </c>
      <c r="F1803" s="24">
        <v>0.1119887829</v>
      </c>
      <c r="G1803" s="24">
        <v>0.12543693180000001</v>
      </c>
      <c r="H1803" s="24">
        <v>0.12985768910000001</v>
      </c>
      <c r="I1803" s="24">
        <v>0.1170724556</v>
      </c>
      <c r="J1803" s="24">
        <v>0.106190376</v>
      </c>
      <c r="K1803" s="24">
        <v>0.11598588529999999</v>
      </c>
      <c r="L1803" s="24">
        <v>0.1154458299</v>
      </c>
      <c r="M1803" s="24">
        <v>0.1171270311</v>
      </c>
      <c r="N1803" s="24">
        <v>0.1111672521</v>
      </c>
      <c r="O1803" s="24">
        <v>0.1280793995</v>
      </c>
      <c r="P1803" s="24">
        <v>0.1211903468</v>
      </c>
      <c r="Q1803" s="24">
        <v>8.8417500260000004E-2</v>
      </c>
      <c r="R1803" s="24">
        <v>0.1005362645</v>
      </c>
      <c r="S1803" s="24">
        <v>0.1070425436</v>
      </c>
      <c r="T1803" s="24">
        <v>0.12691958249999999</v>
      </c>
      <c r="U1803" s="24">
        <v>0.1292848885</v>
      </c>
      <c r="V1803" s="24">
        <v>0.1136095822</v>
      </c>
      <c r="W1803" s="24">
        <v>0.1004910693</v>
      </c>
      <c r="X1803" s="24">
        <v>0.1163505837</v>
      </c>
      <c r="Y1803" s="24">
        <v>0.10531496260000001</v>
      </c>
      <c r="Z1803" s="24">
        <v>0.1312244236</v>
      </c>
      <c r="AA1803" s="24">
        <v>0.12545669079999999</v>
      </c>
      <c r="AB1803" s="24">
        <v>0.13346083459999999</v>
      </c>
      <c r="AC1803" s="24">
        <v>0.1375442147</v>
      </c>
      <c r="AD1803" s="24">
        <v>0.1143122241</v>
      </c>
      <c r="AE1803" s="24">
        <v>0.1211487353</v>
      </c>
      <c r="AF1803" s="24">
        <v>0.1365444958</v>
      </c>
      <c r="AG1803" s="24">
        <v>0.105637759</v>
      </c>
      <c r="AH1803" s="24">
        <v>0.10665410760000001</v>
      </c>
      <c r="AI1803" s="24">
        <v>0.11046576499999999</v>
      </c>
      <c r="AJ1803" s="24">
        <v>0.1214996129</v>
      </c>
      <c r="AK1803" s="24">
        <v>8.7222985919999996E-2</v>
      </c>
      <c r="AL1803" s="24">
        <v>0.10476125779999999</v>
      </c>
      <c r="AM1803" s="24">
        <v>0.1171580181</v>
      </c>
      <c r="AN1803" s="24">
        <v>0.11322607849999999</v>
      </c>
      <c r="AO1803" s="24">
        <v>0.11772859099999999</v>
      </c>
      <c r="AP1803" s="24">
        <v>0.1249559596</v>
      </c>
    </row>
    <row r="1804" spans="1:42" x14ac:dyDescent="0.25">
      <c r="A1804" s="25">
        <v>706</v>
      </c>
      <c r="B1804" s="70">
        <v>2.8499999999998991E-4</v>
      </c>
      <c r="C1804" s="24">
        <v>0.1042293757</v>
      </c>
      <c r="D1804" s="24">
        <v>7.5770743190000003E-2</v>
      </c>
      <c r="E1804" s="24">
        <v>0.1241916865</v>
      </c>
      <c r="F1804" s="24">
        <v>0.1127153486</v>
      </c>
      <c r="G1804" s="24">
        <v>0.12610057</v>
      </c>
      <c r="H1804" s="24">
        <v>0.1308565438</v>
      </c>
      <c r="I1804" s="24">
        <v>0.1178174689</v>
      </c>
      <c r="J1804" s="24">
        <v>0.106940411</v>
      </c>
      <c r="K1804" s="24">
        <v>0.1165988669</v>
      </c>
      <c r="L1804" s="24">
        <v>0.1162033081</v>
      </c>
      <c r="M1804" s="24">
        <v>0.11752125619999999</v>
      </c>
      <c r="N1804" s="24">
        <v>0.11182659859999999</v>
      </c>
      <c r="O1804" s="24">
        <v>0.12892888490000001</v>
      </c>
      <c r="P1804" s="24">
        <v>0.12196666</v>
      </c>
      <c r="Q1804" s="24">
        <v>8.880770952E-2</v>
      </c>
      <c r="R1804" s="24">
        <v>0.10106183589999999</v>
      </c>
      <c r="S1804" s="24">
        <v>0.1072508916</v>
      </c>
      <c r="T1804" s="24">
        <v>0.12781248989999999</v>
      </c>
      <c r="U1804" s="24">
        <v>0.13028220830000001</v>
      </c>
      <c r="V1804" s="24">
        <v>0.1144292131</v>
      </c>
      <c r="W1804" s="24">
        <v>0.10074421760000001</v>
      </c>
      <c r="X1804" s="24">
        <v>0.1171778888</v>
      </c>
      <c r="Y1804" s="24">
        <v>0.1056990027</v>
      </c>
      <c r="Z1804" s="24">
        <v>0.13223750889999999</v>
      </c>
      <c r="AA1804" s="24">
        <v>0.12631553409999999</v>
      </c>
      <c r="AB1804" s="24">
        <v>0.13403664530000001</v>
      </c>
      <c r="AC1804" s="24">
        <v>0.1381192356</v>
      </c>
      <c r="AD1804" s="24">
        <v>0.1146971956</v>
      </c>
      <c r="AE1804" s="24">
        <v>0.1215703338</v>
      </c>
      <c r="AF1804" s="24">
        <v>0.13721734290000001</v>
      </c>
      <c r="AG1804" s="24">
        <v>0.1057505161</v>
      </c>
      <c r="AH1804" s="24">
        <v>0.1073987409</v>
      </c>
      <c r="AI1804" s="24">
        <v>0.11112027620000001</v>
      </c>
      <c r="AJ1804" s="24">
        <v>0.12222208079999999</v>
      </c>
      <c r="AK1804" s="24">
        <v>8.7190330029999999E-2</v>
      </c>
      <c r="AL1804" s="24">
        <v>0.10529094930000001</v>
      </c>
      <c r="AM1804" s="24">
        <v>0.11779811229999999</v>
      </c>
      <c r="AN1804" s="24">
        <v>0.11387096350000001</v>
      </c>
      <c r="AO1804" s="24">
        <v>0.1184713915</v>
      </c>
      <c r="AP1804" s="24">
        <v>0.12599337099999999</v>
      </c>
    </row>
    <row r="1805" spans="1:42" x14ac:dyDescent="0.25">
      <c r="A1805" s="25">
        <v>705</v>
      </c>
      <c r="B1805" s="70">
        <v>3.5599999999999846E-4</v>
      </c>
      <c r="C1805" s="24">
        <v>0.1041602418</v>
      </c>
      <c r="D1805" s="24">
        <v>7.594256848E-2</v>
      </c>
      <c r="E1805" s="24">
        <v>0.12481947240000001</v>
      </c>
      <c r="F1805" s="24">
        <v>0.1135470718</v>
      </c>
      <c r="G1805" s="24">
        <v>0.1268371046</v>
      </c>
      <c r="H1805" s="24">
        <v>0.13203629850000001</v>
      </c>
      <c r="I1805" s="24">
        <v>0.11875334379999999</v>
      </c>
      <c r="J1805" s="24">
        <v>0.1079070419</v>
      </c>
      <c r="K1805" s="24">
        <v>0.1176410168</v>
      </c>
      <c r="L1805" s="24">
        <v>0.11710856109999999</v>
      </c>
      <c r="M1805" s="24">
        <v>0.1181075945</v>
      </c>
      <c r="N1805" s="24">
        <v>0.1128408685</v>
      </c>
      <c r="O1805" s="24">
        <v>0.12989208099999999</v>
      </c>
      <c r="P1805" s="24">
        <v>0.12318723650000001</v>
      </c>
      <c r="Q1805" s="24">
        <v>8.9393369850000001E-2</v>
      </c>
      <c r="R1805" s="24">
        <v>0.1018345729</v>
      </c>
      <c r="S1805" s="24">
        <v>0.1079650223</v>
      </c>
      <c r="T1805" s="24">
        <v>0.12895247339999999</v>
      </c>
      <c r="U1805" s="24">
        <v>0.131388858</v>
      </c>
      <c r="V1805" s="24">
        <v>0.1153666228</v>
      </c>
      <c r="W1805" s="24">
        <v>0.101573661</v>
      </c>
      <c r="X1805" s="24">
        <v>0.118343316</v>
      </c>
      <c r="Y1805" s="24">
        <v>0.1064713746</v>
      </c>
      <c r="Z1805" s="24">
        <v>0.1331616789</v>
      </c>
      <c r="AA1805" s="24">
        <v>0.12748532000000001</v>
      </c>
      <c r="AB1805" s="24">
        <v>0.1351311952</v>
      </c>
      <c r="AC1805" s="24">
        <v>0.1387352496</v>
      </c>
      <c r="AD1805" s="24">
        <v>0.1155424193</v>
      </c>
      <c r="AE1805" s="24">
        <v>0.1225815862</v>
      </c>
      <c r="AF1805" s="24">
        <v>0.13809163869999999</v>
      </c>
      <c r="AG1805" s="24">
        <v>0.1064142585</v>
      </c>
      <c r="AH1805" s="24">
        <v>0.108626008</v>
      </c>
      <c r="AI1805" s="24">
        <v>0.11199758949999999</v>
      </c>
      <c r="AJ1805" s="24">
        <v>0.1231845245</v>
      </c>
      <c r="AK1805" s="24">
        <v>8.7520219390000001E-2</v>
      </c>
      <c r="AL1805" s="24">
        <v>0.106186673</v>
      </c>
      <c r="AM1805" s="24">
        <v>0.1186487302</v>
      </c>
      <c r="AN1805" s="24">
        <v>0.1148235202</v>
      </c>
      <c r="AO1805" s="24">
        <v>0.11940786239999999</v>
      </c>
      <c r="AP1805" s="24">
        <v>0.12713883819999999</v>
      </c>
    </row>
    <row r="1806" spans="1:42" x14ac:dyDescent="0.25">
      <c r="A1806" s="25">
        <v>704</v>
      </c>
      <c r="B1806" s="70">
        <v>2.6499999999999766E-4</v>
      </c>
      <c r="C1806" s="24">
        <v>0.1040306911</v>
      </c>
      <c r="D1806" s="24">
        <v>7.5895771380000004E-2</v>
      </c>
      <c r="E1806" s="24">
        <v>0.1256678551</v>
      </c>
      <c r="F1806" s="24">
        <v>0.1140350923</v>
      </c>
      <c r="G1806" s="24">
        <v>0.1273792386</v>
      </c>
      <c r="H1806" s="24">
        <v>0.1324685961</v>
      </c>
      <c r="I1806" s="24">
        <v>0.119305402</v>
      </c>
      <c r="J1806" s="24">
        <v>0.10862331090000001</v>
      </c>
      <c r="K1806" s="24">
        <v>0.11814463140000001</v>
      </c>
      <c r="L1806" s="24">
        <v>0.1179696769</v>
      </c>
      <c r="M1806" s="24">
        <v>0.11864716560000001</v>
      </c>
      <c r="N1806" s="24">
        <v>0.1136737466</v>
      </c>
      <c r="O1806" s="24">
        <v>0.13065896930000001</v>
      </c>
      <c r="P1806" s="24">
        <v>0.124065809</v>
      </c>
      <c r="Q1806" s="24">
        <v>9.0122953059999997E-2</v>
      </c>
      <c r="R1806" s="24">
        <v>0.1023281068</v>
      </c>
      <c r="S1806" s="24">
        <v>0.10883109270000001</v>
      </c>
      <c r="T1806" s="24">
        <v>0.12970028820000001</v>
      </c>
      <c r="U1806" s="24">
        <v>0.1323316246</v>
      </c>
      <c r="V1806" s="24">
        <v>0.1162305102</v>
      </c>
      <c r="W1806" s="24">
        <v>0.10198216139999999</v>
      </c>
      <c r="X1806" s="24">
        <v>0.11920974400000001</v>
      </c>
      <c r="Y1806" s="24">
        <v>0.1071238592</v>
      </c>
      <c r="Z1806" s="24">
        <v>0.13383844489999999</v>
      </c>
      <c r="AA1806" s="24">
        <v>0.12835913900000001</v>
      </c>
      <c r="AB1806" s="24">
        <v>0.13622507449999999</v>
      </c>
      <c r="AC1806" s="24">
        <v>0.13950315120000001</v>
      </c>
      <c r="AD1806" s="24">
        <v>0.11646213380000001</v>
      </c>
      <c r="AE1806" s="24">
        <v>0.1237760782</v>
      </c>
      <c r="AF1806" s="24">
        <v>0.1392744035</v>
      </c>
      <c r="AG1806" s="24">
        <v>0.1073686779</v>
      </c>
      <c r="AH1806" s="24">
        <v>0.1098591164</v>
      </c>
      <c r="AI1806" s="24">
        <v>0.11313782629999999</v>
      </c>
      <c r="AJ1806" s="24">
        <v>0.1243531108</v>
      </c>
      <c r="AK1806" s="24">
        <v>8.8455073539999998E-2</v>
      </c>
      <c r="AL1806" s="24">
        <v>0.1073498204</v>
      </c>
      <c r="AM1806" s="24">
        <v>0.11973070349999999</v>
      </c>
      <c r="AN1806" s="24">
        <v>0.11604736</v>
      </c>
      <c r="AO1806" s="24">
        <v>0.1204716116</v>
      </c>
      <c r="AP1806" s="24">
        <v>0.12816235419999999</v>
      </c>
    </row>
    <row r="1807" spans="1:42" x14ac:dyDescent="0.25">
      <c r="A1807" s="25">
        <v>703</v>
      </c>
      <c r="B1807" s="70">
        <v>3.2799999999999475E-4</v>
      </c>
      <c r="C1807" s="24">
        <v>0.103749916</v>
      </c>
      <c r="D1807" s="24">
        <v>7.6180480420000002E-2</v>
      </c>
      <c r="E1807" s="24">
        <v>0.1267722845</v>
      </c>
      <c r="F1807" s="24">
        <v>0.114812769</v>
      </c>
      <c r="G1807" s="24">
        <v>0.1280188411</v>
      </c>
      <c r="H1807" s="24">
        <v>0.13351272049999999</v>
      </c>
      <c r="I1807" s="24">
        <v>0.1200196519</v>
      </c>
      <c r="J1807" s="24">
        <v>0.1094656512</v>
      </c>
      <c r="K1807" s="24">
        <v>0.118924059</v>
      </c>
      <c r="L1807" s="24">
        <v>0.11901924010000001</v>
      </c>
      <c r="M1807" s="24">
        <v>0.119128108</v>
      </c>
      <c r="N1807" s="24">
        <v>0.1146452129</v>
      </c>
      <c r="O1807" s="24">
        <v>0.13146734239999999</v>
      </c>
      <c r="P1807" s="24">
        <v>0.1248686463</v>
      </c>
      <c r="Q1807" s="24">
        <v>9.0612977740000003E-2</v>
      </c>
      <c r="R1807" s="24">
        <v>0.1032103449</v>
      </c>
      <c r="S1807" s="24">
        <v>0.1096451432</v>
      </c>
      <c r="T1807" s="24">
        <v>0.13058385249999999</v>
      </c>
      <c r="U1807" s="24">
        <v>0.13311702010000001</v>
      </c>
      <c r="V1807" s="24">
        <v>0.11702355</v>
      </c>
      <c r="W1807" s="24">
        <v>0.1028532311</v>
      </c>
      <c r="X1807" s="24">
        <v>0.1201221049</v>
      </c>
      <c r="Y1807" s="24">
        <v>0.1079366133</v>
      </c>
      <c r="Z1807" s="24">
        <v>0.1344054341</v>
      </c>
      <c r="AA1807" s="24">
        <v>0.1289400309</v>
      </c>
      <c r="AB1807" s="24">
        <v>0.1368816048</v>
      </c>
      <c r="AC1807" s="24">
        <v>0.14001856739999999</v>
      </c>
      <c r="AD1807" s="24">
        <v>0.1172517017</v>
      </c>
      <c r="AE1807" s="24">
        <v>0.12458603829999999</v>
      </c>
      <c r="AF1807" s="24">
        <v>0.14001271130000001</v>
      </c>
      <c r="AG1807" s="24">
        <v>0.1080652699</v>
      </c>
      <c r="AH1807" s="24">
        <v>0.1109061465</v>
      </c>
      <c r="AI1807" s="24">
        <v>0.1139106676</v>
      </c>
      <c r="AJ1807" s="24">
        <v>0.12511569259999999</v>
      </c>
      <c r="AK1807" s="24">
        <v>8.8790372009999993E-2</v>
      </c>
      <c r="AL1807" s="24">
        <v>0.10812898730000001</v>
      </c>
      <c r="AM1807" s="24">
        <v>0.12047724429999999</v>
      </c>
      <c r="AN1807" s="24">
        <v>0.1168238744</v>
      </c>
      <c r="AO1807" s="24">
        <v>0.1212599874</v>
      </c>
      <c r="AP1807" s="24">
        <v>0.12931796910000001</v>
      </c>
    </row>
    <row r="1808" spans="1:42" x14ac:dyDescent="0.25">
      <c r="A1808" s="25">
        <v>702</v>
      </c>
      <c r="B1808" s="70">
        <v>3.3400000000001115E-4</v>
      </c>
      <c r="C1808" s="24">
        <v>0.10401050000000001</v>
      </c>
      <c r="D1808" s="24">
        <v>7.6472535729999999E-2</v>
      </c>
      <c r="E1808" s="24">
        <v>0.1279268116</v>
      </c>
      <c r="F1808" s="24">
        <v>0.1157202572</v>
      </c>
      <c r="G1808" s="24">
        <v>0.1287209094</v>
      </c>
      <c r="H1808" s="24">
        <v>0.13420219720000001</v>
      </c>
      <c r="I1808" s="24">
        <v>0.120771341</v>
      </c>
      <c r="J1808" s="24">
        <v>0.1103680655</v>
      </c>
      <c r="K1808" s="24">
        <v>0.12015330790000001</v>
      </c>
      <c r="L1808" s="24">
        <v>0.120241113</v>
      </c>
      <c r="M1808" s="24">
        <v>0.12014453109999999</v>
      </c>
      <c r="N1808" s="24">
        <v>0.116082564</v>
      </c>
      <c r="O1808" s="24">
        <v>0.13248945770000001</v>
      </c>
      <c r="P1808" s="24">
        <v>0.12596319619999999</v>
      </c>
      <c r="Q1808" s="24">
        <v>9.1652803120000001E-2</v>
      </c>
      <c r="R1808" s="24">
        <v>0.10397152599999999</v>
      </c>
      <c r="S1808" s="24">
        <v>0.1104796529</v>
      </c>
      <c r="T1808" s="24">
        <v>0.13146962230000001</v>
      </c>
      <c r="U1808" s="24">
        <v>0.1340786219</v>
      </c>
      <c r="V1808" s="24">
        <v>0.1181017533</v>
      </c>
      <c r="W1808" s="24">
        <v>0.103788808</v>
      </c>
      <c r="X1808" s="24">
        <v>0.12133843449999999</v>
      </c>
      <c r="Y1808" s="24">
        <v>0.10890892150000001</v>
      </c>
      <c r="Z1808" s="24">
        <v>0.13525626060000001</v>
      </c>
      <c r="AA1808" s="24">
        <v>0.12983535230000001</v>
      </c>
      <c r="AB1808" s="24">
        <v>0.13773179050000001</v>
      </c>
      <c r="AC1808" s="24">
        <v>0.14056797330000001</v>
      </c>
      <c r="AD1808" s="24">
        <v>0.11812077460000001</v>
      </c>
      <c r="AE1808" s="24">
        <v>0.1258453876</v>
      </c>
      <c r="AF1808" s="24">
        <v>0.14070478080000001</v>
      </c>
      <c r="AG1808" s="24">
        <v>0.1090548784</v>
      </c>
      <c r="AH1808" s="24">
        <v>0.1120722368</v>
      </c>
      <c r="AI1808" s="24">
        <v>0.1149704978</v>
      </c>
      <c r="AJ1808" s="24">
        <v>0.1261721402</v>
      </c>
      <c r="AK1808" s="24">
        <v>8.9794516559999996E-2</v>
      </c>
      <c r="AL1808" s="24">
        <v>0.1094964594</v>
      </c>
      <c r="AM1808" s="24">
        <v>0.12125571070000001</v>
      </c>
      <c r="AN1808" s="24">
        <v>0.1178397387</v>
      </c>
      <c r="AO1808" s="24">
        <v>0.122149989</v>
      </c>
      <c r="AP1808" s="24">
        <v>0.13018828630000001</v>
      </c>
    </row>
    <row r="1809" spans="1:42" x14ac:dyDescent="0.25">
      <c r="A1809" s="25">
        <v>701</v>
      </c>
      <c r="B1809" s="70">
        <v>3.429999999999924E-4</v>
      </c>
      <c r="C1809" s="24">
        <v>0.1041895971</v>
      </c>
      <c r="D1809" s="24">
        <v>7.6749555770000005E-2</v>
      </c>
      <c r="E1809" s="24">
        <v>0.12930659950000001</v>
      </c>
      <c r="F1809" s="24">
        <v>0.1165219098</v>
      </c>
      <c r="G1809" s="24">
        <v>0.12926076349999999</v>
      </c>
      <c r="H1809" s="24">
        <v>0.1350246668</v>
      </c>
      <c r="I1809" s="24">
        <v>0.12150718269999999</v>
      </c>
      <c r="J1809" s="24">
        <v>0.1114820465</v>
      </c>
      <c r="K1809" s="24">
        <v>0.12138663230000001</v>
      </c>
      <c r="L1809" s="24">
        <v>0.12179070710000001</v>
      </c>
      <c r="M1809" s="24">
        <v>0.12113967539999999</v>
      </c>
      <c r="N1809" s="24">
        <v>0.1177562922</v>
      </c>
      <c r="O1809" s="24">
        <v>0.13309556249999999</v>
      </c>
      <c r="P1809" s="24">
        <v>0.12703648209999999</v>
      </c>
      <c r="Q1809" s="24">
        <v>9.268230945E-2</v>
      </c>
      <c r="R1809" s="24">
        <v>0.10497675839999999</v>
      </c>
      <c r="S1809" s="24">
        <v>0.1117777079</v>
      </c>
      <c r="T1809" s="24">
        <v>0.1324450076</v>
      </c>
      <c r="U1809" s="24">
        <v>0.13521374759999999</v>
      </c>
      <c r="V1809" s="24">
        <v>0.11921648679999999</v>
      </c>
      <c r="W1809" s="24">
        <v>0.1049845368</v>
      </c>
      <c r="X1809" s="24">
        <v>0.1223951876</v>
      </c>
      <c r="Y1809" s="24">
        <v>0.1102409214</v>
      </c>
      <c r="Z1809" s="24">
        <v>0.1358603984</v>
      </c>
      <c r="AA1809" s="24">
        <v>0.13058501480000001</v>
      </c>
      <c r="AB1809" s="24">
        <v>0.13824769849999999</v>
      </c>
      <c r="AC1809" s="24">
        <v>0.1409608275</v>
      </c>
      <c r="AD1809" s="24">
        <v>0.11906258760000001</v>
      </c>
      <c r="AE1809" s="24">
        <v>0.1270703077</v>
      </c>
      <c r="AF1809" s="24">
        <v>0.1415308267</v>
      </c>
      <c r="AG1809" s="24">
        <v>0.1102394536</v>
      </c>
      <c r="AH1809" s="24">
        <v>0.1133268774</v>
      </c>
      <c r="AI1809" s="24">
        <v>0.1158602312</v>
      </c>
      <c r="AJ1809" s="24">
        <v>0.1273142397</v>
      </c>
      <c r="AK1809" s="24">
        <v>9.0733066200000004E-2</v>
      </c>
      <c r="AL1809" s="24">
        <v>0.1107146442</v>
      </c>
      <c r="AM1809" s="24">
        <v>0.12215863170000001</v>
      </c>
      <c r="AN1809" s="24">
        <v>0.11861225960000001</v>
      </c>
      <c r="AO1809" s="24">
        <v>0.12299680709999999</v>
      </c>
      <c r="AP1809" s="24">
        <v>0.13110618290000001</v>
      </c>
    </row>
    <row r="1810" spans="1:42" x14ac:dyDescent="0.25">
      <c r="A1810" s="25">
        <v>700</v>
      </c>
      <c r="B1810" s="70">
        <v>3.1499999999999909E-4</v>
      </c>
      <c r="C1810" s="24">
        <v>0.1049273461</v>
      </c>
      <c r="D1810" s="24">
        <v>7.7321268619999994E-2</v>
      </c>
      <c r="E1810" s="24">
        <v>0.1307294071</v>
      </c>
      <c r="F1810" s="24">
        <v>0.11731382460000001</v>
      </c>
      <c r="G1810" s="24">
        <v>0.12960541249999999</v>
      </c>
      <c r="H1810" s="24">
        <v>0.13565792139999999</v>
      </c>
      <c r="I1810" s="24">
        <v>0.122012563</v>
      </c>
      <c r="J1810" s="24">
        <v>0.1121698916</v>
      </c>
      <c r="K1810" s="24">
        <v>0.122377418</v>
      </c>
      <c r="L1810" s="24">
        <v>0.1230631247</v>
      </c>
      <c r="M1810" s="24">
        <v>0.1220784932</v>
      </c>
      <c r="N1810" s="24">
        <v>0.1190279573</v>
      </c>
      <c r="O1810" s="24">
        <v>0.1336602569</v>
      </c>
      <c r="P1810" s="24">
        <v>0.12776865070000001</v>
      </c>
      <c r="Q1810" s="24">
        <v>9.3864962460000007E-2</v>
      </c>
      <c r="R1810" s="24">
        <v>0.105775252</v>
      </c>
      <c r="S1810" s="24">
        <v>0.1130256578</v>
      </c>
      <c r="T1810" s="24">
        <v>0.13312377040000001</v>
      </c>
      <c r="U1810" s="24">
        <v>0.13607227799999999</v>
      </c>
      <c r="V1810" s="24">
        <v>0.1201093048</v>
      </c>
      <c r="W1810" s="24">
        <v>0.10614138839999999</v>
      </c>
      <c r="X1810" s="24">
        <v>0.1230556369</v>
      </c>
      <c r="Y1810" s="24">
        <v>0.1112419218</v>
      </c>
      <c r="Z1810" s="24">
        <v>0.13624671099999999</v>
      </c>
      <c r="AA1810" s="24">
        <v>0.13118492070000001</v>
      </c>
      <c r="AB1810" s="24">
        <v>0.1390582323</v>
      </c>
      <c r="AC1810" s="24">
        <v>0.14144092799999999</v>
      </c>
      <c r="AD1810" s="24">
        <v>0.1202471554</v>
      </c>
      <c r="AE1810" s="24">
        <v>0.12838342790000001</v>
      </c>
      <c r="AF1810" s="24">
        <v>0.14203338330000001</v>
      </c>
      <c r="AG1810" s="24">
        <v>0.1118011475</v>
      </c>
      <c r="AH1810" s="24">
        <v>0.1143712699</v>
      </c>
      <c r="AI1810" s="24">
        <v>0.1169527248</v>
      </c>
      <c r="AJ1810" s="24">
        <v>0.1283958852</v>
      </c>
      <c r="AK1810" s="24">
        <v>9.2096075420000006E-2</v>
      </c>
      <c r="AL1810" s="24">
        <v>0.1119939387</v>
      </c>
      <c r="AM1810" s="24">
        <v>0.1229379177</v>
      </c>
      <c r="AN1810" s="24">
        <v>0.11969315260000001</v>
      </c>
      <c r="AO1810" s="24">
        <v>0.1236226186</v>
      </c>
      <c r="AP1810" s="24">
        <v>0.1319162995</v>
      </c>
    </row>
    <row r="1811" spans="1:42" x14ac:dyDescent="0.25">
      <c r="A1811" s="25">
        <v>699</v>
      </c>
      <c r="B1811" s="70">
        <v>2.7300000000000566E-4</v>
      </c>
      <c r="C1811" s="24">
        <v>0.1056249514</v>
      </c>
      <c r="D1811" s="24">
        <v>7.7853254969999994E-2</v>
      </c>
      <c r="E1811" s="24">
        <v>0.1321468204</v>
      </c>
      <c r="F1811" s="24">
        <v>0.11799439790000001</v>
      </c>
      <c r="G1811" s="24">
        <v>0.1302324533</v>
      </c>
      <c r="H1811" s="24">
        <v>0.13617692889999999</v>
      </c>
      <c r="I1811" s="24">
        <v>0.1226814911</v>
      </c>
      <c r="J1811" s="24">
        <v>0.1132092103</v>
      </c>
      <c r="K1811" s="24">
        <v>0.1235961616</v>
      </c>
      <c r="L1811" s="24">
        <v>0.1245771423</v>
      </c>
      <c r="M1811" s="24">
        <v>0.1231626943</v>
      </c>
      <c r="N1811" s="24">
        <v>0.1207479611</v>
      </c>
      <c r="O1811" s="24">
        <v>0.13443763550000001</v>
      </c>
      <c r="P1811" s="24">
        <v>0.12886622549999999</v>
      </c>
      <c r="Q1811" s="24">
        <v>9.5099538560000002E-2</v>
      </c>
      <c r="R1811" s="24">
        <v>0.1067633182</v>
      </c>
      <c r="S1811" s="24">
        <v>0.1144558266</v>
      </c>
      <c r="T1811" s="24">
        <v>0.13379506769999999</v>
      </c>
      <c r="U1811" s="24">
        <v>0.13672187920000001</v>
      </c>
      <c r="V1811" s="24">
        <v>0.12101429700000001</v>
      </c>
      <c r="W1811" s="24">
        <v>0.1075984389</v>
      </c>
      <c r="X1811" s="24">
        <v>0.12395759670000001</v>
      </c>
      <c r="Y1811" s="24">
        <v>0.1126744747</v>
      </c>
      <c r="Z1811" s="24">
        <v>0.13665628430000001</v>
      </c>
      <c r="AA1811" s="24">
        <v>0.13173991439999999</v>
      </c>
      <c r="AB1811" s="24">
        <v>0.13934347029999999</v>
      </c>
      <c r="AC1811" s="24">
        <v>0.1417203397</v>
      </c>
      <c r="AD1811" s="24">
        <v>0.1213463768</v>
      </c>
      <c r="AE1811" s="24">
        <v>0.1296402663</v>
      </c>
      <c r="AF1811" s="24">
        <v>0.14251887799999999</v>
      </c>
      <c r="AG1811" s="24">
        <v>0.1131229475</v>
      </c>
      <c r="AH1811" s="24">
        <v>0.1153595671</v>
      </c>
      <c r="AI1811" s="24">
        <v>0.1179566681</v>
      </c>
      <c r="AJ1811" s="24">
        <v>0.12917083500000001</v>
      </c>
      <c r="AK1811" s="24">
        <v>9.3397833410000006E-2</v>
      </c>
      <c r="AL1811" s="24">
        <v>0.1131757572</v>
      </c>
      <c r="AM1811" s="24">
        <v>0.1234024167</v>
      </c>
      <c r="AN1811" s="24">
        <v>0.120264262</v>
      </c>
      <c r="AO1811" s="24">
        <v>0.1241020486</v>
      </c>
      <c r="AP1811" s="24">
        <v>0.13258658349999999</v>
      </c>
    </row>
    <row r="1812" spans="1:42" x14ac:dyDescent="0.25">
      <c r="A1812" s="25">
        <v>698</v>
      </c>
      <c r="B1812" s="70">
        <v>3.070000000000015E-4</v>
      </c>
      <c r="C1812" s="24">
        <v>0.1064519584</v>
      </c>
      <c r="D1812" s="24">
        <v>7.8613728280000003E-2</v>
      </c>
      <c r="E1812" s="24">
        <v>0.133591339</v>
      </c>
      <c r="F1812" s="24">
        <v>0.11859776819999999</v>
      </c>
      <c r="G1812" s="24">
        <v>0.13051672280000001</v>
      </c>
      <c r="H1812" s="24">
        <v>0.1364946216</v>
      </c>
      <c r="I1812" s="24">
        <v>0.1230573878</v>
      </c>
      <c r="J1812" s="24">
        <v>0.1139365435</v>
      </c>
      <c r="K1812" s="24">
        <v>0.1245463789</v>
      </c>
      <c r="L1812" s="24">
        <v>0.1256941557</v>
      </c>
      <c r="M1812" s="24">
        <v>0.12411062420000001</v>
      </c>
      <c r="N1812" s="24">
        <v>0.1223206669</v>
      </c>
      <c r="O1812" s="24">
        <v>0.13474021850000001</v>
      </c>
      <c r="P1812" s="24">
        <v>0.12948876619999999</v>
      </c>
      <c r="Q1812" s="24">
        <v>9.6024252470000002E-2</v>
      </c>
      <c r="R1812" s="24">
        <v>0.1076321006</v>
      </c>
      <c r="S1812" s="24">
        <v>0.1156807244</v>
      </c>
      <c r="T1812" s="24">
        <v>0.13428607579999999</v>
      </c>
      <c r="U1812" s="24">
        <v>0.13739298280000001</v>
      </c>
      <c r="V1812" s="24">
        <v>0.12184721229999999</v>
      </c>
      <c r="W1812" s="24">
        <v>0.1086644009</v>
      </c>
      <c r="X1812" s="24">
        <v>0.124665156</v>
      </c>
      <c r="Y1812" s="24">
        <v>0.113999106</v>
      </c>
      <c r="Z1812" s="24">
        <v>0.1368781328</v>
      </c>
      <c r="AA1812" s="24">
        <v>0.1321073472</v>
      </c>
      <c r="AB1812" s="24">
        <v>0.1397884637</v>
      </c>
      <c r="AC1812" s="24">
        <v>0.14180727300000001</v>
      </c>
      <c r="AD1812" s="24">
        <v>0.1220609397</v>
      </c>
      <c r="AE1812" s="24">
        <v>0.1307680309</v>
      </c>
      <c r="AF1812" s="24">
        <v>0.1429802775</v>
      </c>
      <c r="AG1812" s="24">
        <v>0.1146161631</v>
      </c>
      <c r="AH1812" s="24">
        <v>0.1159643531</v>
      </c>
      <c r="AI1812" s="24">
        <v>0.11875395480000001</v>
      </c>
      <c r="AJ1812" s="24">
        <v>0.12998114529999999</v>
      </c>
      <c r="AK1812" s="24">
        <v>9.4656631350000006E-2</v>
      </c>
      <c r="AL1812" s="24">
        <v>0.1142582372</v>
      </c>
      <c r="AM1812" s="24">
        <v>0.124031432</v>
      </c>
      <c r="AN1812" s="24">
        <v>0.1208877265</v>
      </c>
      <c r="AO1812" s="24">
        <v>0.1245223135</v>
      </c>
      <c r="AP1812" s="24">
        <v>0.13303697110000001</v>
      </c>
    </row>
    <row r="1813" spans="1:42" x14ac:dyDescent="0.25">
      <c r="A1813" s="25">
        <v>697</v>
      </c>
      <c r="B1813" s="70">
        <v>3.6399999999999952E-4</v>
      </c>
      <c r="C1813" s="24">
        <v>0.1078259349</v>
      </c>
      <c r="D1813" s="24">
        <v>7.9372428359999997E-2</v>
      </c>
      <c r="E1813" s="24">
        <v>0.13511380549999999</v>
      </c>
      <c r="F1813" s="24">
        <v>0.1192225516</v>
      </c>
      <c r="G1813" s="24">
        <v>0.1309676021</v>
      </c>
      <c r="H1813" s="24">
        <v>0.13676373659999999</v>
      </c>
      <c r="I1813" s="24">
        <v>0.12337414920000001</v>
      </c>
      <c r="J1813" s="24">
        <v>0.1147508621</v>
      </c>
      <c r="K1813" s="24">
        <v>0.12596721950000001</v>
      </c>
      <c r="L1813" s="24">
        <v>0.12731891870000001</v>
      </c>
      <c r="M1813" s="24">
        <v>0.1253805757</v>
      </c>
      <c r="N1813" s="24">
        <v>0.12390965969999999</v>
      </c>
      <c r="O1813" s="24">
        <v>0.13513274489999999</v>
      </c>
      <c r="P1813" s="24">
        <v>0.13046079869999999</v>
      </c>
      <c r="Q1813" s="24">
        <v>9.7496785220000007E-2</v>
      </c>
      <c r="R1813" s="24">
        <v>0.1086530983</v>
      </c>
      <c r="S1813" s="24">
        <v>0.117200464</v>
      </c>
      <c r="T1813" s="24">
        <v>0.1349304318</v>
      </c>
      <c r="U1813" s="24">
        <v>0.13802792129999999</v>
      </c>
      <c r="V1813" s="24">
        <v>0.1227584407</v>
      </c>
      <c r="W1813" s="24">
        <v>0.11007142070000001</v>
      </c>
      <c r="X1813" s="24">
        <v>0.125324294</v>
      </c>
      <c r="Y1813" s="24">
        <v>0.1153616905</v>
      </c>
      <c r="Z1813" s="24">
        <v>0.13715372980000001</v>
      </c>
      <c r="AA1813" s="24">
        <v>0.13247938449999999</v>
      </c>
      <c r="AB1813" s="24">
        <v>0.14000624419999999</v>
      </c>
      <c r="AC1813" s="24">
        <v>0.14213570950000001</v>
      </c>
      <c r="AD1813" s="24">
        <v>0.1230559126</v>
      </c>
      <c r="AE1813" s="24">
        <v>0.1320140511</v>
      </c>
      <c r="AF1813" s="24">
        <v>0.1431875229</v>
      </c>
      <c r="AG1813" s="24">
        <v>0.1160645038</v>
      </c>
      <c r="AH1813" s="24">
        <v>0.11659760769999999</v>
      </c>
      <c r="AI1813" s="24">
        <v>0.11955851319999999</v>
      </c>
      <c r="AJ1813" s="24">
        <v>0.13071364160000001</v>
      </c>
      <c r="AK1813" s="24">
        <v>9.6148528159999996E-2</v>
      </c>
      <c r="AL1813" s="24">
        <v>0.1154646054</v>
      </c>
      <c r="AM1813" s="24">
        <v>0.12446866180000001</v>
      </c>
      <c r="AN1813" s="24">
        <v>0.1214293912</v>
      </c>
      <c r="AO1813" s="24">
        <v>0.1247601584</v>
      </c>
      <c r="AP1813" s="24">
        <v>0.1333024055</v>
      </c>
    </row>
    <row r="1814" spans="1:42" x14ac:dyDescent="0.25">
      <c r="A1814" s="25">
        <v>696</v>
      </c>
      <c r="B1814" s="70">
        <v>2.9100000000000284E-4</v>
      </c>
      <c r="C1814" s="24">
        <v>0.1092776805</v>
      </c>
      <c r="D1814" s="24">
        <v>7.998600602E-2</v>
      </c>
      <c r="E1814" s="24">
        <v>0.1363913715</v>
      </c>
      <c r="F1814" s="24">
        <v>0.11955132340000001</v>
      </c>
      <c r="G1814" s="24">
        <v>0.13095147909999999</v>
      </c>
      <c r="H1814" s="24">
        <v>0.1367065609</v>
      </c>
      <c r="I1814" s="24">
        <v>0.1234823167</v>
      </c>
      <c r="J1814" s="24">
        <v>0.1151937544</v>
      </c>
      <c r="K1814" s="24">
        <v>0.12665158509999999</v>
      </c>
      <c r="L1814" s="24">
        <v>0.12839044629999999</v>
      </c>
      <c r="M1814" s="24">
        <v>0.12627239530000001</v>
      </c>
      <c r="N1814" s="24">
        <v>0.1252290606</v>
      </c>
      <c r="O1814" s="24">
        <v>0.13534982500000001</v>
      </c>
      <c r="P1814" s="24">
        <v>0.1307830364</v>
      </c>
      <c r="Q1814" s="24">
        <v>9.8457373680000002E-2</v>
      </c>
      <c r="R1814" s="24">
        <v>0.1091196686</v>
      </c>
      <c r="S1814" s="24">
        <v>0.1182433814</v>
      </c>
      <c r="T1814" s="24">
        <v>0.1351320744</v>
      </c>
      <c r="U1814" s="24">
        <v>0.13819456099999999</v>
      </c>
      <c r="V1814" s="24">
        <v>0.12322952600000001</v>
      </c>
      <c r="W1814" s="24">
        <v>0.1111365929</v>
      </c>
      <c r="X1814" s="24">
        <v>0.12561854720000001</v>
      </c>
      <c r="Y1814" s="24">
        <v>0.1164996698</v>
      </c>
      <c r="Z1814" s="24">
        <v>0.1370691359</v>
      </c>
      <c r="AA1814" s="24">
        <v>0.13241542880000001</v>
      </c>
      <c r="AB1814" s="24">
        <v>0.1399152726</v>
      </c>
      <c r="AC1814" s="24">
        <v>0.1419270188</v>
      </c>
      <c r="AD1814" s="24">
        <v>0.12368404869999999</v>
      </c>
      <c r="AE1814" s="24">
        <v>0.1330186874</v>
      </c>
      <c r="AF1814" s="24">
        <v>0.14309284089999999</v>
      </c>
      <c r="AG1814" s="24">
        <v>0.11725539710000001</v>
      </c>
      <c r="AH1814" s="24">
        <v>0.11690315599999999</v>
      </c>
      <c r="AI1814" s="24">
        <v>0.12011767180000001</v>
      </c>
      <c r="AJ1814" s="24">
        <v>0.13118411599999999</v>
      </c>
      <c r="AK1814" s="24">
        <v>9.7494482990000006E-2</v>
      </c>
      <c r="AL1814" s="24">
        <v>0.11624766139999999</v>
      </c>
      <c r="AM1814" s="24">
        <v>0.1244720072</v>
      </c>
      <c r="AN1814" s="24">
        <v>0.12168391050000001</v>
      </c>
      <c r="AO1814" s="24">
        <v>0.1247552931</v>
      </c>
      <c r="AP1814" s="24">
        <v>0.13321490590000001</v>
      </c>
    </row>
    <row r="1815" spans="1:42" x14ac:dyDescent="0.25">
      <c r="A1815" s="25">
        <v>695</v>
      </c>
      <c r="B1815" s="70">
        <v>2.43999999999994E-4</v>
      </c>
      <c r="C1815" s="24">
        <v>0.1108307689</v>
      </c>
      <c r="D1815" s="24">
        <v>8.0671548839999996E-2</v>
      </c>
      <c r="E1815" s="24">
        <v>0.1372021437</v>
      </c>
      <c r="F1815" s="24">
        <v>0.11946681889999999</v>
      </c>
      <c r="G1815" s="24">
        <v>0.13094486299999999</v>
      </c>
      <c r="H1815" s="24">
        <v>0.13639751080000001</v>
      </c>
      <c r="I1815" s="24">
        <v>0.1232839152</v>
      </c>
      <c r="J1815" s="24">
        <v>0.1153861657</v>
      </c>
      <c r="K1815" s="24">
        <v>0.1274776161</v>
      </c>
      <c r="L1815" s="24">
        <v>0.12917760010000001</v>
      </c>
      <c r="M1815" s="24">
        <v>0.12704224880000001</v>
      </c>
      <c r="N1815" s="24">
        <v>0.12623977659999999</v>
      </c>
      <c r="O1815" s="24">
        <v>0.135146454</v>
      </c>
      <c r="P1815" s="24">
        <v>0.13102956120000001</v>
      </c>
      <c r="Q1815" s="24">
        <v>9.9216282370000006E-2</v>
      </c>
      <c r="R1815" s="24">
        <v>0.1095256731</v>
      </c>
      <c r="S1815" s="24">
        <v>0.1191773564</v>
      </c>
      <c r="T1815" s="24">
        <v>0.13501757380000001</v>
      </c>
      <c r="U1815" s="24">
        <v>0.1381946802</v>
      </c>
      <c r="V1815" s="24">
        <v>0.1233955696</v>
      </c>
      <c r="W1815" s="24">
        <v>0.11207632720000001</v>
      </c>
      <c r="X1815" s="24">
        <v>0.12556375559999999</v>
      </c>
      <c r="Y1815" s="24">
        <v>0.11732654269999999</v>
      </c>
      <c r="Z1815" s="24">
        <v>0.1367591172</v>
      </c>
      <c r="AA1815" s="24">
        <v>0.13225568830000001</v>
      </c>
      <c r="AB1815" s="24">
        <v>0.1400533766</v>
      </c>
      <c r="AC1815" s="24">
        <v>0.14179977769999999</v>
      </c>
      <c r="AD1815" s="24">
        <v>0.12418555470000001</v>
      </c>
      <c r="AE1815" s="24">
        <v>0.13366036119999999</v>
      </c>
      <c r="AF1815" s="24">
        <v>0.14323130249999999</v>
      </c>
      <c r="AG1815" s="24">
        <v>0.1184954345</v>
      </c>
      <c r="AH1815" s="24">
        <v>0.1169612631</v>
      </c>
      <c r="AI1815" s="24">
        <v>0.1206056103</v>
      </c>
      <c r="AJ1815" s="24">
        <v>0.13138745730000001</v>
      </c>
      <c r="AK1815" s="24">
        <v>9.8573677240000004E-2</v>
      </c>
      <c r="AL1815" s="24">
        <v>0.1169935241</v>
      </c>
      <c r="AM1815" s="24">
        <v>0.12455851580000001</v>
      </c>
      <c r="AN1815" s="24">
        <v>0.1218059883</v>
      </c>
      <c r="AO1815" s="24">
        <v>0.12454751880000001</v>
      </c>
      <c r="AP1815" s="24">
        <v>0.13318654890000001</v>
      </c>
    </row>
    <row r="1816" spans="1:42" x14ac:dyDescent="0.25">
      <c r="A1816" s="25">
        <v>694</v>
      </c>
      <c r="B1816" s="70">
        <v>3.2399999999999768E-4</v>
      </c>
      <c r="C1816" s="24">
        <v>0.112778604</v>
      </c>
      <c r="D1816" s="24">
        <v>8.1491559739999997E-2</v>
      </c>
      <c r="E1816" s="24">
        <v>0.13809995350000001</v>
      </c>
      <c r="F1816" s="24">
        <v>0.1194962338</v>
      </c>
      <c r="G1816" s="24">
        <v>0.13084982340000001</v>
      </c>
      <c r="H1816" s="24">
        <v>0.13617618379999999</v>
      </c>
      <c r="I1816" s="24">
        <v>0.1233489364</v>
      </c>
      <c r="J1816" s="24">
        <v>0.11569467930000001</v>
      </c>
      <c r="K1816" s="24">
        <v>0.12812651689999999</v>
      </c>
      <c r="L1816" s="24">
        <v>0.12984424829999999</v>
      </c>
      <c r="M1816" s="24">
        <v>0.1279205531</v>
      </c>
      <c r="N1816" s="24">
        <v>0.12724104520000001</v>
      </c>
      <c r="O1816" s="24">
        <v>0.13507716359999999</v>
      </c>
      <c r="P1816" s="24">
        <v>0.13135309519999999</v>
      </c>
      <c r="Q1816" s="24">
        <v>0.10012389720000001</v>
      </c>
      <c r="R1816" s="24">
        <v>0.11007712779999999</v>
      </c>
      <c r="S1816" s="24">
        <v>0.1201366484</v>
      </c>
      <c r="T1816" s="24">
        <v>0.13511829080000001</v>
      </c>
      <c r="U1816" s="24">
        <v>0.13812859359999999</v>
      </c>
      <c r="V1816" s="24">
        <v>0.12364044790000001</v>
      </c>
      <c r="W1816" s="24">
        <v>0.1130623966</v>
      </c>
      <c r="X1816" s="24">
        <v>0.12548966710000001</v>
      </c>
      <c r="Y1816" s="24">
        <v>0.11808853599999999</v>
      </c>
      <c r="Z1816" s="24">
        <v>0.13649752740000001</v>
      </c>
      <c r="AA1816" s="24">
        <v>0.13225418329999999</v>
      </c>
      <c r="AB1816" s="24">
        <v>0.13984432820000001</v>
      </c>
      <c r="AC1816" s="24">
        <v>0.14160020649999999</v>
      </c>
      <c r="AD1816" s="24">
        <v>0.1244432479</v>
      </c>
      <c r="AE1816" s="24">
        <v>0.13416738810000001</v>
      </c>
      <c r="AF1816" s="24">
        <v>0.14297539000000001</v>
      </c>
      <c r="AG1816" s="24">
        <v>0.11947428440000001</v>
      </c>
      <c r="AH1816" s="24">
        <v>0.1167647019</v>
      </c>
      <c r="AI1816" s="24">
        <v>0.1209189445</v>
      </c>
      <c r="AJ1816" s="24">
        <v>0.1315408498</v>
      </c>
      <c r="AK1816" s="24">
        <v>9.9540792409999995E-2</v>
      </c>
      <c r="AL1816" s="24">
        <v>0.1172155887</v>
      </c>
      <c r="AM1816" s="24">
        <v>0.1244918332</v>
      </c>
      <c r="AN1816" s="24">
        <v>0.1218539327</v>
      </c>
      <c r="AO1816" s="24">
        <v>0.1244092584</v>
      </c>
      <c r="AP1816" s="24">
        <v>0.13279500599999999</v>
      </c>
    </row>
    <row r="1817" spans="1:42" x14ac:dyDescent="0.25">
      <c r="A1817" s="25">
        <v>693</v>
      </c>
      <c r="B1817" s="70">
        <v>3.5700000000000293E-4</v>
      </c>
      <c r="C1817" s="24">
        <v>0.1145854592</v>
      </c>
      <c r="D1817" s="24">
        <v>8.2288600500000003E-2</v>
      </c>
      <c r="E1817" s="24">
        <v>0.1386103481</v>
      </c>
      <c r="F1817" s="24">
        <v>0.1193002239</v>
      </c>
      <c r="G1817" s="24">
        <v>0.13079223039999999</v>
      </c>
      <c r="H1817" s="24">
        <v>0.13593168559999999</v>
      </c>
      <c r="I1817" s="24">
        <v>0.1231835932</v>
      </c>
      <c r="J1817" s="24">
        <v>0.1159130707</v>
      </c>
      <c r="K1817" s="24">
        <v>0.1285048872</v>
      </c>
      <c r="L1817" s="24">
        <v>0.13049718739999999</v>
      </c>
      <c r="M1817" s="24">
        <v>0.12859743830000001</v>
      </c>
      <c r="N1817" s="24">
        <v>0.1279152781</v>
      </c>
      <c r="O1817" s="24">
        <v>0.13488756120000001</v>
      </c>
      <c r="P1817" s="24">
        <v>0.13146299119999999</v>
      </c>
      <c r="Q1817" s="24">
        <v>0.1007503942</v>
      </c>
      <c r="R1817" s="24">
        <v>0.1102871373</v>
      </c>
      <c r="S1817" s="24">
        <v>0.1208807155</v>
      </c>
      <c r="T1817" s="24">
        <v>0.13496953249999999</v>
      </c>
      <c r="U1817" s="24">
        <v>0.13793154060000001</v>
      </c>
      <c r="V1817" s="24">
        <v>0.1237838939</v>
      </c>
      <c r="W1817" s="24">
        <v>0.1138162613</v>
      </c>
      <c r="X1817" s="24">
        <v>0.12529033419999999</v>
      </c>
      <c r="Y1817" s="24">
        <v>0.11876317860000001</v>
      </c>
      <c r="Z1817" s="24">
        <v>0.13629768789999999</v>
      </c>
      <c r="AA1817" s="24">
        <v>0.13186059889999999</v>
      </c>
      <c r="AB1817" s="24">
        <v>0.13939498359999999</v>
      </c>
      <c r="AC1817" s="24">
        <v>0.14140956099999999</v>
      </c>
      <c r="AD1817" s="24">
        <v>0.1246436313</v>
      </c>
      <c r="AE1817" s="24">
        <v>0.1345042884</v>
      </c>
      <c r="AF1817" s="24">
        <v>0.14248988030000001</v>
      </c>
      <c r="AG1817" s="24">
        <v>0.12020577490000001</v>
      </c>
      <c r="AH1817" s="24">
        <v>0.1163021997</v>
      </c>
      <c r="AI1817" s="24">
        <v>0.12107343969999999</v>
      </c>
      <c r="AJ1817" s="24">
        <v>0.13142663239999999</v>
      </c>
      <c r="AK1817" s="24">
        <v>0.10041075939999999</v>
      </c>
      <c r="AL1817" s="24">
        <v>0.11753079299999999</v>
      </c>
      <c r="AM1817" s="24">
        <v>0.1242912784</v>
      </c>
      <c r="AN1817" s="24">
        <v>0.1215718761</v>
      </c>
      <c r="AO1817" s="24">
        <v>0.1239483282</v>
      </c>
      <c r="AP1817" s="24">
        <v>0.1324086934</v>
      </c>
    </row>
    <row r="1818" spans="1:42" x14ac:dyDescent="0.25">
      <c r="A1818" s="25">
        <v>692</v>
      </c>
      <c r="B1818" s="70">
        <v>3.2800000000001209E-4</v>
      </c>
      <c r="C1818" s="24">
        <v>0.1162477955</v>
      </c>
      <c r="D1818" s="24">
        <v>8.292868733E-2</v>
      </c>
      <c r="E1818" s="24">
        <v>0.13898651300000001</v>
      </c>
      <c r="F1818" s="24">
        <v>0.119097732</v>
      </c>
      <c r="G1818" s="24">
        <v>0.13055068249999999</v>
      </c>
      <c r="H1818" s="24">
        <v>0.13544850050000001</v>
      </c>
      <c r="I1818" s="24">
        <v>0.1228911281</v>
      </c>
      <c r="J1818" s="24">
        <v>0.1157011986</v>
      </c>
      <c r="K1818" s="24">
        <v>0.1287181973</v>
      </c>
      <c r="L1818" s="24">
        <v>0.13076655570000001</v>
      </c>
      <c r="M1818" s="24">
        <v>0.12891307469999999</v>
      </c>
      <c r="N1818" s="24">
        <v>0.1282529831</v>
      </c>
      <c r="O1818" s="24">
        <v>0.13452982899999999</v>
      </c>
      <c r="P1818" s="24">
        <v>0.1312497705</v>
      </c>
      <c r="Q1818" s="24">
        <v>0.1011735424</v>
      </c>
      <c r="R1818" s="24">
        <v>0.1103561819</v>
      </c>
      <c r="S1818" s="24">
        <v>0.1213668063</v>
      </c>
      <c r="T1818" s="24">
        <v>0.13480122389999999</v>
      </c>
      <c r="U1818" s="24">
        <v>0.13771052659999999</v>
      </c>
      <c r="V1818" s="24">
        <v>0.1235500202</v>
      </c>
      <c r="W1818" s="24">
        <v>0.114206247</v>
      </c>
      <c r="X1818" s="24">
        <v>0.1248865202</v>
      </c>
      <c r="Y1818" s="24">
        <v>0.1191582456</v>
      </c>
      <c r="Z1818" s="24">
        <v>0.13582678140000001</v>
      </c>
      <c r="AA1818" s="24">
        <v>0.1315897405</v>
      </c>
      <c r="AB1818" s="24">
        <v>0.13914118710000001</v>
      </c>
      <c r="AC1818" s="24">
        <v>0.14117699859999999</v>
      </c>
      <c r="AD1818" s="24">
        <v>0.1245995536</v>
      </c>
      <c r="AE1818" s="24">
        <v>0.134771958</v>
      </c>
      <c r="AF1818" s="24">
        <v>0.1424076259</v>
      </c>
      <c r="AG1818" s="24">
        <v>0.1207196936</v>
      </c>
      <c r="AH1818" s="24">
        <v>0.1159324721</v>
      </c>
      <c r="AI1818" s="24">
        <v>0.1208893284</v>
      </c>
      <c r="AJ1818" s="24">
        <v>0.13127036389999999</v>
      </c>
      <c r="AK1818" s="24">
        <v>0.1009276211</v>
      </c>
      <c r="AL1818" s="24">
        <v>0.1176581532</v>
      </c>
      <c r="AM1818" s="24">
        <v>0.1242476851</v>
      </c>
      <c r="AN1818" s="24">
        <v>0.1213750616</v>
      </c>
      <c r="AO1818" s="24">
        <v>0.1233164445</v>
      </c>
      <c r="AP1818" s="24">
        <v>0.1319595724</v>
      </c>
    </row>
    <row r="1819" spans="1:42" x14ac:dyDescent="0.25">
      <c r="A1819" s="25">
        <v>691</v>
      </c>
      <c r="B1819" s="70">
        <v>3.550000000000044E-4</v>
      </c>
      <c r="C1819" s="24">
        <v>0.1180302724</v>
      </c>
      <c r="D1819" s="24">
        <v>8.3614997570000002E-2</v>
      </c>
      <c r="E1819" s="24">
        <v>0.13892358539999999</v>
      </c>
      <c r="F1819" s="24">
        <v>0.1185878366</v>
      </c>
      <c r="G1819" s="24">
        <v>0.12998627130000001</v>
      </c>
      <c r="H1819" s="24">
        <v>0.1349243671</v>
      </c>
      <c r="I1819" s="24">
        <v>0.1224092245</v>
      </c>
      <c r="J1819" s="24">
        <v>0.1156189963</v>
      </c>
      <c r="K1819" s="24">
        <v>0.1286200881</v>
      </c>
      <c r="L1819" s="24">
        <v>0.13073433940000001</v>
      </c>
      <c r="M1819" s="24">
        <v>0.12903329729999999</v>
      </c>
      <c r="N1819" s="24">
        <v>0.1282390058</v>
      </c>
      <c r="O1819" s="24">
        <v>0.1341270953</v>
      </c>
      <c r="P1819" s="24">
        <v>0.13098111749999999</v>
      </c>
      <c r="Q1819" s="24">
        <v>0.1013125107</v>
      </c>
      <c r="R1819" s="24">
        <v>0.1102176309</v>
      </c>
      <c r="S1819" s="24">
        <v>0.1215329319</v>
      </c>
      <c r="T1819" s="24">
        <v>0.1342755705</v>
      </c>
      <c r="U1819" s="24">
        <v>0.1371087134</v>
      </c>
      <c r="V1819" s="24">
        <v>0.123098731</v>
      </c>
      <c r="W1819" s="24">
        <v>0.1143610254</v>
      </c>
      <c r="X1819" s="24">
        <v>0.12443325669999999</v>
      </c>
      <c r="Y1819" s="24">
        <v>0.1191858351</v>
      </c>
      <c r="Z1819" s="24">
        <v>0.13544832170000001</v>
      </c>
      <c r="AA1819" s="24">
        <v>0.1311291903</v>
      </c>
      <c r="AB1819" s="24">
        <v>0.13871112469999999</v>
      </c>
      <c r="AC1819" s="24">
        <v>0.14060987529999999</v>
      </c>
      <c r="AD1819" s="24">
        <v>0.124307476</v>
      </c>
      <c r="AE1819" s="24">
        <v>0.13475222889999999</v>
      </c>
      <c r="AF1819" s="24">
        <v>0.14175760749999999</v>
      </c>
      <c r="AG1819" s="24">
        <v>0.1208578423</v>
      </c>
      <c r="AH1819" s="24">
        <v>0.1152250469</v>
      </c>
      <c r="AI1819" s="24">
        <v>0.1207368523</v>
      </c>
      <c r="AJ1819" s="24">
        <v>0.13078545029999999</v>
      </c>
      <c r="AK1819" s="24">
        <v>0.10128622499999999</v>
      </c>
      <c r="AL1819" s="24">
        <v>0.1173395663</v>
      </c>
      <c r="AM1819" s="24">
        <v>0.1236918271</v>
      </c>
      <c r="AN1819" s="24">
        <v>0.12095970659999999</v>
      </c>
      <c r="AO1819" s="24">
        <v>0.12270147350000001</v>
      </c>
      <c r="AP1819" s="24">
        <v>0.131122455</v>
      </c>
    </row>
    <row r="1820" spans="1:42" x14ac:dyDescent="0.25">
      <c r="A1820" s="25">
        <v>690</v>
      </c>
      <c r="B1820" s="70">
        <v>2.8000000000000919E-4</v>
      </c>
      <c r="C1820" s="24">
        <v>0.1194744557</v>
      </c>
      <c r="D1820" s="24">
        <v>8.4075801069999997E-2</v>
      </c>
      <c r="E1820" s="24">
        <v>0.13870842750000001</v>
      </c>
      <c r="F1820" s="24">
        <v>0.1180083603</v>
      </c>
      <c r="G1820" s="24">
        <v>0.12974844869999999</v>
      </c>
      <c r="H1820" s="24">
        <v>0.1342150271</v>
      </c>
      <c r="I1820" s="24">
        <v>0.12185958030000001</v>
      </c>
      <c r="J1820" s="24">
        <v>0.11525785180000001</v>
      </c>
      <c r="K1820" s="24">
        <v>0.12845607100000001</v>
      </c>
      <c r="L1820" s="24">
        <v>0.13026854399999999</v>
      </c>
      <c r="M1820" s="24">
        <v>0.12913779910000001</v>
      </c>
      <c r="N1820" s="24">
        <v>0.1280541271</v>
      </c>
      <c r="O1820" s="24">
        <v>0.1336235553</v>
      </c>
      <c r="P1820" s="24">
        <v>0.13050638140000001</v>
      </c>
      <c r="Q1820" s="24">
        <v>0.10133977230000001</v>
      </c>
      <c r="R1820" s="24">
        <v>0.109934926</v>
      </c>
      <c r="S1820" s="24">
        <v>0.12147752940000001</v>
      </c>
      <c r="T1820" s="24">
        <v>0.13374069329999999</v>
      </c>
      <c r="U1820" s="24">
        <v>0.13653796909999999</v>
      </c>
      <c r="V1820" s="24">
        <v>0.1226637736</v>
      </c>
      <c r="W1820" s="24">
        <v>0.1144494563</v>
      </c>
      <c r="X1820" s="24">
        <v>0.1237187684</v>
      </c>
      <c r="Y1820" s="24">
        <v>0.1190583333</v>
      </c>
      <c r="Z1820" s="24">
        <v>0.13491852579999999</v>
      </c>
      <c r="AA1820" s="24">
        <v>0.13059438770000001</v>
      </c>
      <c r="AB1820" s="24">
        <v>0.1381103098</v>
      </c>
      <c r="AC1820" s="24">
        <v>0.14012274150000001</v>
      </c>
      <c r="AD1820" s="24">
        <v>0.1238609403</v>
      </c>
      <c r="AE1820" s="24">
        <v>0.13422472769999999</v>
      </c>
      <c r="AF1820" s="24">
        <v>0.14117012919999999</v>
      </c>
      <c r="AG1820" s="24">
        <v>0.12081035230000001</v>
      </c>
      <c r="AH1820" s="24">
        <v>0.1143014804</v>
      </c>
      <c r="AI1820" s="24">
        <v>0.1202489659</v>
      </c>
      <c r="AJ1820" s="24">
        <v>0.1301399171</v>
      </c>
      <c r="AK1820" s="24">
        <v>0.10126305369999999</v>
      </c>
      <c r="AL1820" s="24">
        <v>0.1168906465</v>
      </c>
      <c r="AM1820" s="24">
        <v>0.1230750531</v>
      </c>
      <c r="AN1820" s="24">
        <v>0.1204336584</v>
      </c>
      <c r="AO1820" s="24">
        <v>0.1220657378</v>
      </c>
      <c r="AP1820" s="24">
        <v>0.13028912249999999</v>
      </c>
    </row>
    <row r="1821" spans="1:42" x14ac:dyDescent="0.25">
      <c r="A1821" s="25">
        <v>689</v>
      </c>
      <c r="B1821" s="70">
        <v>3.080000000000025E-4</v>
      </c>
      <c r="C1821" s="24">
        <v>0.1206292585</v>
      </c>
      <c r="D1821" s="24">
        <v>8.4497317670000002E-2</v>
      </c>
      <c r="E1821" s="24">
        <v>0.13817420599999999</v>
      </c>
      <c r="F1821" s="24">
        <v>0.117527537</v>
      </c>
      <c r="G1821" s="24">
        <v>0.129347086</v>
      </c>
      <c r="H1821" s="24">
        <v>0.1338220537</v>
      </c>
      <c r="I1821" s="24">
        <v>0.12157323959999999</v>
      </c>
      <c r="J1821" s="24">
        <v>0.1149498224</v>
      </c>
      <c r="K1821" s="24">
        <v>0.12814782559999999</v>
      </c>
      <c r="L1821" s="24">
        <v>0.12994602320000001</v>
      </c>
      <c r="M1821" s="24">
        <v>0.12905144690000001</v>
      </c>
      <c r="N1821" s="24">
        <v>0.1276789904</v>
      </c>
      <c r="O1821" s="24">
        <v>0.13325789569999999</v>
      </c>
      <c r="P1821" s="24">
        <v>0.13007040319999999</v>
      </c>
      <c r="Q1821" s="24">
        <v>0.1011823043</v>
      </c>
      <c r="R1821" s="24">
        <v>0.10965994</v>
      </c>
      <c r="S1821" s="24">
        <v>0.1213047877</v>
      </c>
      <c r="T1821" s="24">
        <v>0.13341695070000001</v>
      </c>
      <c r="U1821" s="24">
        <v>0.1360963285</v>
      </c>
      <c r="V1821" s="24">
        <v>0.12207499149999999</v>
      </c>
      <c r="W1821" s="24">
        <v>0.1141699478</v>
      </c>
      <c r="X1821" s="24">
        <v>0.1232110932</v>
      </c>
      <c r="Y1821" s="24">
        <v>0.1188418567</v>
      </c>
      <c r="Z1821" s="24">
        <v>0.1345846057</v>
      </c>
      <c r="AA1821" s="24">
        <v>0.13016960020000001</v>
      </c>
      <c r="AB1821" s="24">
        <v>0.1376835257</v>
      </c>
      <c r="AC1821" s="24">
        <v>0.1398275793</v>
      </c>
      <c r="AD1821" s="24">
        <v>0.12342422459999999</v>
      </c>
      <c r="AE1821" s="24">
        <v>0.13385006790000001</v>
      </c>
      <c r="AF1821" s="24">
        <v>0.1405872852</v>
      </c>
      <c r="AG1821" s="24">
        <v>0.12047509100000001</v>
      </c>
      <c r="AH1821" s="24">
        <v>0.11370135839999999</v>
      </c>
      <c r="AI1821" s="24">
        <v>0.1198430508</v>
      </c>
      <c r="AJ1821" s="24">
        <v>0.1297526658</v>
      </c>
      <c r="AK1821" s="24">
        <v>0.1011367515</v>
      </c>
      <c r="AL1821" s="24">
        <v>0.11627952749999999</v>
      </c>
      <c r="AM1821" s="24">
        <v>0.1228125989</v>
      </c>
      <c r="AN1821" s="24">
        <v>0.1199283376</v>
      </c>
      <c r="AO1821" s="24">
        <v>0.12153694029999999</v>
      </c>
      <c r="AP1821" s="24">
        <v>0.12959656119999999</v>
      </c>
    </row>
    <row r="1822" spans="1:42" x14ac:dyDescent="0.25">
      <c r="A1822" s="25">
        <v>688</v>
      </c>
      <c r="B1822" s="70">
        <v>2.8900000000000778E-4</v>
      </c>
      <c r="C1822" s="24">
        <v>0.1215205714</v>
      </c>
      <c r="D1822" s="24">
        <v>8.4886692459999996E-2</v>
      </c>
      <c r="E1822" s="24">
        <v>0.13758969309999999</v>
      </c>
      <c r="F1822" s="24">
        <v>0.11670316009999999</v>
      </c>
      <c r="G1822" s="24">
        <v>0.12875604630000001</v>
      </c>
      <c r="H1822" s="24">
        <v>0.13314321639999999</v>
      </c>
      <c r="I1822" s="24">
        <v>0.12087415159999999</v>
      </c>
      <c r="J1822" s="24">
        <v>0.1143150553</v>
      </c>
      <c r="K1822" s="24">
        <v>0.12746252120000001</v>
      </c>
      <c r="L1822" s="24">
        <v>0.12915061410000001</v>
      </c>
      <c r="M1822" s="24">
        <v>0.1284663379</v>
      </c>
      <c r="N1822" s="24">
        <v>0.12672297660000001</v>
      </c>
      <c r="O1822" s="24">
        <v>0.1327182502</v>
      </c>
      <c r="P1822" s="24">
        <v>0.12936897580000001</v>
      </c>
      <c r="Q1822" s="24">
        <v>0.10058043899999999</v>
      </c>
      <c r="R1822" s="24">
        <v>0.1089635491</v>
      </c>
      <c r="S1822" s="24">
        <v>0.1206709892</v>
      </c>
      <c r="T1822" s="24">
        <v>0.13287995759999999</v>
      </c>
      <c r="U1822" s="24">
        <v>0.1351884454</v>
      </c>
      <c r="V1822" s="24">
        <v>0.12142486869999999</v>
      </c>
      <c r="W1822" s="24">
        <v>0.1136275679</v>
      </c>
      <c r="X1822" s="24">
        <v>0.1225540861</v>
      </c>
      <c r="Y1822" s="24">
        <v>0.1181715727</v>
      </c>
      <c r="Z1822" s="24">
        <v>0.1339527667</v>
      </c>
      <c r="AA1822" s="24">
        <v>0.12957005199999999</v>
      </c>
      <c r="AB1822" s="24">
        <v>0.1372139752</v>
      </c>
      <c r="AC1822" s="24">
        <v>0.13931988179999999</v>
      </c>
      <c r="AD1822" s="24">
        <v>0.12279701229999999</v>
      </c>
      <c r="AE1822" s="24">
        <v>0.13316196199999999</v>
      </c>
      <c r="AF1822" s="24">
        <v>0.1401474476</v>
      </c>
      <c r="AG1822" s="24">
        <v>0.1198387519</v>
      </c>
      <c r="AH1822" s="24">
        <v>0.1126507521</v>
      </c>
      <c r="AI1822" s="24">
        <v>0.11924200510000001</v>
      </c>
      <c r="AJ1822" s="24">
        <v>0.12907099720000001</v>
      </c>
      <c r="AK1822" s="24">
        <v>0.1006581783</v>
      </c>
      <c r="AL1822" s="24">
        <v>0.1156153157</v>
      </c>
      <c r="AM1822" s="24">
        <v>0.122294493</v>
      </c>
      <c r="AN1822" s="24">
        <v>0.1194287837</v>
      </c>
      <c r="AO1822" s="24">
        <v>0.1209044829</v>
      </c>
      <c r="AP1822" s="24">
        <v>0.1287721694</v>
      </c>
    </row>
    <row r="1823" spans="1:42" x14ac:dyDescent="0.25">
      <c r="A1823" s="25">
        <v>687</v>
      </c>
      <c r="B1823" s="70">
        <v>2.8200000000000425E-4</v>
      </c>
      <c r="C1823" s="24">
        <v>0.122298263</v>
      </c>
      <c r="D1823" s="24">
        <v>8.5045322780000002E-2</v>
      </c>
      <c r="E1823" s="24">
        <v>0.1364928782</v>
      </c>
      <c r="F1823" s="24">
        <v>0.1158793643</v>
      </c>
      <c r="G1823" s="24">
        <v>0.12837518749999999</v>
      </c>
      <c r="H1823" s="24">
        <v>0.13243572410000001</v>
      </c>
      <c r="I1823" s="24">
        <v>0.1203751117</v>
      </c>
      <c r="J1823" s="24">
        <v>0.1136514768</v>
      </c>
      <c r="K1823" s="24">
        <v>0.12678778169999999</v>
      </c>
      <c r="L1823" s="24">
        <v>0.12808643280000001</v>
      </c>
      <c r="M1823" s="24">
        <v>0.12774772940000001</v>
      </c>
      <c r="N1823" s="24">
        <v>0.12571892139999999</v>
      </c>
      <c r="O1823" s="24">
        <v>0.132032752</v>
      </c>
      <c r="P1823" s="24">
        <v>0.12871736289999999</v>
      </c>
      <c r="Q1823" s="24">
        <v>9.9955953659999999E-2</v>
      </c>
      <c r="R1823" s="24">
        <v>0.1082672402</v>
      </c>
      <c r="S1823" s="24">
        <v>0.1200667098</v>
      </c>
      <c r="T1823" s="24">
        <v>0.1321485043</v>
      </c>
      <c r="U1823" s="24">
        <v>0.13456681370000001</v>
      </c>
      <c r="V1823" s="24">
        <v>0.1206347272</v>
      </c>
      <c r="W1823" s="24">
        <v>0.1129675284</v>
      </c>
      <c r="X1823" s="24">
        <v>0.1216806918</v>
      </c>
      <c r="Y1823" s="24">
        <v>0.117287986</v>
      </c>
      <c r="Z1823" s="24">
        <v>0.1334935427</v>
      </c>
      <c r="AA1823" s="24">
        <v>0.12893490490000001</v>
      </c>
      <c r="AB1823" s="24">
        <v>0.13667897879999999</v>
      </c>
      <c r="AC1823" s="24">
        <v>0.13874547179999999</v>
      </c>
      <c r="AD1823" s="24">
        <v>0.1221149415</v>
      </c>
      <c r="AE1823" s="24">
        <v>0.1324734092</v>
      </c>
      <c r="AF1823" s="24">
        <v>0.1396470964</v>
      </c>
      <c r="AG1823" s="24">
        <v>0.1190023199</v>
      </c>
      <c r="AH1823" s="24">
        <v>0.1119665727</v>
      </c>
      <c r="AI1823" s="24">
        <v>0.1185825318</v>
      </c>
      <c r="AJ1823" s="24">
        <v>0.1282645315</v>
      </c>
      <c r="AK1823" s="24">
        <v>9.99719575E-2</v>
      </c>
      <c r="AL1823" s="24">
        <v>0.11482655999999999</v>
      </c>
      <c r="AM1823" s="24">
        <v>0.1217006296</v>
      </c>
      <c r="AN1823" s="24">
        <v>0.1189402267</v>
      </c>
      <c r="AO1823" s="24">
        <v>0.12030930820000001</v>
      </c>
      <c r="AP1823" s="24">
        <v>0.12818969790000001</v>
      </c>
    </row>
    <row r="1824" spans="1:42" x14ac:dyDescent="0.25">
      <c r="A1824" s="25">
        <v>686</v>
      </c>
      <c r="B1824" s="70">
        <v>3.029999999999975E-4</v>
      </c>
      <c r="C1824" s="24">
        <v>0.1223014593</v>
      </c>
      <c r="D1824" s="24">
        <v>8.4975145759999995E-2</v>
      </c>
      <c r="E1824" s="24">
        <v>0.13563796880000001</v>
      </c>
      <c r="F1824" s="24">
        <v>0.1152577177</v>
      </c>
      <c r="G1824" s="24">
        <v>0.12781043349999999</v>
      </c>
      <c r="H1824" s="24">
        <v>0.1319642365</v>
      </c>
      <c r="I1824" s="24">
        <v>0.1198581606</v>
      </c>
      <c r="J1824" s="24">
        <v>0.1129066274</v>
      </c>
      <c r="K1824" s="24">
        <v>0.12600915130000001</v>
      </c>
      <c r="L1824" s="24">
        <v>0.12707091870000001</v>
      </c>
      <c r="M1824" s="24">
        <v>0.1270326078</v>
      </c>
      <c r="N1824" s="24">
        <v>0.1246966124</v>
      </c>
      <c r="O1824" s="24">
        <v>0.13171519340000001</v>
      </c>
      <c r="P1824" s="24">
        <v>0.1281489432</v>
      </c>
      <c r="Q1824" s="24">
        <v>9.9356316030000003E-2</v>
      </c>
      <c r="R1824" s="24">
        <v>0.10760477190000001</v>
      </c>
      <c r="S1824" s="24">
        <v>0.1193898395</v>
      </c>
      <c r="T1824" s="24">
        <v>0.131639123</v>
      </c>
      <c r="U1824" s="24">
        <v>0.1339078397</v>
      </c>
      <c r="V1824" s="24">
        <v>0.11984257399999999</v>
      </c>
      <c r="W1824" s="24">
        <v>0.1122192591</v>
      </c>
      <c r="X1824" s="24">
        <v>0.12100806829999999</v>
      </c>
      <c r="Y1824" s="24">
        <v>0.1165837273</v>
      </c>
      <c r="Z1824" s="24">
        <v>0.13305920360000001</v>
      </c>
      <c r="AA1824" s="24">
        <v>0.12845523659999999</v>
      </c>
      <c r="AB1824" s="24">
        <v>0.136111334</v>
      </c>
      <c r="AC1824" s="24">
        <v>0.1383634061</v>
      </c>
      <c r="AD1824" s="24">
        <v>0.1212581396</v>
      </c>
      <c r="AE1824" s="24">
        <v>0.13139915469999999</v>
      </c>
      <c r="AF1824" s="24">
        <v>0.1388791502</v>
      </c>
      <c r="AG1824" s="24">
        <v>0.1181003228</v>
      </c>
      <c r="AH1824" s="24">
        <v>0.1109048128</v>
      </c>
      <c r="AI1824" s="24">
        <v>0.1176685765</v>
      </c>
      <c r="AJ1824" s="24">
        <v>0.1275264025</v>
      </c>
      <c r="AK1824" s="24">
        <v>9.8997868599999997E-2</v>
      </c>
      <c r="AL1824" s="24">
        <v>0.1138386354</v>
      </c>
      <c r="AM1824" s="24">
        <v>0.1210696101</v>
      </c>
      <c r="AN1824" s="24">
        <v>0.11825334279999999</v>
      </c>
      <c r="AO1824" s="24">
        <v>0.119626835</v>
      </c>
      <c r="AP1824" s="24">
        <v>0.12753757830000001</v>
      </c>
    </row>
    <row r="1825" spans="1:42" x14ac:dyDescent="0.25">
      <c r="A1825" s="25">
        <v>685</v>
      </c>
      <c r="B1825" s="70">
        <v>3.2800000000000515E-4</v>
      </c>
      <c r="C1825" s="24">
        <v>0.1222399846</v>
      </c>
      <c r="D1825" s="24">
        <v>8.4610283369999997E-2</v>
      </c>
      <c r="E1825" s="24">
        <v>0.13436973090000001</v>
      </c>
      <c r="F1825" s="24">
        <v>0.11431296169999999</v>
      </c>
      <c r="G1825" s="24">
        <v>0.1271795034</v>
      </c>
      <c r="H1825" s="24">
        <v>0.13122935590000001</v>
      </c>
      <c r="I1825" s="24">
        <v>0.11915630100000001</v>
      </c>
      <c r="J1825" s="24">
        <v>0.1121524274</v>
      </c>
      <c r="K1825" s="24">
        <v>0.1249257252</v>
      </c>
      <c r="L1825" s="24">
        <v>0.12592116</v>
      </c>
      <c r="M1825" s="24">
        <v>0.12605987490000001</v>
      </c>
      <c r="N1825" s="24">
        <v>0.12330296640000001</v>
      </c>
      <c r="O1825" s="24">
        <v>0.130982548</v>
      </c>
      <c r="P1825" s="24">
        <v>0.12719643119999999</v>
      </c>
      <c r="Q1825" s="24">
        <v>9.8296791319999993E-2</v>
      </c>
      <c r="R1825" s="24">
        <v>0.10677476969999999</v>
      </c>
      <c r="S1825" s="24">
        <v>0.11825837190000001</v>
      </c>
      <c r="T1825" s="24">
        <v>0.13094216589999999</v>
      </c>
      <c r="U1825" s="24">
        <v>0.1331628859</v>
      </c>
      <c r="V1825" s="24">
        <v>0.1189206168</v>
      </c>
      <c r="W1825" s="24">
        <v>0.1111905873</v>
      </c>
      <c r="X1825" s="24">
        <v>0.1202392727</v>
      </c>
      <c r="Y1825" s="24">
        <v>0.1154599115</v>
      </c>
      <c r="Z1825" s="24">
        <v>0.13244514169999999</v>
      </c>
      <c r="AA1825" s="24">
        <v>0.1278764158</v>
      </c>
      <c r="AB1825" s="24">
        <v>0.13551972809999999</v>
      </c>
      <c r="AC1825" s="24">
        <v>0.13788037</v>
      </c>
      <c r="AD1825" s="24">
        <v>0.1205012947</v>
      </c>
      <c r="AE1825" s="24">
        <v>0.13040059800000001</v>
      </c>
      <c r="AF1825" s="24">
        <v>0.13843433560000001</v>
      </c>
      <c r="AG1825" s="24">
        <v>0.11703961340000001</v>
      </c>
      <c r="AH1825" s="24">
        <v>0.110006623</v>
      </c>
      <c r="AI1825" s="24">
        <v>0.1169331074</v>
      </c>
      <c r="AJ1825" s="24">
        <v>0.12679128349999999</v>
      </c>
      <c r="AK1825" s="24">
        <v>9.8104409870000006E-2</v>
      </c>
      <c r="AL1825" s="24">
        <v>0.1128996462</v>
      </c>
      <c r="AM1825" s="24">
        <v>0.12050201739999999</v>
      </c>
      <c r="AN1825" s="24">
        <v>0.1176103652</v>
      </c>
      <c r="AO1825" s="24">
        <v>0.11908029019999999</v>
      </c>
      <c r="AP1825" s="24">
        <v>0.1269095391</v>
      </c>
    </row>
    <row r="1826" spans="1:42" x14ac:dyDescent="0.25">
      <c r="A1826" s="25">
        <v>684</v>
      </c>
      <c r="B1826" s="70">
        <v>3.6800000000000352E-4</v>
      </c>
      <c r="C1826" s="24">
        <v>0.1216261238</v>
      </c>
      <c r="D1826" s="24">
        <v>8.4541246289999997E-2</v>
      </c>
      <c r="E1826" s="24">
        <v>0.1333534569</v>
      </c>
      <c r="F1826" s="24">
        <v>0.1138755083</v>
      </c>
      <c r="G1826" s="24">
        <v>0.1269556433</v>
      </c>
      <c r="H1826" s="24">
        <v>0.13101303580000001</v>
      </c>
      <c r="I1826" s="24">
        <v>0.1188869551</v>
      </c>
      <c r="J1826" s="24">
        <v>0.1115980372</v>
      </c>
      <c r="K1826" s="24">
        <v>0.1242697015</v>
      </c>
      <c r="L1826" s="24">
        <v>0.12496607010000001</v>
      </c>
      <c r="M1826" s="24">
        <v>0.12528978290000001</v>
      </c>
      <c r="N1826" s="24">
        <v>0.1224253178</v>
      </c>
      <c r="O1826" s="24">
        <v>0.1306746006</v>
      </c>
      <c r="P1826" s="24">
        <v>0.12671326099999999</v>
      </c>
      <c r="Q1826" s="24">
        <v>9.7730100149999999E-2</v>
      </c>
      <c r="R1826" s="24">
        <v>0.1062889919</v>
      </c>
      <c r="S1826" s="24">
        <v>0.1176061258</v>
      </c>
      <c r="T1826" s="24">
        <v>0.13047069310000001</v>
      </c>
      <c r="U1826" s="24">
        <v>0.13279552759999999</v>
      </c>
      <c r="V1826" s="24">
        <v>0.11848298459999999</v>
      </c>
      <c r="W1826" s="24">
        <v>0.1105307713</v>
      </c>
      <c r="X1826" s="24">
        <v>0.1198337749</v>
      </c>
      <c r="Y1826" s="24">
        <v>0.1146585271</v>
      </c>
      <c r="Z1826" s="24">
        <v>0.13224025070000001</v>
      </c>
      <c r="AA1826" s="24">
        <v>0.12758904700000001</v>
      </c>
      <c r="AB1826" s="24">
        <v>0.13527081909999999</v>
      </c>
      <c r="AC1826" s="24">
        <v>0.13745465870000001</v>
      </c>
      <c r="AD1826" s="24">
        <v>0.1198406294</v>
      </c>
      <c r="AE1826" s="24">
        <v>0.12958465520000001</v>
      </c>
      <c r="AF1826" s="24">
        <v>0.13811874390000001</v>
      </c>
      <c r="AG1826" s="24">
        <v>0.1160421222</v>
      </c>
      <c r="AH1826" s="24">
        <v>0.1093986779</v>
      </c>
      <c r="AI1826" s="24">
        <v>0.1162760779</v>
      </c>
      <c r="AJ1826" s="24">
        <v>0.12616300580000001</v>
      </c>
      <c r="AK1826" s="24">
        <v>9.7126044329999994E-2</v>
      </c>
      <c r="AL1826" s="24">
        <v>0.1120242551</v>
      </c>
      <c r="AM1826" s="24">
        <v>0.1200361326</v>
      </c>
      <c r="AN1826" s="24">
        <v>0.1172094867</v>
      </c>
      <c r="AO1826" s="24">
        <v>0.11864277719999999</v>
      </c>
      <c r="AP1826" s="24">
        <v>0.12623749670000001</v>
      </c>
    </row>
    <row r="1827" spans="1:42" x14ac:dyDescent="0.25">
      <c r="A1827" s="25">
        <v>683</v>
      </c>
      <c r="B1827" s="70">
        <v>3.6600000000000152E-4</v>
      </c>
      <c r="C1827" s="24">
        <v>0.12064952399999999</v>
      </c>
      <c r="D1827" s="24">
        <v>8.4122523670000005E-2</v>
      </c>
      <c r="E1827" s="24">
        <v>0.13250522319999999</v>
      </c>
      <c r="F1827" s="24">
        <v>0.1133467406</v>
      </c>
      <c r="G1827" s="24">
        <v>0.12644867600000001</v>
      </c>
      <c r="H1827" s="24">
        <v>0.13058459759999999</v>
      </c>
      <c r="I1827" s="24">
        <v>0.1185736582</v>
      </c>
      <c r="J1827" s="24">
        <v>0.111025162</v>
      </c>
      <c r="K1827" s="24">
        <v>0.1234970391</v>
      </c>
      <c r="L1827" s="24">
        <v>0.12396382540000001</v>
      </c>
      <c r="M1827" s="24">
        <v>0.1243302226</v>
      </c>
      <c r="N1827" s="24">
        <v>0.1212360635</v>
      </c>
      <c r="O1827" s="24">
        <v>0.13034632800000001</v>
      </c>
      <c r="P1827" s="24">
        <v>0.12612278760000001</v>
      </c>
      <c r="Q1827" s="24">
        <v>9.685516357E-2</v>
      </c>
      <c r="R1827" s="24">
        <v>0.1055427566</v>
      </c>
      <c r="S1827" s="24">
        <v>0.1166486368</v>
      </c>
      <c r="T1827" s="24">
        <v>0.1301687956</v>
      </c>
      <c r="U1827" s="24">
        <v>0.13213078680000001</v>
      </c>
      <c r="V1827" s="24">
        <v>0.1178038195</v>
      </c>
      <c r="W1827" s="24">
        <v>0.1095769778</v>
      </c>
      <c r="X1827" s="24">
        <v>0.11940970269999999</v>
      </c>
      <c r="Y1827" s="24">
        <v>0.1137062684</v>
      </c>
      <c r="Z1827" s="24">
        <v>0.1319614053</v>
      </c>
      <c r="AA1827" s="24">
        <v>0.1272253394</v>
      </c>
      <c r="AB1827" s="24">
        <v>0.1347195655</v>
      </c>
      <c r="AC1827" s="24">
        <v>0.13715639709999999</v>
      </c>
      <c r="AD1827" s="24">
        <v>0.119105354</v>
      </c>
      <c r="AE1827" s="24">
        <v>0.1285868138</v>
      </c>
      <c r="AF1827" s="24">
        <v>0.13759659229999999</v>
      </c>
      <c r="AG1827" s="24">
        <v>0.1150008589</v>
      </c>
      <c r="AH1827" s="24">
        <v>0.1087067947</v>
      </c>
      <c r="AI1827" s="24">
        <v>0.11557846519999999</v>
      </c>
      <c r="AJ1827" s="24">
        <v>0.1254444569</v>
      </c>
      <c r="AK1827" s="24">
        <v>9.5943726600000001E-2</v>
      </c>
      <c r="AL1827" s="24">
        <v>0.1110420153</v>
      </c>
      <c r="AM1827" s="24">
        <v>0.1195972711</v>
      </c>
      <c r="AN1827" s="24">
        <v>0.1165955439</v>
      </c>
      <c r="AO1827" s="24">
        <v>0.1180862263</v>
      </c>
      <c r="AP1827" s="24">
        <v>0.1258165389</v>
      </c>
    </row>
    <row r="1828" spans="1:42" x14ac:dyDescent="0.25">
      <c r="A1828" s="25">
        <v>682</v>
      </c>
      <c r="B1828" s="70">
        <v>2.8000000000000919E-4</v>
      </c>
      <c r="C1828" s="24">
        <v>0.119654417</v>
      </c>
      <c r="D1828" s="24">
        <v>8.342323452E-2</v>
      </c>
      <c r="E1828" s="24">
        <v>0.13142316039999999</v>
      </c>
      <c r="F1828" s="24">
        <v>0.11267185959999999</v>
      </c>
      <c r="G1828" s="24">
        <v>0.1260405332</v>
      </c>
      <c r="H1828" s="24">
        <v>0.13012300430000001</v>
      </c>
      <c r="I1828" s="24">
        <v>0.11806057389999999</v>
      </c>
      <c r="J1828" s="24">
        <v>0.11029097440000001</v>
      </c>
      <c r="K1828" s="24">
        <v>0.1226134077</v>
      </c>
      <c r="L1828" s="24">
        <v>0.1229767725</v>
      </c>
      <c r="M1828" s="24">
        <v>0.1232285276</v>
      </c>
      <c r="N1828" s="24">
        <v>0.12005807459999999</v>
      </c>
      <c r="O1828" s="24">
        <v>0.1298515797</v>
      </c>
      <c r="P1828" s="24">
        <v>0.1254017204</v>
      </c>
      <c r="Q1828" s="24">
        <v>9.5991797749999996E-2</v>
      </c>
      <c r="R1828" s="24">
        <v>0.1047900543</v>
      </c>
      <c r="S1828" s="24">
        <v>0.1157867238</v>
      </c>
      <c r="T1828" s="24">
        <v>0.12957161659999999</v>
      </c>
      <c r="U1828" s="24">
        <v>0.13150058689999999</v>
      </c>
      <c r="V1828" s="24">
        <v>0.11716971549999999</v>
      </c>
      <c r="W1828" s="24">
        <v>0.10876105730000001</v>
      </c>
      <c r="X1828" s="24">
        <v>0.1186978891</v>
      </c>
      <c r="Y1828" s="24">
        <v>0.1126498133</v>
      </c>
      <c r="Z1828" s="24">
        <v>0.13150738179999999</v>
      </c>
      <c r="AA1828" s="24">
        <v>0.12662909920000001</v>
      </c>
      <c r="AB1828" s="24">
        <v>0.13439869879999999</v>
      </c>
      <c r="AC1828" s="24">
        <v>0.13683988150000001</v>
      </c>
      <c r="AD1828" s="24">
        <v>0.11850291490000001</v>
      </c>
      <c r="AE1828" s="24">
        <v>0.12788225710000001</v>
      </c>
      <c r="AF1828" s="24">
        <v>0.1373748779</v>
      </c>
      <c r="AG1828" s="24">
        <v>0.1140443087</v>
      </c>
      <c r="AH1828" s="24">
        <v>0.1084219813</v>
      </c>
      <c r="AI1828" s="24">
        <v>0.11514975130000001</v>
      </c>
      <c r="AJ1828" s="24">
        <v>0.1249281392</v>
      </c>
      <c r="AK1828" s="24">
        <v>9.5143005249999996E-2</v>
      </c>
      <c r="AL1828" s="24">
        <v>0.110360153</v>
      </c>
      <c r="AM1828" s="24">
        <v>0.1191403642</v>
      </c>
      <c r="AN1828" s="24">
        <v>0.11613481489999999</v>
      </c>
      <c r="AO1828" s="24">
        <v>0.11779424550000001</v>
      </c>
      <c r="AP1828" s="24">
        <v>0.12542071939999999</v>
      </c>
    </row>
    <row r="1829" spans="1:42" x14ac:dyDescent="0.25">
      <c r="A1829" s="25">
        <v>681</v>
      </c>
      <c r="B1829" s="70">
        <v>3.3299999999999975E-4</v>
      </c>
      <c r="C1829" s="24">
        <v>0.1184341237</v>
      </c>
      <c r="D1829" s="24">
        <v>8.2929000259999996E-2</v>
      </c>
      <c r="E1829" s="24">
        <v>0.1306259632</v>
      </c>
      <c r="F1829" s="24">
        <v>0.11217374350000001</v>
      </c>
      <c r="G1829" s="24">
        <v>0.12575390929999999</v>
      </c>
      <c r="H1829" s="24">
        <v>0.1297843903</v>
      </c>
      <c r="I1829" s="24">
        <v>0.1177636534</v>
      </c>
      <c r="J1829" s="24">
        <v>0.10983160879999999</v>
      </c>
      <c r="K1829" s="24">
        <v>0.1219377965</v>
      </c>
      <c r="L1829" s="24">
        <v>0.1221920997</v>
      </c>
      <c r="M1829" s="24">
        <v>0.1224756613</v>
      </c>
      <c r="N1829" s="24">
        <v>0.1190809384</v>
      </c>
      <c r="O1829" s="24">
        <v>0.1295644641</v>
      </c>
      <c r="P1829" s="24">
        <v>0.1249980703</v>
      </c>
      <c r="Q1829" s="24">
        <v>9.5286436380000006E-2</v>
      </c>
      <c r="R1829" s="24">
        <v>0.1043597087</v>
      </c>
      <c r="S1829" s="24">
        <v>0.1152117476</v>
      </c>
      <c r="T1829" s="24">
        <v>0.129095763</v>
      </c>
      <c r="U1829" s="24">
        <v>0.1311453283</v>
      </c>
      <c r="V1829" s="24">
        <v>0.11664904650000001</v>
      </c>
      <c r="W1829" s="24">
        <v>0.1080241725</v>
      </c>
      <c r="X1829" s="24">
        <v>0.118462041</v>
      </c>
      <c r="Y1829" s="24">
        <v>0.1119155213</v>
      </c>
      <c r="Z1829" s="24">
        <v>0.1311449707</v>
      </c>
      <c r="AA1829" s="24">
        <v>0.12644234300000001</v>
      </c>
      <c r="AB1829" s="24">
        <v>0.1342930645</v>
      </c>
      <c r="AC1829" s="24">
        <v>0.13667926189999999</v>
      </c>
      <c r="AD1829" s="24">
        <v>0.1180522516</v>
      </c>
      <c r="AE1829" s="24">
        <v>0.1271042228</v>
      </c>
      <c r="AF1829" s="24">
        <v>0.1370242089</v>
      </c>
      <c r="AG1829" s="24">
        <v>0.1131857336</v>
      </c>
      <c r="AH1829" s="24">
        <v>0.1079062447</v>
      </c>
      <c r="AI1829" s="24">
        <v>0.1144685969</v>
      </c>
      <c r="AJ1829" s="24">
        <v>0.12468557800000001</v>
      </c>
      <c r="AK1829" s="24">
        <v>9.4273775820000003E-2</v>
      </c>
      <c r="AL1829" s="24">
        <v>0.1098139808</v>
      </c>
      <c r="AM1829" s="24">
        <v>0.1188347116</v>
      </c>
      <c r="AN1829" s="24">
        <v>0.11593642830000001</v>
      </c>
      <c r="AO1829" s="24">
        <v>0.11754941939999999</v>
      </c>
      <c r="AP1829" s="24">
        <v>0.1250262707</v>
      </c>
    </row>
    <row r="1830" spans="1:42" x14ac:dyDescent="0.25">
      <c r="A1830" s="25">
        <v>680</v>
      </c>
      <c r="B1830" s="70">
        <v>3.489999999999984E-4</v>
      </c>
      <c r="C1830" s="24">
        <v>0.11712822320000001</v>
      </c>
      <c r="D1830" s="24">
        <v>8.229357004E-2</v>
      </c>
      <c r="E1830" s="24">
        <v>0.12994787099999999</v>
      </c>
      <c r="F1830" s="24">
        <v>0.1118782088</v>
      </c>
      <c r="G1830" s="24">
        <v>0.12559337910000001</v>
      </c>
      <c r="H1830" s="24">
        <v>0.12971240279999999</v>
      </c>
      <c r="I1830" s="24">
        <v>0.1175153926</v>
      </c>
      <c r="J1830" s="24">
        <v>0.1096193865</v>
      </c>
      <c r="K1830" s="24">
        <v>0.1213523299</v>
      </c>
      <c r="L1830" s="24">
        <v>0.1215555742</v>
      </c>
      <c r="M1830" s="24">
        <v>0.12181955580000001</v>
      </c>
      <c r="N1830" s="24">
        <v>0.11847604809999999</v>
      </c>
      <c r="O1830" s="24">
        <v>0.1293140948</v>
      </c>
      <c r="P1830" s="24">
        <v>0.1246936172</v>
      </c>
      <c r="Q1830" s="24">
        <v>9.4959519800000003E-2</v>
      </c>
      <c r="R1830" s="24">
        <v>0.1040803641</v>
      </c>
      <c r="S1830" s="24">
        <v>0.11458970609999999</v>
      </c>
      <c r="T1830" s="24">
        <v>0.12891216580000001</v>
      </c>
      <c r="U1830" s="24">
        <v>0.130974859</v>
      </c>
      <c r="V1830" s="24">
        <v>0.11660929019999999</v>
      </c>
      <c r="W1830" s="24">
        <v>0.1074953154</v>
      </c>
      <c r="X1830" s="24">
        <v>0.11819016189999999</v>
      </c>
      <c r="Y1830" s="24">
        <v>0.1111733392</v>
      </c>
      <c r="Z1830" s="24">
        <v>0.13114133480000001</v>
      </c>
      <c r="AA1830" s="24">
        <v>0.1262333095</v>
      </c>
      <c r="AB1830" s="24">
        <v>0.13390168550000001</v>
      </c>
      <c r="AC1830" s="24">
        <v>0.1362060159</v>
      </c>
      <c r="AD1830" s="24">
        <v>0.1175641119</v>
      </c>
      <c r="AE1830" s="24">
        <v>0.12652692199999999</v>
      </c>
      <c r="AF1830" s="24">
        <v>0.13677363100000001</v>
      </c>
      <c r="AG1830" s="24">
        <v>0.1124808788</v>
      </c>
      <c r="AH1830" s="24">
        <v>0.1076001003</v>
      </c>
      <c r="AI1830" s="24">
        <v>0.1140479445</v>
      </c>
      <c r="AJ1830" s="24">
        <v>0.1241333634</v>
      </c>
      <c r="AK1830" s="24">
        <v>9.3469671909999996E-2</v>
      </c>
      <c r="AL1830" s="24">
        <v>0.1091802716</v>
      </c>
      <c r="AM1830" s="24">
        <v>0.1184821725</v>
      </c>
      <c r="AN1830" s="24">
        <v>0.1154731512</v>
      </c>
      <c r="AO1830" s="24">
        <v>0.1172659397</v>
      </c>
      <c r="AP1830" s="24">
        <v>0.1245877594</v>
      </c>
    </row>
    <row r="1831" spans="1:42" x14ac:dyDescent="0.25">
      <c r="A1831" s="25">
        <v>679</v>
      </c>
      <c r="B1831" s="70">
        <v>3.5099999999999346E-4</v>
      </c>
      <c r="C1831" s="24">
        <v>0.1158192381</v>
      </c>
      <c r="D1831" s="24">
        <v>8.158582449E-2</v>
      </c>
      <c r="E1831" s="24">
        <v>0.1289988309</v>
      </c>
      <c r="F1831" s="24">
        <v>0.1114164963</v>
      </c>
      <c r="G1831" s="24">
        <v>0.12528912719999999</v>
      </c>
      <c r="H1831" s="24">
        <v>0.1293099821</v>
      </c>
      <c r="I1831" s="24">
        <v>0.1170729697</v>
      </c>
      <c r="J1831" s="24">
        <v>0.109067753</v>
      </c>
      <c r="K1831" s="24">
        <v>0.1207506582</v>
      </c>
      <c r="L1831" s="24">
        <v>0.12087295200000001</v>
      </c>
      <c r="M1831" s="24">
        <v>0.1209625453</v>
      </c>
      <c r="N1831" s="24">
        <v>0.1177107692</v>
      </c>
      <c r="O1831" s="24">
        <v>0.1290652752</v>
      </c>
      <c r="P1831" s="24">
        <v>0.1241758764</v>
      </c>
      <c r="Q1831" s="24">
        <v>9.4232544299999998E-2</v>
      </c>
      <c r="R1831" s="24">
        <v>0.1035453081</v>
      </c>
      <c r="S1831" s="24">
        <v>0.1139802635</v>
      </c>
      <c r="T1831" s="24">
        <v>0.1286084354</v>
      </c>
      <c r="U1831" s="24">
        <v>0.13056197759999999</v>
      </c>
      <c r="V1831" s="24">
        <v>0.1161075532</v>
      </c>
      <c r="W1831" s="24">
        <v>0.1068256199</v>
      </c>
      <c r="X1831" s="24">
        <v>0.1177310646</v>
      </c>
      <c r="Y1831" s="24">
        <v>0.1105382144</v>
      </c>
      <c r="Z1831" s="24">
        <v>0.13067695500000001</v>
      </c>
      <c r="AA1831" s="24">
        <v>0.12576338649999999</v>
      </c>
      <c r="AB1831" s="24">
        <v>0.1335518658</v>
      </c>
      <c r="AC1831" s="24">
        <v>0.1361185312</v>
      </c>
      <c r="AD1831" s="24">
        <v>0.11719836290000001</v>
      </c>
      <c r="AE1831" s="24">
        <v>0.1259835064</v>
      </c>
      <c r="AF1831" s="24">
        <v>0.13650606570000001</v>
      </c>
      <c r="AG1831" s="24">
        <v>0.1118429452</v>
      </c>
      <c r="AH1831" s="24">
        <v>0.1074716076</v>
      </c>
      <c r="AI1831" s="24">
        <v>0.11363291740000001</v>
      </c>
      <c r="AJ1831" s="24">
        <v>0.1239217445</v>
      </c>
      <c r="AK1831" s="24">
        <v>9.2868492009999998E-2</v>
      </c>
      <c r="AL1831" s="24">
        <v>0.10879590359999999</v>
      </c>
      <c r="AM1831" s="24">
        <v>0.11830265819999999</v>
      </c>
      <c r="AN1831" s="24">
        <v>0.11533593390000001</v>
      </c>
      <c r="AO1831" s="24">
        <v>0.11709320550000001</v>
      </c>
      <c r="AP1831" s="24">
        <v>0.12443722040000001</v>
      </c>
    </row>
    <row r="1832" spans="1:42" x14ac:dyDescent="0.25">
      <c r="A1832" s="25">
        <v>678</v>
      </c>
      <c r="B1832" s="70">
        <v>2.9600000000000091E-4</v>
      </c>
      <c r="C1832" s="24">
        <v>0.1143155918</v>
      </c>
      <c r="D1832" s="24">
        <v>8.0951854589999997E-2</v>
      </c>
      <c r="E1832" s="24">
        <v>0.12856221200000001</v>
      </c>
      <c r="F1832" s="24">
        <v>0.1112114266</v>
      </c>
      <c r="G1832" s="24">
        <v>0.12497414649999999</v>
      </c>
      <c r="H1832" s="24">
        <v>0.1292469949</v>
      </c>
      <c r="I1832" s="24">
        <v>0.11690989139999999</v>
      </c>
      <c r="J1832" s="24">
        <v>0.1086499393</v>
      </c>
      <c r="K1832" s="24">
        <v>0.1204714403</v>
      </c>
      <c r="L1832" s="24">
        <v>0.1203159988</v>
      </c>
      <c r="M1832" s="24">
        <v>0.1202585623</v>
      </c>
      <c r="N1832" s="24">
        <v>0.1172030121</v>
      </c>
      <c r="O1832" s="24">
        <v>0.12882715459999999</v>
      </c>
      <c r="P1832" s="24">
        <v>0.1238202825</v>
      </c>
      <c r="Q1832" s="24">
        <v>9.3909375370000006E-2</v>
      </c>
      <c r="R1832" s="24">
        <v>0.1031921208</v>
      </c>
      <c r="S1832" s="24">
        <v>0.1135306358</v>
      </c>
      <c r="T1832" s="24">
        <v>0.1282373369</v>
      </c>
      <c r="U1832" s="24">
        <v>0.1302221864</v>
      </c>
      <c r="V1832" s="24">
        <v>0.11587831379999999</v>
      </c>
      <c r="W1832" s="24">
        <v>0.106478028</v>
      </c>
      <c r="X1832" s="24">
        <v>0.117570594</v>
      </c>
      <c r="Y1832" s="24">
        <v>0.1100736856</v>
      </c>
      <c r="Z1832" s="24">
        <v>0.13049998879999999</v>
      </c>
      <c r="AA1832" s="24">
        <v>0.125665158</v>
      </c>
      <c r="AB1832" s="24">
        <v>0.13346876199999999</v>
      </c>
      <c r="AC1832" s="24">
        <v>0.13593862949999999</v>
      </c>
      <c r="AD1832" s="24">
        <v>0.1168388799</v>
      </c>
      <c r="AE1832" s="24">
        <v>0.1254189909</v>
      </c>
      <c r="AF1832" s="24">
        <v>0.1363096386</v>
      </c>
      <c r="AG1832" s="24">
        <v>0.11132925</v>
      </c>
      <c r="AH1832" s="24">
        <v>0.10733275120000001</v>
      </c>
      <c r="AI1832" s="24">
        <v>0.11334983260000001</v>
      </c>
      <c r="AJ1832" s="24">
        <v>0.12362351269999999</v>
      </c>
      <c r="AK1832" s="24">
        <v>9.2290461059999995E-2</v>
      </c>
      <c r="AL1832" s="24">
        <v>0.1084157974</v>
      </c>
      <c r="AM1832" s="24">
        <v>0.1180918962</v>
      </c>
      <c r="AN1832" s="24">
        <v>0.11516264079999999</v>
      </c>
      <c r="AO1832" s="24">
        <v>0.1168542281</v>
      </c>
      <c r="AP1832" s="24">
        <v>0.1241682917</v>
      </c>
    </row>
    <row r="1833" spans="1:42" x14ac:dyDescent="0.25">
      <c r="A1833" s="25">
        <v>677</v>
      </c>
      <c r="B1833" s="70">
        <v>2.6499999999999766E-4</v>
      </c>
      <c r="C1833" s="24">
        <v>0.1132532582</v>
      </c>
      <c r="D1833" s="24">
        <v>8.0502361059999999E-2</v>
      </c>
      <c r="E1833" s="24">
        <v>0.1282017976</v>
      </c>
      <c r="F1833" s="24">
        <v>0.1110506356</v>
      </c>
      <c r="G1833" s="24">
        <v>0.124841176</v>
      </c>
      <c r="H1833" s="24">
        <v>0.12896336620000001</v>
      </c>
      <c r="I1833" s="24">
        <v>0.116731301</v>
      </c>
      <c r="J1833" s="24">
        <v>0.1085139289</v>
      </c>
      <c r="K1833" s="24">
        <v>0.12001702190000001</v>
      </c>
      <c r="L1833" s="24">
        <v>0.1199516058</v>
      </c>
      <c r="M1833" s="24">
        <v>0.1197961122</v>
      </c>
      <c r="N1833" s="24">
        <v>0.1168553457</v>
      </c>
      <c r="O1833" s="24">
        <v>0.12865002449999999</v>
      </c>
      <c r="P1833" s="24">
        <v>0.1236344576</v>
      </c>
      <c r="Q1833" s="24">
        <v>9.3630723659999998E-2</v>
      </c>
      <c r="R1833" s="24">
        <v>0.1029431522</v>
      </c>
      <c r="S1833" s="24">
        <v>0.11329841609999999</v>
      </c>
      <c r="T1833" s="24">
        <v>0.1279223561</v>
      </c>
      <c r="U1833" s="24">
        <v>0.13006369770000001</v>
      </c>
      <c r="V1833" s="24">
        <v>0.1157682389</v>
      </c>
      <c r="W1833" s="24">
        <v>0.1060205624</v>
      </c>
      <c r="X1833" s="24">
        <v>0.11748125399999999</v>
      </c>
      <c r="Y1833" s="24">
        <v>0.1096603721</v>
      </c>
      <c r="Z1833" s="24">
        <v>0.1303855032</v>
      </c>
      <c r="AA1833" s="24">
        <v>0.12548296149999999</v>
      </c>
      <c r="AB1833" s="24">
        <v>0.133042559</v>
      </c>
      <c r="AC1833" s="24">
        <v>0.13565869629999999</v>
      </c>
      <c r="AD1833" s="24">
        <v>0.1165094525</v>
      </c>
      <c r="AE1833" s="24">
        <v>0.1249791905</v>
      </c>
      <c r="AF1833" s="24">
        <v>0.13612869380000001</v>
      </c>
      <c r="AG1833" s="24">
        <v>0.1107907072</v>
      </c>
      <c r="AH1833" s="24">
        <v>0.107099846</v>
      </c>
      <c r="AI1833" s="24">
        <v>0.11300197989999999</v>
      </c>
      <c r="AJ1833" s="24">
        <v>0.1233599782</v>
      </c>
      <c r="AK1833" s="24">
        <v>9.1883614660000001E-2</v>
      </c>
      <c r="AL1833" s="24">
        <v>0.1079753116</v>
      </c>
      <c r="AM1833" s="24">
        <v>0.1177053675</v>
      </c>
      <c r="AN1833" s="24">
        <v>0.1147739887</v>
      </c>
      <c r="AO1833" s="24">
        <v>0.1166120693</v>
      </c>
      <c r="AP1833" s="24">
        <v>0.1240204126</v>
      </c>
    </row>
    <row r="1834" spans="1:42" x14ac:dyDescent="0.25">
      <c r="A1834" s="25">
        <v>676</v>
      </c>
      <c r="B1834" s="70">
        <v>2.9099999999999591E-4</v>
      </c>
      <c r="C1834" s="24">
        <v>0.1121881902</v>
      </c>
      <c r="D1834" s="24">
        <v>8.0044269560000006E-2</v>
      </c>
      <c r="E1834" s="24">
        <v>0.12801039219999999</v>
      </c>
      <c r="F1834" s="24">
        <v>0.1107504889</v>
      </c>
      <c r="G1834" s="24">
        <v>0.124753505</v>
      </c>
      <c r="H1834" s="24">
        <v>0.128962785</v>
      </c>
      <c r="I1834" s="24">
        <v>0.11649320270000001</v>
      </c>
      <c r="J1834" s="24">
        <v>0.1083356664</v>
      </c>
      <c r="K1834" s="24">
        <v>0.1197830886</v>
      </c>
      <c r="L1834" s="24">
        <v>0.1196274459</v>
      </c>
      <c r="M1834" s="24">
        <v>0.119349733</v>
      </c>
      <c r="N1834" s="24">
        <v>0.1165593565</v>
      </c>
      <c r="O1834" s="24">
        <v>0.1285441816</v>
      </c>
      <c r="P1834" s="24">
        <v>0.1234875768</v>
      </c>
      <c r="Q1834" s="24">
        <v>9.3521200119999995E-2</v>
      </c>
      <c r="R1834" s="24">
        <v>0.1028465405</v>
      </c>
      <c r="S1834" s="24">
        <v>0.11299969999999999</v>
      </c>
      <c r="T1834" s="24">
        <v>0.1278168261</v>
      </c>
      <c r="U1834" s="24">
        <v>0.1298771799</v>
      </c>
      <c r="V1834" s="24">
        <v>0.11558663850000001</v>
      </c>
      <c r="W1834" s="24">
        <v>0.1057980731</v>
      </c>
      <c r="X1834" s="24">
        <v>0.11736110600000001</v>
      </c>
      <c r="Y1834" s="24">
        <v>0.10938049850000001</v>
      </c>
      <c r="Z1834" s="24">
        <v>0.13025841120000001</v>
      </c>
      <c r="AA1834" s="24">
        <v>0.1252496541</v>
      </c>
      <c r="AB1834" s="24">
        <v>0.13293905559999999</v>
      </c>
      <c r="AC1834" s="24">
        <v>0.13541975619999999</v>
      </c>
      <c r="AD1834" s="24">
        <v>0.11624643950000001</v>
      </c>
      <c r="AE1834" s="24">
        <v>0.1244999319</v>
      </c>
      <c r="AF1834" s="24">
        <v>0.1358573139</v>
      </c>
      <c r="AG1834" s="24">
        <v>0.1106474102</v>
      </c>
      <c r="AH1834" s="24">
        <v>0.1071614996</v>
      </c>
      <c r="AI1834" s="24">
        <v>0.11285402629999999</v>
      </c>
      <c r="AJ1834" s="24">
        <v>0.1232210696</v>
      </c>
      <c r="AK1834" s="24">
        <v>9.1528147460000001E-2</v>
      </c>
      <c r="AL1834" s="24">
        <v>0.1078571975</v>
      </c>
      <c r="AM1834" s="24">
        <v>0.1176399961</v>
      </c>
      <c r="AN1834" s="24">
        <v>0.1145828292</v>
      </c>
      <c r="AO1834" s="24">
        <v>0.1162766516</v>
      </c>
      <c r="AP1834" s="24">
        <v>0.1238465533</v>
      </c>
    </row>
    <row r="1835" spans="1:42" x14ac:dyDescent="0.25">
      <c r="A1835" s="25">
        <v>675</v>
      </c>
      <c r="B1835" s="70">
        <v>3.090000000000035E-4</v>
      </c>
      <c r="C1835" s="24">
        <v>0.111385785</v>
      </c>
      <c r="D1835" s="24">
        <v>7.9777859150000005E-2</v>
      </c>
      <c r="E1835" s="24">
        <v>0.1276077628</v>
      </c>
      <c r="F1835" s="24">
        <v>0.110690698</v>
      </c>
      <c r="G1835" s="24">
        <v>0.1246035919</v>
      </c>
      <c r="H1835" s="24">
        <v>0.12880966069999999</v>
      </c>
      <c r="I1835" s="24">
        <v>0.1162509099</v>
      </c>
      <c r="J1835" s="24">
        <v>0.10818752650000001</v>
      </c>
      <c r="K1835" s="24">
        <v>0.1195640042</v>
      </c>
      <c r="L1835" s="24">
        <v>0.1193248257</v>
      </c>
      <c r="M1835" s="24">
        <v>0.119108282</v>
      </c>
      <c r="N1835" s="24">
        <v>0.1164363399</v>
      </c>
      <c r="O1835" s="24">
        <v>0.1283616424</v>
      </c>
      <c r="P1835" s="24">
        <v>0.12329498680000001</v>
      </c>
      <c r="Q1835" s="24">
        <v>9.3619935210000005E-2</v>
      </c>
      <c r="R1835" s="24">
        <v>0.10268341</v>
      </c>
      <c r="S1835" s="24">
        <v>0.1129176393</v>
      </c>
      <c r="T1835" s="24">
        <v>0.12777520719999999</v>
      </c>
      <c r="U1835" s="24">
        <v>0.1298093796</v>
      </c>
      <c r="V1835" s="24">
        <v>0.1157333329</v>
      </c>
      <c r="W1835" s="24">
        <v>0.1057164371</v>
      </c>
      <c r="X1835" s="24">
        <v>0.1173288524</v>
      </c>
      <c r="Y1835" s="24">
        <v>0.1091736853</v>
      </c>
      <c r="Z1835" s="24">
        <v>0.13016708199999999</v>
      </c>
      <c r="AA1835" s="24">
        <v>0.12526312470000001</v>
      </c>
      <c r="AB1835" s="24">
        <v>0.13274914030000001</v>
      </c>
      <c r="AC1835" s="24">
        <v>0.13527625800000001</v>
      </c>
      <c r="AD1835" s="24">
        <v>0.1161649525</v>
      </c>
      <c r="AE1835" s="24">
        <v>0.1244259477</v>
      </c>
      <c r="AF1835" s="24">
        <v>0.13588397199999999</v>
      </c>
      <c r="AG1835" s="24">
        <v>0.1104305834</v>
      </c>
      <c r="AH1835" s="24">
        <v>0.1072050631</v>
      </c>
      <c r="AI1835" s="24">
        <v>0.1126363948</v>
      </c>
      <c r="AJ1835" s="24">
        <v>0.1229592487</v>
      </c>
      <c r="AK1835" s="24">
        <v>9.1488011179999995E-2</v>
      </c>
      <c r="AL1835" s="24">
        <v>0.1077552661</v>
      </c>
      <c r="AM1835" s="24">
        <v>0.11752872170000001</v>
      </c>
      <c r="AN1835" s="24">
        <v>0.1144764796</v>
      </c>
      <c r="AO1835" s="24">
        <v>0.116267249</v>
      </c>
      <c r="AP1835" s="24">
        <v>0.1236430258</v>
      </c>
    </row>
    <row r="1836" spans="1:42" x14ac:dyDescent="0.25">
      <c r="A1836" s="25">
        <v>674</v>
      </c>
      <c r="B1836" s="70">
        <v>2.9799999999999597E-4</v>
      </c>
      <c r="C1836" s="24">
        <v>0.1105998904</v>
      </c>
      <c r="D1836" s="24">
        <v>7.9381600019999998E-2</v>
      </c>
      <c r="E1836" s="24">
        <v>0.12756052609999999</v>
      </c>
      <c r="F1836" s="24">
        <v>0.11064610630000001</v>
      </c>
      <c r="G1836" s="24">
        <v>0.12441546470000001</v>
      </c>
      <c r="H1836" s="24">
        <v>0.12864017489999999</v>
      </c>
      <c r="I1836" s="24">
        <v>0.1161493286</v>
      </c>
      <c r="J1836" s="24">
        <v>0.10786486419999999</v>
      </c>
      <c r="K1836" s="24">
        <v>0.1194756478</v>
      </c>
      <c r="L1836" s="24">
        <v>0.1192009896</v>
      </c>
      <c r="M1836" s="24">
        <v>0.118758589</v>
      </c>
      <c r="N1836" s="24">
        <v>0.11618836220000001</v>
      </c>
      <c r="O1836" s="24">
        <v>0.12828101219999999</v>
      </c>
      <c r="P1836" s="24">
        <v>0.1231748313</v>
      </c>
      <c r="Q1836" s="24">
        <v>9.3514263629999997E-2</v>
      </c>
      <c r="R1836" s="24">
        <v>0.1024709493</v>
      </c>
      <c r="S1836" s="24">
        <v>0.1128166988</v>
      </c>
      <c r="T1836" s="24">
        <v>0.127447173</v>
      </c>
      <c r="U1836" s="24">
        <v>0.12959297</v>
      </c>
      <c r="V1836" s="24">
        <v>0.11574853960000001</v>
      </c>
      <c r="W1836" s="24">
        <v>0.10559507460000001</v>
      </c>
      <c r="X1836" s="24">
        <v>0.11711235339999999</v>
      </c>
      <c r="Y1836" s="24">
        <v>0.1090340167</v>
      </c>
      <c r="Z1836" s="24">
        <v>0.130005762</v>
      </c>
      <c r="AA1836" s="24">
        <v>0.12508289519999999</v>
      </c>
      <c r="AB1836" s="24">
        <v>0.132336542</v>
      </c>
      <c r="AC1836" s="24">
        <v>0.1350557208</v>
      </c>
      <c r="AD1836" s="24">
        <v>0.1161293685</v>
      </c>
      <c r="AE1836" s="24">
        <v>0.1240653619</v>
      </c>
      <c r="AF1836" s="24">
        <v>0.1357570887</v>
      </c>
      <c r="AG1836" s="24">
        <v>0.1103187352</v>
      </c>
      <c r="AH1836" s="24">
        <v>0.1072264388</v>
      </c>
      <c r="AI1836" s="24">
        <v>0.1125262305</v>
      </c>
      <c r="AJ1836" s="24">
        <v>0.12290486690000001</v>
      </c>
      <c r="AK1836" s="24">
        <v>9.1552816329999995E-2</v>
      </c>
      <c r="AL1836" s="24">
        <v>0.1076295152</v>
      </c>
      <c r="AM1836" s="24">
        <v>0.11732593180000001</v>
      </c>
      <c r="AN1836" s="24">
        <v>0.1143828556</v>
      </c>
      <c r="AO1836" s="24">
        <v>0.1160757318</v>
      </c>
      <c r="AP1836" s="24">
        <v>0.1234352589</v>
      </c>
    </row>
    <row r="1837" spans="1:42" x14ac:dyDescent="0.25">
      <c r="A1837" s="25">
        <v>673</v>
      </c>
      <c r="B1837" s="70">
        <v>2.6599999999999866E-4</v>
      </c>
      <c r="C1837" s="24">
        <v>0.1100847647</v>
      </c>
      <c r="D1837" s="24">
        <v>7.9196818170000002E-2</v>
      </c>
      <c r="E1837" s="24">
        <v>0.12748098369999999</v>
      </c>
      <c r="F1837" s="24">
        <v>0.11054736380000001</v>
      </c>
      <c r="G1837" s="24">
        <v>0.1241187528</v>
      </c>
      <c r="H1837" s="24">
        <v>0.12863381209999999</v>
      </c>
      <c r="I1837" s="24">
        <v>0.11587307600000001</v>
      </c>
      <c r="J1837" s="24">
        <v>0.107732974</v>
      </c>
      <c r="K1837" s="24">
        <v>0.1191845387</v>
      </c>
      <c r="L1837" s="24">
        <v>0.1190872043</v>
      </c>
      <c r="M1837" s="24">
        <v>0.1185327768</v>
      </c>
      <c r="N1837" s="24">
        <v>0.1161464825</v>
      </c>
      <c r="O1837" s="24">
        <v>0.12803347409999999</v>
      </c>
      <c r="P1837" s="24">
        <v>0.1231108606</v>
      </c>
      <c r="Q1837" s="24">
        <v>9.3591712420000001E-2</v>
      </c>
      <c r="R1837" s="24">
        <v>0.1024186388</v>
      </c>
      <c r="S1837" s="24">
        <v>0.11289793250000001</v>
      </c>
      <c r="T1837" s="24">
        <v>0.127309069</v>
      </c>
      <c r="U1837" s="24">
        <v>0.12943735719999999</v>
      </c>
      <c r="V1837" s="24">
        <v>0.1158465445</v>
      </c>
      <c r="W1837" s="24">
        <v>0.1054768413</v>
      </c>
      <c r="X1837" s="24">
        <v>0.1169467568</v>
      </c>
      <c r="Y1837" s="24">
        <v>0.10898912700000001</v>
      </c>
      <c r="Z1837" s="24">
        <v>0.12985573710000001</v>
      </c>
      <c r="AA1837" s="24">
        <v>0.1248683333</v>
      </c>
      <c r="AB1837" s="24">
        <v>0.13235057889999999</v>
      </c>
      <c r="AC1837" s="24">
        <v>0.13485623899999999</v>
      </c>
      <c r="AD1837" s="24">
        <v>0.1159534678</v>
      </c>
      <c r="AE1837" s="24">
        <v>0.1240105629</v>
      </c>
      <c r="AF1837" s="24">
        <v>0.13549266760000001</v>
      </c>
      <c r="AG1837" s="24">
        <v>0.1102840677</v>
      </c>
      <c r="AH1837" s="24">
        <v>0.1073649302</v>
      </c>
      <c r="AI1837" s="24">
        <v>0.1123377606</v>
      </c>
      <c r="AJ1837" s="24">
        <v>0.12281095240000001</v>
      </c>
      <c r="AK1837" s="24">
        <v>9.1532878580000004E-2</v>
      </c>
      <c r="AL1837" s="24">
        <v>0.1075420305</v>
      </c>
      <c r="AM1837" s="24">
        <v>0.1173705682</v>
      </c>
      <c r="AN1837" s="24">
        <v>0.1142472252</v>
      </c>
      <c r="AO1837" s="24">
        <v>0.11604259159999999</v>
      </c>
      <c r="AP1837" s="24">
        <v>0.1233292371</v>
      </c>
    </row>
    <row r="1838" spans="1:42" x14ac:dyDescent="0.25">
      <c r="A1838" s="25">
        <v>672</v>
      </c>
      <c r="B1838" s="70">
        <v>3.7800000000000659E-4</v>
      </c>
      <c r="C1838" s="24">
        <v>0.1098028794</v>
      </c>
      <c r="D1838" s="24">
        <v>7.8909568489999998E-2</v>
      </c>
      <c r="E1838" s="24">
        <v>0.12713760139999999</v>
      </c>
      <c r="F1838" s="24">
        <v>0.11030956359999999</v>
      </c>
      <c r="G1838" s="24">
        <v>0.1237329841</v>
      </c>
      <c r="H1838" s="24">
        <v>0.1284037381</v>
      </c>
      <c r="I1838" s="24">
        <v>0.1155788302</v>
      </c>
      <c r="J1838" s="24">
        <v>0.10746537890000001</v>
      </c>
      <c r="K1838" s="24">
        <v>0.1189809069</v>
      </c>
      <c r="L1838" s="24">
        <v>0.1187884659</v>
      </c>
      <c r="M1838" s="24">
        <v>0.1183749959</v>
      </c>
      <c r="N1838" s="24">
        <v>0.1158881858</v>
      </c>
      <c r="O1838" s="24">
        <v>0.12783086299999999</v>
      </c>
      <c r="P1838" s="24">
        <v>0.1228945926</v>
      </c>
      <c r="Q1838" s="24">
        <v>9.3634389339999999E-2</v>
      </c>
      <c r="R1838" s="24">
        <v>0.1021374986</v>
      </c>
      <c r="S1838" s="24">
        <v>0.1127071902</v>
      </c>
      <c r="T1838" s="24">
        <v>0.1269786805</v>
      </c>
      <c r="U1838" s="24">
        <v>0.1290849</v>
      </c>
      <c r="V1838" s="24">
        <v>0.11558454479999999</v>
      </c>
      <c r="W1838" s="24">
        <v>0.1053862646</v>
      </c>
      <c r="X1838" s="24">
        <v>0.1165458784</v>
      </c>
      <c r="Y1838" s="24">
        <v>0.10880342129999999</v>
      </c>
      <c r="Z1838" s="24">
        <v>0.12947516140000001</v>
      </c>
      <c r="AA1838" s="24">
        <v>0.1244887635</v>
      </c>
      <c r="AB1838" s="24">
        <v>0.13219431039999999</v>
      </c>
      <c r="AC1838" s="24">
        <v>0.13470837469999999</v>
      </c>
      <c r="AD1838" s="24">
        <v>0.1159576923</v>
      </c>
      <c r="AE1838" s="24">
        <v>0.1237960458</v>
      </c>
      <c r="AF1838" s="24">
        <v>0.13525690139999999</v>
      </c>
      <c r="AG1838" s="24">
        <v>0.1102373824</v>
      </c>
      <c r="AH1838" s="24">
        <v>0.1072268337</v>
      </c>
      <c r="AI1838" s="24">
        <v>0.1122376621</v>
      </c>
      <c r="AJ1838" s="24">
        <v>0.1227817982</v>
      </c>
      <c r="AK1838" s="24">
        <v>9.1520667080000007E-2</v>
      </c>
      <c r="AL1838" s="24">
        <v>0.1074363664</v>
      </c>
      <c r="AM1838" s="24">
        <v>0.11712709809999999</v>
      </c>
      <c r="AN1838" s="24">
        <v>0.1139353365</v>
      </c>
      <c r="AO1838" s="24">
        <v>0.1158665866</v>
      </c>
      <c r="AP1838" s="24">
        <v>0.1232431382</v>
      </c>
    </row>
    <row r="1839" spans="1:42" x14ac:dyDescent="0.25">
      <c r="A1839" s="25">
        <v>671</v>
      </c>
      <c r="B1839" s="70">
        <v>3.4100000000000428E-4</v>
      </c>
      <c r="C1839" s="24">
        <v>0.1095726788</v>
      </c>
      <c r="D1839" s="24">
        <v>7.8831598160000002E-2</v>
      </c>
      <c r="E1839" s="24">
        <v>0.1269912571</v>
      </c>
      <c r="F1839" s="24">
        <v>0.1101064086</v>
      </c>
      <c r="G1839" s="24">
        <v>0.1236264706</v>
      </c>
      <c r="H1839" s="24">
        <v>0.12821684780000001</v>
      </c>
      <c r="I1839" s="24">
        <v>0.1151866391</v>
      </c>
      <c r="J1839" s="24">
        <v>0.1072649732</v>
      </c>
      <c r="K1839" s="24">
        <v>0.1188028902</v>
      </c>
      <c r="L1839" s="24">
        <v>0.11864437160000001</v>
      </c>
      <c r="M1839" s="24">
        <v>0.1182611585</v>
      </c>
      <c r="N1839" s="24">
        <v>0.1157512069</v>
      </c>
      <c r="O1839" s="24">
        <v>0.12773306670000001</v>
      </c>
      <c r="P1839" s="24">
        <v>0.12262748179999999</v>
      </c>
      <c r="Q1839" s="24">
        <v>9.3619227410000005E-2</v>
      </c>
      <c r="R1839" s="24">
        <v>0.1020805165</v>
      </c>
      <c r="S1839" s="24">
        <v>0.1126633361</v>
      </c>
      <c r="T1839" s="24">
        <v>0.12675876920000001</v>
      </c>
      <c r="U1839" s="24">
        <v>0.12896490099999999</v>
      </c>
      <c r="V1839" s="24">
        <v>0.1155449226</v>
      </c>
      <c r="W1839" s="24">
        <v>0.1053393111</v>
      </c>
      <c r="X1839" s="24">
        <v>0.11627012489999999</v>
      </c>
      <c r="Y1839" s="24">
        <v>0.1087238789</v>
      </c>
      <c r="Z1839" s="24">
        <v>0.1294348538</v>
      </c>
      <c r="AA1839" s="24">
        <v>0.12437227369999999</v>
      </c>
      <c r="AB1839" s="24">
        <v>0.13188034300000001</v>
      </c>
      <c r="AC1839" s="24">
        <v>0.13437379899999999</v>
      </c>
      <c r="AD1839" s="24">
        <v>0.1156349778</v>
      </c>
      <c r="AE1839" s="24">
        <v>0.12347529829999999</v>
      </c>
      <c r="AF1839" s="24">
        <v>0.13500383499999999</v>
      </c>
      <c r="AG1839" s="24">
        <v>0.1102019548</v>
      </c>
      <c r="AH1839" s="24">
        <v>0.1072902605</v>
      </c>
      <c r="AI1839" s="24">
        <v>0.1119057089</v>
      </c>
      <c r="AJ1839" s="24">
        <v>0.122339949</v>
      </c>
      <c r="AK1839" s="24">
        <v>9.1509290039999996E-2</v>
      </c>
      <c r="AL1839" s="24">
        <v>0.1071963534</v>
      </c>
      <c r="AM1839" s="24">
        <v>0.1169574037</v>
      </c>
      <c r="AN1839" s="24">
        <v>0.1137028709</v>
      </c>
      <c r="AO1839" s="24">
        <v>0.1156208888</v>
      </c>
      <c r="AP1839" s="24">
        <v>0.12313482169999999</v>
      </c>
    </row>
    <row r="1840" spans="1:42" x14ac:dyDescent="0.25">
      <c r="A1840" s="25">
        <v>670</v>
      </c>
      <c r="B1840" s="70">
        <v>3.2800000000000168E-4</v>
      </c>
      <c r="C1840" s="24">
        <v>0.109231405</v>
      </c>
      <c r="D1840" s="24">
        <v>7.8825108709999994E-2</v>
      </c>
      <c r="E1840" s="24">
        <v>0.12693904340000001</v>
      </c>
      <c r="F1840" s="24">
        <v>0.1100827605</v>
      </c>
      <c r="G1840" s="24">
        <v>0.1233031377</v>
      </c>
      <c r="H1840" s="24">
        <v>0.12801477310000001</v>
      </c>
      <c r="I1840" s="24">
        <v>0.1148488149</v>
      </c>
      <c r="J1840" s="24">
        <v>0.10719104860000001</v>
      </c>
      <c r="K1840" s="24">
        <v>0.1187764853</v>
      </c>
      <c r="L1840" s="24">
        <v>0.1185383201</v>
      </c>
      <c r="M1840" s="24">
        <v>0.11831662799999999</v>
      </c>
      <c r="N1840" s="24">
        <v>0.11581112440000001</v>
      </c>
      <c r="O1840" s="24">
        <v>0.127446264</v>
      </c>
      <c r="P1840" s="24">
        <v>0.1225919127</v>
      </c>
      <c r="Q1840" s="24">
        <v>9.3673951919999998E-2</v>
      </c>
      <c r="R1840" s="24">
        <v>0.1019617692</v>
      </c>
      <c r="S1840" s="24">
        <v>0.1126491129</v>
      </c>
      <c r="T1840" s="24">
        <v>0.1266605556</v>
      </c>
      <c r="U1840" s="24">
        <v>0.12870931629999999</v>
      </c>
      <c r="V1840" s="24">
        <v>0.1155812293</v>
      </c>
      <c r="W1840" s="24">
        <v>0.105383195</v>
      </c>
      <c r="X1840" s="24">
        <v>0.1160577089</v>
      </c>
      <c r="Y1840" s="24">
        <v>0.1086115465</v>
      </c>
      <c r="Z1840" s="24">
        <v>0.12915264069999999</v>
      </c>
      <c r="AA1840" s="24">
        <v>0.12421443309999999</v>
      </c>
      <c r="AB1840" s="24">
        <v>0.13153488930000001</v>
      </c>
      <c r="AC1840" s="24">
        <v>0.13405807319999999</v>
      </c>
      <c r="AD1840" s="24">
        <v>0.1155390441</v>
      </c>
      <c r="AE1840" s="24">
        <v>0.123456724</v>
      </c>
      <c r="AF1840" s="24">
        <v>0.1347340792</v>
      </c>
      <c r="AG1840" s="24">
        <v>0.1101087481</v>
      </c>
      <c r="AH1840" s="24">
        <v>0.1072594449</v>
      </c>
      <c r="AI1840" s="24">
        <v>0.111898303</v>
      </c>
      <c r="AJ1840" s="24">
        <v>0.1222118586</v>
      </c>
      <c r="AK1840" s="24">
        <v>9.1658815739999996E-2</v>
      </c>
      <c r="AL1840" s="24">
        <v>0.1071180999</v>
      </c>
      <c r="AM1840" s="24">
        <v>0.1166406497</v>
      </c>
      <c r="AN1840" s="24">
        <v>0.1135842279</v>
      </c>
      <c r="AO1840" s="24">
        <v>0.11534707249999999</v>
      </c>
      <c r="AP1840" s="24">
        <v>0.1227810755</v>
      </c>
    </row>
    <row r="1841" spans="1:42" x14ac:dyDescent="0.25">
      <c r="A1841" s="25">
        <v>669</v>
      </c>
      <c r="B1841" s="70">
        <v>3.3299999999999975E-4</v>
      </c>
      <c r="C1841" s="24">
        <v>0.1092144921</v>
      </c>
      <c r="D1841" s="24">
        <v>7.8803442419999994E-2</v>
      </c>
      <c r="E1841" s="24">
        <v>0.1268926859</v>
      </c>
      <c r="F1841" s="24">
        <v>0.109958902</v>
      </c>
      <c r="G1841" s="24">
        <v>0.12310165169999999</v>
      </c>
      <c r="H1841" s="24">
        <v>0.12786485249999999</v>
      </c>
      <c r="I1841" s="24">
        <v>0.1145849526</v>
      </c>
      <c r="J1841" s="24">
        <v>0.10697256030000001</v>
      </c>
      <c r="K1841" s="24">
        <v>0.1184893772</v>
      </c>
      <c r="L1841" s="24">
        <v>0.1184149832</v>
      </c>
      <c r="M1841" s="24">
        <v>0.1181678399</v>
      </c>
      <c r="N1841" s="24">
        <v>0.11558271940000001</v>
      </c>
      <c r="O1841" s="24">
        <v>0.12710435689999999</v>
      </c>
      <c r="P1841" s="24">
        <v>0.1224520504</v>
      </c>
      <c r="Q1841" s="24">
        <v>9.3614540989999995E-2</v>
      </c>
      <c r="R1841" s="24">
        <v>0.1017011032</v>
      </c>
      <c r="S1841" s="24">
        <v>0.11258322</v>
      </c>
      <c r="T1841" s="24">
        <v>0.12627439200000001</v>
      </c>
      <c r="U1841" s="24">
        <v>0.12854352590000001</v>
      </c>
      <c r="V1841" s="24">
        <v>0.1154886857</v>
      </c>
      <c r="W1841" s="24">
        <v>0.10540045050000001</v>
      </c>
      <c r="X1841" s="24">
        <v>0.1158461049</v>
      </c>
      <c r="Y1841" s="24">
        <v>0.1084242091</v>
      </c>
      <c r="Z1841" s="24">
        <v>0.1289101839</v>
      </c>
      <c r="AA1841" s="24">
        <v>0.1238391846</v>
      </c>
      <c r="AB1841" s="24">
        <v>0.13126875460000001</v>
      </c>
      <c r="AC1841" s="24">
        <v>0.13378274439999999</v>
      </c>
      <c r="AD1841" s="24">
        <v>0.11538711190000001</v>
      </c>
      <c r="AE1841" s="24">
        <v>0.12318548560000001</v>
      </c>
      <c r="AF1841" s="24">
        <v>0.1344369054</v>
      </c>
      <c r="AG1841" s="24">
        <v>0.11006898430000001</v>
      </c>
      <c r="AH1841" s="24">
        <v>0.1071718708</v>
      </c>
      <c r="AI1841" s="24">
        <v>0.1117015034</v>
      </c>
      <c r="AJ1841" s="24">
        <v>0.1220581234</v>
      </c>
      <c r="AK1841" s="24">
        <v>9.1853737830000004E-2</v>
      </c>
      <c r="AL1841" s="24">
        <v>0.1069975346</v>
      </c>
      <c r="AM1841" s="24">
        <v>0.11647431549999999</v>
      </c>
      <c r="AN1841" s="24">
        <v>0.1133406237</v>
      </c>
      <c r="AO1841" s="24">
        <v>0.115192607</v>
      </c>
      <c r="AP1841" s="24">
        <v>0.12259572740000001</v>
      </c>
    </row>
    <row r="1842" spans="1:42" x14ac:dyDescent="0.25">
      <c r="A1842" s="25">
        <v>668</v>
      </c>
      <c r="B1842" s="70">
        <v>2.5799999999999413E-4</v>
      </c>
      <c r="C1842" s="24">
        <v>0.10938582569999999</v>
      </c>
      <c r="D1842" s="24">
        <v>7.8702680770000005E-2</v>
      </c>
      <c r="E1842" s="24">
        <v>0.1265762597</v>
      </c>
      <c r="F1842" s="24">
        <v>0.1096283197</v>
      </c>
      <c r="G1842" s="24">
        <v>0.1226496249</v>
      </c>
      <c r="H1842" s="24">
        <v>0.12743957340000001</v>
      </c>
      <c r="I1842" s="24">
        <v>0.1142528802</v>
      </c>
      <c r="J1842" s="24">
        <v>0.1067435592</v>
      </c>
      <c r="K1842" s="24">
        <v>0.1182897091</v>
      </c>
      <c r="L1842" s="24">
        <v>0.1180656031</v>
      </c>
      <c r="M1842" s="24">
        <v>0.1181197241</v>
      </c>
      <c r="N1842" s="24">
        <v>0.1154275984</v>
      </c>
      <c r="O1842" s="24">
        <v>0.12689341600000001</v>
      </c>
      <c r="P1842" s="24">
        <v>0.1221126094</v>
      </c>
      <c r="Q1842" s="24">
        <v>9.3628734350000006E-2</v>
      </c>
      <c r="R1842" s="24">
        <v>0.10142002999999999</v>
      </c>
      <c r="S1842" s="24">
        <v>0.1124748439</v>
      </c>
      <c r="T1842" s="24">
        <v>0.12593500320000001</v>
      </c>
      <c r="U1842" s="24">
        <v>0.12804624440000001</v>
      </c>
      <c r="V1842" s="24">
        <v>0.1152968407</v>
      </c>
      <c r="W1842" s="24">
        <v>0.10518167170000001</v>
      </c>
      <c r="X1842" s="24">
        <v>0.11527408660000001</v>
      </c>
      <c r="Y1842" s="24">
        <v>0.108476609</v>
      </c>
      <c r="Z1842" s="24">
        <v>0.1285776347</v>
      </c>
      <c r="AA1842" s="24">
        <v>0.1235226691</v>
      </c>
      <c r="AB1842" s="24">
        <v>0.13103407619999999</v>
      </c>
      <c r="AC1842" s="24">
        <v>0.133425355</v>
      </c>
      <c r="AD1842" s="24">
        <v>0.11517570169999999</v>
      </c>
      <c r="AE1842" s="24">
        <v>0.12297753240000001</v>
      </c>
      <c r="AF1842" s="24">
        <v>0.13414208590000001</v>
      </c>
      <c r="AG1842" s="24">
        <v>0.1100103259</v>
      </c>
      <c r="AH1842" s="24">
        <v>0.1071269438</v>
      </c>
      <c r="AI1842" s="24">
        <v>0.1114814058</v>
      </c>
      <c r="AJ1842" s="24">
        <v>0.1217654869</v>
      </c>
      <c r="AK1842" s="24">
        <v>9.2046670620000007E-2</v>
      </c>
      <c r="AL1842" s="24">
        <v>0.10679470000000001</v>
      </c>
      <c r="AM1842" s="24">
        <v>0.11635857080000001</v>
      </c>
      <c r="AN1842" s="24">
        <v>0.1130615175</v>
      </c>
      <c r="AO1842" s="24">
        <v>0.11497326200000001</v>
      </c>
      <c r="AP1842" s="24">
        <v>0.12226245550000001</v>
      </c>
    </row>
    <row r="1843" spans="1:42" x14ac:dyDescent="0.25">
      <c r="A1843" s="25">
        <v>667</v>
      </c>
      <c r="B1843" s="70">
        <v>3.2599999999999275E-4</v>
      </c>
      <c r="C1843" s="24">
        <v>0.1094212234</v>
      </c>
      <c r="D1843" s="24">
        <v>7.8904323279999994E-2</v>
      </c>
      <c r="E1843" s="24">
        <v>0.12641501429999999</v>
      </c>
      <c r="F1843" s="24">
        <v>0.10947727409999999</v>
      </c>
      <c r="G1843" s="24">
        <v>0.1223247126</v>
      </c>
      <c r="H1843" s="24">
        <v>0.12720854579999999</v>
      </c>
      <c r="I1843" s="24">
        <v>0.113803342</v>
      </c>
      <c r="J1843" s="24">
        <v>0.1065727398</v>
      </c>
      <c r="K1843" s="24">
        <v>0.1181064025</v>
      </c>
      <c r="L1843" s="24">
        <v>0.1179722175</v>
      </c>
      <c r="M1843" s="24">
        <v>0.1181701124</v>
      </c>
      <c r="N1843" s="24">
        <v>0.1153550372</v>
      </c>
      <c r="O1843" s="24">
        <v>0.12648335099999999</v>
      </c>
      <c r="P1843" s="24">
        <v>0.1218291894</v>
      </c>
      <c r="Q1843" s="24">
        <v>9.358323365E-2</v>
      </c>
      <c r="R1843" s="24">
        <v>0.10127436369999999</v>
      </c>
      <c r="S1843" s="24">
        <v>0.112378031</v>
      </c>
      <c r="T1843" s="24">
        <v>0.1257225126</v>
      </c>
      <c r="U1843" s="24">
        <v>0.12776659430000001</v>
      </c>
      <c r="V1843" s="24">
        <v>0.1152043864</v>
      </c>
      <c r="W1843" s="24">
        <v>0.1051437855</v>
      </c>
      <c r="X1843" s="24">
        <v>0.115046367</v>
      </c>
      <c r="Y1843" s="24">
        <v>0.1082976609</v>
      </c>
      <c r="Z1843" s="24">
        <v>0.1282799691</v>
      </c>
      <c r="AA1843" s="24">
        <v>0.1232135743</v>
      </c>
      <c r="AB1843" s="24">
        <v>0.1305209547</v>
      </c>
      <c r="AC1843" s="24">
        <v>0.13295434419999999</v>
      </c>
      <c r="AD1843" s="24">
        <v>0.11480075870000001</v>
      </c>
      <c r="AE1843" s="24">
        <v>0.12267520279999999</v>
      </c>
      <c r="AF1843" s="24">
        <v>0.13362760839999999</v>
      </c>
      <c r="AG1843" s="24">
        <v>0.1098467484</v>
      </c>
      <c r="AH1843" s="24">
        <v>0.10691726209999999</v>
      </c>
      <c r="AI1843" s="24">
        <v>0.1111700237</v>
      </c>
      <c r="AJ1843" s="24">
        <v>0.121253483</v>
      </c>
      <c r="AK1843" s="24">
        <v>9.1934472320000002E-2</v>
      </c>
      <c r="AL1843" s="24">
        <v>0.106535092</v>
      </c>
      <c r="AM1843" s="24">
        <v>0.11601713299999999</v>
      </c>
      <c r="AN1843" s="24">
        <v>0.1126375049</v>
      </c>
      <c r="AO1843" s="24">
        <v>0.1145296842</v>
      </c>
      <c r="AP1843" s="24">
        <v>0.1220676228</v>
      </c>
    </row>
    <row r="1844" spans="1:42" x14ac:dyDescent="0.25">
      <c r="A1844" s="25">
        <v>666</v>
      </c>
      <c r="B1844" s="70">
        <v>2.9200000000000038E-4</v>
      </c>
      <c r="C1844" s="24">
        <v>0.1094873026</v>
      </c>
      <c r="D1844" s="24">
        <v>7.8745096919999993E-2</v>
      </c>
      <c r="E1844" s="24">
        <v>0.12617799639999999</v>
      </c>
      <c r="F1844" s="24">
        <v>0.10903457549999999</v>
      </c>
      <c r="G1844" s="24">
        <v>0.1218552291</v>
      </c>
      <c r="H1844" s="24">
        <v>0.12666624779999999</v>
      </c>
      <c r="I1844" s="24">
        <v>0.1134423539</v>
      </c>
      <c r="J1844" s="24">
        <v>0.10612191999999999</v>
      </c>
      <c r="K1844" s="24">
        <v>0.117762804</v>
      </c>
      <c r="L1844" s="24">
        <v>0.11762981860000001</v>
      </c>
      <c r="M1844" s="24">
        <v>0.1178704724</v>
      </c>
      <c r="N1844" s="24">
        <v>0.11508945380000001</v>
      </c>
      <c r="O1844" s="24">
        <v>0.1259319186</v>
      </c>
      <c r="P1844" s="24">
        <v>0.1213695109</v>
      </c>
      <c r="Q1844" s="24">
        <v>9.3381300570000006E-2</v>
      </c>
      <c r="R1844" s="24">
        <v>0.1010013372</v>
      </c>
      <c r="S1844" s="24">
        <v>0.112054579</v>
      </c>
      <c r="T1844" s="24">
        <v>0.12522032860000001</v>
      </c>
      <c r="U1844" s="24">
        <v>0.12723597880000001</v>
      </c>
      <c r="V1844" s="24">
        <v>0.1149692833</v>
      </c>
      <c r="W1844" s="24">
        <v>0.1048196107</v>
      </c>
      <c r="X1844" s="24">
        <v>0.11447530240000001</v>
      </c>
      <c r="Y1844" s="24">
        <v>0.1081098616</v>
      </c>
      <c r="Z1844" s="24">
        <v>0.12776575979999999</v>
      </c>
      <c r="AA1844" s="24">
        <v>0.12283262609999999</v>
      </c>
      <c r="AB1844" s="24">
        <v>0.13012817500000001</v>
      </c>
      <c r="AC1844" s="24">
        <v>0.13248397410000001</v>
      </c>
      <c r="AD1844" s="24">
        <v>0.1144651622</v>
      </c>
      <c r="AE1844" s="24">
        <v>0.1224496439</v>
      </c>
      <c r="AF1844" s="24">
        <v>0.1331743151</v>
      </c>
      <c r="AG1844" s="24">
        <v>0.1097262204</v>
      </c>
      <c r="AH1844" s="24">
        <v>0.10665155950000001</v>
      </c>
      <c r="AI1844" s="24">
        <v>0.1109608933</v>
      </c>
      <c r="AJ1844" s="24">
        <v>0.1209348142</v>
      </c>
      <c r="AK1844" s="24">
        <v>9.1995954510000005E-2</v>
      </c>
      <c r="AL1844" s="24">
        <v>0.1064315215</v>
      </c>
      <c r="AM1844" s="24">
        <v>0.1156299412</v>
      </c>
      <c r="AN1844" s="24">
        <v>0.11225119980000001</v>
      </c>
      <c r="AO1844" s="24">
        <v>0.1140719801</v>
      </c>
      <c r="AP1844" s="24">
        <v>0.121471025</v>
      </c>
    </row>
    <row r="1845" spans="1:42" x14ac:dyDescent="0.25">
      <c r="A1845" s="25">
        <v>665</v>
      </c>
      <c r="B1845" s="70">
        <v>3.7299999999999465E-4</v>
      </c>
      <c r="C1845" s="24">
        <v>0.1094953269</v>
      </c>
      <c r="D1845" s="24">
        <v>7.8839451069999997E-2</v>
      </c>
      <c r="E1845" s="24">
        <v>0.12585814300000001</v>
      </c>
      <c r="F1845" s="24">
        <v>0.10880984370000001</v>
      </c>
      <c r="G1845" s="24">
        <v>0.1213994026</v>
      </c>
      <c r="H1845" s="24">
        <v>0.12639288600000001</v>
      </c>
      <c r="I1845" s="24">
        <v>0.1129648089</v>
      </c>
      <c r="J1845" s="24">
        <v>0.105921343</v>
      </c>
      <c r="K1845" s="24">
        <v>0.1175032407</v>
      </c>
      <c r="L1845" s="24">
        <v>0.1175639108</v>
      </c>
      <c r="M1845" s="24">
        <v>0.11786541339999999</v>
      </c>
      <c r="N1845" s="24">
        <v>0.1147420928</v>
      </c>
      <c r="O1845" s="24">
        <v>0.12554664909999999</v>
      </c>
      <c r="P1845" s="24">
        <v>0.12112790349999999</v>
      </c>
      <c r="Q1845" s="24">
        <v>9.316917509E-2</v>
      </c>
      <c r="R1845" s="24">
        <v>0.1005482003</v>
      </c>
      <c r="S1845" s="24">
        <v>0.1117800176</v>
      </c>
      <c r="T1845" s="24">
        <v>0.1248782724</v>
      </c>
      <c r="U1845" s="24">
        <v>0.126902774</v>
      </c>
      <c r="V1845" s="24">
        <v>0.1147657633</v>
      </c>
      <c r="W1845" s="24">
        <v>0.1048346013</v>
      </c>
      <c r="X1845" s="24">
        <v>0.1140094772</v>
      </c>
      <c r="Y1845" s="24">
        <v>0.10799632219999999</v>
      </c>
      <c r="Z1845" s="24">
        <v>0.1273919493</v>
      </c>
      <c r="AA1845" s="24">
        <v>0.1223059818</v>
      </c>
      <c r="AB1845" s="24">
        <v>0.1296268404</v>
      </c>
      <c r="AC1845" s="24">
        <v>0.1321432441</v>
      </c>
      <c r="AD1845" s="24">
        <v>0.1143131629</v>
      </c>
      <c r="AE1845" s="24">
        <v>0.12222918119999999</v>
      </c>
      <c r="AF1845" s="24">
        <v>0.13270901139999999</v>
      </c>
      <c r="AG1845" s="24">
        <v>0.1095598862</v>
      </c>
      <c r="AH1845" s="24">
        <v>0.1063023508</v>
      </c>
      <c r="AI1845" s="24">
        <v>0.1106625721</v>
      </c>
      <c r="AJ1845" s="24">
        <v>0.12073948230000001</v>
      </c>
      <c r="AK1845" s="24">
        <v>9.2011094089999995E-2</v>
      </c>
      <c r="AL1845" s="24">
        <v>0.10608100149999999</v>
      </c>
      <c r="AM1845" s="24">
        <v>0.11532171820000001</v>
      </c>
      <c r="AN1845" s="24">
        <v>0.1120861769</v>
      </c>
      <c r="AO1845" s="24">
        <v>0.11371582</v>
      </c>
      <c r="AP1845" s="24">
        <v>0.1210115254</v>
      </c>
    </row>
    <row r="1846" spans="1:42" x14ac:dyDescent="0.25">
      <c r="A1846" s="25">
        <v>664</v>
      </c>
      <c r="B1846" s="70">
        <v>3.1700000000000803E-4</v>
      </c>
      <c r="C1846" s="24">
        <v>0.1096098274</v>
      </c>
      <c r="D1846" s="24">
        <v>7.8900069000000003E-2</v>
      </c>
      <c r="E1846" s="24">
        <v>0.12559473509999999</v>
      </c>
      <c r="F1846" s="24">
        <v>0.1083788872</v>
      </c>
      <c r="G1846" s="24">
        <v>0.1208579093</v>
      </c>
      <c r="H1846" s="24">
        <v>0.12579917909999999</v>
      </c>
      <c r="I1846" s="24">
        <v>0.11242889609999999</v>
      </c>
      <c r="J1846" s="24">
        <v>0.1056431085</v>
      </c>
      <c r="K1846" s="24">
        <v>0.1171830371</v>
      </c>
      <c r="L1846" s="24">
        <v>0.117340073</v>
      </c>
      <c r="M1846" s="24">
        <v>0.11772142350000001</v>
      </c>
      <c r="N1846" s="24">
        <v>0.1145135462</v>
      </c>
      <c r="O1846" s="24">
        <v>0.1252209842</v>
      </c>
      <c r="P1846" s="24">
        <v>0.1207153499</v>
      </c>
      <c r="Q1846" s="24">
        <v>9.3056395649999998E-2</v>
      </c>
      <c r="R1846" s="24">
        <v>0.1001578048</v>
      </c>
      <c r="S1846" s="24">
        <v>0.1115794256</v>
      </c>
      <c r="T1846" s="24">
        <v>0.1244618371</v>
      </c>
      <c r="U1846" s="24">
        <v>0.12644861639999999</v>
      </c>
      <c r="V1846" s="24">
        <v>0.1145750433</v>
      </c>
      <c r="W1846" s="24">
        <v>0.104521066</v>
      </c>
      <c r="X1846" s="24">
        <v>0.1135776713</v>
      </c>
      <c r="Y1846" s="24">
        <v>0.1077772602</v>
      </c>
      <c r="Z1846" s="24">
        <v>0.1270421743</v>
      </c>
      <c r="AA1846" s="24">
        <v>0.12197039279999999</v>
      </c>
      <c r="AB1846" s="24">
        <v>0.12935893239999999</v>
      </c>
      <c r="AC1846" s="24">
        <v>0.13171835239999999</v>
      </c>
      <c r="AD1846" s="24">
        <v>0.1139076054</v>
      </c>
      <c r="AE1846" s="24">
        <v>0.1219343022</v>
      </c>
      <c r="AF1846" s="24">
        <v>0.13225024939999999</v>
      </c>
      <c r="AG1846" s="24">
        <v>0.10943347959999999</v>
      </c>
      <c r="AH1846" s="24">
        <v>0.1059280187</v>
      </c>
      <c r="AI1846" s="24">
        <v>0.11041108519999999</v>
      </c>
      <c r="AJ1846" s="24">
        <v>0.1202317923</v>
      </c>
      <c r="AK1846" s="24">
        <v>9.1885209080000002E-2</v>
      </c>
      <c r="AL1846" s="24">
        <v>0.10591281950000001</v>
      </c>
      <c r="AM1846" s="24">
        <v>0.11499819159999999</v>
      </c>
      <c r="AN1846" s="24">
        <v>0.1117845774</v>
      </c>
      <c r="AO1846" s="24">
        <v>0.1132019907</v>
      </c>
      <c r="AP1846" s="24">
        <v>0.1206046194</v>
      </c>
    </row>
    <row r="1847" spans="1:42" x14ac:dyDescent="0.25">
      <c r="A1847" s="25">
        <v>663</v>
      </c>
      <c r="B1847" s="70">
        <v>3.0499999999999603E-4</v>
      </c>
      <c r="C1847" s="24">
        <v>0.1096664369</v>
      </c>
      <c r="D1847" s="24">
        <v>7.8916460280000003E-2</v>
      </c>
      <c r="E1847" s="24">
        <v>0.12531734999999999</v>
      </c>
      <c r="F1847" s="24">
        <v>0.1080577672</v>
      </c>
      <c r="G1847" s="24">
        <v>0.1205479652</v>
      </c>
      <c r="H1847" s="24">
        <v>0.1256150305</v>
      </c>
      <c r="I1847" s="24">
        <v>0.1121742427</v>
      </c>
      <c r="J1847" s="24">
        <v>0.105353497</v>
      </c>
      <c r="K1847" s="24">
        <v>0.1169874892</v>
      </c>
      <c r="L1847" s="24">
        <v>0.1170448363</v>
      </c>
      <c r="M1847" s="24">
        <v>0.11771018799999999</v>
      </c>
      <c r="N1847" s="24">
        <v>0.1142990217</v>
      </c>
      <c r="O1847" s="24">
        <v>0.12473835799999999</v>
      </c>
      <c r="P1847" s="24">
        <v>0.1202438846</v>
      </c>
      <c r="Q1847" s="24">
        <v>9.2771209780000002E-2</v>
      </c>
      <c r="R1847" s="24">
        <v>9.9967487159999993E-2</v>
      </c>
      <c r="S1847" s="24">
        <v>0.1111717671</v>
      </c>
      <c r="T1847" s="24">
        <v>0.1238912418</v>
      </c>
      <c r="U1847" s="24">
        <v>0.12606197599999999</v>
      </c>
      <c r="V1847" s="24">
        <v>0.1141542569</v>
      </c>
      <c r="W1847" s="24">
        <v>0.1041860431</v>
      </c>
      <c r="X1847" s="24">
        <v>0.1131775975</v>
      </c>
      <c r="Y1847" s="24">
        <v>0.1076420546</v>
      </c>
      <c r="Z1847" s="24">
        <v>0.12657772</v>
      </c>
      <c r="AA1847" s="24">
        <v>0.12154868990000001</v>
      </c>
      <c r="AB1847" s="24">
        <v>0.1286307871</v>
      </c>
      <c r="AC1847" s="24">
        <v>0.13096110520000001</v>
      </c>
      <c r="AD1847" s="24">
        <v>0.1134561375</v>
      </c>
      <c r="AE1847" s="24">
        <v>0.121351853</v>
      </c>
      <c r="AF1847" s="24">
        <v>0.13153465089999999</v>
      </c>
      <c r="AG1847" s="24">
        <v>0.1089657098</v>
      </c>
      <c r="AH1847" s="24">
        <v>0.105134055</v>
      </c>
      <c r="AI1847" s="24">
        <v>0.1100017875</v>
      </c>
      <c r="AJ1847" s="24">
        <v>0.1196802631</v>
      </c>
      <c r="AK1847" s="24">
        <v>9.1520063580000005E-2</v>
      </c>
      <c r="AL1847" s="24">
        <v>0.1054275781</v>
      </c>
      <c r="AM1847" s="24">
        <v>0.1144849733</v>
      </c>
      <c r="AN1847" s="24">
        <v>0.11113318060000001</v>
      </c>
      <c r="AO1847" s="24">
        <v>0.11261686680000001</v>
      </c>
      <c r="AP1847" s="24">
        <v>0.1199206263</v>
      </c>
    </row>
    <row r="1848" spans="1:42" x14ac:dyDescent="0.25">
      <c r="A1848" s="25">
        <v>662</v>
      </c>
      <c r="B1848" s="70">
        <v>3.4199999999999834E-4</v>
      </c>
      <c r="C1848" s="24">
        <v>0.1098073795</v>
      </c>
      <c r="D1848" s="24">
        <v>7.8841902320000004E-2</v>
      </c>
      <c r="E1848" s="24">
        <v>0.1246172488</v>
      </c>
      <c r="F1848" s="24">
        <v>0.1074375585</v>
      </c>
      <c r="G1848" s="24">
        <v>0.1199221984</v>
      </c>
      <c r="H1848" s="24">
        <v>0.1248006299</v>
      </c>
      <c r="I1848" s="24">
        <v>0.1116259173</v>
      </c>
      <c r="J1848" s="24">
        <v>0.1048367471</v>
      </c>
      <c r="K1848" s="24">
        <v>0.11646439879999999</v>
      </c>
      <c r="L1848" s="24">
        <v>0.11661691220000001</v>
      </c>
      <c r="M1848" s="24">
        <v>0.117253229</v>
      </c>
      <c r="N1848" s="24">
        <v>0.113714233</v>
      </c>
      <c r="O1848" s="24">
        <v>0.1242294535</v>
      </c>
      <c r="P1848" s="24">
        <v>0.1197127625</v>
      </c>
      <c r="Q1848" s="24">
        <v>9.219416976E-2</v>
      </c>
      <c r="R1848" s="24">
        <v>9.9338904019999993E-2</v>
      </c>
      <c r="S1848" s="24">
        <v>0.1106524542</v>
      </c>
      <c r="T1848" s="24">
        <v>0.1234204695</v>
      </c>
      <c r="U1848" s="24">
        <v>0.12550242249999999</v>
      </c>
      <c r="V1848" s="24">
        <v>0.1135649309</v>
      </c>
      <c r="W1848" s="24">
        <v>0.1036856622</v>
      </c>
      <c r="X1848" s="24">
        <v>0.1125833839</v>
      </c>
      <c r="Y1848" s="24">
        <v>0.1072638482</v>
      </c>
      <c r="Z1848" s="24">
        <v>0.1261621416</v>
      </c>
      <c r="AA1848" s="24">
        <v>0.1209935322</v>
      </c>
      <c r="AB1848" s="24">
        <v>0.1282332987</v>
      </c>
      <c r="AC1848" s="24">
        <v>0.13052746649999999</v>
      </c>
      <c r="AD1848" s="24">
        <v>0.11309194559999999</v>
      </c>
      <c r="AE1848" s="24">
        <v>0.12094120680000001</v>
      </c>
      <c r="AF1848" s="24">
        <v>0.13113565739999999</v>
      </c>
      <c r="AG1848" s="24">
        <v>0.1087525412</v>
      </c>
      <c r="AH1848" s="24">
        <v>0.1045387834</v>
      </c>
      <c r="AI1848" s="24">
        <v>0.1097011566</v>
      </c>
      <c r="AJ1848" s="24">
        <v>0.1191422716</v>
      </c>
      <c r="AK1848" s="24">
        <v>9.1286957259999996E-2</v>
      </c>
      <c r="AL1848" s="24">
        <v>0.10503444820000001</v>
      </c>
      <c r="AM1848" s="24">
        <v>0.11406426879999999</v>
      </c>
      <c r="AN1848" s="24">
        <v>0.1108711958</v>
      </c>
      <c r="AO1848" s="24">
        <v>0.1121936142</v>
      </c>
      <c r="AP1848" s="24">
        <v>0.1193194389</v>
      </c>
    </row>
    <row r="1849" spans="1:42" x14ac:dyDescent="0.25">
      <c r="A1849" s="25">
        <v>661</v>
      </c>
      <c r="B1849" s="70">
        <v>3.4699999999999987E-4</v>
      </c>
      <c r="C1849" s="24">
        <v>0.10957231370000001</v>
      </c>
      <c r="D1849" s="24">
        <v>7.8762911259999999E-2</v>
      </c>
      <c r="E1849" s="24">
        <v>0.1241619214</v>
      </c>
      <c r="F1849" s="24">
        <v>0.106928125</v>
      </c>
      <c r="G1849" s="24">
        <v>0.11946287009999999</v>
      </c>
      <c r="H1849" s="24">
        <v>0.1243469715</v>
      </c>
      <c r="I1849" s="24">
        <v>0.1110949963</v>
      </c>
      <c r="J1849" s="24">
        <v>0.1044744104</v>
      </c>
      <c r="K1849" s="24">
        <v>0.1160360351</v>
      </c>
      <c r="L1849" s="24">
        <v>0.116187714</v>
      </c>
      <c r="M1849" s="24">
        <v>0.1167580634</v>
      </c>
      <c r="N1849" s="24">
        <v>0.1131847203</v>
      </c>
      <c r="O1849" s="24">
        <v>0.1238037199</v>
      </c>
      <c r="P1849" s="24">
        <v>0.1191552132</v>
      </c>
      <c r="Q1849" s="24">
        <v>9.1797485949999993E-2</v>
      </c>
      <c r="R1849" s="24">
        <v>9.8894096910000007E-2</v>
      </c>
      <c r="S1849" s="24">
        <v>0.1101737916</v>
      </c>
      <c r="T1849" s="24">
        <v>0.1230875924</v>
      </c>
      <c r="U1849" s="24">
        <v>0.1249913052</v>
      </c>
      <c r="V1849" s="24">
        <v>0.1131197587</v>
      </c>
      <c r="W1849" s="24">
        <v>0.1033129543</v>
      </c>
      <c r="X1849" s="24">
        <v>0.11216881870000001</v>
      </c>
      <c r="Y1849" s="24">
        <v>0.1068760082</v>
      </c>
      <c r="Z1849" s="24">
        <v>0.12561585010000001</v>
      </c>
      <c r="AA1849" s="24">
        <v>0.1206288487</v>
      </c>
      <c r="AB1849" s="24">
        <v>0.1278471649</v>
      </c>
      <c r="AC1849" s="24">
        <v>0.130280599</v>
      </c>
      <c r="AD1849" s="24">
        <v>0.1125313938</v>
      </c>
      <c r="AE1849" s="24">
        <v>0.1204773113</v>
      </c>
      <c r="AF1849" s="24">
        <v>0.13073906299999999</v>
      </c>
      <c r="AG1849" s="24">
        <v>0.108361043</v>
      </c>
      <c r="AH1849" s="24">
        <v>0.1039312035</v>
      </c>
      <c r="AI1849" s="24">
        <v>0.1092325002</v>
      </c>
      <c r="AJ1849" s="24">
        <v>0.1188006103</v>
      </c>
      <c r="AK1849" s="24">
        <v>9.0834677220000007E-2</v>
      </c>
      <c r="AL1849" s="24">
        <v>0.1045766249</v>
      </c>
      <c r="AM1849" s="24">
        <v>0.1137638465</v>
      </c>
      <c r="AN1849" s="24">
        <v>0.11045768860000001</v>
      </c>
      <c r="AO1849" s="24">
        <v>0.1116356626</v>
      </c>
      <c r="AP1849" s="24">
        <v>0.1187920719</v>
      </c>
    </row>
    <row r="1850" spans="1:42" x14ac:dyDescent="0.25">
      <c r="A1850" s="25">
        <v>660</v>
      </c>
      <c r="B1850" s="70">
        <v>3.1100000000000203E-4</v>
      </c>
      <c r="C1850" s="24">
        <v>0.1098557785</v>
      </c>
      <c r="D1850" s="24">
        <v>7.8771911560000005E-2</v>
      </c>
      <c r="E1850" s="24">
        <v>0.12345751369999999</v>
      </c>
      <c r="F1850" s="24">
        <v>0.10625460740000001</v>
      </c>
      <c r="G1850" s="24">
        <v>0.1189681366</v>
      </c>
      <c r="H1850" s="24">
        <v>0.123878397</v>
      </c>
      <c r="I1850" s="24">
        <v>0.1105560139</v>
      </c>
      <c r="J1850" s="24">
        <v>0.1039204895</v>
      </c>
      <c r="K1850" s="24">
        <v>0.11537043750000001</v>
      </c>
      <c r="L1850" s="24">
        <v>0.1155428961</v>
      </c>
      <c r="M1850" s="24">
        <v>0.11611489210000001</v>
      </c>
      <c r="N1850" s="24">
        <v>0.1125238836</v>
      </c>
      <c r="O1850" s="24">
        <v>0.12329113479999999</v>
      </c>
      <c r="P1850" s="24">
        <v>0.11845262350000001</v>
      </c>
      <c r="Q1850" s="24">
        <v>9.1199889780000001E-2</v>
      </c>
      <c r="R1850" s="24">
        <v>9.8297797140000004E-2</v>
      </c>
      <c r="S1850" s="24">
        <v>0.1094564274</v>
      </c>
      <c r="T1850" s="24">
        <v>0.1224499941</v>
      </c>
      <c r="U1850" s="24">
        <v>0.12432201950000001</v>
      </c>
      <c r="V1850" s="24">
        <v>0.11252639439999999</v>
      </c>
      <c r="W1850" s="24">
        <v>0.10271767530000001</v>
      </c>
      <c r="X1850" s="24">
        <v>0.11159351469999999</v>
      </c>
      <c r="Y1850" s="24">
        <v>0.1061712652</v>
      </c>
      <c r="Z1850" s="24">
        <v>0.12513703109999999</v>
      </c>
      <c r="AA1850" s="24">
        <v>0.1200275645</v>
      </c>
      <c r="AB1850" s="24">
        <v>0.12732163069999999</v>
      </c>
      <c r="AC1850" s="24">
        <v>0.1296771169</v>
      </c>
      <c r="AD1850" s="24">
        <v>0.1120436564</v>
      </c>
      <c r="AE1850" s="24">
        <v>0.1196923703</v>
      </c>
      <c r="AF1850" s="24">
        <v>0.1300593317</v>
      </c>
      <c r="AG1850" s="24">
        <v>0.10775782170000001</v>
      </c>
      <c r="AH1850" s="24">
        <v>0.1032297164</v>
      </c>
      <c r="AI1850" s="24">
        <v>0.1086708158</v>
      </c>
      <c r="AJ1850" s="24">
        <v>0.11814911660000001</v>
      </c>
      <c r="AK1850" s="24">
        <v>9.0268298979999995E-2</v>
      </c>
      <c r="AL1850" s="24">
        <v>0.1037944928</v>
      </c>
      <c r="AM1850" s="24">
        <v>0.1131893918</v>
      </c>
      <c r="AN1850" s="24">
        <v>0.11001936349999999</v>
      </c>
      <c r="AO1850" s="24">
        <v>0.11100507530000001</v>
      </c>
      <c r="AP1850" s="24">
        <v>0.11822322759999999</v>
      </c>
    </row>
    <row r="1851" spans="1:42" x14ac:dyDescent="0.25">
      <c r="A1851" s="25">
        <v>659</v>
      </c>
      <c r="B1851" s="70">
        <v>3.4499999999999787E-4</v>
      </c>
      <c r="C1851" s="24">
        <v>0.10994726420000001</v>
      </c>
      <c r="D1851" s="24">
        <v>7.8638114039999998E-2</v>
      </c>
      <c r="E1851" s="24">
        <v>0.1228087246</v>
      </c>
      <c r="F1851" s="24">
        <v>0.1056545973</v>
      </c>
      <c r="G1851" s="24">
        <v>0.1183691546</v>
      </c>
      <c r="H1851" s="24">
        <v>0.12337459620000001</v>
      </c>
      <c r="I1851" s="24">
        <v>0.1102056876</v>
      </c>
      <c r="J1851" s="24">
        <v>0.1033459231</v>
      </c>
      <c r="K1851" s="24">
        <v>0.1146686375</v>
      </c>
      <c r="L1851" s="24">
        <v>0.1148273647</v>
      </c>
      <c r="M1851" s="24">
        <v>0.1155197248</v>
      </c>
      <c r="N1851" s="24">
        <v>0.11177998779999999</v>
      </c>
      <c r="O1851" s="24">
        <v>0.12265879659999999</v>
      </c>
      <c r="P1851" s="24">
        <v>0.11802001299999999</v>
      </c>
      <c r="Q1851" s="24">
        <v>9.0592503549999995E-2</v>
      </c>
      <c r="R1851" s="24">
        <v>9.7792841490000004E-2</v>
      </c>
      <c r="S1851" s="24">
        <v>0.1088712662</v>
      </c>
      <c r="T1851" s="24">
        <v>0.1220242158</v>
      </c>
      <c r="U1851" s="24">
        <v>0.1238929257</v>
      </c>
      <c r="V1851" s="24">
        <v>0.1121320203</v>
      </c>
      <c r="W1851" s="24">
        <v>0.1020614281</v>
      </c>
      <c r="X1851" s="24">
        <v>0.1110525429</v>
      </c>
      <c r="Y1851" s="24">
        <v>0.1056290418</v>
      </c>
      <c r="Z1851" s="24">
        <v>0.1247289404</v>
      </c>
      <c r="AA1851" s="24">
        <v>0.1195880324</v>
      </c>
      <c r="AB1851" s="24">
        <v>0.1267920136</v>
      </c>
      <c r="AC1851" s="24">
        <v>0.12908329069999999</v>
      </c>
      <c r="AD1851" s="24">
        <v>0.1113920063</v>
      </c>
      <c r="AE1851" s="24">
        <v>0.1191064119</v>
      </c>
      <c r="AF1851" s="24">
        <v>0.1295386553</v>
      </c>
      <c r="AG1851" s="24">
        <v>0.1069066674</v>
      </c>
      <c r="AH1851" s="24">
        <v>0.10247488320000001</v>
      </c>
      <c r="AI1851" s="24">
        <v>0.1081502736</v>
      </c>
      <c r="AJ1851" s="24">
        <v>0.11752764139999999</v>
      </c>
      <c r="AK1851" s="24">
        <v>8.9589118960000005E-2</v>
      </c>
      <c r="AL1851" s="24">
        <v>0.1030764505</v>
      </c>
      <c r="AM1851" s="24">
        <v>0.112678133</v>
      </c>
      <c r="AN1851" s="24">
        <v>0.10950551930000001</v>
      </c>
      <c r="AO1851" s="24">
        <v>0.1104597598</v>
      </c>
      <c r="AP1851" s="24">
        <v>0.11756329980000001</v>
      </c>
    </row>
    <row r="1852" spans="1:42" x14ac:dyDescent="0.25">
      <c r="A1852" s="25">
        <v>658</v>
      </c>
      <c r="B1852" s="70">
        <v>3.1199999999999609E-4</v>
      </c>
      <c r="C1852" s="24">
        <v>0.1097604185</v>
      </c>
      <c r="D1852" s="24">
        <v>7.8562356530000002E-2</v>
      </c>
      <c r="E1852" s="24">
        <v>0.1220611408</v>
      </c>
      <c r="F1852" s="24">
        <v>0.10502277309999999</v>
      </c>
      <c r="G1852" s="24">
        <v>0.1179395169</v>
      </c>
      <c r="H1852" s="24">
        <v>0.12290898710000001</v>
      </c>
      <c r="I1852" s="24">
        <v>0.109785378</v>
      </c>
      <c r="J1852" s="24">
        <v>0.1030591205</v>
      </c>
      <c r="K1852" s="24">
        <v>0.1140295714</v>
      </c>
      <c r="L1852" s="24">
        <v>0.114176847</v>
      </c>
      <c r="M1852" s="24">
        <v>0.11489545549999999</v>
      </c>
      <c r="N1852" s="24">
        <v>0.1110368669</v>
      </c>
      <c r="O1852" s="24">
        <v>0.1223042011</v>
      </c>
      <c r="P1852" s="24">
        <v>0.1174714863</v>
      </c>
      <c r="Q1852" s="24">
        <v>9.0075358750000001E-2</v>
      </c>
      <c r="R1852" s="24">
        <v>9.7318127749999997E-2</v>
      </c>
      <c r="S1852" s="24">
        <v>0.1081526577</v>
      </c>
      <c r="T1852" s="24">
        <v>0.1216907278</v>
      </c>
      <c r="U1852" s="24">
        <v>0.12339309599999999</v>
      </c>
      <c r="V1852" s="24">
        <v>0.1115480363</v>
      </c>
      <c r="W1852" s="24">
        <v>0.10139266399999999</v>
      </c>
      <c r="X1852" s="24">
        <v>0.1105999872</v>
      </c>
      <c r="Y1852" s="24">
        <v>0.1051575318</v>
      </c>
      <c r="Z1852" s="24">
        <v>0.1243365258</v>
      </c>
      <c r="AA1852" s="24">
        <v>0.11918096240000001</v>
      </c>
      <c r="AB1852" s="24">
        <v>0.12642294170000001</v>
      </c>
      <c r="AC1852" s="24">
        <v>0.12882505359999999</v>
      </c>
      <c r="AD1852" s="24">
        <v>0.1108406931</v>
      </c>
      <c r="AE1852" s="24">
        <v>0.1184812561</v>
      </c>
      <c r="AF1852" s="24">
        <v>0.12922872599999999</v>
      </c>
      <c r="AG1852" s="24">
        <v>0.10634639110000001</v>
      </c>
      <c r="AH1852" s="24">
        <v>0.10175924</v>
      </c>
      <c r="AI1852" s="24">
        <v>0.1076567769</v>
      </c>
      <c r="AJ1852" s="24">
        <v>0.1170031503</v>
      </c>
      <c r="AK1852" s="24">
        <v>8.9132472870000007E-2</v>
      </c>
      <c r="AL1852" s="24">
        <v>0.10244653369999999</v>
      </c>
      <c r="AM1852" s="24">
        <v>0.1122282743</v>
      </c>
      <c r="AN1852" s="24">
        <v>0.109201178</v>
      </c>
      <c r="AO1852" s="24">
        <v>0.1101098806</v>
      </c>
      <c r="AP1852" s="24">
        <v>0.1170859858</v>
      </c>
    </row>
    <row r="1853" spans="1:42" x14ac:dyDescent="0.25">
      <c r="A1853" s="25">
        <v>657</v>
      </c>
      <c r="B1853" s="70">
        <v>3.0700000000000497E-4</v>
      </c>
      <c r="C1853" s="24">
        <v>0.1097207516</v>
      </c>
      <c r="D1853" s="24">
        <v>7.8342959279999999E-2</v>
      </c>
      <c r="E1853" s="24">
        <v>0.12142812460000001</v>
      </c>
      <c r="F1853" s="24">
        <v>0.1045177057</v>
      </c>
      <c r="G1853" s="24">
        <v>0.11761749539999999</v>
      </c>
      <c r="H1853" s="24">
        <v>0.1226711571</v>
      </c>
      <c r="I1853" s="24">
        <v>0.1094989926</v>
      </c>
      <c r="J1853" s="24">
        <v>0.1025537401</v>
      </c>
      <c r="K1853" s="24">
        <v>0.1135815382</v>
      </c>
      <c r="L1853" s="24">
        <v>0.11349321900000001</v>
      </c>
      <c r="M1853" s="24">
        <v>0.11422126000000001</v>
      </c>
      <c r="N1853" s="24">
        <v>0.11043775829999999</v>
      </c>
      <c r="O1853" s="24">
        <v>0.1220319644</v>
      </c>
      <c r="P1853" s="24">
        <v>0.11703924089999999</v>
      </c>
      <c r="Q1853" s="24">
        <v>8.9665234090000004E-2</v>
      </c>
      <c r="R1853" s="24">
        <v>9.6771247680000005E-2</v>
      </c>
      <c r="S1853" s="24">
        <v>0.10766666380000001</v>
      </c>
      <c r="T1853" s="24">
        <v>0.1214027181</v>
      </c>
      <c r="U1853" s="24">
        <v>0.12299206109999999</v>
      </c>
      <c r="V1853" s="24">
        <v>0.1111062318</v>
      </c>
      <c r="W1853" s="24">
        <v>0.100899145</v>
      </c>
      <c r="X1853" s="24">
        <v>0.11033712330000001</v>
      </c>
      <c r="Y1853" s="24">
        <v>0.1045311466</v>
      </c>
      <c r="Z1853" s="24">
        <v>0.12420347330000001</v>
      </c>
      <c r="AA1853" s="24">
        <v>0.1189297736</v>
      </c>
      <c r="AB1853" s="24">
        <v>0.1259992868</v>
      </c>
      <c r="AC1853" s="24">
        <v>0.12845732269999999</v>
      </c>
      <c r="AD1853" s="24">
        <v>0.1103999391</v>
      </c>
      <c r="AE1853" s="24">
        <v>0.1178794056</v>
      </c>
      <c r="AF1853" s="24">
        <v>0.1287548989</v>
      </c>
      <c r="AG1853" s="24">
        <v>0.1056517884</v>
      </c>
      <c r="AH1853" s="24">
        <v>0.1012414172</v>
      </c>
      <c r="AI1853" s="24">
        <v>0.1072258428</v>
      </c>
      <c r="AJ1853" s="24">
        <v>0.116368182</v>
      </c>
      <c r="AK1853" s="24">
        <v>8.8549204170000007E-2</v>
      </c>
      <c r="AL1853" s="24">
        <v>0.1017420292</v>
      </c>
      <c r="AM1853" s="24">
        <v>0.11181273310000001</v>
      </c>
      <c r="AN1853" s="24">
        <v>0.1088023558</v>
      </c>
      <c r="AO1853" s="24">
        <v>0.10977701099999999</v>
      </c>
      <c r="AP1853" s="24">
        <v>0.1167237163</v>
      </c>
    </row>
    <row r="1854" spans="1:42" x14ac:dyDescent="0.25">
      <c r="A1854" s="25">
        <v>656</v>
      </c>
      <c r="B1854" s="70">
        <v>3.1699999999999762E-4</v>
      </c>
      <c r="C1854" s="24">
        <v>0.1093825251</v>
      </c>
      <c r="D1854" s="24">
        <v>7.8068107370000001E-2</v>
      </c>
      <c r="E1854" s="24">
        <v>0.12080115080000001</v>
      </c>
      <c r="F1854" s="24">
        <v>0.104006879</v>
      </c>
      <c r="G1854" s="24">
        <v>0.1172107086</v>
      </c>
      <c r="H1854" s="24">
        <v>0.12222005430000001</v>
      </c>
      <c r="I1854" s="24">
        <v>0.10910539330000001</v>
      </c>
      <c r="J1854" s="24">
        <v>0.1021359563</v>
      </c>
      <c r="K1854" s="24">
        <v>0.1129861996</v>
      </c>
      <c r="L1854" s="24">
        <v>0.1128213331</v>
      </c>
      <c r="M1854" s="24">
        <v>0.1135310009</v>
      </c>
      <c r="N1854" s="24">
        <v>0.1097373888</v>
      </c>
      <c r="O1854" s="24">
        <v>0.1217074469</v>
      </c>
      <c r="P1854" s="24">
        <v>0.1164811179</v>
      </c>
      <c r="Q1854" s="24">
        <v>8.9089952410000006E-2</v>
      </c>
      <c r="R1854" s="24">
        <v>9.6249319609999995E-2</v>
      </c>
      <c r="S1854" s="24">
        <v>0.1070363149</v>
      </c>
      <c r="T1854" s="24">
        <v>0.1210692003</v>
      </c>
      <c r="U1854" s="24">
        <v>0.1225782186</v>
      </c>
      <c r="V1854" s="24">
        <v>0.11065225300000001</v>
      </c>
      <c r="W1854" s="24">
        <v>0.1002786011</v>
      </c>
      <c r="X1854" s="24">
        <v>0.1099539325</v>
      </c>
      <c r="Y1854" s="24">
        <v>0.103887409</v>
      </c>
      <c r="Z1854" s="24">
        <v>0.12384228410000001</v>
      </c>
      <c r="AA1854" s="24">
        <v>0.11865672469999999</v>
      </c>
      <c r="AB1854" s="24">
        <v>0.12578690049999999</v>
      </c>
      <c r="AC1854" s="24">
        <v>0.1281466037</v>
      </c>
      <c r="AD1854" s="24">
        <v>0.11001062390000001</v>
      </c>
      <c r="AE1854" s="24">
        <v>0.1172389835</v>
      </c>
      <c r="AF1854" s="24">
        <v>0.12856109439999999</v>
      </c>
      <c r="AG1854" s="24">
        <v>0.10489517449999999</v>
      </c>
      <c r="AH1854" s="24">
        <v>0.1007215306</v>
      </c>
      <c r="AI1854" s="24">
        <v>0.10670394449999999</v>
      </c>
      <c r="AJ1854" s="24">
        <v>0.1161129326</v>
      </c>
      <c r="AK1854" s="24">
        <v>8.81343931E-2</v>
      </c>
      <c r="AL1854" s="24">
        <v>0.1012758017</v>
      </c>
      <c r="AM1854" s="24">
        <v>0.11166766290000001</v>
      </c>
      <c r="AN1854" s="24">
        <v>0.108655259</v>
      </c>
      <c r="AO1854" s="24">
        <v>0.10957371439999999</v>
      </c>
      <c r="AP1854" s="24">
        <v>0.1165421903</v>
      </c>
    </row>
    <row r="1855" spans="1:42" x14ac:dyDescent="0.25">
      <c r="A1855" s="25">
        <v>655</v>
      </c>
      <c r="B1855" s="70">
        <v>2.8900000000000431E-4</v>
      </c>
      <c r="C1855" s="24">
        <v>0.1086961553</v>
      </c>
      <c r="D1855" s="24">
        <v>7.7718444169999998E-2</v>
      </c>
      <c r="E1855" s="24">
        <v>0.1203062981</v>
      </c>
      <c r="F1855" s="24">
        <v>0.1035825014</v>
      </c>
      <c r="G1855" s="24">
        <v>0.1170039251</v>
      </c>
      <c r="H1855" s="24">
        <v>0.1221370921</v>
      </c>
      <c r="I1855" s="24">
        <v>0.10891311620000001</v>
      </c>
      <c r="J1855" s="24">
        <v>0.1016898155</v>
      </c>
      <c r="K1855" s="24">
        <v>0.112471655</v>
      </c>
      <c r="L1855" s="24">
        <v>0.1124112308</v>
      </c>
      <c r="M1855" s="24">
        <v>0.1131424308</v>
      </c>
      <c r="N1855" s="24">
        <v>0.10924911499999999</v>
      </c>
      <c r="O1855" s="24">
        <v>0.12143134329999999</v>
      </c>
      <c r="P1855" s="24">
        <v>0.1162758097</v>
      </c>
      <c r="Q1855" s="24">
        <v>8.8798373939999994E-2</v>
      </c>
      <c r="R1855" s="24">
        <v>9.5846459270000003E-2</v>
      </c>
      <c r="S1855" s="24">
        <v>0.10674773160000001</v>
      </c>
      <c r="T1855" s="24">
        <v>0.12071446330000001</v>
      </c>
      <c r="U1855" s="24">
        <v>0.1223153844</v>
      </c>
      <c r="V1855" s="24">
        <v>0.1102334782</v>
      </c>
      <c r="W1855" s="24">
        <v>9.9821627139999994E-2</v>
      </c>
      <c r="X1855" s="24">
        <v>0.1096984297</v>
      </c>
      <c r="Y1855" s="24">
        <v>0.1033447087</v>
      </c>
      <c r="Z1855" s="24">
        <v>0.1236661151</v>
      </c>
      <c r="AA1855" s="24">
        <v>0.11835654080000001</v>
      </c>
      <c r="AB1855" s="24">
        <v>0.1255650073</v>
      </c>
      <c r="AC1855" s="24">
        <v>0.12785050270000001</v>
      </c>
      <c r="AD1855" s="24">
        <v>0.10957064480000001</v>
      </c>
      <c r="AE1855" s="24">
        <v>0.1165423617</v>
      </c>
      <c r="AF1855" s="24">
        <v>0.12816260760000001</v>
      </c>
      <c r="AG1855" s="24">
        <v>0.1041969284</v>
      </c>
      <c r="AH1855" s="24">
        <v>0.1003356054</v>
      </c>
      <c r="AI1855" s="24">
        <v>0.10620825740000001</v>
      </c>
      <c r="AJ1855" s="24">
        <v>0.115741238</v>
      </c>
      <c r="AK1855" s="24">
        <v>8.7553441519999997E-2</v>
      </c>
      <c r="AL1855" s="24">
        <v>0.1006210372</v>
      </c>
      <c r="AM1855" s="24">
        <v>0.11117855460000001</v>
      </c>
      <c r="AN1855" s="24">
        <v>0.1083578914</v>
      </c>
      <c r="AO1855" s="24">
        <v>0.1092926562</v>
      </c>
      <c r="AP1855" s="24">
        <v>0.1161543652</v>
      </c>
    </row>
    <row r="1856" spans="1:42" x14ac:dyDescent="0.25">
      <c r="A1856" s="25">
        <v>654</v>
      </c>
      <c r="B1856" s="70">
        <v>2.6899999999999819E-4</v>
      </c>
      <c r="C1856" s="24">
        <v>0.1078889519</v>
      </c>
      <c r="D1856" s="24">
        <v>7.7153846619999994E-2</v>
      </c>
      <c r="E1856" s="24">
        <v>0.1197781041</v>
      </c>
      <c r="F1856" s="24">
        <v>0.103062138</v>
      </c>
      <c r="G1856" s="24">
        <v>0.1164735705</v>
      </c>
      <c r="H1856" s="24">
        <v>0.1216982678</v>
      </c>
      <c r="I1856" s="24">
        <v>0.10851930830000001</v>
      </c>
      <c r="J1856" s="24">
        <v>0.1012508944</v>
      </c>
      <c r="K1856" s="24">
        <v>0.1118701398</v>
      </c>
      <c r="L1856" s="24">
        <v>0.1117221266</v>
      </c>
      <c r="M1856" s="24">
        <v>0.1125708446</v>
      </c>
      <c r="N1856" s="24">
        <v>0.1087444276</v>
      </c>
      <c r="O1856" s="24">
        <v>0.12099114060000001</v>
      </c>
      <c r="P1856" s="24">
        <v>0.11571045219999999</v>
      </c>
      <c r="Q1856" s="24">
        <v>8.838738501E-2</v>
      </c>
      <c r="R1856" s="24">
        <v>9.5470674340000006E-2</v>
      </c>
      <c r="S1856" s="24">
        <v>0.1061278656</v>
      </c>
      <c r="T1856" s="24">
        <v>0.1203382313</v>
      </c>
      <c r="U1856" s="24">
        <v>0.1218694225</v>
      </c>
      <c r="V1856" s="24">
        <v>0.1097955778</v>
      </c>
      <c r="W1856" s="24">
        <v>9.9169768389999996E-2</v>
      </c>
      <c r="X1856" s="24">
        <v>0.10924385490000001</v>
      </c>
      <c r="Y1856" s="24">
        <v>0.1027820557</v>
      </c>
      <c r="Z1856" s="24">
        <v>0.1232270822</v>
      </c>
      <c r="AA1856" s="24">
        <v>0.11791411039999999</v>
      </c>
      <c r="AB1856" s="24">
        <v>0.1252388358</v>
      </c>
      <c r="AC1856" s="24">
        <v>0.12756150960000001</v>
      </c>
      <c r="AD1856" s="24">
        <v>0.1091089547</v>
      </c>
      <c r="AE1856" s="24">
        <v>0.1163007095</v>
      </c>
      <c r="AF1856" s="24">
        <v>0.12787646059999999</v>
      </c>
      <c r="AG1856" s="24">
        <v>0.1036789566</v>
      </c>
      <c r="AH1856" s="24">
        <v>9.9934875970000003E-2</v>
      </c>
      <c r="AI1856" s="24">
        <v>0.1058685258</v>
      </c>
      <c r="AJ1856" s="24">
        <v>0.11528478559999999</v>
      </c>
      <c r="AK1856" s="24">
        <v>8.7110474709999997E-2</v>
      </c>
      <c r="AL1856" s="24">
        <v>0.100132376</v>
      </c>
      <c r="AM1856" s="24">
        <v>0.1109220237</v>
      </c>
      <c r="AN1856" s="24">
        <v>0.1082629561</v>
      </c>
      <c r="AO1856" s="24">
        <v>0.1090389341</v>
      </c>
      <c r="AP1856" s="24">
        <v>0.1160813123</v>
      </c>
    </row>
    <row r="1857" spans="1:42" x14ac:dyDescent="0.25">
      <c r="A1857" s="25">
        <v>653</v>
      </c>
      <c r="B1857" s="70">
        <v>3.0300000000000097E-4</v>
      </c>
      <c r="C1857" s="24">
        <v>0.107119292</v>
      </c>
      <c r="D1857" s="24">
        <v>7.6747022570000004E-2</v>
      </c>
      <c r="E1857" s="24">
        <v>0.1195123568</v>
      </c>
      <c r="F1857" s="24">
        <v>0.1028125584</v>
      </c>
      <c r="G1857" s="24">
        <v>0.11631285399999999</v>
      </c>
      <c r="H1857" s="24">
        <v>0.12145564709999999</v>
      </c>
      <c r="I1857" s="24">
        <v>0.10847840459999999</v>
      </c>
      <c r="J1857" s="24">
        <v>0.101101011</v>
      </c>
      <c r="K1857" s="24">
        <v>0.11161196230000001</v>
      </c>
      <c r="L1857" s="24">
        <v>0.111349456</v>
      </c>
      <c r="M1857" s="24">
        <v>0.11218513550000001</v>
      </c>
      <c r="N1857" s="24">
        <v>0.108438164</v>
      </c>
      <c r="O1857" s="24">
        <v>0.1208199561</v>
      </c>
      <c r="P1857" s="24">
        <v>0.11548696460000001</v>
      </c>
      <c r="Q1857" s="24">
        <v>8.8150657709999997E-2</v>
      </c>
      <c r="R1857" s="24">
        <v>9.5144294200000007E-2</v>
      </c>
      <c r="S1857" s="24">
        <v>0.1059381962</v>
      </c>
      <c r="T1857" s="24">
        <v>0.1203007326</v>
      </c>
      <c r="U1857" s="24">
        <v>0.1217016205</v>
      </c>
      <c r="V1857" s="24">
        <v>0.1095939353</v>
      </c>
      <c r="W1857" s="24">
        <v>9.9071808159999997E-2</v>
      </c>
      <c r="X1857" s="24">
        <v>0.1091607362</v>
      </c>
      <c r="Y1857" s="24">
        <v>0.1025057212</v>
      </c>
      <c r="Z1857" s="24">
        <v>0.1231268123</v>
      </c>
      <c r="AA1857" s="24">
        <v>0.1179106832</v>
      </c>
      <c r="AB1857" s="24">
        <v>0.12507694959999999</v>
      </c>
      <c r="AC1857" s="24">
        <v>0.12737876179999999</v>
      </c>
      <c r="AD1857" s="24">
        <v>0.1088558733</v>
      </c>
      <c r="AE1857" s="24">
        <v>0.1158742309</v>
      </c>
      <c r="AF1857" s="24">
        <v>0.12764631209999999</v>
      </c>
      <c r="AG1857" s="24">
        <v>0.1031982005</v>
      </c>
      <c r="AH1857" s="24">
        <v>9.981051832E-2</v>
      </c>
      <c r="AI1857" s="24">
        <v>0.1056629196</v>
      </c>
      <c r="AJ1857" s="24">
        <v>0.1150110811</v>
      </c>
      <c r="AK1857" s="24">
        <v>8.6957007650000001E-2</v>
      </c>
      <c r="AL1857" s="24">
        <v>9.9741175769999996E-2</v>
      </c>
      <c r="AM1857" s="24">
        <v>0.1108244509</v>
      </c>
      <c r="AN1857" s="24">
        <v>0.1081108898</v>
      </c>
      <c r="AO1857" s="24">
        <v>0.1089547276</v>
      </c>
      <c r="AP1857" s="24">
        <v>0.1158083156</v>
      </c>
    </row>
    <row r="1858" spans="1:42" x14ac:dyDescent="0.25">
      <c r="A1858" s="25">
        <v>652</v>
      </c>
      <c r="B1858" s="70">
        <v>3.0000000000000144E-4</v>
      </c>
      <c r="C1858" s="24">
        <v>0.1059345305</v>
      </c>
      <c r="D1858" s="24">
        <v>7.6312564309999997E-2</v>
      </c>
      <c r="E1858" s="24">
        <v>0.1193847582</v>
      </c>
      <c r="F1858" s="24">
        <v>0.1026363894</v>
      </c>
      <c r="G1858" s="24">
        <v>0.1160939634</v>
      </c>
      <c r="H1858" s="24">
        <v>0.1211830601</v>
      </c>
      <c r="I1858" s="24">
        <v>0.1084419489</v>
      </c>
      <c r="J1858" s="24">
        <v>0.1010096669</v>
      </c>
      <c r="K1858" s="24">
        <v>0.1114054546</v>
      </c>
      <c r="L1858" s="24">
        <v>0.1112079471</v>
      </c>
      <c r="M1858" s="24">
        <v>0.11181896180000001</v>
      </c>
      <c r="N1858" s="24">
        <v>0.108240664</v>
      </c>
      <c r="O1858" s="24">
        <v>0.1207076982</v>
      </c>
      <c r="P1858" s="24">
        <v>0.1154276654</v>
      </c>
      <c r="Q1858" s="24">
        <v>8.8124908510000002E-2</v>
      </c>
      <c r="R1858" s="24">
        <v>9.5006227489999998E-2</v>
      </c>
      <c r="S1858" s="24">
        <v>0.1057422608</v>
      </c>
      <c r="T1858" s="24">
        <v>0.1203443408</v>
      </c>
      <c r="U1858" s="24">
        <v>0.12160588059999999</v>
      </c>
      <c r="V1858" s="24">
        <v>0.10933098199999999</v>
      </c>
      <c r="W1858" s="24">
        <v>9.8964378239999998E-2</v>
      </c>
      <c r="X1858" s="24">
        <v>0.10909523810000001</v>
      </c>
      <c r="Y1858" s="24">
        <v>0.10230904070000001</v>
      </c>
      <c r="Z1858" s="24">
        <v>0.1229470894</v>
      </c>
      <c r="AA1858" s="24">
        <v>0.117721729</v>
      </c>
      <c r="AB1858" s="24">
        <v>0.1249922737</v>
      </c>
      <c r="AC1858" s="24">
        <v>0.1272532344</v>
      </c>
      <c r="AD1858" s="24">
        <v>0.1088342816</v>
      </c>
      <c r="AE1858" s="24">
        <v>0.1157059297</v>
      </c>
      <c r="AF1858" s="24">
        <v>0.12750494479999999</v>
      </c>
      <c r="AG1858" s="24">
        <v>0.10299644619999999</v>
      </c>
      <c r="AH1858" s="24">
        <v>9.9707305430000004E-2</v>
      </c>
      <c r="AI1858" s="24">
        <v>0.1053568646</v>
      </c>
      <c r="AJ1858" s="24">
        <v>0.1148185357</v>
      </c>
      <c r="AK1858" s="24">
        <v>8.6822494860000002E-2</v>
      </c>
      <c r="AL1858" s="24">
        <v>9.9628143010000003E-2</v>
      </c>
      <c r="AM1858" s="24">
        <v>0.1105964854</v>
      </c>
      <c r="AN1858" s="24">
        <v>0.1080441922</v>
      </c>
      <c r="AO1858" s="24">
        <v>0.1088617221</v>
      </c>
      <c r="AP1858" s="24">
        <v>0.1156785563</v>
      </c>
    </row>
    <row r="1859" spans="1:42" x14ac:dyDescent="0.25">
      <c r="A1859" s="25">
        <v>651</v>
      </c>
      <c r="B1859" s="70">
        <v>2.6599999999999519E-4</v>
      </c>
      <c r="C1859" s="24">
        <v>0.1050797775</v>
      </c>
      <c r="D1859" s="24">
        <v>7.5850516559999998E-2</v>
      </c>
      <c r="E1859" s="24">
        <v>0.11936758460000001</v>
      </c>
      <c r="F1859" s="24">
        <v>0.10246380419999999</v>
      </c>
      <c r="G1859" s="24">
        <v>0.1159173921</v>
      </c>
      <c r="H1859" s="24">
        <v>0.12113898989999999</v>
      </c>
      <c r="I1859" s="24">
        <v>0.1082381085</v>
      </c>
      <c r="J1859" s="24">
        <v>0.1008337736</v>
      </c>
      <c r="K1859" s="24">
        <v>0.11119697990000001</v>
      </c>
      <c r="L1859" s="24">
        <v>0.11110178380000001</v>
      </c>
      <c r="M1859" s="24">
        <v>0.1116880849</v>
      </c>
      <c r="N1859" s="24">
        <v>0.1082095802</v>
      </c>
      <c r="O1859" s="24">
        <v>0.1206007227</v>
      </c>
      <c r="P1859" s="24">
        <v>0.1152815148</v>
      </c>
      <c r="Q1859" s="24">
        <v>8.8087022299999998E-2</v>
      </c>
      <c r="R1859" s="24">
        <v>9.4955623150000001E-2</v>
      </c>
      <c r="S1859" s="24">
        <v>0.1057698354</v>
      </c>
      <c r="T1859" s="24">
        <v>0.12025910619999999</v>
      </c>
      <c r="U1859" s="24">
        <v>0.1216085851</v>
      </c>
      <c r="V1859" s="24">
        <v>0.1092204526</v>
      </c>
      <c r="W1859" s="24">
        <v>9.8840527240000003E-2</v>
      </c>
      <c r="X1859" s="24">
        <v>0.10904485730000001</v>
      </c>
      <c r="Y1859" s="24">
        <v>0.10223487019999999</v>
      </c>
      <c r="Z1859" s="24">
        <v>0.1227617711</v>
      </c>
      <c r="AA1859" s="24">
        <v>0.1175942123</v>
      </c>
      <c r="AB1859" s="24">
        <v>0.12488586459999999</v>
      </c>
      <c r="AC1859" s="24">
        <v>0.12703835960000001</v>
      </c>
      <c r="AD1859" s="24">
        <v>0.1086837202</v>
      </c>
      <c r="AE1859" s="24">
        <v>0.1157404631</v>
      </c>
      <c r="AF1859" s="24">
        <v>0.12735414510000001</v>
      </c>
      <c r="AG1859" s="24">
        <v>0.1027406007</v>
      </c>
      <c r="AH1859" s="24">
        <v>9.9713131790000006E-2</v>
      </c>
      <c r="AI1859" s="24">
        <v>0.1052680537</v>
      </c>
      <c r="AJ1859" s="24">
        <v>0.1146382019</v>
      </c>
      <c r="AK1859" s="24">
        <v>8.6919687689999997E-2</v>
      </c>
      <c r="AL1859" s="24">
        <v>9.9560715260000002E-2</v>
      </c>
      <c r="AM1859" s="24">
        <v>0.11050472410000001</v>
      </c>
      <c r="AN1859" s="24">
        <v>0.1080201268</v>
      </c>
      <c r="AO1859" s="24">
        <v>0.1088564321</v>
      </c>
      <c r="AP1859" s="24">
        <v>0.11553320290000001</v>
      </c>
    </row>
    <row r="1860" spans="1:42" x14ac:dyDescent="0.25">
      <c r="A1860" s="25">
        <v>650</v>
      </c>
      <c r="B1860" s="70">
        <v>3.2899999999999228E-4</v>
      </c>
      <c r="C1860" s="24">
        <v>0.10406121610000001</v>
      </c>
      <c r="D1860" s="24">
        <v>7.547195256E-2</v>
      </c>
      <c r="E1860" s="24">
        <v>0.11944998800000001</v>
      </c>
      <c r="F1860" s="24">
        <v>0.1023165733</v>
      </c>
      <c r="G1860" s="24">
        <v>0.1159335896</v>
      </c>
      <c r="H1860" s="24">
        <v>0.121124208</v>
      </c>
      <c r="I1860" s="24">
        <v>0.10816577820000001</v>
      </c>
      <c r="J1860" s="24">
        <v>0.10069812829999999</v>
      </c>
      <c r="K1860" s="24">
        <v>0.11119620500000001</v>
      </c>
      <c r="L1860" s="24">
        <v>0.11099508399999999</v>
      </c>
      <c r="M1860" s="24">
        <v>0.1117787138</v>
      </c>
      <c r="N1860" s="24">
        <v>0.1082199737</v>
      </c>
      <c r="O1860" s="24">
        <v>0.1204800457</v>
      </c>
      <c r="P1860" s="24">
        <v>0.1152515039</v>
      </c>
      <c r="Q1860" s="24">
        <v>8.8239401580000001E-2</v>
      </c>
      <c r="R1860" s="24">
        <v>9.4910591840000003E-2</v>
      </c>
      <c r="S1860" s="24">
        <v>0.10592045629999999</v>
      </c>
      <c r="T1860" s="24">
        <v>0.1200703308</v>
      </c>
      <c r="U1860" s="24">
        <v>0.12154947219999999</v>
      </c>
      <c r="V1860" s="24">
        <v>0.10910356039999999</v>
      </c>
      <c r="W1860" s="24">
        <v>9.8883725699999994E-2</v>
      </c>
      <c r="X1860" s="24">
        <v>0.1090686843</v>
      </c>
      <c r="Y1860" s="24">
        <v>0.1023557261</v>
      </c>
      <c r="Z1860" s="24">
        <v>0.1226141602</v>
      </c>
      <c r="AA1860" s="24">
        <v>0.1175022572</v>
      </c>
      <c r="AB1860" s="24">
        <v>0.1244978607</v>
      </c>
      <c r="AC1860" s="24">
        <v>0.12683655320000001</v>
      </c>
      <c r="AD1860" s="24">
        <v>0.1086966172</v>
      </c>
      <c r="AE1860" s="24">
        <v>0.1156869084</v>
      </c>
      <c r="AF1860" s="24">
        <v>0.1272752285</v>
      </c>
      <c r="AG1860" s="24">
        <v>0.10253200680000001</v>
      </c>
      <c r="AH1860" s="24">
        <v>9.9603787060000004E-2</v>
      </c>
      <c r="AI1860" s="24">
        <v>0.1050699875</v>
      </c>
      <c r="AJ1860" s="24">
        <v>0.1145083532</v>
      </c>
      <c r="AK1860" s="24">
        <v>8.6920730769999996E-2</v>
      </c>
      <c r="AL1860" s="24">
        <v>9.9459968509999996E-2</v>
      </c>
      <c r="AM1860" s="24">
        <v>0.1103859842</v>
      </c>
      <c r="AN1860" s="24">
        <v>0.1079333946</v>
      </c>
      <c r="AO1860" s="24">
        <v>0.10875085</v>
      </c>
      <c r="AP1860" s="24">
        <v>0.1156146079</v>
      </c>
    </row>
    <row r="1861" spans="1:42" x14ac:dyDescent="0.25">
      <c r="A1861" s="25">
        <v>649</v>
      </c>
      <c r="B1861" s="70">
        <v>3.1400000000000156E-4</v>
      </c>
      <c r="C1861" s="24">
        <v>0.1033867151</v>
      </c>
      <c r="D1861" s="24">
        <v>7.5273312630000005E-2</v>
      </c>
      <c r="E1861" s="24">
        <v>0.1197236404</v>
      </c>
      <c r="F1861" s="24">
        <v>0.10238492489999999</v>
      </c>
      <c r="G1861" s="24">
        <v>0.11572474990000001</v>
      </c>
      <c r="H1861" s="24">
        <v>0.12097280470000001</v>
      </c>
      <c r="I1861" s="24">
        <v>0.1082456782</v>
      </c>
      <c r="J1861" s="24">
        <v>0.1007603183</v>
      </c>
      <c r="K1861" s="24">
        <v>0.11124596740000001</v>
      </c>
      <c r="L1861" s="24">
        <v>0.1111836657</v>
      </c>
      <c r="M1861" s="24">
        <v>0.11170268060000001</v>
      </c>
      <c r="N1861" s="24">
        <v>0.1084784716</v>
      </c>
      <c r="O1861" s="24">
        <v>0.12039810419999999</v>
      </c>
      <c r="P1861" s="24">
        <v>0.1150914133</v>
      </c>
      <c r="Q1861" s="24">
        <v>8.8539518420000005E-2</v>
      </c>
      <c r="R1861" s="24">
        <v>9.5100983979999998E-2</v>
      </c>
      <c r="S1861" s="24">
        <v>0.1061773151</v>
      </c>
      <c r="T1861" s="24">
        <v>0.1201281473</v>
      </c>
      <c r="U1861" s="24">
        <v>0.1215201616</v>
      </c>
      <c r="V1861" s="24">
        <v>0.10910785200000001</v>
      </c>
      <c r="W1861" s="24">
        <v>9.9120073020000005E-2</v>
      </c>
      <c r="X1861" s="24">
        <v>0.10907820610000001</v>
      </c>
      <c r="Y1861" s="24">
        <v>0.1023853123</v>
      </c>
      <c r="Z1861" s="24">
        <v>0.1225143075</v>
      </c>
      <c r="AA1861" s="24">
        <v>0.1174741983</v>
      </c>
      <c r="AB1861" s="24">
        <v>0.1246158704</v>
      </c>
      <c r="AC1861" s="24">
        <v>0.1267961413</v>
      </c>
      <c r="AD1861" s="24">
        <v>0.1085948944</v>
      </c>
      <c r="AE1861" s="24">
        <v>0.1157859489</v>
      </c>
      <c r="AF1861" s="24">
        <v>0.12712198499999999</v>
      </c>
      <c r="AG1861" s="24">
        <v>0.10268118230000001</v>
      </c>
      <c r="AH1861" s="24">
        <v>9.9806644020000002E-2</v>
      </c>
      <c r="AI1861" s="24">
        <v>0.1051897556</v>
      </c>
      <c r="AJ1861" s="24">
        <v>0.11442658310000001</v>
      </c>
      <c r="AK1861" s="24">
        <v>8.7139323350000006E-2</v>
      </c>
      <c r="AL1861" s="24">
        <v>9.9433280530000001E-2</v>
      </c>
      <c r="AM1861" s="24">
        <v>0.11023864899999999</v>
      </c>
      <c r="AN1861" s="24">
        <v>0.107932061</v>
      </c>
      <c r="AO1861" s="24">
        <v>0.1085826233</v>
      </c>
      <c r="AP1861" s="24">
        <v>0.11560224</v>
      </c>
    </row>
    <row r="1862" spans="1:42" x14ac:dyDescent="0.25">
      <c r="A1862" s="25">
        <v>648</v>
      </c>
      <c r="B1862" s="70">
        <v>3.3899999999999881E-4</v>
      </c>
      <c r="C1862" s="24">
        <v>0.1027902886</v>
      </c>
      <c r="D1862" s="24">
        <v>7.5053878130000001E-2</v>
      </c>
      <c r="E1862" s="24">
        <v>0.11983425170000001</v>
      </c>
      <c r="F1862" s="24">
        <v>0.1022832915</v>
      </c>
      <c r="G1862" s="24">
        <v>0.11578564349999999</v>
      </c>
      <c r="H1862" s="24">
        <v>0.1208912432</v>
      </c>
      <c r="I1862" s="24">
        <v>0.1083078608</v>
      </c>
      <c r="J1862" s="24">
        <v>0.1008883715</v>
      </c>
      <c r="K1862" s="24">
        <v>0.1114268675</v>
      </c>
      <c r="L1862" s="24">
        <v>0.1113157719</v>
      </c>
      <c r="M1862" s="24">
        <v>0.1118979678</v>
      </c>
      <c r="N1862" s="24">
        <v>0.10871779920000001</v>
      </c>
      <c r="O1862" s="24">
        <v>0.1203605309</v>
      </c>
      <c r="P1862" s="24">
        <v>0.115230374</v>
      </c>
      <c r="Q1862" s="24">
        <v>8.8797137139999996E-2</v>
      </c>
      <c r="R1862" s="24">
        <v>9.5172397790000002E-2</v>
      </c>
      <c r="S1862" s="24">
        <v>0.106545873</v>
      </c>
      <c r="T1862" s="24">
        <v>0.1200447679</v>
      </c>
      <c r="U1862" s="24">
        <v>0.12161818150000001</v>
      </c>
      <c r="V1862" s="24">
        <v>0.1091272533</v>
      </c>
      <c r="W1862" s="24">
        <v>9.9364742640000003E-2</v>
      </c>
      <c r="X1862" s="24">
        <v>0.10910319540000001</v>
      </c>
      <c r="Y1862" s="24">
        <v>0.1027350277</v>
      </c>
      <c r="Z1862" s="24">
        <v>0.1223501712</v>
      </c>
      <c r="AA1862" s="24">
        <v>0.1174861416</v>
      </c>
      <c r="AB1862" s="24">
        <v>0.1245012432</v>
      </c>
      <c r="AC1862" s="24">
        <v>0.126616478</v>
      </c>
      <c r="AD1862" s="24">
        <v>0.1086758077</v>
      </c>
      <c r="AE1862" s="24">
        <v>0.1160166264</v>
      </c>
      <c r="AF1862" s="24">
        <v>0.12704317270000001</v>
      </c>
      <c r="AG1862" s="24">
        <v>0.1029189751</v>
      </c>
      <c r="AH1862" s="24">
        <v>9.9926695230000001E-2</v>
      </c>
      <c r="AI1862" s="24">
        <v>0.1051689088</v>
      </c>
      <c r="AJ1862" s="24">
        <v>0.114335835</v>
      </c>
      <c r="AK1862" s="24">
        <v>8.7523765860000005E-2</v>
      </c>
      <c r="AL1862" s="24">
        <v>9.9570743739999995E-2</v>
      </c>
      <c r="AM1862" s="24">
        <v>0.1102091223</v>
      </c>
      <c r="AN1862" s="24">
        <v>0.1078923717</v>
      </c>
      <c r="AO1862" s="24">
        <v>0.1086410657</v>
      </c>
      <c r="AP1862" s="24">
        <v>0.1155081391</v>
      </c>
    </row>
    <row r="1863" spans="1:42" x14ac:dyDescent="0.25">
      <c r="A1863" s="25">
        <v>647</v>
      </c>
      <c r="B1863" s="70">
        <v>2.7700000000000272E-4</v>
      </c>
      <c r="C1863" s="24">
        <v>0.10232922429999999</v>
      </c>
      <c r="D1863" s="24">
        <v>7.4846535919999999E-2</v>
      </c>
      <c r="E1863" s="24">
        <v>0.1200297177</v>
      </c>
      <c r="F1863" s="24">
        <v>0.1022761762</v>
      </c>
      <c r="G1863" s="24">
        <v>0.11571670320000001</v>
      </c>
      <c r="H1863" s="24">
        <v>0.1207274869</v>
      </c>
      <c r="I1863" s="24">
        <v>0.10818560419999999</v>
      </c>
      <c r="J1863" s="24">
        <v>0.1008121595</v>
      </c>
      <c r="K1863" s="24">
        <v>0.1114272699</v>
      </c>
      <c r="L1863" s="24">
        <v>0.11148191239999999</v>
      </c>
      <c r="M1863" s="24">
        <v>0.1118595228</v>
      </c>
      <c r="N1863" s="24">
        <v>0.10902220009999999</v>
      </c>
      <c r="O1863" s="24">
        <v>0.1204314008</v>
      </c>
      <c r="P1863" s="24">
        <v>0.1151810363</v>
      </c>
      <c r="Q1863" s="24">
        <v>8.9034564790000006E-2</v>
      </c>
      <c r="R1863" s="24">
        <v>9.5299489799999998E-2</v>
      </c>
      <c r="S1863" s="24">
        <v>0.1068062186</v>
      </c>
      <c r="T1863" s="24">
        <v>0.1199817061</v>
      </c>
      <c r="U1863" s="24">
        <v>0.1216149628</v>
      </c>
      <c r="V1863" s="24">
        <v>0.10913804169999999</v>
      </c>
      <c r="W1863" s="24">
        <v>9.9667802449999995E-2</v>
      </c>
      <c r="X1863" s="24">
        <v>0.10912229869999999</v>
      </c>
      <c r="Y1863" s="24">
        <v>0.1029466316</v>
      </c>
      <c r="Z1863" s="24">
        <v>0.1222366542</v>
      </c>
      <c r="AA1863" s="24">
        <v>0.1172867641</v>
      </c>
      <c r="AB1863" s="24">
        <v>0.124401845</v>
      </c>
      <c r="AC1863" s="24">
        <v>0.1265715808</v>
      </c>
      <c r="AD1863" s="24">
        <v>0.1089024693</v>
      </c>
      <c r="AE1863" s="24">
        <v>0.1161707044</v>
      </c>
      <c r="AF1863" s="24">
        <v>0.12692992389999999</v>
      </c>
      <c r="AG1863" s="24">
        <v>0.1031879559</v>
      </c>
      <c r="AH1863" s="24">
        <v>9.9995158609999996E-2</v>
      </c>
      <c r="AI1863" s="24">
        <v>0.1052233279</v>
      </c>
      <c r="AJ1863" s="24">
        <v>0.1145020202</v>
      </c>
      <c r="AK1863" s="24">
        <v>8.7827324870000001E-2</v>
      </c>
      <c r="AL1863" s="24">
        <v>9.9741175769999996E-2</v>
      </c>
      <c r="AM1863" s="24">
        <v>0.11015611140000001</v>
      </c>
      <c r="AN1863" s="24">
        <v>0.1080392078</v>
      </c>
      <c r="AO1863" s="24">
        <v>0.1086118147</v>
      </c>
      <c r="AP1863" s="24">
        <v>0.11565210670000001</v>
      </c>
    </row>
    <row r="1864" spans="1:42" x14ac:dyDescent="0.25">
      <c r="A1864" s="25">
        <v>646</v>
      </c>
      <c r="B1864" s="70">
        <v>2.3199999999999588E-4</v>
      </c>
      <c r="C1864" s="24">
        <v>0.10206577930000001</v>
      </c>
      <c r="D1864" s="24">
        <v>7.4881106619999999E-2</v>
      </c>
      <c r="E1864" s="24">
        <v>0.120252043</v>
      </c>
      <c r="F1864" s="24">
        <v>0.1023287326</v>
      </c>
      <c r="G1864" s="24">
        <v>0.1155735329</v>
      </c>
      <c r="H1864" s="24">
        <v>0.1205129474</v>
      </c>
      <c r="I1864" s="24">
        <v>0.10821028050000001</v>
      </c>
      <c r="J1864" s="24">
        <v>0.1008701846</v>
      </c>
      <c r="K1864" s="24">
        <v>0.1116373688</v>
      </c>
      <c r="L1864" s="24">
        <v>0.1116475388</v>
      </c>
      <c r="M1864" s="24">
        <v>0.1121369451</v>
      </c>
      <c r="N1864" s="24">
        <v>0.1093123704</v>
      </c>
      <c r="O1864" s="24">
        <v>0.12020455300000001</v>
      </c>
      <c r="P1864" s="24">
        <v>0.1151803285</v>
      </c>
      <c r="Q1864" s="24">
        <v>8.9401856060000007E-2</v>
      </c>
      <c r="R1864" s="24">
        <v>9.5401600000000003E-2</v>
      </c>
      <c r="S1864" s="24">
        <v>0.1070793122</v>
      </c>
      <c r="T1864" s="24">
        <v>0.1199727282</v>
      </c>
      <c r="U1864" s="24">
        <v>0.1214827374</v>
      </c>
      <c r="V1864" s="24">
        <v>0.10906239600000001</v>
      </c>
      <c r="W1864" s="24">
        <v>9.9922716620000004E-2</v>
      </c>
      <c r="X1864" s="24">
        <v>0.1092172563</v>
      </c>
      <c r="Y1864" s="24">
        <v>0.103116557</v>
      </c>
      <c r="Z1864" s="24">
        <v>0.122026071</v>
      </c>
      <c r="AA1864" s="24">
        <v>0.11711411920000001</v>
      </c>
      <c r="AB1864" s="24">
        <v>0.1241871789</v>
      </c>
      <c r="AC1864" s="24">
        <v>0.1263794899</v>
      </c>
      <c r="AD1864" s="24">
        <v>0.1089938879</v>
      </c>
      <c r="AE1864" s="24">
        <v>0.1163680106</v>
      </c>
      <c r="AF1864" s="24">
        <v>0.1267629713</v>
      </c>
      <c r="AG1864" s="24">
        <v>0.1034450829</v>
      </c>
      <c r="AH1864" s="24">
        <v>0.1000916585</v>
      </c>
      <c r="AI1864" s="24">
        <v>0.1052365601</v>
      </c>
      <c r="AJ1864" s="24">
        <v>0.1143506914</v>
      </c>
      <c r="AK1864" s="24">
        <v>8.8268771770000004E-2</v>
      </c>
      <c r="AL1864" s="24">
        <v>9.9818855519999999E-2</v>
      </c>
      <c r="AM1864" s="24">
        <v>0.11002279819999999</v>
      </c>
      <c r="AN1864" s="24">
        <v>0.10793209820000001</v>
      </c>
      <c r="AO1864" s="24">
        <v>0.1085158214</v>
      </c>
      <c r="AP1864" s="24">
        <v>0.1155280024</v>
      </c>
    </row>
    <row r="1865" spans="1:42" x14ac:dyDescent="0.25">
      <c r="A1865" s="25">
        <v>645</v>
      </c>
      <c r="B1865" s="70">
        <v>3.1800000000000903E-4</v>
      </c>
      <c r="C1865" s="24">
        <v>0.1020333692</v>
      </c>
      <c r="D1865" s="24">
        <v>7.4862159789999994E-2</v>
      </c>
      <c r="E1865" s="24">
        <v>0.120540075</v>
      </c>
      <c r="F1865" s="24">
        <v>0.1023502573</v>
      </c>
      <c r="G1865" s="24">
        <v>0.1155002713</v>
      </c>
      <c r="H1865" s="24">
        <v>0.1204050034</v>
      </c>
      <c r="I1865" s="24">
        <v>0.1082309335</v>
      </c>
      <c r="J1865" s="24">
        <v>0.1009624675</v>
      </c>
      <c r="K1865" s="24">
        <v>0.111676231</v>
      </c>
      <c r="L1865" s="24">
        <v>0.111791037</v>
      </c>
      <c r="M1865" s="24">
        <v>0.1122780219</v>
      </c>
      <c r="N1865" s="24">
        <v>0.10962012409999999</v>
      </c>
      <c r="O1865" s="24">
        <v>0.1201307103</v>
      </c>
      <c r="P1865" s="24">
        <v>0.1151409447</v>
      </c>
      <c r="Q1865" s="24">
        <v>8.9777201409999993E-2</v>
      </c>
      <c r="R1865" s="24">
        <v>9.5630571250000004E-2</v>
      </c>
      <c r="S1865" s="24">
        <v>0.10749746860000001</v>
      </c>
      <c r="T1865" s="24">
        <v>0.11962854119999999</v>
      </c>
      <c r="U1865" s="24">
        <v>0.12143233420000001</v>
      </c>
      <c r="V1865" s="24">
        <v>0.1090576053</v>
      </c>
      <c r="W1865" s="24">
        <v>0.1003549844</v>
      </c>
      <c r="X1865" s="24">
        <v>0.1091963202</v>
      </c>
      <c r="Y1865" s="24">
        <v>0.1034869328</v>
      </c>
      <c r="Z1865" s="24">
        <v>0.121874392</v>
      </c>
      <c r="AA1865" s="24">
        <v>0.1169465259</v>
      </c>
      <c r="AB1865" s="24">
        <v>0.12430978569999999</v>
      </c>
      <c r="AC1865" s="24">
        <v>0.12630943950000001</v>
      </c>
      <c r="AD1865" s="24">
        <v>0.1092079654</v>
      </c>
      <c r="AE1865" s="24">
        <v>0.11663753540000001</v>
      </c>
      <c r="AF1865" s="24">
        <v>0.1267908663</v>
      </c>
      <c r="AG1865" s="24">
        <v>0.1040055975</v>
      </c>
      <c r="AH1865" s="24">
        <v>0.10033600030000001</v>
      </c>
      <c r="AI1865" s="24">
        <v>0.10550846160000001</v>
      </c>
      <c r="AJ1865" s="24">
        <v>0.11452506480000001</v>
      </c>
      <c r="AK1865" s="24">
        <v>8.8871963319999997E-2</v>
      </c>
      <c r="AL1865" s="24">
        <v>0.1001373976</v>
      </c>
      <c r="AM1865" s="24">
        <v>0.11008002610000001</v>
      </c>
      <c r="AN1865" s="24">
        <v>0.1080652401</v>
      </c>
      <c r="AO1865" s="24">
        <v>0.108514756</v>
      </c>
      <c r="AP1865" s="24">
        <v>0.11549878869999999</v>
      </c>
    </row>
    <row r="1866" spans="1:42" x14ac:dyDescent="0.25">
      <c r="A1866" s="25">
        <v>644</v>
      </c>
      <c r="B1866" s="70">
        <v>2.8399999999999931E-4</v>
      </c>
      <c r="C1866" s="24">
        <v>0.1019684449</v>
      </c>
      <c r="D1866" s="24">
        <v>7.4994094669999997E-2</v>
      </c>
      <c r="E1866" s="24">
        <v>0.12066073720000001</v>
      </c>
      <c r="F1866" s="24">
        <v>0.10241618750000001</v>
      </c>
      <c r="G1866" s="24">
        <v>0.1154947653</v>
      </c>
      <c r="H1866" s="24">
        <v>0.12016689780000001</v>
      </c>
      <c r="I1866" s="24">
        <v>0.10806424169999999</v>
      </c>
      <c r="J1866" s="24">
        <v>0.1010640934</v>
      </c>
      <c r="K1866" s="24">
        <v>0.1119098291</v>
      </c>
      <c r="L1866" s="24">
        <v>0.1118986756</v>
      </c>
      <c r="M1866" s="24">
        <v>0.11228690299999999</v>
      </c>
      <c r="N1866" s="24">
        <v>0.1098208427</v>
      </c>
      <c r="O1866" s="24">
        <v>0.1200582162</v>
      </c>
      <c r="P1866" s="24">
        <v>0.1151610538</v>
      </c>
      <c r="Q1866" s="24">
        <v>8.9987456800000004E-2</v>
      </c>
      <c r="R1866" s="24">
        <v>9.5712810750000002E-2</v>
      </c>
      <c r="S1866" s="24">
        <v>0.1077772006</v>
      </c>
      <c r="T1866" s="24">
        <v>0.1197221056</v>
      </c>
      <c r="U1866" s="24">
        <v>0.12134004380000001</v>
      </c>
      <c r="V1866" s="24">
        <v>0.10905773940000001</v>
      </c>
      <c r="W1866" s="24">
        <v>0.1006035805</v>
      </c>
      <c r="X1866" s="24">
        <v>0.1091885269</v>
      </c>
      <c r="Y1866" s="24">
        <v>0.1037134305</v>
      </c>
      <c r="Z1866" s="24">
        <v>0.1215494052</v>
      </c>
      <c r="AA1866" s="24">
        <v>0.1169352084</v>
      </c>
      <c r="AB1866" s="24">
        <v>0.1241462082</v>
      </c>
      <c r="AC1866" s="24">
        <v>0.1262557805</v>
      </c>
      <c r="AD1866" s="24">
        <v>0.1093591824</v>
      </c>
      <c r="AE1866" s="24">
        <v>0.1169395745</v>
      </c>
      <c r="AF1866" s="24">
        <v>0.12659989299999999</v>
      </c>
      <c r="AG1866" s="24">
        <v>0.1043227464</v>
      </c>
      <c r="AH1866" s="24">
        <v>0.10041505840000001</v>
      </c>
      <c r="AI1866" s="24">
        <v>0.1056701466</v>
      </c>
      <c r="AJ1866" s="24">
        <v>0.1144251376</v>
      </c>
      <c r="AK1866" s="24">
        <v>8.9504465460000002E-2</v>
      </c>
      <c r="AL1866" s="24">
        <v>0.1002619416</v>
      </c>
      <c r="AM1866" s="24">
        <v>0.1100136265</v>
      </c>
      <c r="AN1866" s="24">
        <v>0.1079998761</v>
      </c>
      <c r="AO1866" s="24">
        <v>0.1084212512</v>
      </c>
      <c r="AP1866" s="24">
        <v>0.1152621061</v>
      </c>
    </row>
    <row r="1867" spans="1:42" x14ac:dyDescent="0.25">
      <c r="A1867" s="25">
        <v>643</v>
      </c>
      <c r="B1867" s="70">
        <v>3.2800000000000168E-4</v>
      </c>
      <c r="C1867" s="24">
        <v>0.10203726589999999</v>
      </c>
      <c r="D1867" s="24">
        <v>7.512763888E-2</v>
      </c>
      <c r="E1867" s="24">
        <v>0.1208598912</v>
      </c>
      <c r="F1867" s="24">
        <v>0.1023328602</v>
      </c>
      <c r="G1867" s="24">
        <v>0.1153045669</v>
      </c>
      <c r="H1867" s="24">
        <v>0.1198685318</v>
      </c>
      <c r="I1867" s="24">
        <v>0.1078714952</v>
      </c>
      <c r="J1867" s="24">
        <v>0.1009597257</v>
      </c>
      <c r="K1867" s="24">
        <v>0.1119028255</v>
      </c>
      <c r="L1867" s="24">
        <v>0.1120904014</v>
      </c>
      <c r="M1867" s="24">
        <v>0.112478368</v>
      </c>
      <c r="N1867" s="24">
        <v>0.1100643501</v>
      </c>
      <c r="O1867" s="24">
        <v>0.1198309436</v>
      </c>
      <c r="P1867" s="24">
        <v>0.1151009947</v>
      </c>
      <c r="Q1867" s="24">
        <v>9.0176217259999997E-2</v>
      </c>
      <c r="R1867" s="24">
        <v>9.5711074770000001E-2</v>
      </c>
      <c r="S1867" s="24">
        <v>0.1080129519</v>
      </c>
      <c r="T1867" s="24">
        <v>0.1194869652</v>
      </c>
      <c r="U1867" s="24">
        <v>0.1212367117</v>
      </c>
      <c r="V1867" s="24">
        <v>0.1089896932</v>
      </c>
      <c r="W1867" s="24">
        <v>0.10095250610000001</v>
      </c>
      <c r="X1867" s="24">
        <v>0.10910346360000001</v>
      </c>
      <c r="Y1867" s="24">
        <v>0.10392677039999999</v>
      </c>
      <c r="Z1867" s="24">
        <v>0.12143743780000001</v>
      </c>
      <c r="AA1867" s="24">
        <v>0.1167287976</v>
      </c>
      <c r="AB1867" s="24">
        <v>0.1239840388</v>
      </c>
      <c r="AC1867" s="24">
        <v>0.12598818540000001</v>
      </c>
      <c r="AD1867" s="24">
        <v>0.1093297154</v>
      </c>
      <c r="AE1867" s="24">
        <v>0.11705293510000001</v>
      </c>
      <c r="AF1867" s="24">
        <v>0.1264175475</v>
      </c>
      <c r="AG1867" s="24">
        <v>0.1044910699</v>
      </c>
      <c r="AH1867" s="24">
        <v>0.10034229610000001</v>
      </c>
      <c r="AI1867" s="24">
        <v>0.10557516660000001</v>
      </c>
      <c r="AJ1867" s="24">
        <v>0.1142396852</v>
      </c>
      <c r="AK1867" s="24">
        <v>8.9661888780000004E-2</v>
      </c>
      <c r="AL1867" s="24">
        <v>0.1002771333</v>
      </c>
      <c r="AM1867" s="24">
        <v>0.109829843</v>
      </c>
      <c r="AN1867" s="24">
        <v>0.1077909023</v>
      </c>
      <c r="AO1867" s="24">
        <v>0.1081021875</v>
      </c>
      <c r="AP1867" s="24">
        <v>0.1150910705</v>
      </c>
    </row>
    <row r="1868" spans="1:42" x14ac:dyDescent="0.25">
      <c r="A1868" s="25">
        <v>642</v>
      </c>
      <c r="B1868" s="70">
        <v>3.070000000000015E-4</v>
      </c>
      <c r="C1868" s="24">
        <v>0.10233849289999999</v>
      </c>
      <c r="D1868" s="24">
        <v>7.5144961479999994E-2</v>
      </c>
      <c r="E1868" s="24">
        <v>0.1208660454</v>
      </c>
      <c r="F1868" s="24">
        <v>0.10221040250000001</v>
      </c>
      <c r="G1868" s="24">
        <v>0.1151455343</v>
      </c>
      <c r="H1868" s="24">
        <v>0.11973632870000001</v>
      </c>
      <c r="I1868" s="24">
        <v>0.10774352399999999</v>
      </c>
      <c r="J1868" s="24">
        <v>0.1008634865</v>
      </c>
      <c r="K1868" s="24">
        <v>0.1119473726</v>
      </c>
      <c r="L1868" s="24">
        <v>0.112193346</v>
      </c>
      <c r="M1868" s="24">
        <v>0.1124143153</v>
      </c>
      <c r="N1868" s="24">
        <v>0.1100957394</v>
      </c>
      <c r="O1868" s="24">
        <v>0.1196169481</v>
      </c>
      <c r="P1868" s="24">
        <v>0.1148926914</v>
      </c>
      <c r="Q1868" s="24">
        <v>9.0363211930000006E-2</v>
      </c>
      <c r="R1868" s="24">
        <v>9.5810696479999999E-2</v>
      </c>
      <c r="S1868" s="24">
        <v>0.10814113910000001</v>
      </c>
      <c r="T1868" s="24">
        <v>0.11924210189999999</v>
      </c>
      <c r="U1868" s="24">
        <v>0.12104904649999999</v>
      </c>
      <c r="V1868" s="24">
        <v>0.10894857350000001</v>
      </c>
      <c r="W1868" s="24">
        <v>0.1011201218</v>
      </c>
      <c r="X1868" s="24">
        <v>0.1089630127</v>
      </c>
      <c r="Y1868" s="24">
        <v>0.10398619620000001</v>
      </c>
      <c r="Z1868" s="24">
        <v>0.12113512310000001</v>
      </c>
      <c r="AA1868" s="24">
        <v>0.1164833233</v>
      </c>
      <c r="AB1868" s="24">
        <v>0.1237836853</v>
      </c>
      <c r="AC1868" s="24">
        <v>0.1257148981</v>
      </c>
      <c r="AD1868" s="24">
        <v>0.1094203889</v>
      </c>
      <c r="AE1868" s="24">
        <v>0.1169930845</v>
      </c>
      <c r="AF1868" s="24">
        <v>0.12607628109999999</v>
      </c>
      <c r="AG1868" s="24">
        <v>0.1048395783</v>
      </c>
      <c r="AH1868" s="24">
        <v>0.1002651677</v>
      </c>
      <c r="AI1868" s="24">
        <v>0.1056187078</v>
      </c>
      <c r="AJ1868" s="24">
        <v>0.11430586130000001</v>
      </c>
      <c r="AK1868" s="24">
        <v>8.9933641250000002E-2</v>
      </c>
      <c r="AL1868" s="24">
        <v>0.100304462</v>
      </c>
      <c r="AM1868" s="24">
        <v>0.1097509488</v>
      </c>
      <c r="AN1868" s="24">
        <v>0.10771247</v>
      </c>
      <c r="AO1868" s="24">
        <v>0.1079724878</v>
      </c>
      <c r="AP1868" s="24">
        <v>0.1148964688</v>
      </c>
    </row>
    <row r="1869" spans="1:42" x14ac:dyDescent="0.25">
      <c r="A1869" s="25">
        <v>641</v>
      </c>
      <c r="B1869" s="70">
        <v>3.1700000000000109E-4</v>
      </c>
      <c r="C1869" s="24">
        <v>0.10264144090000001</v>
      </c>
      <c r="D1869" s="24">
        <v>7.5191408400000007E-2</v>
      </c>
      <c r="E1869" s="24">
        <v>0.1208801642</v>
      </c>
      <c r="F1869" s="24">
        <v>0.1023223102</v>
      </c>
      <c r="G1869" s="24">
        <v>0.1150711998</v>
      </c>
      <c r="H1869" s="24">
        <v>0.1193609387</v>
      </c>
      <c r="I1869" s="24">
        <v>0.107634522</v>
      </c>
      <c r="J1869" s="24">
        <v>0.1007711515</v>
      </c>
      <c r="K1869" s="24">
        <v>0.1119438261</v>
      </c>
      <c r="L1869" s="24">
        <v>0.1121615767</v>
      </c>
      <c r="M1869" s="24">
        <v>0.11258982870000001</v>
      </c>
      <c r="N1869" s="24">
        <v>0.1101274937</v>
      </c>
      <c r="O1869" s="24">
        <v>0.11938752230000001</v>
      </c>
      <c r="P1869" s="24">
        <v>0.1149115413</v>
      </c>
      <c r="Q1869" s="24">
        <v>9.0426325799999999E-2</v>
      </c>
      <c r="R1869" s="24">
        <v>9.5932327210000001E-2</v>
      </c>
      <c r="S1869" s="24">
        <v>0.1082948744</v>
      </c>
      <c r="T1869" s="24">
        <v>0.1191509217</v>
      </c>
      <c r="U1869" s="24">
        <v>0.12087572370000001</v>
      </c>
      <c r="V1869" s="24">
        <v>0.1087866649</v>
      </c>
      <c r="W1869" s="24">
        <v>0.1011095643</v>
      </c>
      <c r="X1869" s="24">
        <v>0.1087014079</v>
      </c>
      <c r="Y1869" s="24">
        <v>0.1041495502</v>
      </c>
      <c r="Z1869" s="24">
        <v>0.1209805682</v>
      </c>
      <c r="AA1869" s="24">
        <v>0.1162584499</v>
      </c>
      <c r="AB1869" s="24">
        <v>0.123625651</v>
      </c>
      <c r="AC1869" s="24">
        <v>0.12557168299999999</v>
      </c>
      <c r="AD1869" s="24">
        <v>0.109226644</v>
      </c>
      <c r="AE1869" s="24">
        <v>0.1170113534</v>
      </c>
      <c r="AF1869" s="24">
        <v>0.1258329302</v>
      </c>
      <c r="AG1869" s="24">
        <v>0.1049958393</v>
      </c>
      <c r="AH1869" s="24">
        <v>0.1000354066</v>
      </c>
      <c r="AI1869" s="24">
        <v>0.1055873856</v>
      </c>
      <c r="AJ1869" s="24">
        <v>0.1140958145</v>
      </c>
      <c r="AK1869" s="24">
        <v>9.0214893219999995E-2</v>
      </c>
      <c r="AL1869" s="24">
        <v>0.1002388224</v>
      </c>
      <c r="AM1869" s="24">
        <v>0.1093817279</v>
      </c>
      <c r="AN1869" s="24">
        <v>0.10747054960000001</v>
      </c>
      <c r="AO1869" s="24">
        <v>0.1077188402</v>
      </c>
      <c r="AP1869" s="24">
        <v>0.1146713719</v>
      </c>
    </row>
    <row r="1870" spans="1:42" x14ac:dyDescent="0.25">
      <c r="A1870" s="25">
        <v>640</v>
      </c>
      <c r="B1870" s="70">
        <v>3.2500000000000215E-4</v>
      </c>
      <c r="C1870" s="24">
        <v>0.1030882001</v>
      </c>
      <c r="D1870" s="24">
        <v>7.5149826710000006E-2</v>
      </c>
      <c r="E1870" s="24">
        <v>0.1205826476</v>
      </c>
      <c r="F1870" s="24">
        <v>0.102005437</v>
      </c>
      <c r="G1870" s="24">
        <v>0.11487518250000001</v>
      </c>
      <c r="H1870" s="24">
        <v>0.1191619262</v>
      </c>
      <c r="I1870" s="24">
        <v>0.10744717719999999</v>
      </c>
      <c r="J1870" s="24">
        <v>0.1006109565</v>
      </c>
      <c r="K1870" s="24">
        <v>0.1117963642</v>
      </c>
      <c r="L1870" s="24">
        <v>0.11199769380000001</v>
      </c>
      <c r="M1870" s="24">
        <v>0.1123357862</v>
      </c>
      <c r="N1870" s="24">
        <v>0.10996640470000001</v>
      </c>
      <c r="O1870" s="24">
        <v>0.11914874609999999</v>
      </c>
      <c r="P1870" s="24">
        <v>0.11452786619999999</v>
      </c>
      <c r="Q1870" s="24">
        <v>9.0289048849999998E-2</v>
      </c>
      <c r="R1870" s="24">
        <v>9.5627598460000005E-2</v>
      </c>
      <c r="S1870" s="24">
        <v>0.1081507355</v>
      </c>
      <c r="T1870" s="24">
        <v>0.1186717227</v>
      </c>
      <c r="U1870" s="24">
        <v>0.120501779</v>
      </c>
      <c r="V1870" s="24">
        <v>0.108600013</v>
      </c>
      <c r="W1870" s="24">
        <v>0.1010415182</v>
      </c>
      <c r="X1870" s="24">
        <v>0.10850518939999999</v>
      </c>
      <c r="Y1870" s="24">
        <v>0.10404849049999999</v>
      </c>
      <c r="Z1870" s="24">
        <v>0.120521009</v>
      </c>
      <c r="AA1870" s="24">
        <v>0.1158961281</v>
      </c>
      <c r="AB1870" s="24">
        <v>0.1231421083</v>
      </c>
      <c r="AC1870" s="24">
        <v>0.12524826820000001</v>
      </c>
      <c r="AD1870" s="24">
        <v>0.10902027039999999</v>
      </c>
      <c r="AE1870" s="24">
        <v>0.11663445090000001</v>
      </c>
      <c r="AF1870" s="24">
        <v>0.12548188869999999</v>
      </c>
      <c r="AG1870" s="24">
        <v>0.10507928580000001</v>
      </c>
      <c r="AH1870" s="24">
        <v>9.9823907020000005E-2</v>
      </c>
      <c r="AI1870" s="24">
        <v>0.1054058596</v>
      </c>
      <c r="AJ1870" s="24">
        <v>0.1138627529</v>
      </c>
      <c r="AK1870" s="24">
        <v>9.0181790289999994E-2</v>
      </c>
      <c r="AL1870" s="24">
        <v>9.999013692E-2</v>
      </c>
      <c r="AM1870" s="24">
        <v>0.1090846583</v>
      </c>
      <c r="AN1870" s="24">
        <v>0.10727432369999999</v>
      </c>
      <c r="AO1870" s="24">
        <v>0.1073957607</v>
      </c>
      <c r="AP1870" s="24">
        <v>0.1143436506</v>
      </c>
    </row>
    <row r="1871" spans="1:42" x14ac:dyDescent="0.25">
      <c r="A1871" s="25">
        <v>639</v>
      </c>
      <c r="B1871" s="70">
        <v>2.9999999999999797E-4</v>
      </c>
      <c r="C1871" s="24">
        <v>0.10328664630000001</v>
      </c>
      <c r="D1871" s="24">
        <v>7.5458310540000004E-2</v>
      </c>
      <c r="E1871" s="24">
        <v>0.1204555556</v>
      </c>
      <c r="F1871" s="24">
        <v>0.1019258574</v>
      </c>
      <c r="G1871" s="24">
        <v>0.11450943349999999</v>
      </c>
      <c r="H1871" s="24">
        <v>0.1186934263</v>
      </c>
      <c r="I1871" s="24">
        <v>0.10711601380000001</v>
      </c>
      <c r="J1871" s="24">
        <v>0.1002969965</v>
      </c>
      <c r="K1871" s="24">
        <v>0.111648716</v>
      </c>
      <c r="L1871" s="24">
        <v>0.11180087919999999</v>
      </c>
      <c r="M1871" s="24">
        <v>0.11201129109999999</v>
      </c>
      <c r="N1871" s="24">
        <v>0.1098612472</v>
      </c>
      <c r="O1871" s="24">
        <v>0.1190019771</v>
      </c>
      <c r="P1871" s="24">
        <v>0.1142949462</v>
      </c>
      <c r="Q1871" s="24">
        <v>9.0079754590000005E-2</v>
      </c>
      <c r="R1871" s="24">
        <v>9.5483638349999997E-2</v>
      </c>
      <c r="S1871" s="24">
        <v>0.10790962730000001</v>
      </c>
      <c r="T1871" s="24">
        <v>0.1183756441</v>
      </c>
      <c r="U1871" s="24">
        <v>0.1201655641</v>
      </c>
      <c r="V1871" s="24">
        <v>0.1084095836</v>
      </c>
      <c r="W1871" s="24">
        <v>0.10103534159999999</v>
      </c>
      <c r="X1871" s="24">
        <v>0.1082168221</v>
      </c>
      <c r="Y1871" s="24">
        <v>0.10388257350000001</v>
      </c>
      <c r="Z1871" s="24">
        <v>0.1202370524</v>
      </c>
      <c r="AA1871" s="24">
        <v>0.1156987622</v>
      </c>
      <c r="AB1871" s="24">
        <v>0.12291248890000001</v>
      </c>
      <c r="AC1871" s="24">
        <v>0.12505450839999999</v>
      </c>
      <c r="AD1871" s="24">
        <v>0.1087671742</v>
      </c>
      <c r="AE1871" s="24">
        <v>0.1163720414</v>
      </c>
      <c r="AF1871" s="24">
        <v>0.1252834052</v>
      </c>
      <c r="AG1871" s="24">
        <v>0.1049079299</v>
      </c>
      <c r="AH1871" s="24">
        <v>9.9467940630000001E-2</v>
      </c>
      <c r="AI1871" s="24">
        <v>0.1052950397</v>
      </c>
      <c r="AJ1871" s="24">
        <v>0.1137005836</v>
      </c>
      <c r="AK1871" s="24">
        <v>9.0200334790000003E-2</v>
      </c>
      <c r="AL1871" s="24">
        <v>9.9792599679999996E-2</v>
      </c>
      <c r="AM1871" s="24">
        <v>0.1088992134</v>
      </c>
      <c r="AN1871" s="24">
        <v>0.10702028869999999</v>
      </c>
      <c r="AO1871" s="24">
        <v>0.10710296029999999</v>
      </c>
      <c r="AP1871" s="24">
        <v>0.1141676605</v>
      </c>
    </row>
    <row r="1872" spans="1:42" x14ac:dyDescent="0.25">
      <c r="A1872" s="25">
        <v>638</v>
      </c>
      <c r="B1872" s="70">
        <v>3.3700000000000028E-4</v>
      </c>
      <c r="C1872" s="24">
        <v>0.1035559252</v>
      </c>
      <c r="D1872" s="24">
        <v>7.5474753980000003E-2</v>
      </c>
      <c r="E1872" s="24">
        <v>0.1200741157</v>
      </c>
      <c r="F1872" s="24">
        <v>0.1015990376</v>
      </c>
      <c r="G1872" s="24">
        <v>0.1145513207</v>
      </c>
      <c r="H1872" s="24">
        <v>0.1185122356</v>
      </c>
      <c r="I1872" s="24">
        <v>0.10693928599999999</v>
      </c>
      <c r="J1872" s="24">
        <v>0.1000883654</v>
      </c>
      <c r="K1872" s="24">
        <v>0.1114718691</v>
      </c>
      <c r="L1872" s="24">
        <v>0.1114454344</v>
      </c>
      <c r="M1872" s="24">
        <v>0.1117918715</v>
      </c>
      <c r="N1872" s="24">
        <v>0.10953886810000001</v>
      </c>
      <c r="O1872" s="24">
        <v>0.11866131420000001</v>
      </c>
      <c r="P1872" s="24">
        <v>0.1140234396</v>
      </c>
      <c r="Q1872" s="24">
        <v>8.9922174810000005E-2</v>
      </c>
      <c r="R1872" s="24">
        <v>9.5319963990000006E-2</v>
      </c>
      <c r="S1872" s="24">
        <v>0.107764557</v>
      </c>
      <c r="T1872" s="24">
        <v>0.11816005409999999</v>
      </c>
      <c r="U1872" s="24">
        <v>0.1200013608</v>
      </c>
      <c r="V1872" s="24">
        <v>0.1082261503</v>
      </c>
      <c r="W1872" s="24">
        <v>0.10085940359999999</v>
      </c>
      <c r="X1872" s="24">
        <v>0.1079306379</v>
      </c>
      <c r="Y1872" s="24">
        <v>0.103672415</v>
      </c>
      <c r="Z1872" s="24">
        <v>0.1200149059</v>
      </c>
      <c r="AA1872" s="24">
        <v>0.1154062226</v>
      </c>
      <c r="AB1872" s="24">
        <v>0.1226557046</v>
      </c>
      <c r="AC1872" s="24">
        <v>0.12475556879999999</v>
      </c>
      <c r="AD1872" s="24">
        <v>0.1085527763</v>
      </c>
      <c r="AE1872" s="24">
        <v>0.1161943153</v>
      </c>
      <c r="AF1872" s="24">
        <v>0.1249982417</v>
      </c>
      <c r="AG1872" s="24">
        <v>0.1048372388</v>
      </c>
      <c r="AH1872" s="24">
        <v>9.9196761849999995E-2</v>
      </c>
      <c r="AI1872" s="24">
        <v>0.10507137330000001</v>
      </c>
      <c r="AJ1872" s="24">
        <v>0.11329118909999999</v>
      </c>
      <c r="AK1872" s="24">
        <v>9.0021342039999994E-2</v>
      </c>
      <c r="AL1872" s="24">
        <v>9.9524579939999996E-2</v>
      </c>
      <c r="AM1872" s="24">
        <v>0.1086116806</v>
      </c>
      <c r="AN1872" s="24">
        <v>0.10664156079999999</v>
      </c>
      <c r="AO1872" s="24">
        <v>0.10693484540000001</v>
      </c>
      <c r="AP1872" s="24">
        <v>0.1137655303</v>
      </c>
    </row>
    <row r="1873" spans="1:42" x14ac:dyDescent="0.25">
      <c r="A1873" s="25">
        <v>637</v>
      </c>
      <c r="B1873" s="70">
        <v>3.2199999999999568E-4</v>
      </c>
      <c r="C1873" s="24">
        <v>0.1037416682</v>
      </c>
      <c r="D1873" s="24">
        <v>7.550882548E-2</v>
      </c>
      <c r="E1873" s="24">
        <v>0.1197452247</v>
      </c>
      <c r="F1873" s="24">
        <v>0.1013509482</v>
      </c>
      <c r="G1873" s="24">
        <v>0.11413729190000001</v>
      </c>
      <c r="H1873" s="24">
        <v>0.11808625609999999</v>
      </c>
      <c r="I1873" s="24">
        <v>0.10666062680000001</v>
      </c>
      <c r="J1873" s="24">
        <v>9.9713392560000003E-2</v>
      </c>
      <c r="K1873" s="24">
        <v>0.1110539138</v>
      </c>
      <c r="L1873" s="24">
        <v>0.1110722348</v>
      </c>
      <c r="M1873" s="24">
        <v>0.1115148738</v>
      </c>
      <c r="N1873" s="24">
        <v>0.1090663597</v>
      </c>
      <c r="O1873" s="24">
        <v>0.118365176</v>
      </c>
      <c r="P1873" s="24">
        <v>0.11368090660000001</v>
      </c>
      <c r="Q1873" s="24">
        <v>8.9504972099999996E-2</v>
      </c>
      <c r="R1873" s="24">
        <v>9.5113195479999996E-2</v>
      </c>
      <c r="S1873" s="24">
        <v>0.1074562892</v>
      </c>
      <c r="T1873" s="24">
        <v>0.1177944168</v>
      </c>
      <c r="U1873" s="24">
        <v>0.11951491240000001</v>
      </c>
      <c r="V1873" s="24">
        <v>0.1079444066</v>
      </c>
      <c r="W1873" s="24">
        <v>0.10057675839999999</v>
      </c>
      <c r="X1873" s="24">
        <v>0.1075854078</v>
      </c>
      <c r="Y1873" s="24">
        <v>0.1033484861</v>
      </c>
      <c r="Z1873" s="24">
        <v>0.119663693</v>
      </c>
      <c r="AA1873" s="24">
        <v>0.1150431633</v>
      </c>
      <c r="AB1873" s="24">
        <v>0.122397624</v>
      </c>
      <c r="AC1873" s="24">
        <v>0.12459541859999999</v>
      </c>
      <c r="AD1873" s="24">
        <v>0.1082206741</v>
      </c>
      <c r="AE1873" s="24">
        <v>0.1158761904</v>
      </c>
      <c r="AF1873" s="24">
        <v>0.1247833446</v>
      </c>
      <c r="AG1873" s="24">
        <v>0.1046558991</v>
      </c>
      <c r="AH1873" s="24">
        <v>9.8953843119999996E-2</v>
      </c>
      <c r="AI1873" s="24">
        <v>0.104823336</v>
      </c>
      <c r="AJ1873" s="24">
        <v>0.11310219019999999</v>
      </c>
      <c r="AK1873" s="24">
        <v>8.9877381919999999E-2</v>
      </c>
      <c r="AL1873" s="24">
        <v>9.921976179E-2</v>
      </c>
      <c r="AM1873" s="24">
        <v>0.1084322482</v>
      </c>
      <c r="AN1873" s="24">
        <v>0.1066069826</v>
      </c>
      <c r="AO1873" s="24">
        <v>0.10664708909999999</v>
      </c>
      <c r="AP1873" s="24">
        <v>0.11349355429999999</v>
      </c>
    </row>
    <row r="1874" spans="1:42" x14ac:dyDescent="0.25">
      <c r="A1874" s="25">
        <v>636</v>
      </c>
      <c r="B1874" s="70">
        <v>3.1999999999999715E-4</v>
      </c>
      <c r="C1874" s="24">
        <v>0.1038237214</v>
      </c>
      <c r="D1874" s="24">
        <v>7.5370110569999996E-2</v>
      </c>
      <c r="E1874" s="24">
        <v>0.1191616207</v>
      </c>
      <c r="F1874" s="24">
        <v>0.1009863466</v>
      </c>
      <c r="G1874" s="24">
        <v>0.11391343180000001</v>
      </c>
      <c r="H1874" s="24">
        <v>0.1177956015</v>
      </c>
      <c r="I1874" s="24">
        <v>0.10646376759999999</v>
      </c>
      <c r="J1874" s="24">
        <v>9.9405355749999993E-2</v>
      </c>
      <c r="K1874" s="24">
        <v>0.1106957719</v>
      </c>
      <c r="L1874" s="24">
        <v>0.1106368229</v>
      </c>
      <c r="M1874" s="24">
        <v>0.110919185</v>
      </c>
      <c r="N1874" s="24">
        <v>0.10866998880000001</v>
      </c>
      <c r="O1874" s="24">
        <v>0.1179829538</v>
      </c>
      <c r="P1874" s="24">
        <v>0.1133365929</v>
      </c>
      <c r="Q1874" s="24">
        <v>8.9195318519999997E-2</v>
      </c>
      <c r="R1874" s="24">
        <v>9.4710685310000001E-2</v>
      </c>
      <c r="S1874" s="24">
        <v>0.1070065051</v>
      </c>
      <c r="T1874" s="24">
        <v>0.1173729077</v>
      </c>
      <c r="U1874" s="24">
        <v>0.1192176118</v>
      </c>
      <c r="V1874" s="24">
        <v>0.1075627282</v>
      </c>
      <c r="W1874" s="24">
        <v>0.1000398025</v>
      </c>
      <c r="X1874" s="24">
        <v>0.1071349308</v>
      </c>
      <c r="Y1874" s="24">
        <v>0.1028064564</v>
      </c>
      <c r="Z1874" s="24">
        <v>0.1193705499</v>
      </c>
      <c r="AA1874" s="24">
        <v>0.1146928072</v>
      </c>
      <c r="AB1874" s="24">
        <v>0.1219982654</v>
      </c>
      <c r="AC1874" s="24">
        <v>0.1241928264</v>
      </c>
      <c r="AD1874" s="24">
        <v>0.1078725904</v>
      </c>
      <c r="AE1874" s="24">
        <v>0.1152997762</v>
      </c>
      <c r="AF1874" s="24">
        <v>0.1243184358</v>
      </c>
      <c r="AG1874" s="24">
        <v>0.10422914480000001</v>
      </c>
      <c r="AH1874" s="24">
        <v>9.8661549390000006E-2</v>
      </c>
      <c r="AI1874" s="24">
        <v>0.10454533990000001</v>
      </c>
      <c r="AJ1874" s="24">
        <v>0.1127440035</v>
      </c>
      <c r="AK1874" s="24">
        <v>8.9476853610000004E-2</v>
      </c>
      <c r="AL1874" s="24">
        <v>9.8839946090000005E-2</v>
      </c>
      <c r="AM1874" s="24">
        <v>0.10802968590000001</v>
      </c>
      <c r="AN1874" s="24">
        <v>0.1061624065</v>
      </c>
      <c r="AO1874" s="24">
        <v>0.1063200384</v>
      </c>
      <c r="AP1874" s="24">
        <v>0.1131517366</v>
      </c>
    </row>
    <row r="1875" spans="1:42" x14ac:dyDescent="0.25">
      <c r="A1875" s="25">
        <v>635</v>
      </c>
      <c r="B1875" s="70">
        <v>3.0300000000000444E-4</v>
      </c>
      <c r="C1875" s="24">
        <v>0.1039945483</v>
      </c>
      <c r="D1875" s="24">
        <v>7.5360417370000002E-2</v>
      </c>
      <c r="E1875" s="24">
        <v>0.1187686548</v>
      </c>
      <c r="F1875" s="24">
        <v>0.1007193178</v>
      </c>
      <c r="G1875" s="24">
        <v>0.113586247</v>
      </c>
      <c r="H1875" s="24">
        <v>0.11749044810000001</v>
      </c>
      <c r="I1875" s="24">
        <v>0.1061298847</v>
      </c>
      <c r="J1875" s="24">
        <v>9.9126443270000003E-2</v>
      </c>
      <c r="K1875" s="24">
        <v>0.110341467</v>
      </c>
      <c r="L1875" s="24">
        <v>0.11024665829999999</v>
      </c>
      <c r="M1875" s="24">
        <v>0.1105744466</v>
      </c>
      <c r="N1875" s="24">
        <v>0.1081930399</v>
      </c>
      <c r="O1875" s="24">
        <v>0.1177623644</v>
      </c>
      <c r="P1875" s="24">
        <v>0.1128440872</v>
      </c>
      <c r="Q1875" s="24">
        <v>8.8917545969999998E-2</v>
      </c>
      <c r="R1875" s="24">
        <v>9.4465017319999997E-2</v>
      </c>
      <c r="S1875" s="24">
        <v>0.1066144258</v>
      </c>
      <c r="T1875" s="24">
        <v>0.1170684248</v>
      </c>
      <c r="U1875" s="24">
        <v>0.1189338565</v>
      </c>
      <c r="V1875" s="24">
        <v>0.1072239205</v>
      </c>
      <c r="W1875" s="24">
        <v>9.9579855800000006E-2</v>
      </c>
      <c r="X1875" s="24">
        <v>0.1068188325</v>
      </c>
      <c r="Y1875" s="24">
        <v>0.1024613753</v>
      </c>
      <c r="Z1875" s="24">
        <v>0.1191696897</v>
      </c>
      <c r="AA1875" s="24">
        <v>0.11440815779999999</v>
      </c>
      <c r="AB1875" s="24">
        <v>0.1217648685</v>
      </c>
      <c r="AC1875" s="24">
        <v>0.1239858642</v>
      </c>
      <c r="AD1875" s="24">
        <v>0.1075302586</v>
      </c>
      <c r="AE1875" s="24">
        <v>0.1150011942</v>
      </c>
      <c r="AF1875" s="24">
        <v>0.1240940541</v>
      </c>
      <c r="AG1875" s="24">
        <v>0.10390456770000001</v>
      </c>
      <c r="AH1875" s="24">
        <v>9.8235346380000005E-2</v>
      </c>
      <c r="AI1875" s="24">
        <v>0.10405128449999999</v>
      </c>
      <c r="AJ1875" s="24">
        <v>0.1123547629</v>
      </c>
      <c r="AK1875" s="24">
        <v>8.9052230120000006E-2</v>
      </c>
      <c r="AL1875" s="24">
        <v>9.8441399629999995E-2</v>
      </c>
      <c r="AM1875" s="24">
        <v>0.10780370979999999</v>
      </c>
      <c r="AN1875" s="24">
        <v>0.1058077514</v>
      </c>
      <c r="AO1875" s="24">
        <v>0.1060124338</v>
      </c>
      <c r="AP1875" s="24">
        <v>0.1125930473</v>
      </c>
    </row>
    <row r="1876" spans="1:42" x14ac:dyDescent="0.25">
      <c r="A1876" s="25">
        <v>634</v>
      </c>
      <c r="B1876" s="70">
        <v>3.6000000000000246E-4</v>
      </c>
      <c r="C1876" s="24">
        <v>0.10375531020000001</v>
      </c>
      <c r="D1876" s="24">
        <v>7.5242318210000006E-2</v>
      </c>
      <c r="E1876" s="24">
        <v>0.1184023991</v>
      </c>
      <c r="F1876" s="24">
        <v>0.10047280040000001</v>
      </c>
      <c r="G1876" s="24">
        <v>0.1134640351</v>
      </c>
      <c r="H1876" s="24">
        <v>0.11718799169999999</v>
      </c>
      <c r="I1876" s="24">
        <v>0.106048353</v>
      </c>
      <c r="J1876" s="24">
        <v>9.8792754110000006E-2</v>
      </c>
      <c r="K1876" s="24">
        <v>0.10993899410000001</v>
      </c>
      <c r="L1876" s="24">
        <v>0.1098735482</v>
      </c>
      <c r="M1876" s="24">
        <v>0.1101345941</v>
      </c>
      <c r="N1876" s="24">
        <v>0.1077406704</v>
      </c>
      <c r="O1876" s="24">
        <v>0.1175154224</v>
      </c>
      <c r="P1876" s="24">
        <v>0.1125433668</v>
      </c>
      <c r="Q1876" s="24">
        <v>8.8541552420000003E-2</v>
      </c>
      <c r="R1876" s="24">
        <v>9.4120129940000005E-2</v>
      </c>
      <c r="S1876" s="24">
        <v>0.1062545106</v>
      </c>
      <c r="T1876" s="24">
        <v>0.1168117821</v>
      </c>
      <c r="U1876" s="24">
        <v>0.1185887232</v>
      </c>
      <c r="V1876" s="24">
        <v>0.1069993526</v>
      </c>
      <c r="W1876" s="24">
        <v>9.9189609289999994E-2</v>
      </c>
      <c r="X1876" s="24">
        <v>0.1065201014</v>
      </c>
      <c r="Y1876" s="24">
        <v>0.1021019667</v>
      </c>
      <c r="Z1876" s="24">
        <v>0.1189192533</v>
      </c>
      <c r="AA1876" s="24">
        <v>0.11420512939999999</v>
      </c>
      <c r="AB1876" s="24">
        <v>0.1214639693</v>
      </c>
      <c r="AC1876" s="24">
        <v>0.1238343269</v>
      </c>
      <c r="AD1876" s="24">
        <v>0.107090503</v>
      </c>
      <c r="AE1876" s="24">
        <v>0.11444625999999999</v>
      </c>
      <c r="AF1876" s="24">
        <v>0.1238087118</v>
      </c>
      <c r="AG1876" s="24">
        <v>0.1034507975</v>
      </c>
      <c r="AH1876" s="24">
        <v>9.7791641949999994E-2</v>
      </c>
      <c r="AI1876" s="24">
        <v>0.1038159281</v>
      </c>
      <c r="AJ1876" s="24">
        <v>0.11203973740000001</v>
      </c>
      <c r="AK1876" s="24">
        <v>8.8615320619999993E-2</v>
      </c>
      <c r="AL1876" s="24">
        <v>9.8078839479999999E-2</v>
      </c>
      <c r="AM1876" s="24">
        <v>0.10748387869999999</v>
      </c>
      <c r="AN1876" s="24">
        <v>0.1055791974</v>
      </c>
      <c r="AO1876" s="24">
        <v>0.1057582796</v>
      </c>
      <c r="AP1876" s="24">
        <v>0.11246559020000001</v>
      </c>
    </row>
    <row r="1877" spans="1:42" x14ac:dyDescent="0.25">
      <c r="A1877" s="25">
        <v>633</v>
      </c>
      <c r="B1877" s="70">
        <v>2.8599999999999784E-4</v>
      </c>
      <c r="C1877" s="24">
        <v>0.10345082730000001</v>
      </c>
      <c r="D1877" s="24">
        <v>7.4985139069999998E-2</v>
      </c>
      <c r="E1877" s="24">
        <v>0.11783689260000001</v>
      </c>
      <c r="F1877" s="24">
        <v>9.9902227519999998E-2</v>
      </c>
      <c r="G1877" s="24">
        <v>0.113082312</v>
      </c>
      <c r="H1877" s="24">
        <v>0.116884008</v>
      </c>
      <c r="I1877" s="24">
        <v>0.1056546941</v>
      </c>
      <c r="J1877" s="24">
        <v>9.8259367050000004E-2</v>
      </c>
      <c r="K1877" s="24">
        <v>0.1094688848</v>
      </c>
      <c r="L1877" s="24">
        <v>0.109334141</v>
      </c>
      <c r="M1877" s="24">
        <v>0.1096729338</v>
      </c>
      <c r="N1877" s="24">
        <v>0.10725132380000001</v>
      </c>
      <c r="O1877" s="24">
        <v>0.11717927459999999</v>
      </c>
      <c r="P1877" s="24">
        <v>0.1121540666</v>
      </c>
      <c r="Q1877" s="24">
        <v>8.8209263979999994E-2</v>
      </c>
      <c r="R1877" s="24">
        <v>9.3881323929999996E-2</v>
      </c>
      <c r="S1877" s="24">
        <v>0.10577241330000001</v>
      </c>
      <c r="T1877" s="24">
        <v>0.11637847129999999</v>
      </c>
      <c r="U1877" s="24">
        <v>0.1181989983</v>
      </c>
      <c r="V1877" s="24">
        <v>0.1066686958</v>
      </c>
      <c r="W1877" s="24">
        <v>9.8810628060000003E-2</v>
      </c>
      <c r="X1877" s="24">
        <v>0.1062072664</v>
      </c>
      <c r="Y1877" s="24">
        <v>0.1016382948</v>
      </c>
      <c r="Z1877" s="24">
        <v>0.1185153946</v>
      </c>
      <c r="AA1877" s="24">
        <v>0.11381067340000001</v>
      </c>
      <c r="AB1877" s="24">
        <v>0.1211863458</v>
      </c>
      <c r="AC1877" s="24">
        <v>0.1234986931</v>
      </c>
      <c r="AD1877" s="24">
        <v>0.1067496166</v>
      </c>
      <c r="AE1877" s="24">
        <v>0.1139403507</v>
      </c>
      <c r="AF1877" s="24">
        <v>0.123596333</v>
      </c>
      <c r="AG1877" s="24">
        <v>0.10303349050000001</v>
      </c>
      <c r="AH1877" s="24">
        <v>9.7405523059999999E-2</v>
      </c>
      <c r="AI1877" s="24">
        <v>0.1033391207</v>
      </c>
      <c r="AJ1877" s="24">
        <v>0.1117199883</v>
      </c>
      <c r="AK1877" s="24">
        <v>8.8176161049999993E-2</v>
      </c>
      <c r="AL1877" s="24">
        <v>9.7770079970000007E-2</v>
      </c>
      <c r="AM1877" s="24">
        <v>0.1071303561</v>
      </c>
      <c r="AN1877" s="24">
        <v>0.1052457243</v>
      </c>
      <c r="AO1877" s="24">
        <v>0.1054956242</v>
      </c>
      <c r="AP1877" s="24">
        <v>0.11214338240000001</v>
      </c>
    </row>
    <row r="1878" spans="1:42" x14ac:dyDescent="0.25">
      <c r="A1878" s="25">
        <v>632</v>
      </c>
      <c r="B1878" s="70">
        <v>2.9900000000000044E-4</v>
      </c>
      <c r="C1878" s="24">
        <v>0.1032316163</v>
      </c>
      <c r="D1878" s="24">
        <v>7.4670627710000007E-2</v>
      </c>
      <c r="E1878" s="24">
        <v>0.11752485479999999</v>
      </c>
      <c r="F1878" s="24">
        <v>9.9645726379999994E-2</v>
      </c>
      <c r="G1878" s="24">
        <v>0.1129300594</v>
      </c>
      <c r="H1878" s="24">
        <v>0.11670210960000001</v>
      </c>
      <c r="I1878" s="24">
        <v>0.1055160835</v>
      </c>
      <c r="J1878" s="24">
        <v>9.8103664820000006E-2</v>
      </c>
      <c r="K1878" s="24">
        <v>0.1093089059</v>
      </c>
      <c r="L1878" s="24">
        <v>0.109073475</v>
      </c>
      <c r="M1878" s="24">
        <v>0.1092834026</v>
      </c>
      <c r="N1878" s="24">
        <v>0.10686435549999999</v>
      </c>
      <c r="O1878" s="24">
        <v>0.1170376539</v>
      </c>
      <c r="P1878" s="24">
        <v>0.1117900684</v>
      </c>
      <c r="Q1878" s="24">
        <v>8.7972894309999994E-2</v>
      </c>
      <c r="R1878" s="24">
        <v>9.3549452719999995E-2</v>
      </c>
      <c r="S1878" s="24">
        <v>0.10551308099999999</v>
      </c>
      <c r="T1878" s="24">
        <v>0.1160722151</v>
      </c>
      <c r="U1878" s="24">
        <v>0.1179246008</v>
      </c>
      <c r="V1878" s="24">
        <v>0.106286414</v>
      </c>
      <c r="W1878" s="24">
        <v>9.8513685170000004E-2</v>
      </c>
      <c r="X1878" s="24">
        <v>0.106004402</v>
      </c>
      <c r="Y1878" s="24">
        <v>0.1012856364</v>
      </c>
      <c r="Z1878" s="24">
        <v>0.11827468870000001</v>
      </c>
      <c r="AA1878" s="24">
        <v>0.113636449</v>
      </c>
      <c r="AB1878" s="24">
        <v>0.12100629509999999</v>
      </c>
      <c r="AC1878" s="24">
        <v>0.1232315823</v>
      </c>
      <c r="AD1878" s="24">
        <v>0.1063708961</v>
      </c>
      <c r="AE1878" s="24">
        <v>0.1136319786</v>
      </c>
      <c r="AF1878" s="24">
        <v>0.1232315823</v>
      </c>
      <c r="AG1878" s="24">
        <v>0.1024915278</v>
      </c>
      <c r="AH1878" s="24">
        <v>9.7139902410000006E-2</v>
      </c>
      <c r="AI1878" s="24">
        <v>0.10300362859999999</v>
      </c>
      <c r="AJ1878" s="24">
        <v>0.11139853299999999</v>
      </c>
      <c r="AK1878" s="24">
        <v>8.7857998909999999E-2</v>
      </c>
      <c r="AL1878" s="24">
        <v>9.7387313840000003E-2</v>
      </c>
      <c r="AM1878" s="24">
        <v>0.1069279239</v>
      </c>
      <c r="AN1878" s="24">
        <v>0.10484663399999999</v>
      </c>
      <c r="AO1878" s="24">
        <v>0.1052687466</v>
      </c>
      <c r="AP1878" s="24">
        <v>0.11196013539999999</v>
      </c>
    </row>
    <row r="1879" spans="1:42" x14ac:dyDescent="0.25">
      <c r="A1879" s="25">
        <v>631</v>
      </c>
      <c r="B1879" s="70">
        <v>2.9600000000000091E-4</v>
      </c>
      <c r="C1879" s="24">
        <v>0.1027584746</v>
      </c>
      <c r="D1879" s="24">
        <v>7.4533045290000002E-2</v>
      </c>
      <c r="E1879" s="24">
        <v>0.1172246784</v>
      </c>
      <c r="F1879" s="24">
        <v>9.9353738129999994E-2</v>
      </c>
      <c r="G1879" s="24">
        <v>0.1127648428</v>
      </c>
      <c r="H1879" s="24">
        <v>0.1164777726</v>
      </c>
      <c r="I1879" s="24">
        <v>0.1053864583</v>
      </c>
      <c r="J1879" s="24">
        <v>9.7762584690000001E-2</v>
      </c>
      <c r="K1879" s="24">
        <v>0.1089236587</v>
      </c>
      <c r="L1879" s="24">
        <v>0.10884223129999999</v>
      </c>
      <c r="M1879" s="24">
        <v>0.1088523418</v>
      </c>
      <c r="N1879" s="24">
        <v>0.1066156551</v>
      </c>
      <c r="O1879" s="24">
        <v>0.1168703213</v>
      </c>
      <c r="P1879" s="24">
        <v>0.1114640385</v>
      </c>
      <c r="Q1879" s="24">
        <v>8.7675631049999994E-2</v>
      </c>
      <c r="R1879" s="24">
        <v>9.3370616439999998E-2</v>
      </c>
      <c r="S1879" s="24">
        <v>0.1052066758</v>
      </c>
      <c r="T1879" s="24">
        <v>0.11590971799999999</v>
      </c>
      <c r="U1879" s="24">
        <v>0.11769668010000001</v>
      </c>
      <c r="V1879" s="24">
        <v>0.1061386466</v>
      </c>
      <c r="W1879" s="24">
        <v>9.8078385000000004E-2</v>
      </c>
      <c r="X1879" s="24">
        <v>0.1057635322</v>
      </c>
      <c r="Y1879" s="24">
        <v>0.100971587</v>
      </c>
      <c r="Z1879" s="24">
        <v>0.1180643812</v>
      </c>
      <c r="AA1879" s="24">
        <v>0.1134852469</v>
      </c>
      <c r="AB1879" s="24">
        <v>0.12072242800000001</v>
      </c>
      <c r="AC1879" s="24">
        <v>0.1230112389</v>
      </c>
      <c r="AD1879" s="24">
        <v>0.10598580539999999</v>
      </c>
      <c r="AE1879" s="24">
        <v>0.1132466719</v>
      </c>
      <c r="AF1879" s="24">
        <v>0.1229564697</v>
      </c>
      <c r="AG1879" s="24">
        <v>0.1021783352</v>
      </c>
      <c r="AH1879" s="24">
        <v>9.6709109840000002E-2</v>
      </c>
      <c r="AI1879" s="24">
        <v>0.10269960760000001</v>
      </c>
      <c r="AJ1879" s="24">
        <v>0.1109673083</v>
      </c>
      <c r="AK1879" s="24">
        <v>8.7460026139999994E-2</v>
      </c>
      <c r="AL1879" s="24">
        <v>9.7031265500000005E-2</v>
      </c>
      <c r="AM1879" s="24">
        <v>0.1066353768</v>
      </c>
      <c r="AN1879" s="24">
        <v>0.10455225410000001</v>
      </c>
      <c r="AO1879" s="24">
        <v>0.1049725339</v>
      </c>
      <c r="AP1879" s="24">
        <v>0.111632511</v>
      </c>
    </row>
    <row r="1880" spans="1:42" x14ac:dyDescent="0.25">
      <c r="A1880" s="25">
        <v>630</v>
      </c>
      <c r="B1880" s="70">
        <v>3.4700000000000334E-4</v>
      </c>
      <c r="C1880" s="24">
        <v>0.10247304290000001</v>
      </c>
      <c r="D1880" s="24">
        <v>7.4240237469999998E-2</v>
      </c>
      <c r="E1880" s="24">
        <v>0.1169258878</v>
      </c>
      <c r="F1880" s="24">
        <v>9.8952412609999998E-2</v>
      </c>
      <c r="G1880" s="24">
        <v>0.1124800742</v>
      </c>
      <c r="H1880" s="24">
        <v>0.116294384</v>
      </c>
      <c r="I1880" s="24">
        <v>0.1051145643</v>
      </c>
      <c r="J1880" s="24">
        <v>9.7519338129999994E-2</v>
      </c>
      <c r="K1880" s="24">
        <v>0.1086399034</v>
      </c>
      <c r="L1880" s="24">
        <v>0.10843427479999999</v>
      </c>
      <c r="M1880" s="24">
        <v>0.1085317433</v>
      </c>
      <c r="N1880" s="24">
        <v>0.106293425</v>
      </c>
      <c r="O1880" s="24">
        <v>0.1166675016</v>
      </c>
      <c r="P1880" s="24">
        <v>0.11127860840000001</v>
      </c>
      <c r="Q1880" s="24">
        <v>8.7529025969999993E-2</v>
      </c>
      <c r="R1880" s="24">
        <v>9.3153834340000005E-2</v>
      </c>
      <c r="S1880" s="24">
        <v>0.1049052253</v>
      </c>
      <c r="T1880" s="24">
        <v>0.1157469824</v>
      </c>
      <c r="U1880" s="24">
        <v>0.1174163595</v>
      </c>
      <c r="V1880" s="24">
        <v>0.1058062315</v>
      </c>
      <c r="W1880" s="24">
        <v>9.7840018570000006E-2</v>
      </c>
      <c r="X1880" s="24">
        <v>0.1054122299</v>
      </c>
      <c r="Y1880" s="24">
        <v>0.100612618</v>
      </c>
      <c r="Z1880" s="24">
        <v>0.11788636449999999</v>
      </c>
      <c r="AA1880" s="24">
        <v>0.1132349446</v>
      </c>
      <c r="AB1880" s="24">
        <v>0.12048342820000001</v>
      </c>
      <c r="AC1880" s="24">
        <v>0.1228727102</v>
      </c>
      <c r="AD1880" s="24">
        <v>0.10556454210000001</v>
      </c>
      <c r="AE1880" s="24">
        <v>0.112819314</v>
      </c>
      <c r="AF1880" s="24">
        <v>0.1228562891</v>
      </c>
      <c r="AG1880" s="24">
        <v>0.1018342823</v>
      </c>
      <c r="AH1880" s="24">
        <v>9.6443891530000006E-2</v>
      </c>
      <c r="AI1880" s="24">
        <v>0.10236139599999999</v>
      </c>
      <c r="AJ1880" s="24">
        <v>0.11078833790000001</v>
      </c>
      <c r="AK1880" s="24">
        <v>8.7109938260000006E-2</v>
      </c>
      <c r="AL1880" s="24">
        <v>9.6732370560000003E-2</v>
      </c>
      <c r="AM1880" s="24">
        <v>0.1063689813</v>
      </c>
      <c r="AN1880" s="24">
        <v>0.10422249879999999</v>
      </c>
      <c r="AO1880" s="24">
        <v>0.1047819778</v>
      </c>
      <c r="AP1880" s="24">
        <v>0.11138571799999999</v>
      </c>
    </row>
    <row r="1881" spans="1:42" x14ac:dyDescent="0.25">
      <c r="A1881" s="25">
        <v>629</v>
      </c>
      <c r="B1881" s="70">
        <v>2.9099999999999938E-4</v>
      </c>
      <c r="C1881" s="24">
        <v>0.1019499525</v>
      </c>
      <c r="D1881" s="24">
        <v>7.3850244280000005E-2</v>
      </c>
      <c r="E1881" s="24">
        <v>0.11654791239999999</v>
      </c>
      <c r="F1881" s="24">
        <v>9.8706938329999994E-2</v>
      </c>
      <c r="G1881" s="24">
        <v>0.1123301163</v>
      </c>
      <c r="H1881" s="24">
        <v>0.1158909947</v>
      </c>
      <c r="I1881" s="24">
        <v>0.1050193161</v>
      </c>
      <c r="J1881" s="24">
        <v>9.7272947430000006E-2</v>
      </c>
      <c r="K1881" s="24">
        <v>0.1083288863</v>
      </c>
      <c r="L1881" s="24">
        <v>0.1081862375</v>
      </c>
      <c r="M1881" s="24">
        <v>0.1082874313</v>
      </c>
      <c r="N1881" s="24">
        <v>0.10592045629999999</v>
      </c>
      <c r="O1881" s="24">
        <v>0.1165309846</v>
      </c>
      <c r="P1881" s="24">
        <v>0.1110094562</v>
      </c>
      <c r="Q1881" s="24">
        <v>8.7298713619999996E-2</v>
      </c>
      <c r="R1881" s="24">
        <v>9.2947840690000005E-2</v>
      </c>
      <c r="S1881" s="24">
        <v>0.1046577469</v>
      </c>
      <c r="T1881" s="24">
        <v>0.1156270355</v>
      </c>
      <c r="U1881" s="24">
        <v>0.1171878204</v>
      </c>
      <c r="V1881" s="24">
        <v>0.1055700555</v>
      </c>
      <c r="W1881" s="24">
        <v>9.7619928420000002E-2</v>
      </c>
      <c r="X1881" s="24">
        <v>0.10527409610000001</v>
      </c>
      <c r="Y1881" s="24">
        <v>0.10035844150000001</v>
      </c>
      <c r="Z1881" s="24">
        <v>0.11766860630000001</v>
      </c>
      <c r="AA1881" s="24">
        <v>0.1128562763</v>
      </c>
      <c r="AB1881" s="24">
        <v>0.1203946546</v>
      </c>
      <c r="AC1881" s="24">
        <v>0.12277138980000001</v>
      </c>
      <c r="AD1881" s="24">
        <v>0.1054326892</v>
      </c>
      <c r="AE1881" s="24">
        <v>0.1126357242</v>
      </c>
      <c r="AF1881" s="24">
        <v>0.12272207440000001</v>
      </c>
      <c r="AG1881" s="24">
        <v>0.10160878299999999</v>
      </c>
      <c r="AH1881" s="24">
        <v>9.6353493629999995E-2</v>
      </c>
      <c r="AI1881" s="24">
        <v>0.1021589488</v>
      </c>
      <c r="AJ1881" s="24">
        <v>0.1105595529</v>
      </c>
      <c r="AK1881" s="24">
        <v>8.6745172740000001E-2</v>
      </c>
      <c r="AL1881" s="24">
        <v>9.6541672950000004E-2</v>
      </c>
      <c r="AM1881" s="24">
        <v>0.10618009420000001</v>
      </c>
      <c r="AN1881" s="24">
        <v>0.1039888933</v>
      </c>
      <c r="AO1881" s="24">
        <v>0.10456618669999999</v>
      </c>
      <c r="AP1881" s="24">
        <v>0.1112753004</v>
      </c>
    </row>
    <row r="1882" spans="1:42" x14ac:dyDescent="0.25">
      <c r="A1882" s="25">
        <v>628</v>
      </c>
      <c r="B1882" s="70">
        <v>3.6699999999999905E-4</v>
      </c>
      <c r="C1882" s="24">
        <v>0.1014627665</v>
      </c>
      <c r="D1882" s="24">
        <v>7.3655843730000004E-2</v>
      </c>
      <c r="E1882" s="24">
        <v>0.11626389619999999</v>
      </c>
      <c r="F1882" s="24">
        <v>9.8440103230000006E-2</v>
      </c>
      <c r="G1882" s="24">
        <v>0.1121048108</v>
      </c>
      <c r="H1882" s="24">
        <v>0.1159045845</v>
      </c>
      <c r="I1882" s="24">
        <v>0.10475697370000001</v>
      </c>
      <c r="J1882" s="24">
        <v>9.700097144E-2</v>
      </c>
      <c r="K1882" s="24">
        <v>0.1081200242</v>
      </c>
      <c r="L1882" s="24">
        <v>0.10801126060000001</v>
      </c>
      <c r="M1882" s="24">
        <v>0.10806775840000001</v>
      </c>
      <c r="N1882" s="24">
        <v>0.1057600975</v>
      </c>
      <c r="O1882" s="24">
        <v>0.11624579879999999</v>
      </c>
      <c r="P1882" s="24">
        <v>0.1108353436</v>
      </c>
      <c r="Q1882" s="24">
        <v>8.7266974149999996E-2</v>
      </c>
      <c r="R1882" s="24">
        <v>9.2734001580000003E-2</v>
      </c>
      <c r="S1882" s="24">
        <v>0.1045209691</v>
      </c>
      <c r="T1882" s="24">
        <v>0.1151191443</v>
      </c>
      <c r="U1882" s="24">
        <v>0.1169674993</v>
      </c>
      <c r="V1882" s="24">
        <v>0.1054290906</v>
      </c>
      <c r="W1882" s="24">
        <v>9.7267344589999999E-2</v>
      </c>
      <c r="X1882" s="24">
        <v>0.10516867789999999</v>
      </c>
      <c r="Y1882" s="24">
        <v>0.100195162</v>
      </c>
      <c r="Z1882" s="24">
        <v>0.11744041</v>
      </c>
      <c r="AA1882" s="24">
        <v>0.112756826</v>
      </c>
      <c r="AB1882" s="24">
        <v>0.12021595240000001</v>
      </c>
      <c r="AC1882" s="24">
        <v>0.1226581782</v>
      </c>
      <c r="AD1882" s="24">
        <v>0.1051534116</v>
      </c>
      <c r="AE1882" s="24">
        <v>0.11228191110000001</v>
      </c>
      <c r="AF1882" s="24">
        <v>0.1225196943</v>
      </c>
      <c r="AG1882" s="24">
        <v>0.1013382003</v>
      </c>
      <c r="AH1882" s="24">
        <v>9.606161714E-2</v>
      </c>
      <c r="AI1882" s="24">
        <v>0.10192425550000001</v>
      </c>
      <c r="AJ1882" s="24">
        <v>0.11029474440000001</v>
      </c>
      <c r="AK1882" s="24">
        <v>8.6451061070000002E-2</v>
      </c>
      <c r="AL1882" s="24">
        <v>9.6193298699999999E-2</v>
      </c>
      <c r="AM1882" s="24">
        <v>0.105824165</v>
      </c>
      <c r="AN1882" s="24">
        <v>0.1036644578</v>
      </c>
      <c r="AO1882" s="24">
        <v>0.1044476703</v>
      </c>
      <c r="AP1882" s="24">
        <v>0.111074537</v>
      </c>
    </row>
    <row r="1883" spans="1:42" x14ac:dyDescent="0.25">
      <c r="A1883" s="25">
        <v>627</v>
      </c>
      <c r="B1883" s="70">
        <v>3.2000000000000062E-4</v>
      </c>
      <c r="C1883" s="24">
        <v>0.10112913699999999</v>
      </c>
      <c r="D1883" s="24">
        <v>7.348326594E-2</v>
      </c>
      <c r="E1883" s="24">
        <v>0.11606660489999999</v>
      </c>
      <c r="F1883" s="24">
        <v>9.8338834939999994E-2</v>
      </c>
      <c r="G1883" s="24">
        <v>0.1120055318</v>
      </c>
      <c r="H1883" s="24">
        <v>0.11567656699999999</v>
      </c>
      <c r="I1883" s="24">
        <v>0.1047752574</v>
      </c>
      <c r="J1883" s="24">
        <v>9.6903532740000006E-2</v>
      </c>
      <c r="K1883" s="24">
        <v>0.1080795452</v>
      </c>
      <c r="L1883" s="24">
        <v>0.1078261063</v>
      </c>
      <c r="M1883" s="24">
        <v>0.10779441889999999</v>
      </c>
      <c r="N1883" s="24">
        <v>0.1055334434</v>
      </c>
      <c r="O1883" s="24">
        <v>0.1161876842</v>
      </c>
      <c r="P1883" s="24">
        <v>0.1106298417</v>
      </c>
      <c r="Q1883" s="24">
        <v>8.7192445990000006E-2</v>
      </c>
      <c r="R1883" s="24">
        <v>9.2829383909999993E-2</v>
      </c>
      <c r="S1883" s="24">
        <v>0.10438535359999999</v>
      </c>
      <c r="T1883" s="24">
        <v>0.1150481924</v>
      </c>
      <c r="U1883" s="24">
        <v>0.11682502929999999</v>
      </c>
      <c r="V1883" s="24">
        <v>0.1052207872</v>
      </c>
      <c r="W1883" s="24">
        <v>9.7180597480000006E-2</v>
      </c>
      <c r="X1883" s="24">
        <v>0.1051419005</v>
      </c>
      <c r="Y1883" s="24">
        <v>0.10004202280000001</v>
      </c>
      <c r="Z1883" s="24">
        <v>0.1173603907</v>
      </c>
      <c r="AA1883" s="24">
        <v>0.1126472652</v>
      </c>
      <c r="AB1883" s="24">
        <v>0.1198949367</v>
      </c>
      <c r="AC1883" s="24">
        <v>0.1223484203</v>
      </c>
      <c r="AD1883" s="24">
        <v>0.10495236519999999</v>
      </c>
      <c r="AE1883" s="24">
        <v>0.1121226996</v>
      </c>
      <c r="AF1883" s="24">
        <v>0.12231219560000001</v>
      </c>
      <c r="AG1883" s="24">
        <v>0.10112871230000001</v>
      </c>
      <c r="AH1883" s="24">
        <v>9.5857821400000001E-2</v>
      </c>
      <c r="AI1883" s="24">
        <v>0.10154857489999999</v>
      </c>
      <c r="AJ1883" s="24">
        <v>0.1100216582</v>
      </c>
      <c r="AK1883" s="24">
        <v>8.6319550869999997E-2</v>
      </c>
      <c r="AL1883" s="24">
        <v>9.6057578919999997E-2</v>
      </c>
      <c r="AM1883" s="24">
        <v>0.10568160560000001</v>
      </c>
      <c r="AN1883" s="24">
        <v>0.10341712829999999</v>
      </c>
      <c r="AO1883" s="24">
        <v>0.104137674</v>
      </c>
      <c r="AP1883" s="24">
        <v>0.11074227089999999</v>
      </c>
    </row>
    <row r="1884" spans="1:42" x14ac:dyDescent="0.25">
      <c r="A1884" s="25">
        <v>626</v>
      </c>
      <c r="B1884" s="70">
        <v>3.5800000000000393E-4</v>
      </c>
      <c r="C1884" s="24">
        <v>0.10071013869999999</v>
      </c>
      <c r="D1884" s="24">
        <v>7.3313266040000005E-2</v>
      </c>
      <c r="E1884" s="24">
        <v>0.1157721281</v>
      </c>
      <c r="F1884" s="24">
        <v>9.8087370399999999E-2</v>
      </c>
      <c r="G1884" s="24">
        <v>0.1117366627</v>
      </c>
      <c r="H1884" s="24">
        <v>0.1155027673</v>
      </c>
      <c r="I1884" s="24">
        <v>0.10453569140000001</v>
      </c>
      <c r="J1884" s="24">
        <v>9.6578598020000003E-2</v>
      </c>
      <c r="K1884" s="24">
        <v>0.10776949669999999</v>
      </c>
      <c r="L1884" s="24">
        <v>0.1076234505</v>
      </c>
      <c r="M1884" s="24">
        <v>0.1075651124</v>
      </c>
      <c r="N1884" s="24">
        <v>0.1053618789</v>
      </c>
      <c r="O1884" s="24">
        <v>0.11604309829999999</v>
      </c>
      <c r="P1884" s="24">
        <v>0.1102970466</v>
      </c>
      <c r="Q1884" s="24">
        <v>8.6983032520000003E-2</v>
      </c>
      <c r="R1884" s="24">
        <v>9.2626012859999995E-2</v>
      </c>
      <c r="S1884" s="24">
        <v>0.1041385308</v>
      </c>
      <c r="T1884" s="24">
        <v>0.1148043051</v>
      </c>
      <c r="U1884" s="24">
        <v>0.1166179255</v>
      </c>
      <c r="V1884" s="24">
        <v>0.1048614308</v>
      </c>
      <c r="W1884" s="24">
        <v>9.693899751E-2</v>
      </c>
      <c r="X1884" s="24">
        <v>0.1046320572</v>
      </c>
      <c r="Y1884" s="24">
        <v>9.9869385359999993E-2</v>
      </c>
      <c r="Z1884" s="24">
        <v>0.1170858145</v>
      </c>
      <c r="AA1884" s="24">
        <v>0.1123555973</v>
      </c>
      <c r="AB1884" s="24">
        <v>0.1196779087</v>
      </c>
      <c r="AC1884" s="24">
        <v>0.12225024399999999</v>
      </c>
      <c r="AD1884" s="24">
        <v>0.1047020853</v>
      </c>
      <c r="AE1884" s="24">
        <v>0.11175587770000001</v>
      </c>
      <c r="AF1884" s="24">
        <v>0.12200622260000001</v>
      </c>
      <c r="AG1884" s="24">
        <v>0.1009364054</v>
      </c>
      <c r="AH1884" s="24">
        <v>9.5607377590000001E-2</v>
      </c>
      <c r="AI1884" s="24">
        <v>0.1013281643</v>
      </c>
      <c r="AJ1884" s="24">
        <v>0.10975684970000001</v>
      </c>
      <c r="AK1884" s="24">
        <v>8.5961572829999999E-2</v>
      </c>
      <c r="AL1884" s="24">
        <v>9.5768608150000004E-2</v>
      </c>
      <c r="AM1884" s="24">
        <v>0.10542668400000001</v>
      </c>
      <c r="AN1884" s="24">
        <v>0.1030936465</v>
      </c>
      <c r="AO1884" s="24">
        <v>0.1038211882</v>
      </c>
      <c r="AP1884" s="24">
        <v>0.110461697</v>
      </c>
    </row>
    <row r="1885" spans="1:42" x14ac:dyDescent="0.25">
      <c r="A1885" s="25">
        <v>625</v>
      </c>
      <c r="B1885" s="70">
        <v>2.8200000000000078E-4</v>
      </c>
      <c r="C1885" s="24">
        <v>0.1003920361</v>
      </c>
      <c r="D1885" s="24">
        <v>7.3240242900000002E-2</v>
      </c>
      <c r="E1885" s="24">
        <v>0.1156607568</v>
      </c>
      <c r="F1885" s="24">
        <v>9.7863361240000002E-2</v>
      </c>
      <c r="G1885" s="24">
        <v>0.1116753295</v>
      </c>
      <c r="H1885" s="24">
        <v>0.1154889539</v>
      </c>
      <c r="I1885" s="24">
        <v>0.10439167169999999</v>
      </c>
      <c r="J1885" s="24">
        <v>9.6376955510000001E-2</v>
      </c>
      <c r="K1885" s="24">
        <v>0.10763542349999999</v>
      </c>
      <c r="L1885" s="24">
        <v>0.1073935404</v>
      </c>
      <c r="M1885" s="24">
        <v>0.1075260192</v>
      </c>
      <c r="N1885" s="24">
        <v>0.105175674</v>
      </c>
      <c r="O1885" s="24">
        <v>0.11596377939999999</v>
      </c>
      <c r="P1885" s="24">
        <v>0.1103326231</v>
      </c>
      <c r="Q1885" s="24">
        <v>8.6827047170000005E-2</v>
      </c>
      <c r="R1885" s="24">
        <v>9.2453032729999995E-2</v>
      </c>
      <c r="S1885" s="24">
        <v>0.1041303053</v>
      </c>
      <c r="T1885" s="24">
        <v>0.1147662327</v>
      </c>
      <c r="U1885" s="24">
        <v>0.1164267287</v>
      </c>
      <c r="V1885" s="24">
        <v>0.1047063991</v>
      </c>
      <c r="W1885" s="24">
        <v>9.685672075E-2</v>
      </c>
      <c r="X1885" s="24">
        <v>0.10470854490000001</v>
      </c>
      <c r="Y1885" s="24">
        <v>9.9742636080000002E-2</v>
      </c>
      <c r="Z1885" s="24">
        <v>0.11702792350000001</v>
      </c>
      <c r="AA1885" s="24">
        <v>0.1122751012</v>
      </c>
      <c r="AB1885" s="24">
        <v>0.11973343039999999</v>
      </c>
      <c r="AC1885" s="24">
        <v>0.1222118586</v>
      </c>
      <c r="AD1885" s="24">
        <v>0.1045837402</v>
      </c>
      <c r="AE1885" s="24">
        <v>0.111686036</v>
      </c>
      <c r="AF1885" s="24">
        <v>0.1219991222</v>
      </c>
      <c r="AG1885" s="24">
        <v>0.1007151008</v>
      </c>
      <c r="AH1885" s="24">
        <v>9.5375902949999994E-2</v>
      </c>
      <c r="AI1885" s="24">
        <v>0.1012198851</v>
      </c>
      <c r="AJ1885" s="24">
        <v>0.1096089631</v>
      </c>
      <c r="AK1885" s="24">
        <v>8.5761763160000004E-2</v>
      </c>
      <c r="AL1885" s="24">
        <v>9.5480412240000007E-2</v>
      </c>
      <c r="AM1885" s="24">
        <v>0.1052725092</v>
      </c>
      <c r="AN1885" s="24">
        <v>0.1027909741</v>
      </c>
      <c r="AO1885" s="24">
        <v>0.1038119495</v>
      </c>
      <c r="AP1885" s="24">
        <v>0.1103544831</v>
      </c>
    </row>
    <row r="1886" spans="1:42" x14ac:dyDescent="0.25">
      <c r="A1886" s="25">
        <v>624</v>
      </c>
      <c r="B1886" s="70">
        <v>3.3899999999999534E-4</v>
      </c>
      <c r="C1886" s="24">
        <v>0.100200057</v>
      </c>
      <c r="D1886" s="24">
        <v>7.2966828940000006E-2</v>
      </c>
      <c r="E1886" s="24">
        <v>0.11541334540000001</v>
      </c>
      <c r="F1886" s="24">
        <v>9.7580261530000004E-2</v>
      </c>
      <c r="G1886" s="24">
        <v>0.1115226373</v>
      </c>
      <c r="H1886" s="24">
        <v>0.1152936965</v>
      </c>
      <c r="I1886" s="24">
        <v>0.10429802539999999</v>
      </c>
      <c r="J1886" s="24">
        <v>9.6063651139999998E-2</v>
      </c>
      <c r="K1886" s="24">
        <v>0.1073912159</v>
      </c>
      <c r="L1886" s="24">
        <v>0.1071552038</v>
      </c>
      <c r="M1886" s="24">
        <v>0.1070586368</v>
      </c>
      <c r="N1886" s="24">
        <v>0.1049437225</v>
      </c>
      <c r="O1886" s="24">
        <v>0.1157433018</v>
      </c>
      <c r="P1886" s="24">
        <v>0.1099783778</v>
      </c>
      <c r="Q1886" s="24">
        <v>8.6709141729999994E-2</v>
      </c>
      <c r="R1886" s="24">
        <v>9.2403076589999994E-2</v>
      </c>
      <c r="S1886" s="24">
        <v>0.10397873069999999</v>
      </c>
      <c r="T1886" s="24">
        <v>0.1145879179</v>
      </c>
      <c r="U1886" s="24">
        <v>0.1161896139</v>
      </c>
      <c r="V1886" s="24">
        <v>0.10448309779999999</v>
      </c>
      <c r="W1886" s="24">
        <v>9.6583612260000007E-2</v>
      </c>
      <c r="X1886" s="24">
        <v>0.10465046760000001</v>
      </c>
      <c r="Y1886" s="24">
        <v>9.9541179839999994E-2</v>
      </c>
      <c r="Z1886" s="24">
        <v>0.11674776670000001</v>
      </c>
      <c r="AA1886" s="24">
        <v>0.11203903699999999</v>
      </c>
      <c r="AB1886" s="24">
        <v>0.1193810776</v>
      </c>
      <c r="AC1886" s="24">
        <v>0.1220010072</v>
      </c>
      <c r="AD1886" s="24">
        <v>0.104380019</v>
      </c>
      <c r="AE1886" s="24">
        <v>0.11139976980000001</v>
      </c>
      <c r="AF1886" s="24">
        <v>0.12179139260000001</v>
      </c>
      <c r="AG1886" s="24">
        <v>0.1005837396</v>
      </c>
      <c r="AH1886" s="24">
        <v>9.5067858699999994E-2</v>
      </c>
      <c r="AI1886" s="24">
        <v>0.1007147804</v>
      </c>
      <c r="AJ1886" s="24">
        <v>0.1090642288</v>
      </c>
      <c r="AK1886" s="24">
        <v>8.5393436249999996E-2</v>
      </c>
      <c r="AL1886" s="24">
        <v>9.5132596789999996E-2</v>
      </c>
      <c r="AM1886" s="24">
        <v>0.10496950150000001</v>
      </c>
      <c r="AN1886" s="24">
        <v>0.10247661919999999</v>
      </c>
      <c r="AO1886" s="24">
        <v>0.1034291834</v>
      </c>
      <c r="AP1886" s="24">
        <v>0.1102447584</v>
      </c>
    </row>
    <row r="1887" spans="1:42" x14ac:dyDescent="0.25">
      <c r="A1887" s="25">
        <v>623</v>
      </c>
      <c r="B1887" s="70">
        <v>3.1799999999999862E-4</v>
      </c>
      <c r="C1887" s="24">
        <v>9.9880360069999993E-2</v>
      </c>
      <c r="D1887" s="24">
        <v>7.2800278659999995E-2</v>
      </c>
      <c r="E1887" s="24">
        <v>0.1149901971</v>
      </c>
      <c r="F1887" s="24">
        <v>9.7387641669999997E-2</v>
      </c>
      <c r="G1887" s="24">
        <v>0.11135327070000001</v>
      </c>
      <c r="H1887" s="24">
        <v>0.115097113</v>
      </c>
      <c r="I1887" s="24">
        <v>0.1041896939</v>
      </c>
      <c r="J1887" s="24">
        <v>9.5842748879999995E-2</v>
      </c>
      <c r="K1887" s="24">
        <v>0.10718515520000001</v>
      </c>
      <c r="L1887" s="24">
        <v>0.10695895549999999</v>
      </c>
      <c r="M1887" s="24">
        <v>0.1071099192</v>
      </c>
      <c r="N1887" s="24">
        <v>0.10480389</v>
      </c>
      <c r="O1887" s="24">
        <v>0.1155832559</v>
      </c>
      <c r="P1887" s="24">
        <v>0.109725818</v>
      </c>
      <c r="Q1887" s="24">
        <v>8.6681641640000001E-2</v>
      </c>
      <c r="R1887" s="24">
        <v>9.2222884300000002E-2</v>
      </c>
      <c r="S1887" s="24">
        <v>0.1038170159</v>
      </c>
      <c r="T1887" s="24">
        <v>0.114286691</v>
      </c>
      <c r="U1887" s="24">
        <v>0.11597345019999999</v>
      </c>
      <c r="V1887" s="24">
        <v>0.10421618069999999</v>
      </c>
      <c r="W1887" s="24">
        <v>9.6512317659999999E-2</v>
      </c>
      <c r="X1887" s="24">
        <v>0.1044510305</v>
      </c>
      <c r="Y1887" s="24">
        <v>9.9411539729999998E-2</v>
      </c>
      <c r="Z1887" s="24">
        <v>0.1165437102</v>
      </c>
      <c r="AA1887" s="24">
        <v>0.1118012145</v>
      </c>
      <c r="AB1887" s="24">
        <v>0.11940302699999999</v>
      </c>
      <c r="AC1887" s="24">
        <v>0.1219900697</v>
      </c>
      <c r="AD1887" s="24">
        <v>0.1042650864</v>
      </c>
      <c r="AE1887" s="24">
        <v>0.1113784239</v>
      </c>
      <c r="AF1887" s="24">
        <v>0.12174478919999999</v>
      </c>
      <c r="AG1887" s="24">
        <v>0.10055296869999999</v>
      </c>
      <c r="AH1887" s="24">
        <v>9.4911426310000005E-2</v>
      </c>
      <c r="AI1887" s="24">
        <v>0.10063660889999999</v>
      </c>
      <c r="AJ1887" s="24">
        <v>0.1090613678</v>
      </c>
      <c r="AK1887" s="24">
        <v>8.5277147590000005E-2</v>
      </c>
      <c r="AL1887" s="24">
        <v>9.5052748919999999E-2</v>
      </c>
      <c r="AM1887" s="24">
        <v>0.1048528925</v>
      </c>
      <c r="AN1887" s="24">
        <v>0.1021189317</v>
      </c>
      <c r="AO1887" s="24">
        <v>0.10337971899999999</v>
      </c>
      <c r="AP1887" s="24">
        <v>0.1098322794</v>
      </c>
    </row>
    <row r="1888" spans="1:42" x14ac:dyDescent="0.25">
      <c r="A1888" s="25">
        <v>622</v>
      </c>
      <c r="B1888" s="70">
        <v>3.1799999999999862E-4</v>
      </c>
      <c r="C1888" s="24">
        <v>9.9782146510000003E-2</v>
      </c>
      <c r="D1888" s="24">
        <v>7.2774872180000005E-2</v>
      </c>
      <c r="E1888" s="24">
        <v>0.114837043</v>
      </c>
      <c r="F1888" s="24">
        <v>9.7311198710000005E-2</v>
      </c>
      <c r="G1888" s="24">
        <v>0.1113150343</v>
      </c>
      <c r="H1888" s="24">
        <v>0.1149533987</v>
      </c>
      <c r="I1888" s="24">
        <v>0.1040334925</v>
      </c>
      <c r="J1888" s="24">
        <v>9.5805078739999994E-2</v>
      </c>
      <c r="K1888" s="24">
        <v>0.1071346924</v>
      </c>
      <c r="L1888" s="24">
        <v>0.106794931</v>
      </c>
      <c r="M1888" s="24">
        <v>0.106717214</v>
      </c>
      <c r="N1888" s="24">
        <v>0.1045853868</v>
      </c>
      <c r="O1888" s="24">
        <v>0.11550749840000001</v>
      </c>
      <c r="P1888" s="24">
        <v>0.10953763129999999</v>
      </c>
      <c r="Q1888" s="24">
        <v>8.6603939529999993E-2</v>
      </c>
      <c r="R1888" s="24">
        <v>9.2124491929999996E-2</v>
      </c>
      <c r="S1888" s="24">
        <v>0.1036943048</v>
      </c>
      <c r="T1888" s="24">
        <v>0.11423900720000001</v>
      </c>
      <c r="U1888" s="24">
        <v>0.11583647129999999</v>
      </c>
      <c r="V1888" s="24">
        <v>0.103974022</v>
      </c>
      <c r="W1888" s="24">
        <v>9.6296295520000005E-2</v>
      </c>
      <c r="X1888" s="24">
        <v>0.1043228433</v>
      </c>
      <c r="Y1888" s="24">
        <v>9.9277280270000004E-2</v>
      </c>
      <c r="Z1888" s="24">
        <v>0.1164877564</v>
      </c>
      <c r="AA1888" s="24">
        <v>0.1116358563</v>
      </c>
      <c r="AB1888" s="24">
        <v>0.11925675719999999</v>
      </c>
      <c r="AC1888" s="24">
        <v>0.12199014430000001</v>
      </c>
      <c r="AD1888" s="24">
        <v>0.10403454299999999</v>
      </c>
      <c r="AE1888" s="24">
        <v>0.1111918241</v>
      </c>
      <c r="AF1888" s="24">
        <v>0.1215062588</v>
      </c>
      <c r="AG1888" s="24">
        <v>0.1003439575</v>
      </c>
      <c r="AH1888" s="24">
        <v>9.4742365179999996E-2</v>
      </c>
      <c r="AI1888" s="24">
        <v>0.1003540009</v>
      </c>
      <c r="AJ1888" s="24">
        <v>0.10886441920000001</v>
      </c>
      <c r="AK1888" s="24">
        <v>8.498773724E-2</v>
      </c>
      <c r="AL1888" s="24">
        <v>9.4751574099999999E-2</v>
      </c>
      <c r="AM1888" s="24">
        <v>0.10459680859999999</v>
      </c>
      <c r="AN1888" s="24">
        <v>0.1019837037</v>
      </c>
      <c r="AO1888" s="24">
        <v>0.1031262726</v>
      </c>
      <c r="AP1888" s="24">
        <v>0.109799549</v>
      </c>
    </row>
    <row r="1889" spans="1:42" x14ac:dyDescent="0.25">
      <c r="A1889" s="25">
        <v>621</v>
      </c>
      <c r="B1889" s="70">
        <v>3.0700000000000497E-4</v>
      </c>
      <c r="C1889" s="24">
        <v>9.9641554059999998E-2</v>
      </c>
      <c r="D1889" s="24">
        <v>7.2657808660000003E-2</v>
      </c>
      <c r="E1889" s="24">
        <v>0.1147411168</v>
      </c>
      <c r="F1889" s="24">
        <v>9.7176454960000005E-2</v>
      </c>
      <c r="G1889" s="24">
        <v>0.1111586541</v>
      </c>
      <c r="H1889" s="24">
        <v>0.1147773638</v>
      </c>
      <c r="I1889" s="24">
        <v>0.1039251536</v>
      </c>
      <c r="J1889" s="24">
        <v>9.5535114409999997E-2</v>
      </c>
      <c r="K1889" s="24">
        <v>0.1070081294</v>
      </c>
      <c r="L1889" s="24">
        <v>0.1067803651</v>
      </c>
      <c r="M1889" s="24">
        <v>0.10654143990000001</v>
      </c>
      <c r="N1889" s="24">
        <v>0.104560785</v>
      </c>
      <c r="O1889" s="24">
        <v>0.1154061258</v>
      </c>
      <c r="P1889" s="24">
        <v>0.1094744802</v>
      </c>
      <c r="Q1889" s="24">
        <v>8.6591646080000001E-2</v>
      </c>
      <c r="R1889" s="24">
        <v>9.2135794460000003E-2</v>
      </c>
      <c r="S1889" s="24">
        <v>0.10370583830000001</v>
      </c>
      <c r="T1889" s="24">
        <v>0.1140814424</v>
      </c>
      <c r="U1889" s="24">
        <v>0.1156597435</v>
      </c>
      <c r="V1889" s="24">
        <v>0.1038177013</v>
      </c>
      <c r="W1889" s="24">
        <v>9.6274226899999996E-2</v>
      </c>
      <c r="X1889" s="24">
        <v>0.1042247042</v>
      </c>
      <c r="Y1889" s="24">
        <v>9.9251352249999994E-2</v>
      </c>
      <c r="Z1889" s="24">
        <v>0.11616069079999999</v>
      </c>
      <c r="AA1889" s="24">
        <v>0.1115116552</v>
      </c>
      <c r="AB1889" s="24">
        <v>0.11908274889999999</v>
      </c>
      <c r="AC1889" s="24">
        <v>0.1217988282</v>
      </c>
      <c r="AD1889" s="24">
        <v>0.1039065421</v>
      </c>
      <c r="AE1889" s="24">
        <v>0.1109466553</v>
      </c>
      <c r="AF1889" s="24">
        <v>0.1213286445</v>
      </c>
      <c r="AG1889" s="24">
        <v>0.1000816897</v>
      </c>
      <c r="AH1889" s="24">
        <v>9.4411060209999995E-2</v>
      </c>
      <c r="AI1889" s="24">
        <v>0.1001405865</v>
      </c>
      <c r="AJ1889" s="24">
        <v>0.1084406525</v>
      </c>
      <c r="AK1889" s="24">
        <v>8.4688268600000005E-2</v>
      </c>
      <c r="AL1889" s="24">
        <v>9.4441235070000004E-2</v>
      </c>
      <c r="AM1889" s="24">
        <v>0.10437972099999999</v>
      </c>
      <c r="AN1889" s="24">
        <v>0.1014652848</v>
      </c>
      <c r="AO1889" s="24">
        <v>0.102803804</v>
      </c>
      <c r="AP1889" s="24">
        <v>0.10951414700000001</v>
      </c>
    </row>
    <row r="1890" spans="1:42" x14ac:dyDescent="0.25">
      <c r="A1890" s="25">
        <v>620</v>
      </c>
      <c r="B1890" s="70">
        <v>3.1700000000000109E-4</v>
      </c>
      <c r="C1890" s="24">
        <v>9.9410690369999999E-2</v>
      </c>
      <c r="D1890" s="24">
        <v>7.2482906279999995E-2</v>
      </c>
      <c r="E1890" s="24">
        <v>0.114386566</v>
      </c>
      <c r="F1890" s="24">
        <v>9.7040586169999998E-2</v>
      </c>
      <c r="G1890" s="24">
        <v>0.11106397210000001</v>
      </c>
      <c r="H1890" s="24">
        <v>0.1145993099</v>
      </c>
      <c r="I1890" s="24">
        <v>0.1036438569</v>
      </c>
      <c r="J1890" s="24">
        <v>9.5306806270000002E-2</v>
      </c>
      <c r="K1890" s="24">
        <v>0.10684849320000001</v>
      </c>
      <c r="L1890" s="24">
        <v>0.1065827981</v>
      </c>
      <c r="M1890" s="24">
        <v>0.1065190807</v>
      </c>
      <c r="N1890" s="24">
        <v>0.104324393</v>
      </c>
      <c r="O1890" s="24">
        <v>0.11517596989999999</v>
      </c>
      <c r="P1890" s="24">
        <v>0.1091930866</v>
      </c>
      <c r="Q1890" s="24">
        <v>8.6338810619999998E-2</v>
      </c>
      <c r="R1890" s="24">
        <v>9.1948129239999996E-2</v>
      </c>
      <c r="S1890" s="24">
        <v>0.1035127491</v>
      </c>
      <c r="T1890" s="24">
        <v>0.11390114580000001</v>
      </c>
      <c r="U1890" s="24">
        <v>0.1155155003</v>
      </c>
      <c r="V1890" s="24">
        <v>0.1036447063</v>
      </c>
      <c r="W1890" s="24">
        <v>9.616781026E-2</v>
      </c>
      <c r="X1890" s="24">
        <v>0.10407105830000001</v>
      </c>
      <c r="Y1890" s="24">
        <v>9.9097274240000005E-2</v>
      </c>
      <c r="Z1890" s="24">
        <v>0.1162086204</v>
      </c>
      <c r="AA1890" s="24">
        <v>0.1112485453</v>
      </c>
      <c r="AB1890" s="24">
        <v>0.1187957078</v>
      </c>
      <c r="AC1890" s="24">
        <v>0.1216821</v>
      </c>
      <c r="AD1890" s="24">
        <v>0.1036835238</v>
      </c>
      <c r="AE1890" s="24">
        <v>0.11083544789999999</v>
      </c>
      <c r="AF1890" s="24">
        <v>0.1211806312</v>
      </c>
      <c r="AG1890" s="24">
        <v>9.9949337540000002E-2</v>
      </c>
      <c r="AH1890" s="24">
        <v>9.4175815580000002E-2</v>
      </c>
      <c r="AI1890" s="24">
        <v>9.9743030969999993E-2</v>
      </c>
      <c r="AJ1890" s="24">
        <v>0.1082024425</v>
      </c>
      <c r="AK1890" s="24">
        <v>8.4494397040000002E-2</v>
      </c>
      <c r="AL1890" s="24">
        <v>9.4196461140000007E-2</v>
      </c>
      <c r="AM1890" s="24">
        <v>0.1041929498</v>
      </c>
      <c r="AN1890" s="24">
        <v>0.10114651920000001</v>
      </c>
      <c r="AO1890" s="24">
        <v>0.1026466563</v>
      </c>
      <c r="AP1890" s="24">
        <v>0.109091945</v>
      </c>
    </row>
    <row r="1891" spans="1:42" x14ac:dyDescent="0.25">
      <c r="A1891" s="25">
        <v>619</v>
      </c>
      <c r="B1891" s="70">
        <v>2.9599999999999744E-4</v>
      </c>
      <c r="C1891" s="24">
        <v>9.9296703929999994E-2</v>
      </c>
      <c r="D1891" s="24">
        <v>7.2407513859999995E-2</v>
      </c>
      <c r="E1891" s="24">
        <v>0.1142815724</v>
      </c>
      <c r="F1891" s="24">
        <v>9.6911497410000005E-2</v>
      </c>
      <c r="G1891" s="24">
        <v>0.1110098585</v>
      </c>
      <c r="H1891" s="24">
        <v>0.11442510039999999</v>
      </c>
      <c r="I1891" s="24">
        <v>0.10361210999999999</v>
      </c>
      <c r="J1891" s="24">
        <v>9.5094382759999999E-2</v>
      </c>
      <c r="K1891" s="24">
        <v>0.1066686288</v>
      </c>
      <c r="L1891" s="24">
        <v>0.1063699424</v>
      </c>
      <c r="M1891" s="24">
        <v>0.1062537804</v>
      </c>
      <c r="N1891" s="24">
        <v>0.1042454988</v>
      </c>
      <c r="O1891" s="24">
        <v>0.1150539964</v>
      </c>
      <c r="P1891" s="24">
        <v>0.1089988798</v>
      </c>
      <c r="Q1891" s="24">
        <v>8.6296625439999997E-2</v>
      </c>
      <c r="R1891" s="24">
        <v>9.1902934010000006E-2</v>
      </c>
      <c r="S1891" s="24">
        <v>0.10353358090000001</v>
      </c>
      <c r="T1891" s="24">
        <v>0.11370687190000001</v>
      </c>
      <c r="U1891" s="24">
        <v>0.1153406948</v>
      </c>
      <c r="V1891" s="24">
        <v>0.1032078862</v>
      </c>
      <c r="W1891" s="24">
        <v>9.5986761150000002E-2</v>
      </c>
      <c r="X1891" s="24">
        <v>0.10395573819999999</v>
      </c>
      <c r="Y1891" s="24">
        <v>9.9015913900000002E-2</v>
      </c>
      <c r="Z1891" s="24">
        <v>0.1159690171</v>
      </c>
      <c r="AA1891" s="24">
        <v>0.11118125919999999</v>
      </c>
      <c r="AB1891" s="24">
        <v>0.1188498214</v>
      </c>
      <c r="AC1891" s="24">
        <v>0.12162397060000001</v>
      </c>
      <c r="AD1891" s="24">
        <v>0.10364947469999999</v>
      </c>
      <c r="AE1891" s="24">
        <v>0.11073254790000001</v>
      </c>
      <c r="AF1891" s="24">
        <v>0.12104395029999999</v>
      </c>
      <c r="AG1891" s="24">
        <v>9.9766090510000002E-2</v>
      </c>
      <c r="AH1891" s="24">
        <v>9.4007365410000002E-2</v>
      </c>
      <c r="AI1891" s="24">
        <v>9.9662363530000006E-2</v>
      </c>
      <c r="AJ1891" s="24">
        <v>0.10809601839999999</v>
      </c>
      <c r="AK1891" s="24">
        <v>8.4328897299999997E-2</v>
      </c>
      <c r="AL1891" s="24">
        <v>9.4051204619999995E-2</v>
      </c>
      <c r="AM1891" s="24">
        <v>0.1040384546</v>
      </c>
      <c r="AN1891" s="24">
        <v>0.1009591073</v>
      </c>
      <c r="AO1891" s="24">
        <v>0.1025089696</v>
      </c>
      <c r="AP1891" s="24">
        <v>0.10894332079999999</v>
      </c>
    </row>
    <row r="1892" spans="1:42" x14ac:dyDescent="0.25">
      <c r="A1892" s="25">
        <v>618</v>
      </c>
      <c r="B1892" s="70">
        <v>3.4100000000000081E-4</v>
      </c>
      <c r="C1892" s="24">
        <v>9.9094085400000004E-2</v>
      </c>
      <c r="D1892" s="24">
        <v>7.2316080330000004E-2</v>
      </c>
      <c r="E1892" s="24">
        <v>0.1141567528</v>
      </c>
      <c r="F1892" s="24">
        <v>9.6917413179999995E-2</v>
      </c>
      <c r="G1892" s="24">
        <v>0.11086317900000001</v>
      </c>
      <c r="H1892" s="24">
        <v>0.11414793130000001</v>
      </c>
      <c r="I1892" s="24">
        <v>0.10357307640000001</v>
      </c>
      <c r="J1892" s="24">
        <v>9.5006935299999998E-2</v>
      </c>
      <c r="K1892" s="24">
        <v>0.10657558590000001</v>
      </c>
      <c r="L1892" s="24">
        <v>0.1063518822</v>
      </c>
      <c r="M1892" s="24">
        <v>0.1060662642</v>
      </c>
      <c r="N1892" s="24">
        <v>0.1040751338</v>
      </c>
      <c r="O1892" s="24">
        <v>0.1148743108</v>
      </c>
      <c r="P1892" s="24">
        <v>0.1088964492</v>
      </c>
      <c r="Q1892" s="24">
        <v>8.6396098140000002E-2</v>
      </c>
      <c r="R1892" s="24">
        <v>9.1997653250000005E-2</v>
      </c>
      <c r="S1892" s="24">
        <v>0.1034866646</v>
      </c>
      <c r="T1892" s="24">
        <v>0.11359798159999999</v>
      </c>
      <c r="U1892" s="24">
        <v>0.11524836719999999</v>
      </c>
      <c r="V1892" s="24">
        <v>0.103095226</v>
      </c>
      <c r="W1892" s="24">
        <v>9.6020281309999997E-2</v>
      </c>
      <c r="X1892" s="24">
        <v>0.1039111838</v>
      </c>
      <c r="Y1892" s="24">
        <v>9.9071741099999999E-2</v>
      </c>
      <c r="Z1892" s="24">
        <v>0.11581189930000001</v>
      </c>
      <c r="AA1892" s="24">
        <v>0.11087099459999999</v>
      </c>
      <c r="AB1892" s="24">
        <v>0.1187065989</v>
      </c>
      <c r="AC1892" s="24">
        <v>0.1215608791</v>
      </c>
      <c r="AD1892" s="24">
        <v>0.10359778259999999</v>
      </c>
      <c r="AE1892" s="24">
        <v>0.1106508821</v>
      </c>
      <c r="AF1892" s="24">
        <v>0.1208797246</v>
      </c>
      <c r="AG1892" s="24">
        <v>9.9813677370000006E-2</v>
      </c>
      <c r="AH1892" s="24">
        <v>9.3932576480000002E-2</v>
      </c>
      <c r="AI1892" s="24">
        <v>9.9419251080000007E-2</v>
      </c>
      <c r="AJ1892" s="24">
        <v>0.107816644</v>
      </c>
      <c r="AK1892" s="24">
        <v>8.4077470000000001E-2</v>
      </c>
      <c r="AL1892" s="24">
        <v>9.3819916249999996E-2</v>
      </c>
      <c r="AM1892" s="24">
        <v>0.103841871</v>
      </c>
      <c r="AN1892" s="24">
        <v>0.1006365046</v>
      </c>
      <c r="AO1892" s="24">
        <v>0.1021127701</v>
      </c>
      <c r="AP1892" s="24">
        <v>0.1087180972</v>
      </c>
    </row>
    <row r="1893" spans="1:42" x14ac:dyDescent="0.25">
      <c r="A1893" s="25">
        <v>617</v>
      </c>
      <c r="B1893" s="70">
        <v>2.9900000000000044E-4</v>
      </c>
      <c r="C1893" s="24">
        <v>9.8952479659999995E-2</v>
      </c>
      <c r="D1893" s="24">
        <v>7.2269305589999999E-2</v>
      </c>
      <c r="E1893" s="24">
        <v>0.1139365435</v>
      </c>
      <c r="F1893" s="24">
        <v>9.6679329869999997E-2</v>
      </c>
      <c r="G1893" s="24">
        <v>0.11067997659999999</v>
      </c>
      <c r="H1893" s="24">
        <v>0.1140424907</v>
      </c>
      <c r="I1893" s="24">
        <v>0.10345871</v>
      </c>
      <c r="J1893" s="24">
        <v>9.4860799610000004E-2</v>
      </c>
      <c r="K1893" s="24">
        <v>0.10649238530000001</v>
      </c>
      <c r="L1893" s="24">
        <v>0.10624545069999999</v>
      </c>
      <c r="M1893" s="24">
        <v>0.105937697</v>
      </c>
      <c r="N1893" s="24">
        <v>0.1040132642</v>
      </c>
      <c r="O1893" s="24">
        <v>0.1147154272</v>
      </c>
      <c r="P1893" s="24">
        <v>0.1085674688</v>
      </c>
      <c r="Q1893" s="24">
        <v>8.6255483329999993E-2</v>
      </c>
      <c r="R1893" s="24">
        <v>9.185527265E-2</v>
      </c>
      <c r="S1893" s="24">
        <v>0.1033549532</v>
      </c>
      <c r="T1893" s="24">
        <v>0.11351496730000001</v>
      </c>
      <c r="U1893" s="24">
        <v>0.11511620879999999</v>
      </c>
      <c r="V1893" s="24">
        <v>0.10285034780000001</v>
      </c>
      <c r="W1893" s="24">
        <v>9.5872603360000003E-2</v>
      </c>
      <c r="X1893" s="24">
        <v>0.10373091700000001</v>
      </c>
      <c r="Y1893" s="24">
        <v>9.8925985399999999E-2</v>
      </c>
      <c r="Z1893" s="24">
        <v>0.1156466007</v>
      </c>
      <c r="AA1893" s="24">
        <v>0.110783428</v>
      </c>
      <c r="AB1893" s="24">
        <v>0.1185069606</v>
      </c>
      <c r="AC1893" s="24">
        <v>0.12136907130000001</v>
      </c>
      <c r="AD1893" s="24">
        <v>0.1035397574</v>
      </c>
      <c r="AE1893" s="24">
        <v>0.1105400845</v>
      </c>
      <c r="AF1893" s="24">
        <v>0.12064477799999999</v>
      </c>
      <c r="AG1893" s="24">
        <v>9.9574647840000002E-2</v>
      </c>
      <c r="AH1893" s="24">
        <v>9.3695439399999997E-2</v>
      </c>
      <c r="AI1893" s="24">
        <v>9.9263586099999995E-2</v>
      </c>
      <c r="AJ1893" s="24">
        <v>0.107597284</v>
      </c>
      <c r="AK1893" s="24">
        <v>8.3901293579999994E-2</v>
      </c>
      <c r="AL1893" s="24">
        <v>9.3580760060000004E-2</v>
      </c>
      <c r="AM1893" s="24">
        <v>0.10356982050000001</v>
      </c>
      <c r="AN1893" s="24">
        <v>0.10020399839999999</v>
      </c>
      <c r="AO1893" s="24">
        <v>0.1019546613</v>
      </c>
      <c r="AP1893" s="24">
        <v>0.1085427105</v>
      </c>
    </row>
    <row r="1894" spans="1:42" x14ac:dyDescent="0.25">
      <c r="A1894" s="25">
        <v>616</v>
      </c>
      <c r="B1894" s="70">
        <v>3.0199999999999997E-4</v>
      </c>
      <c r="C1894" s="24">
        <v>9.8931677639999993E-2</v>
      </c>
      <c r="D1894" s="24">
        <v>7.2122856969999996E-2</v>
      </c>
      <c r="E1894" s="24">
        <v>0.11386322979999999</v>
      </c>
      <c r="F1894" s="24">
        <v>9.6731655299999997E-2</v>
      </c>
      <c r="G1894" s="24">
        <v>0.1105730087</v>
      </c>
      <c r="H1894" s="24">
        <v>0.1137882024</v>
      </c>
      <c r="I1894" s="24">
        <v>0.10345670580000001</v>
      </c>
      <c r="J1894" s="24">
        <v>9.4643078739999997E-2</v>
      </c>
      <c r="K1894" s="24">
        <v>0.1064012572</v>
      </c>
      <c r="L1894" s="24">
        <v>0.10613262649999999</v>
      </c>
      <c r="M1894" s="24">
        <v>0.106052883</v>
      </c>
      <c r="N1894" s="24">
        <v>0.1039139107</v>
      </c>
      <c r="O1894" s="24">
        <v>0.1145851165</v>
      </c>
      <c r="P1894" s="24">
        <v>0.10847859830000001</v>
      </c>
      <c r="Q1894" s="24">
        <v>8.621437103E-2</v>
      </c>
      <c r="R1894" s="24">
        <v>9.1915279629999999E-2</v>
      </c>
      <c r="S1894" s="24">
        <v>0.103503488</v>
      </c>
      <c r="T1894" s="24">
        <v>0.11320178960000001</v>
      </c>
      <c r="U1894" s="24">
        <v>0.1150929928</v>
      </c>
      <c r="V1894" s="24">
        <v>0.1026050448</v>
      </c>
      <c r="W1894" s="24">
        <v>9.583932161E-2</v>
      </c>
      <c r="X1894" s="24">
        <v>0.1037375554</v>
      </c>
      <c r="Y1894" s="24">
        <v>9.8804973069999996E-2</v>
      </c>
      <c r="Z1894" s="24">
        <v>0.11546126750000001</v>
      </c>
      <c r="AA1894" s="24">
        <v>0.1106378287</v>
      </c>
      <c r="AB1894" s="24">
        <v>0.11803458629999999</v>
      </c>
      <c r="AC1894" s="24">
        <v>0.1210970059</v>
      </c>
      <c r="AD1894" s="24">
        <v>0.10338142509999999</v>
      </c>
      <c r="AE1894" s="24">
        <v>0.11028853800000001</v>
      </c>
      <c r="AF1894" s="24">
        <v>0.12028396869999999</v>
      </c>
      <c r="AG1894" s="24">
        <v>9.9458076059999997E-2</v>
      </c>
      <c r="AH1894" s="24">
        <v>9.3463540080000004E-2</v>
      </c>
      <c r="AI1894" s="24">
        <v>9.8938889799999999E-2</v>
      </c>
      <c r="AJ1894" s="24">
        <v>0.1072337627</v>
      </c>
      <c r="AK1894" s="24">
        <v>8.3565950390000004E-2</v>
      </c>
      <c r="AL1894" s="24">
        <v>9.3362659220000005E-2</v>
      </c>
      <c r="AM1894" s="24">
        <v>0.103236936</v>
      </c>
      <c r="AN1894" s="24">
        <v>9.9770776929999999E-2</v>
      </c>
      <c r="AO1894" s="24">
        <v>0.1016314849</v>
      </c>
      <c r="AP1894" s="24">
        <v>0.108177565</v>
      </c>
    </row>
    <row r="1895" spans="1:42" x14ac:dyDescent="0.25">
      <c r="A1895" s="25">
        <v>615</v>
      </c>
      <c r="B1895" s="70">
        <v>3.3799999999999781E-4</v>
      </c>
      <c r="C1895" s="24">
        <v>9.8666258160000006E-2</v>
      </c>
      <c r="D1895" s="24">
        <v>7.1902923290000004E-2</v>
      </c>
      <c r="E1895" s="24">
        <v>0.11362256110000001</v>
      </c>
      <c r="F1895" s="24">
        <v>9.661516547E-2</v>
      </c>
      <c r="G1895" s="24">
        <v>0.1104016453</v>
      </c>
      <c r="H1895" s="24">
        <v>0.1134987324</v>
      </c>
      <c r="I1895" s="24">
        <v>0.10325302929999999</v>
      </c>
      <c r="J1895" s="24">
        <v>9.4434484839999999E-2</v>
      </c>
      <c r="K1895" s="24">
        <v>0.1061582789</v>
      </c>
      <c r="L1895" s="24">
        <v>0.1059724912</v>
      </c>
      <c r="M1895" s="24">
        <v>0.10578354450000001</v>
      </c>
      <c r="N1895" s="24">
        <v>0.1038145125</v>
      </c>
      <c r="O1895" s="24">
        <v>0.1142167151</v>
      </c>
      <c r="P1895" s="24">
        <v>0.1081675366</v>
      </c>
      <c r="Q1895" s="24">
        <v>8.6210206149999996E-2</v>
      </c>
      <c r="R1895" s="24">
        <v>9.164442867E-2</v>
      </c>
      <c r="S1895" s="24">
        <v>0.10343098639999999</v>
      </c>
      <c r="T1895" s="24">
        <v>0.11304103579999999</v>
      </c>
      <c r="U1895" s="24">
        <v>0.11471694709999999</v>
      </c>
      <c r="V1895" s="24">
        <v>0.1023231596</v>
      </c>
      <c r="W1895" s="24">
        <v>9.5786713060000001E-2</v>
      </c>
      <c r="X1895" s="24">
        <v>0.1035696864</v>
      </c>
      <c r="Y1895" s="24">
        <v>9.8858408630000005E-2</v>
      </c>
      <c r="Z1895" s="24">
        <v>0.1152101904</v>
      </c>
      <c r="AA1895" s="24">
        <v>0.1103347242</v>
      </c>
      <c r="AB1895" s="24">
        <v>0.1180976406</v>
      </c>
      <c r="AC1895" s="24">
        <v>0.1211663261</v>
      </c>
      <c r="AD1895" s="24">
        <v>0.1034522429</v>
      </c>
      <c r="AE1895" s="24">
        <v>0.1104107201</v>
      </c>
      <c r="AF1895" s="24">
        <v>0.1203065068</v>
      </c>
      <c r="AG1895" s="24">
        <v>9.9537082020000001E-2</v>
      </c>
      <c r="AH1895" s="24">
        <v>9.3412697320000002E-2</v>
      </c>
      <c r="AI1895" s="24">
        <v>9.8916329440000006E-2</v>
      </c>
      <c r="AJ1895" s="24">
        <v>0.1071356237</v>
      </c>
      <c r="AK1895" s="24">
        <v>8.3669289950000003E-2</v>
      </c>
      <c r="AL1895" s="24">
        <v>9.3285731969999994E-2</v>
      </c>
      <c r="AM1895" s="24">
        <v>0.10323522979999999</v>
      </c>
      <c r="AN1895" s="24">
        <v>9.9614106120000004E-2</v>
      </c>
      <c r="AO1895" s="24">
        <v>0.1016601771</v>
      </c>
      <c r="AP1895" s="24">
        <v>0.107935816</v>
      </c>
    </row>
    <row r="1896" spans="1:42" x14ac:dyDescent="0.25">
      <c r="A1896" s="25">
        <v>614</v>
      </c>
      <c r="B1896" s="70">
        <v>3.8599999999999724E-4</v>
      </c>
      <c r="C1896" s="24">
        <v>9.8415873939999995E-2</v>
      </c>
      <c r="D1896" s="24">
        <v>7.1876801549999994E-2</v>
      </c>
      <c r="E1896" s="24">
        <v>0.1136317775</v>
      </c>
      <c r="F1896" s="24">
        <v>9.6578337249999993E-2</v>
      </c>
      <c r="G1896" s="24">
        <v>0.1103411987</v>
      </c>
      <c r="H1896" s="24">
        <v>0.1133525521</v>
      </c>
      <c r="I1896" s="24">
        <v>0.10315896569999999</v>
      </c>
      <c r="J1896" s="24">
        <v>9.4313301150000001E-2</v>
      </c>
      <c r="K1896" s="24">
        <v>0.10622571409999999</v>
      </c>
      <c r="L1896" s="24">
        <v>0.1059530601</v>
      </c>
      <c r="M1896" s="24">
        <v>0.10575378689999999</v>
      </c>
      <c r="N1896" s="24">
        <v>0.1037084684</v>
      </c>
      <c r="O1896" s="24">
        <v>0.1139898226</v>
      </c>
      <c r="P1896" s="24">
        <v>0.10791085659999999</v>
      </c>
      <c r="Q1896" s="24">
        <v>8.6247332390000001E-2</v>
      </c>
      <c r="R1896" s="24">
        <v>9.1720357540000005E-2</v>
      </c>
      <c r="S1896" s="24">
        <v>0.1035694927</v>
      </c>
      <c r="T1896" s="24">
        <v>0.1128130406</v>
      </c>
      <c r="U1896" s="24">
        <v>0.1146793589</v>
      </c>
      <c r="V1896" s="24">
        <v>0.10213907060000001</v>
      </c>
      <c r="W1896" s="24">
        <v>9.5674417910000004E-2</v>
      </c>
      <c r="X1896" s="24">
        <v>0.1035252661</v>
      </c>
      <c r="Y1896" s="24">
        <v>9.8814435300000003E-2</v>
      </c>
      <c r="Z1896" s="24">
        <v>0.1148395762</v>
      </c>
      <c r="AA1896" s="24">
        <v>0.1100762933</v>
      </c>
      <c r="AB1896" s="24">
        <v>0.1178288087</v>
      </c>
      <c r="AC1896" s="24">
        <v>0.1209345758</v>
      </c>
      <c r="AD1896" s="24">
        <v>0.1033928543</v>
      </c>
      <c r="AE1896" s="24">
        <v>0.1101690531</v>
      </c>
      <c r="AF1896" s="24">
        <v>0.12011275439999999</v>
      </c>
      <c r="AG1896" s="24">
        <v>9.9325560029999996E-2</v>
      </c>
      <c r="AH1896" s="24">
        <v>9.3186043199999999E-2</v>
      </c>
      <c r="AI1896" s="24">
        <v>9.8663851620000007E-2</v>
      </c>
      <c r="AJ1896" s="24">
        <v>0.106969811</v>
      </c>
      <c r="AK1896" s="24">
        <v>8.3470381799999993E-2</v>
      </c>
      <c r="AL1896" s="24">
        <v>9.3159101899999999E-2</v>
      </c>
      <c r="AM1896" s="24">
        <v>0.1029167771</v>
      </c>
      <c r="AN1896" s="24">
        <v>9.9248483779999994E-2</v>
      </c>
      <c r="AO1896" s="24">
        <v>0.101164721</v>
      </c>
      <c r="AP1896" s="24">
        <v>0.1077347994</v>
      </c>
    </row>
    <row r="1897" spans="1:42" x14ac:dyDescent="0.25">
      <c r="A1897" s="25">
        <v>613</v>
      </c>
      <c r="B1897" s="70">
        <v>3.3500000000000175E-4</v>
      </c>
      <c r="C1897" s="24">
        <v>9.8414577540000006E-2</v>
      </c>
      <c r="D1897" s="24">
        <v>7.1701325479999994E-2</v>
      </c>
      <c r="E1897" s="24">
        <v>0.113396883</v>
      </c>
      <c r="F1897" s="24">
        <v>9.6470132469999997E-2</v>
      </c>
      <c r="G1897" s="24">
        <v>0.1101194546</v>
      </c>
      <c r="H1897" s="24">
        <v>0.1129981875</v>
      </c>
      <c r="I1897" s="24">
        <v>0.10298758</v>
      </c>
      <c r="J1897" s="24">
        <v>9.4150029120000006E-2</v>
      </c>
      <c r="K1897" s="24">
        <v>0.1060879752</v>
      </c>
      <c r="L1897" s="24">
        <v>0.105848372</v>
      </c>
      <c r="M1897" s="24">
        <v>0.1056509018</v>
      </c>
      <c r="N1897" s="24">
        <v>0.10364046690000001</v>
      </c>
      <c r="O1897" s="24">
        <v>0.11373838779999999</v>
      </c>
      <c r="P1897" s="24">
        <v>0.1077033803</v>
      </c>
      <c r="Q1897" s="24">
        <v>8.6077161129999996E-2</v>
      </c>
      <c r="R1897" s="24">
        <v>9.1627739370000003E-2</v>
      </c>
      <c r="S1897" s="24">
        <v>0.103468962</v>
      </c>
      <c r="T1897" s="24">
        <v>0.1126075089</v>
      </c>
      <c r="U1897" s="24">
        <v>0.1144616529</v>
      </c>
      <c r="V1897" s="24">
        <v>0.1019315869</v>
      </c>
      <c r="W1897" s="24">
        <v>9.5711655909999999E-2</v>
      </c>
      <c r="X1897" s="24">
        <v>0.1032508612</v>
      </c>
      <c r="Y1897" s="24">
        <v>9.8676688969999996E-2</v>
      </c>
      <c r="Z1897" s="24">
        <v>0.1146975979</v>
      </c>
      <c r="AA1897" s="24">
        <v>0.1099821478</v>
      </c>
      <c r="AB1897" s="24">
        <v>0.1174878031</v>
      </c>
      <c r="AC1897" s="24">
        <v>0.1206978858</v>
      </c>
      <c r="AD1897" s="24">
        <v>0.103203848</v>
      </c>
      <c r="AE1897" s="24">
        <v>0.1099858806</v>
      </c>
      <c r="AF1897" s="24">
        <v>0.1197224781</v>
      </c>
      <c r="AG1897" s="24">
        <v>9.9248550830000004E-2</v>
      </c>
      <c r="AH1897" s="24">
        <v>9.2956148089999996E-2</v>
      </c>
      <c r="AI1897" s="24">
        <v>9.8405420780000002E-2</v>
      </c>
      <c r="AJ1897" s="24">
        <v>0.1066376939</v>
      </c>
      <c r="AK1897" s="24">
        <v>8.32741335E-2</v>
      </c>
      <c r="AL1897" s="24">
        <v>9.2857114970000001E-2</v>
      </c>
      <c r="AM1897" s="24">
        <v>0.102653116</v>
      </c>
      <c r="AN1897" s="24">
        <v>9.8858729000000006E-2</v>
      </c>
      <c r="AO1897" s="24">
        <v>0.1009266078</v>
      </c>
      <c r="AP1897" s="24">
        <v>0.10754773770000001</v>
      </c>
    </row>
    <row r="1898" spans="1:42" x14ac:dyDescent="0.25">
      <c r="A1898" s="25">
        <v>612</v>
      </c>
      <c r="B1898" s="70">
        <v>2.9500000000000338E-4</v>
      </c>
      <c r="C1898" s="24">
        <v>9.8138935859999998E-2</v>
      </c>
      <c r="D1898" s="24">
        <v>7.1735247969999999E-2</v>
      </c>
      <c r="E1898" s="24">
        <v>0.11345459519999999</v>
      </c>
      <c r="F1898" s="24">
        <v>9.6342183649999996E-2</v>
      </c>
      <c r="G1898" s="24">
        <v>0.1098968536</v>
      </c>
      <c r="H1898" s="24">
        <v>0.11286449430000001</v>
      </c>
      <c r="I1898" s="24">
        <v>0.102944009</v>
      </c>
      <c r="J1898" s="24">
        <v>9.3929685649999997E-2</v>
      </c>
      <c r="K1898" s="24">
        <v>0.106009163</v>
      </c>
      <c r="L1898" s="24">
        <v>0.1057433486</v>
      </c>
      <c r="M1898" s="24">
        <v>0.1056175902</v>
      </c>
      <c r="N1898" s="24">
        <v>0.1035596058</v>
      </c>
      <c r="O1898" s="24">
        <v>0.11362474409999999</v>
      </c>
      <c r="P1898" s="24">
        <v>0.1075845137</v>
      </c>
      <c r="Q1898" s="24">
        <v>8.6078956720000002E-2</v>
      </c>
      <c r="R1898" s="24">
        <v>9.1652706269999995E-2</v>
      </c>
      <c r="S1898" s="24">
        <v>0.1034990549</v>
      </c>
      <c r="T1898" s="24">
        <v>0.1125696674</v>
      </c>
      <c r="U1898" s="24">
        <v>0.11436779800000001</v>
      </c>
      <c r="V1898" s="24">
        <v>0.10170208660000001</v>
      </c>
      <c r="W1898" s="24">
        <v>9.574385732E-2</v>
      </c>
      <c r="X1898" s="24">
        <v>0.1031819507</v>
      </c>
      <c r="Y1898" s="24">
        <v>9.8598331210000001E-2</v>
      </c>
      <c r="Z1898" s="24">
        <v>0.1144807935</v>
      </c>
      <c r="AA1898" s="24">
        <v>0.10966653379999999</v>
      </c>
      <c r="AB1898" s="24">
        <v>0.11737188699999999</v>
      </c>
      <c r="AC1898" s="24">
        <v>0.1204293519</v>
      </c>
      <c r="AD1898" s="24">
        <v>0.1031351388</v>
      </c>
      <c r="AE1898" s="24">
        <v>0.10982854659999999</v>
      </c>
      <c r="AF1898" s="24">
        <v>0.1195571497</v>
      </c>
      <c r="AG1898" s="24">
        <v>9.9051877859999998E-2</v>
      </c>
      <c r="AH1898" s="24">
        <v>9.2851661150000001E-2</v>
      </c>
      <c r="AI1898" s="24">
        <v>9.8309256139999995E-2</v>
      </c>
      <c r="AJ1898" s="24">
        <v>0.1064699888</v>
      </c>
      <c r="AK1898" s="24">
        <v>8.3206847309999998E-2</v>
      </c>
      <c r="AL1898" s="24">
        <v>9.2790924009999998E-2</v>
      </c>
      <c r="AM1898" s="24">
        <v>0.1025977731</v>
      </c>
      <c r="AN1898" s="24">
        <v>9.8537817599999994E-2</v>
      </c>
      <c r="AO1898" s="24">
        <v>0.1007613242</v>
      </c>
      <c r="AP1898" s="24">
        <v>0.1072474122</v>
      </c>
    </row>
    <row r="1899" spans="1:42" x14ac:dyDescent="0.25">
      <c r="A1899" s="25">
        <v>611</v>
      </c>
      <c r="B1899" s="70">
        <v>2.6399999999999666E-4</v>
      </c>
      <c r="C1899" s="24">
        <v>9.8154023290000003E-2</v>
      </c>
      <c r="D1899" s="24">
        <v>7.1589924400000005E-2</v>
      </c>
      <c r="E1899" s="24">
        <v>0.11331263179999999</v>
      </c>
      <c r="F1899" s="24">
        <v>9.6086353060000004E-2</v>
      </c>
      <c r="G1899" s="24">
        <v>0.1097287238</v>
      </c>
      <c r="H1899" s="24">
        <v>0.1124186739</v>
      </c>
      <c r="I1899" s="24">
        <v>0.10255059599999999</v>
      </c>
      <c r="J1899" s="24">
        <v>9.3694351610000004E-2</v>
      </c>
      <c r="K1899" s="24">
        <v>0.10568843780000001</v>
      </c>
      <c r="L1899" s="24">
        <v>0.1054977998</v>
      </c>
      <c r="M1899" s="24">
        <v>0.1055714041</v>
      </c>
      <c r="N1899" s="24">
        <v>0.1032867804</v>
      </c>
      <c r="O1899" s="24">
        <v>0.1132397205</v>
      </c>
      <c r="P1899" s="24">
        <v>0.107293345</v>
      </c>
      <c r="Q1899" s="24">
        <v>8.5967406630000007E-2</v>
      </c>
      <c r="R1899" s="24">
        <v>9.1418638829999996E-2</v>
      </c>
      <c r="S1899" s="24">
        <v>0.10340756919999999</v>
      </c>
      <c r="T1899" s="24">
        <v>0.112139523</v>
      </c>
      <c r="U1899" s="24">
        <v>0.11413937809999999</v>
      </c>
      <c r="V1899" s="24">
        <v>0.10147410630000001</v>
      </c>
      <c r="W1899" s="24">
        <v>9.5602504909999997E-2</v>
      </c>
      <c r="X1899" s="24">
        <v>0.1029709801</v>
      </c>
      <c r="Y1899" s="24">
        <v>9.8584428429999996E-2</v>
      </c>
      <c r="Z1899" s="24">
        <v>0.1141085401</v>
      </c>
      <c r="AA1899" s="24">
        <v>0.1093365774</v>
      </c>
      <c r="AB1899" s="24">
        <v>0.1169581115</v>
      </c>
      <c r="AC1899" s="24">
        <v>0.12004589290000001</v>
      </c>
      <c r="AD1899" s="24">
        <v>0.1027517542</v>
      </c>
      <c r="AE1899" s="24">
        <v>0.10943724220000001</v>
      </c>
      <c r="AF1899" s="24">
        <v>0.1190791056</v>
      </c>
      <c r="AG1899" s="24">
        <v>9.8972313110000001E-2</v>
      </c>
      <c r="AH1899" s="24">
        <v>9.2498898509999997E-2</v>
      </c>
      <c r="AI1899" s="24">
        <v>9.7967669369999996E-2</v>
      </c>
      <c r="AJ1899" s="24">
        <v>0.10612849890000001</v>
      </c>
      <c r="AK1899" s="24">
        <v>8.2845255729999998E-2</v>
      </c>
      <c r="AL1899" s="24">
        <v>9.2389717699999999E-2</v>
      </c>
      <c r="AM1899" s="24">
        <v>0.1020993441</v>
      </c>
      <c r="AN1899" s="24">
        <v>9.8121508960000006E-2</v>
      </c>
      <c r="AO1899" s="24">
        <v>0.1003323793</v>
      </c>
      <c r="AP1899" s="24">
        <v>0.1067704037</v>
      </c>
    </row>
    <row r="1900" spans="1:42" x14ac:dyDescent="0.25">
      <c r="A1900" s="25">
        <v>610</v>
      </c>
      <c r="B1900" s="70">
        <v>2.9700000000000538E-4</v>
      </c>
      <c r="C1900" s="24">
        <v>9.8006367679999998E-2</v>
      </c>
      <c r="D1900" s="24">
        <v>7.1442916989999994E-2</v>
      </c>
      <c r="E1900" s="24">
        <v>0.11294896159999999</v>
      </c>
      <c r="F1900" s="24">
        <v>9.5813505349999994E-2</v>
      </c>
      <c r="G1900" s="24">
        <v>0.1092744172</v>
      </c>
      <c r="H1900" s="24">
        <v>0.1121464968</v>
      </c>
      <c r="I1900" s="24">
        <v>0.10236886890000001</v>
      </c>
      <c r="J1900" s="24">
        <v>9.3476027249999996E-2</v>
      </c>
      <c r="K1900" s="24">
        <v>0.1054595187</v>
      </c>
      <c r="L1900" s="24">
        <v>0.1052008718</v>
      </c>
      <c r="M1900" s="24">
        <v>0.1052465811</v>
      </c>
      <c r="N1900" s="24">
        <v>0.1028988659</v>
      </c>
      <c r="O1900" s="24">
        <v>0.1128517091</v>
      </c>
      <c r="P1900" s="24">
        <v>0.106913127</v>
      </c>
      <c r="Q1900" s="24">
        <v>8.5735745729999993E-2</v>
      </c>
      <c r="R1900" s="24">
        <v>9.1127343479999998E-2</v>
      </c>
      <c r="S1900" s="24">
        <v>0.1032417342</v>
      </c>
      <c r="T1900" s="24">
        <v>0.11179087309999999</v>
      </c>
      <c r="U1900" s="24">
        <v>0.1138809249</v>
      </c>
      <c r="V1900" s="24">
        <v>0.1011034921</v>
      </c>
      <c r="W1900" s="24">
        <v>9.5417819919999994E-2</v>
      </c>
      <c r="X1900" s="24">
        <v>0.1026342586</v>
      </c>
      <c r="Y1900" s="24">
        <v>9.8295174540000002E-2</v>
      </c>
      <c r="Z1900" s="24">
        <v>0.11384516209999999</v>
      </c>
      <c r="AA1900" s="24">
        <v>0.1090140194</v>
      </c>
      <c r="AB1900" s="24">
        <v>0.11682174350000001</v>
      </c>
      <c r="AC1900" s="24">
        <v>0.1199042201</v>
      </c>
      <c r="AD1900" s="24">
        <v>0.10273653269999999</v>
      </c>
      <c r="AE1900" s="24">
        <v>0.10941329599999999</v>
      </c>
      <c r="AF1900" s="24">
        <v>0.1188933551</v>
      </c>
      <c r="AG1900" s="24">
        <v>9.8830066620000004E-2</v>
      </c>
      <c r="AH1900" s="24">
        <v>9.2312842610000001E-2</v>
      </c>
      <c r="AI1900" s="24">
        <v>9.7662158309999997E-2</v>
      </c>
      <c r="AJ1900" s="24">
        <v>0.1060126349</v>
      </c>
      <c r="AK1900" s="24">
        <v>8.2725256679999998E-2</v>
      </c>
      <c r="AL1900" s="24">
        <v>9.2249356209999994E-2</v>
      </c>
      <c r="AM1900" s="24">
        <v>0.1019873694</v>
      </c>
      <c r="AN1900" s="24">
        <v>9.7927190359999999E-2</v>
      </c>
      <c r="AO1900" s="24">
        <v>0.1000827327</v>
      </c>
      <c r="AP1900" s="24">
        <v>0.1064363196</v>
      </c>
    </row>
    <row r="1901" spans="1:42" x14ac:dyDescent="0.25">
      <c r="A1901" s="25">
        <v>609</v>
      </c>
      <c r="B1901" s="70">
        <v>3.1099999999999856E-4</v>
      </c>
      <c r="C1901" s="24">
        <v>9.777860343E-2</v>
      </c>
      <c r="D1901" s="24">
        <v>7.145158201E-2</v>
      </c>
      <c r="E1901" s="24">
        <v>0.1128378436</v>
      </c>
      <c r="F1901" s="24">
        <v>9.5726884900000003E-2</v>
      </c>
      <c r="G1901" s="24">
        <v>0.10914655769999999</v>
      </c>
      <c r="H1901" s="24">
        <v>0.1118319258</v>
      </c>
      <c r="I1901" s="24">
        <v>0.10219071809999999</v>
      </c>
      <c r="J1901" s="24">
        <v>9.3179754909999996E-2</v>
      </c>
      <c r="K1901" s="24">
        <v>0.1052840203</v>
      </c>
      <c r="L1901" s="24">
        <v>0.10501400380000001</v>
      </c>
      <c r="M1901" s="24">
        <v>0.1050701886</v>
      </c>
      <c r="N1901" s="24">
        <v>0.102699019</v>
      </c>
      <c r="O1901" s="24">
        <v>0.11256077890000001</v>
      </c>
      <c r="P1901" s="24">
        <v>0.1066350117</v>
      </c>
      <c r="Q1901" s="24">
        <v>8.5594840350000007E-2</v>
      </c>
      <c r="R1901" s="24">
        <v>9.0987995269999997E-2</v>
      </c>
      <c r="S1901" s="24">
        <v>0.1029682532</v>
      </c>
      <c r="T1901" s="24">
        <v>0.1115108579</v>
      </c>
      <c r="U1901" s="24">
        <v>0.1136023179</v>
      </c>
      <c r="V1901" s="24">
        <v>0.1009890586</v>
      </c>
      <c r="W1901" s="24">
        <v>9.5261514189999993E-2</v>
      </c>
      <c r="X1901" s="24">
        <v>0.1023941934</v>
      </c>
      <c r="Y1901" s="24">
        <v>9.8209090530000001E-2</v>
      </c>
      <c r="Z1901" s="24">
        <v>0.1136639938</v>
      </c>
      <c r="AA1901" s="24">
        <v>0.108751677</v>
      </c>
      <c r="AB1901" s="24">
        <v>0.1164568216</v>
      </c>
      <c r="AC1901" s="24">
        <v>0.1197560057</v>
      </c>
      <c r="AD1901" s="24">
        <v>0.1026522294</v>
      </c>
      <c r="AE1901" s="24">
        <v>0.1091164052</v>
      </c>
      <c r="AF1901" s="24">
        <v>0.11858405919999999</v>
      </c>
      <c r="AG1901" s="24">
        <v>9.8809398709999996E-2</v>
      </c>
      <c r="AH1901" s="24">
        <v>9.2092812060000001E-2</v>
      </c>
      <c r="AI1901" s="24">
        <v>9.7487419840000006E-2</v>
      </c>
      <c r="AJ1901" s="24">
        <v>0.105763495</v>
      </c>
      <c r="AK1901" s="24">
        <v>8.2631878549999996E-2</v>
      </c>
      <c r="AL1901" s="24">
        <v>9.2194937170000005E-2</v>
      </c>
      <c r="AM1901" s="24">
        <v>0.10171841080000001</v>
      </c>
      <c r="AN1901" s="24">
        <v>9.7601518030000001E-2</v>
      </c>
      <c r="AO1901" s="24">
        <v>9.9803678689999994E-2</v>
      </c>
      <c r="AP1901" s="24">
        <v>0.1061300188</v>
      </c>
    </row>
    <row r="1902" spans="1:42" x14ac:dyDescent="0.25">
      <c r="A1902" s="25">
        <v>608</v>
      </c>
      <c r="B1902" s="70">
        <v>2.6999999999999919E-4</v>
      </c>
      <c r="C1902" s="24">
        <v>9.7729392349999999E-2</v>
      </c>
      <c r="D1902" s="24">
        <v>7.1484871209999995E-2</v>
      </c>
      <c r="E1902" s="24">
        <v>0.1125620529</v>
      </c>
      <c r="F1902" s="24">
        <v>9.5478676260000006E-2</v>
      </c>
      <c r="G1902" s="24">
        <v>0.1089406237</v>
      </c>
      <c r="H1902" s="24">
        <v>0.111688517</v>
      </c>
      <c r="I1902" s="24">
        <v>0.1018423289</v>
      </c>
      <c r="J1902" s="24">
        <v>9.2989847060000005E-2</v>
      </c>
      <c r="K1902" s="24">
        <v>0.1052022204</v>
      </c>
      <c r="L1902" s="24">
        <v>0.1048383266</v>
      </c>
      <c r="M1902" s="24">
        <v>0.1048430726</v>
      </c>
      <c r="N1902" s="24">
        <v>0.1025312915</v>
      </c>
      <c r="O1902" s="24">
        <v>0.11232016240000001</v>
      </c>
      <c r="P1902" s="24">
        <v>0.10651844739999999</v>
      </c>
      <c r="Q1902" s="24">
        <v>8.5291512309999998E-2</v>
      </c>
      <c r="R1902" s="24">
        <v>9.0853922069999996E-2</v>
      </c>
      <c r="S1902" s="24">
        <v>0.1028190851</v>
      </c>
      <c r="T1902" s="24">
        <v>0.1114259288</v>
      </c>
      <c r="U1902" s="24">
        <v>0.1133995354</v>
      </c>
      <c r="V1902" s="24">
        <v>0.1007249579</v>
      </c>
      <c r="W1902" s="24">
        <v>9.5085456969999996E-2</v>
      </c>
      <c r="X1902" s="24">
        <v>0.10206797720000001</v>
      </c>
      <c r="Y1902" s="24">
        <v>9.7989335659999996E-2</v>
      </c>
      <c r="Z1902" s="24">
        <v>0.11347388479999999</v>
      </c>
      <c r="AA1902" s="24">
        <v>0.1086150035</v>
      </c>
      <c r="AB1902" s="24">
        <v>0.1162154526</v>
      </c>
      <c r="AC1902" s="24">
        <v>0.11939126999999999</v>
      </c>
      <c r="AD1902" s="24">
        <v>0.1022849604</v>
      </c>
      <c r="AE1902" s="24">
        <v>0.10871334370000001</v>
      </c>
      <c r="AF1902" s="24">
        <v>0.1184187904</v>
      </c>
      <c r="AG1902" s="24">
        <v>9.8618797960000004E-2</v>
      </c>
      <c r="AH1902" s="24">
        <v>9.1677993540000002E-2</v>
      </c>
      <c r="AI1902" s="24">
        <v>9.7180858250000002E-2</v>
      </c>
      <c r="AJ1902" s="24">
        <v>0.1055091843</v>
      </c>
      <c r="AK1902" s="24">
        <v>8.231753856E-2</v>
      </c>
      <c r="AL1902" s="24">
        <v>9.1851405799999994E-2</v>
      </c>
      <c r="AM1902" s="24">
        <v>0.1014714912</v>
      </c>
      <c r="AN1902" s="24">
        <v>9.7122386099999999E-2</v>
      </c>
      <c r="AO1902" s="24">
        <v>9.9607691169999998E-2</v>
      </c>
      <c r="AP1902" s="24">
        <v>0.10578046739999999</v>
      </c>
    </row>
    <row r="1903" spans="1:42" x14ac:dyDescent="0.25">
      <c r="A1903" s="25">
        <v>607</v>
      </c>
      <c r="B1903" s="70">
        <v>3.1300000000000403E-4</v>
      </c>
      <c r="C1903" s="24">
        <v>9.7614094609999993E-2</v>
      </c>
      <c r="D1903" s="24">
        <v>7.1312390269999998E-2</v>
      </c>
      <c r="E1903" s="24">
        <v>0.1123522148</v>
      </c>
      <c r="F1903" s="24">
        <v>9.5225483180000001E-2</v>
      </c>
      <c r="G1903" s="24">
        <v>0.1086117774</v>
      </c>
      <c r="H1903" s="24">
        <v>0.1114493832</v>
      </c>
      <c r="I1903" s="24">
        <v>0.10159992430000001</v>
      </c>
      <c r="J1903" s="24">
        <v>9.2769764360000007E-2</v>
      </c>
      <c r="K1903" s="24">
        <v>0.1048578694</v>
      </c>
      <c r="L1903" s="24">
        <v>0.1044209376</v>
      </c>
      <c r="M1903" s="24">
        <v>0.1046178564</v>
      </c>
      <c r="N1903" s="24">
        <v>0.1022793576</v>
      </c>
      <c r="O1903" s="24">
        <v>0.11208094659999999</v>
      </c>
      <c r="P1903" s="24">
        <v>0.1062623411</v>
      </c>
      <c r="Q1903" s="24">
        <v>8.4988810119999994E-2</v>
      </c>
      <c r="R1903" s="24">
        <v>9.0548269449999996E-2</v>
      </c>
      <c r="S1903" s="24">
        <v>0.1023718193</v>
      </c>
      <c r="T1903" s="24">
        <v>0.1110929251</v>
      </c>
      <c r="U1903" s="24">
        <v>0.1131273508</v>
      </c>
      <c r="V1903" s="24">
        <v>0.1006328836</v>
      </c>
      <c r="W1903" s="24">
        <v>9.4731256370000003E-2</v>
      </c>
      <c r="X1903" s="24">
        <v>0.1017689928</v>
      </c>
      <c r="Y1903" s="24">
        <v>9.7614906730000006E-2</v>
      </c>
      <c r="Z1903" s="24">
        <v>0.1132280901</v>
      </c>
      <c r="AA1903" s="24">
        <v>0.1084175929</v>
      </c>
      <c r="AB1903" s="24">
        <v>0.1160074249</v>
      </c>
      <c r="AC1903" s="24">
        <v>0.11917112019999999</v>
      </c>
      <c r="AD1903" s="24">
        <v>0.1020326167</v>
      </c>
      <c r="AE1903" s="24">
        <v>0.1085834876</v>
      </c>
      <c r="AF1903" s="24">
        <v>0.11807987089999999</v>
      </c>
      <c r="AG1903" s="24">
        <v>9.8253004249999998E-2</v>
      </c>
      <c r="AH1903" s="24">
        <v>9.1393843289999999E-2</v>
      </c>
      <c r="AI1903" s="24">
        <v>9.6861213449999997E-2</v>
      </c>
      <c r="AJ1903" s="24">
        <v>0.1051752791</v>
      </c>
      <c r="AK1903" s="24">
        <v>8.2051701840000005E-2</v>
      </c>
      <c r="AL1903" s="24">
        <v>9.1633684930000001E-2</v>
      </c>
      <c r="AM1903" s="24">
        <v>0.1012261584</v>
      </c>
      <c r="AN1903" s="24">
        <v>9.7009390589999994E-2</v>
      </c>
      <c r="AO1903" s="24">
        <v>9.9300637839999997E-2</v>
      </c>
      <c r="AP1903" s="24">
        <v>0.105677776</v>
      </c>
    </row>
    <row r="1904" spans="1:42" x14ac:dyDescent="0.25">
      <c r="A1904" s="25">
        <v>606</v>
      </c>
      <c r="B1904" s="70">
        <v>3.1899999999999962E-4</v>
      </c>
      <c r="C1904" s="24">
        <v>9.760670364E-2</v>
      </c>
      <c r="D1904" s="24">
        <v>7.1269750600000001E-2</v>
      </c>
      <c r="E1904" s="24">
        <v>0.11191327869999999</v>
      </c>
      <c r="F1904" s="24">
        <v>9.4830431039999996E-2</v>
      </c>
      <c r="G1904" s="24">
        <v>0.10853616150000001</v>
      </c>
      <c r="H1904" s="24">
        <v>0.11121399699999999</v>
      </c>
      <c r="I1904" s="24">
        <v>0.1013077646</v>
      </c>
      <c r="J1904" s="24">
        <v>9.2526413500000002E-2</v>
      </c>
      <c r="K1904" s="24">
        <v>0.1046200991</v>
      </c>
      <c r="L1904" s="24">
        <v>0.1041352078</v>
      </c>
      <c r="M1904" s="24">
        <v>0.1043112949</v>
      </c>
      <c r="N1904" s="24">
        <v>0.1018699855</v>
      </c>
      <c r="O1904" s="24">
        <v>0.1117742956</v>
      </c>
      <c r="P1904" s="24">
        <v>0.1059388891</v>
      </c>
      <c r="Q1904" s="24">
        <v>8.4736876190000004E-2</v>
      </c>
      <c r="R1904" s="24">
        <v>9.0221971270000006E-2</v>
      </c>
      <c r="S1904" s="24">
        <v>0.1020367071</v>
      </c>
      <c r="T1904" s="24">
        <v>0.1107717976</v>
      </c>
      <c r="U1904" s="24">
        <v>0.1127306148</v>
      </c>
      <c r="V1904" s="24">
        <v>0.1003654152</v>
      </c>
      <c r="W1904" s="24">
        <v>9.4359874730000001E-2</v>
      </c>
      <c r="X1904" s="24">
        <v>0.1015348732</v>
      </c>
      <c r="Y1904" s="24">
        <v>9.7297824919999998E-2</v>
      </c>
      <c r="Z1904" s="24">
        <v>0.1130764633</v>
      </c>
      <c r="AA1904" s="24">
        <v>0.10823017359999999</v>
      </c>
      <c r="AB1904" s="24">
        <v>0.1157038361</v>
      </c>
      <c r="AC1904" s="24">
        <v>0.1188422292</v>
      </c>
      <c r="AD1904" s="24">
        <v>0.10167168829999999</v>
      </c>
      <c r="AE1904" s="24">
        <v>0.10806636510000001</v>
      </c>
      <c r="AF1904" s="24">
        <v>0.1177303866</v>
      </c>
      <c r="AG1904" s="24">
        <v>9.7835771739999994E-2</v>
      </c>
      <c r="AH1904" s="24">
        <v>9.1146945950000002E-2</v>
      </c>
      <c r="AI1904" s="24">
        <v>9.6573293209999994E-2</v>
      </c>
      <c r="AJ1904" s="24">
        <v>0.1047462299</v>
      </c>
      <c r="AK1904" s="24">
        <v>8.1776678559999996E-2</v>
      </c>
      <c r="AL1904" s="24">
        <v>9.1187916699999996E-2</v>
      </c>
      <c r="AM1904" s="24">
        <v>0.1007514</v>
      </c>
      <c r="AN1904" s="24">
        <v>9.6626192329999999E-2</v>
      </c>
      <c r="AO1904" s="24">
        <v>9.8878003660000005E-2</v>
      </c>
      <c r="AP1904" s="24">
        <v>0.10521808270000001</v>
      </c>
    </row>
    <row r="1905" spans="1:42" x14ac:dyDescent="0.25">
      <c r="A1905" s="25">
        <v>605</v>
      </c>
      <c r="B1905" s="70">
        <v>3.4200000000000528E-4</v>
      </c>
      <c r="C1905" s="24">
        <v>9.7458392379999995E-2</v>
      </c>
      <c r="D1905" s="24">
        <v>7.1053355930000006E-2</v>
      </c>
      <c r="E1905" s="24">
        <v>0.11163562539999999</v>
      </c>
      <c r="F1905" s="24">
        <v>9.4503402710000003E-2</v>
      </c>
      <c r="G1905" s="24">
        <v>0.10849920659999999</v>
      </c>
      <c r="H1905" s="24">
        <v>0.1110071465</v>
      </c>
      <c r="I1905" s="24">
        <v>0.10125733169999999</v>
      </c>
      <c r="J1905" s="24">
        <v>9.2476733029999994E-2</v>
      </c>
      <c r="K1905" s="24">
        <v>0.1042421088</v>
      </c>
      <c r="L1905" s="24">
        <v>0.1038875058</v>
      </c>
      <c r="M1905" s="24">
        <v>0.1040201709</v>
      </c>
      <c r="N1905" s="24">
        <v>0.1015326157</v>
      </c>
      <c r="O1905" s="24">
        <v>0.1116301715</v>
      </c>
      <c r="P1905" s="24">
        <v>0.105811514</v>
      </c>
      <c r="Q1905" s="24">
        <v>8.4361270069999994E-2</v>
      </c>
      <c r="R1905" s="24">
        <v>9.0103551749999997E-2</v>
      </c>
      <c r="S1905" s="24">
        <v>0.1014928818</v>
      </c>
      <c r="T1905" s="24">
        <v>0.1106932014</v>
      </c>
      <c r="U1905" s="24">
        <v>0.1124669313</v>
      </c>
      <c r="V1905" s="24">
        <v>0.10006392</v>
      </c>
      <c r="W1905" s="24">
        <v>9.4012051819999998E-2</v>
      </c>
      <c r="X1905" s="24">
        <v>0.1012826636</v>
      </c>
      <c r="Y1905" s="24">
        <v>9.6917353570000003E-2</v>
      </c>
      <c r="Z1905" s="24">
        <v>0.11288624999999999</v>
      </c>
      <c r="AA1905" s="24">
        <v>0.10799001900000001</v>
      </c>
      <c r="AB1905" s="24">
        <v>0.1156573445</v>
      </c>
      <c r="AC1905" s="24">
        <v>0.1187541261</v>
      </c>
      <c r="AD1905" s="24">
        <v>0.1013757959</v>
      </c>
      <c r="AE1905" s="24">
        <v>0.1078718603</v>
      </c>
      <c r="AF1905" s="24">
        <v>0.1175139993</v>
      </c>
      <c r="AG1905" s="24">
        <v>9.7607642410000001E-2</v>
      </c>
      <c r="AH1905" s="24">
        <v>9.098368138E-2</v>
      </c>
      <c r="AI1905" s="24">
        <v>9.6366450189999994E-2</v>
      </c>
      <c r="AJ1905" s="24">
        <v>0.1045394763</v>
      </c>
      <c r="AK1905" s="24">
        <v>8.1447154280000003E-2</v>
      </c>
      <c r="AL1905" s="24">
        <v>9.1096311809999997E-2</v>
      </c>
      <c r="AM1905" s="24">
        <v>0.1006446034</v>
      </c>
      <c r="AN1905" s="24">
        <v>9.6332289279999997E-2</v>
      </c>
      <c r="AO1905" s="24">
        <v>9.8859414460000003E-2</v>
      </c>
      <c r="AP1905" s="24">
        <v>0.1050261408</v>
      </c>
    </row>
    <row r="1906" spans="1:42" x14ac:dyDescent="0.25">
      <c r="A1906" s="25">
        <v>604</v>
      </c>
      <c r="B1906" s="70">
        <v>3.1899999999999615E-4</v>
      </c>
      <c r="C1906" s="24">
        <v>9.7214110199999995E-2</v>
      </c>
      <c r="D1906" s="24">
        <v>7.0948004719999999E-2</v>
      </c>
      <c r="E1906" s="24">
        <v>0.11131148790000001</v>
      </c>
      <c r="F1906" s="24">
        <v>9.4486281280000001E-2</v>
      </c>
      <c r="G1906" s="24">
        <v>0.10828783359999999</v>
      </c>
      <c r="H1906" s="24">
        <v>0.1109716892</v>
      </c>
      <c r="I1906" s="24">
        <v>0.10099725430000001</v>
      </c>
      <c r="J1906" s="24">
        <v>9.2229381200000002E-2</v>
      </c>
      <c r="K1906" s="24">
        <v>0.1040022075</v>
      </c>
      <c r="L1906" s="24">
        <v>0.1035569757</v>
      </c>
      <c r="M1906" s="24">
        <v>0.1037658602</v>
      </c>
      <c r="N1906" s="24">
        <v>0.1010559872</v>
      </c>
      <c r="O1906" s="24">
        <v>0.1115333065</v>
      </c>
      <c r="P1906" s="24">
        <v>0.1057260185</v>
      </c>
      <c r="Q1906" s="24">
        <v>8.4031857550000005E-2</v>
      </c>
      <c r="R1906" s="24">
        <v>8.9864961800000004E-2</v>
      </c>
      <c r="S1906" s="24">
        <v>0.10109712179999999</v>
      </c>
      <c r="T1906" s="24">
        <v>0.11052936319999999</v>
      </c>
      <c r="U1906" s="24">
        <v>0.11206007749999999</v>
      </c>
      <c r="V1906" s="24">
        <v>9.9819540979999996E-2</v>
      </c>
      <c r="W1906" s="24">
        <v>9.3529768289999995E-2</v>
      </c>
      <c r="X1906" s="24">
        <v>0.1010981947</v>
      </c>
      <c r="Y1906" s="24">
        <v>9.6492022280000006E-2</v>
      </c>
      <c r="Z1906" s="24">
        <v>0.1128492579</v>
      </c>
      <c r="AA1906" s="24">
        <v>0.10781090710000001</v>
      </c>
      <c r="AB1906" s="24">
        <v>0.1154173985</v>
      </c>
      <c r="AC1906" s="24">
        <v>0.1186995506</v>
      </c>
      <c r="AD1906" s="24">
        <v>0.10111878069999999</v>
      </c>
      <c r="AE1906" s="24">
        <v>0.1076332629</v>
      </c>
      <c r="AF1906" s="24">
        <v>0.1174259558</v>
      </c>
      <c r="AG1906" s="24">
        <v>9.7239986060000005E-2</v>
      </c>
      <c r="AH1906" s="24">
        <v>9.0655043719999995E-2</v>
      </c>
      <c r="AI1906" s="24">
        <v>9.6149370070000004E-2</v>
      </c>
      <c r="AJ1906" s="24">
        <v>0.1043324545</v>
      </c>
      <c r="AK1906" s="24">
        <v>8.1070832910000001E-2</v>
      </c>
      <c r="AL1906" s="24">
        <v>9.0909034010000001E-2</v>
      </c>
      <c r="AM1906" s="24">
        <v>0.1004057005</v>
      </c>
      <c r="AN1906" s="24">
        <v>9.6094459300000004E-2</v>
      </c>
      <c r="AO1906" s="24">
        <v>9.8538205030000006E-2</v>
      </c>
      <c r="AP1906" s="24">
        <v>0.1048343107</v>
      </c>
    </row>
    <row r="1907" spans="1:42" x14ac:dyDescent="0.25">
      <c r="A1907" s="25">
        <v>603</v>
      </c>
      <c r="B1907" s="70">
        <v>3.4600000000000234E-4</v>
      </c>
      <c r="C1907" s="24">
        <v>9.704589844E-2</v>
      </c>
      <c r="D1907" s="24">
        <v>7.0853650569999996E-2</v>
      </c>
      <c r="E1907" s="24">
        <v>0.1110149398</v>
      </c>
      <c r="F1907" s="24">
        <v>9.4151385130000001E-2</v>
      </c>
      <c r="G1907" s="24">
        <v>0.1081480756</v>
      </c>
      <c r="H1907" s="24">
        <v>0.1107536927</v>
      </c>
      <c r="I1907" s="24">
        <v>0.1008170545</v>
      </c>
      <c r="J1907" s="24">
        <v>9.2110991480000001E-2</v>
      </c>
      <c r="K1907" s="24">
        <v>0.1039458737</v>
      </c>
      <c r="L1907" s="24">
        <v>0.1031822413</v>
      </c>
      <c r="M1907" s="24">
        <v>0.1035796106</v>
      </c>
      <c r="N1907" s="24">
        <v>0.10090459879999999</v>
      </c>
      <c r="O1907" s="24">
        <v>0.1113474146</v>
      </c>
      <c r="P1907" s="24">
        <v>0.1056426093</v>
      </c>
      <c r="Q1907" s="24">
        <v>8.3738692099999998E-2</v>
      </c>
      <c r="R1907" s="24">
        <v>8.9554853739999996E-2</v>
      </c>
      <c r="S1907" s="24">
        <v>0.1006717905</v>
      </c>
      <c r="T1907" s="24">
        <v>0.1103396267</v>
      </c>
      <c r="U1907" s="24">
        <v>0.1119210497</v>
      </c>
      <c r="V1907" s="24">
        <v>9.9613159889999997E-2</v>
      </c>
      <c r="W1907" s="24">
        <v>9.3164645140000002E-2</v>
      </c>
      <c r="X1907" s="24">
        <v>0.1008636802</v>
      </c>
      <c r="Y1907" s="24">
        <v>9.6320852639999996E-2</v>
      </c>
      <c r="Z1907" s="24">
        <v>0.11285167190000001</v>
      </c>
      <c r="AA1907" s="24">
        <v>0.1078446507</v>
      </c>
      <c r="AB1907" s="24">
        <v>0.1155108437</v>
      </c>
      <c r="AC1907" s="24">
        <v>0.1187950671</v>
      </c>
      <c r="AD1907" s="24">
        <v>0.1011365578</v>
      </c>
      <c r="AE1907" s="24">
        <v>0.1075011864</v>
      </c>
      <c r="AF1907" s="24">
        <v>0.1174500138</v>
      </c>
      <c r="AG1907" s="24">
        <v>9.7089625900000004E-2</v>
      </c>
      <c r="AH1907" s="24">
        <v>9.0701386329999995E-2</v>
      </c>
      <c r="AI1907" s="24">
        <v>9.5993347470000004E-2</v>
      </c>
      <c r="AJ1907" s="24">
        <v>0.1041918993</v>
      </c>
      <c r="AK1907" s="24">
        <v>8.0837875599999998E-2</v>
      </c>
      <c r="AL1907" s="24">
        <v>9.0938135980000001E-2</v>
      </c>
      <c r="AM1907" s="24">
        <v>0.10045410690000001</v>
      </c>
      <c r="AN1907" s="24">
        <v>9.5977462829999999E-2</v>
      </c>
      <c r="AO1907" s="24">
        <v>9.8629578950000005E-2</v>
      </c>
      <c r="AP1907" s="24">
        <v>0.104827553</v>
      </c>
    </row>
    <row r="1908" spans="1:42" x14ac:dyDescent="0.25">
      <c r="A1908" s="25">
        <v>602</v>
      </c>
      <c r="B1908" s="70">
        <v>3.510000000000004E-4</v>
      </c>
      <c r="C1908" s="24">
        <v>9.6802622079999998E-2</v>
      </c>
      <c r="D1908" s="24">
        <v>7.0639051499999994E-2</v>
      </c>
      <c r="E1908" s="24">
        <v>0.1107014865</v>
      </c>
      <c r="F1908" s="24">
        <v>9.40246582E-2</v>
      </c>
      <c r="G1908" s="24">
        <v>0.1082610935</v>
      </c>
      <c r="H1908" s="24">
        <v>0.110759303</v>
      </c>
      <c r="I1908" s="24">
        <v>0.10087609290000001</v>
      </c>
      <c r="J1908" s="24">
        <v>9.1940097509999999E-2</v>
      </c>
      <c r="K1908" s="24">
        <v>0.1035783663</v>
      </c>
      <c r="L1908" s="24">
        <v>0.1030847579</v>
      </c>
      <c r="M1908" s="24">
        <v>0.10324715080000001</v>
      </c>
      <c r="N1908" s="24">
        <v>0.1006996334</v>
      </c>
      <c r="O1908" s="24">
        <v>0.11137267200000001</v>
      </c>
      <c r="P1908" s="24">
        <v>0.105574742</v>
      </c>
      <c r="Q1908" s="24">
        <v>8.3522588009999996E-2</v>
      </c>
      <c r="R1908" s="24">
        <v>8.9640349150000007E-2</v>
      </c>
      <c r="S1908" s="24">
        <v>0.1004587114</v>
      </c>
      <c r="T1908" s="24">
        <v>0.110372968</v>
      </c>
      <c r="U1908" s="24">
        <v>0.11183353510000001</v>
      </c>
      <c r="V1908" s="24">
        <v>9.9644161760000002E-2</v>
      </c>
      <c r="W1908" s="24">
        <v>9.2989720400000003E-2</v>
      </c>
      <c r="X1908" s="24">
        <v>0.1008057296</v>
      </c>
      <c r="Y1908" s="24">
        <v>9.6028223630000006E-2</v>
      </c>
      <c r="Z1908" s="24">
        <v>0.1127770916</v>
      </c>
      <c r="AA1908" s="24">
        <v>0.1078185737</v>
      </c>
      <c r="AB1908" s="24">
        <v>0.1155484989</v>
      </c>
      <c r="AC1908" s="24">
        <v>0.1187782213</v>
      </c>
      <c r="AD1908" s="24">
        <v>0.1010327935</v>
      </c>
      <c r="AE1908" s="24">
        <v>0.1074449569</v>
      </c>
      <c r="AF1908" s="24">
        <v>0.1174502149</v>
      </c>
      <c r="AG1908" s="24">
        <v>9.679234028E-2</v>
      </c>
      <c r="AH1908" s="24">
        <v>9.0543076400000005E-2</v>
      </c>
      <c r="AI1908" s="24">
        <v>9.5822088420000007E-2</v>
      </c>
      <c r="AJ1908" s="24">
        <v>0.10404697810000001</v>
      </c>
      <c r="AK1908" s="24">
        <v>8.073189855E-2</v>
      </c>
      <c r="AL1908" s="24">
        <v>9.0745538469999998E-2</v>
      </c>
      <c r="AM1908" s="24">
        <v>0.1002994701</v>
      </c>
      <c r="AN1908" s="24">
        <v>9.5972783859999994E-2</v>
      </c>
      <c r="AO1908" s="24">
        <v>9.8470881580000003E-2</v>
      </c>
      <c r="AP1908" s="24">
        <v>0.10469256339999999</v>
      </c>
    </row>
    <row r="1909" spans="1:42" x14ac:dyDescent="0.25">
      <c r="A1909" s="25">
        <v>601</v>
      </c>
      <c r="B1909" s="70">
        <v>2.9799999999999597E-4</v>
      </c>
      <c r="C1909" s="24">
        <v>9.6424207090000005E-2</v>
      </c>
      <c r="D1909" s="24">
        <v>7.0370860399999999E-2</v>
      </c>
      <c r="E1909" s="24">
        <v>0.110537149</v>
      </c>
      <c r="F1909" s="24">
        <v>9.3824416399999999E-2</v>
      </c>
      <c r="G1909" s="24">
        <v>0.1079813838</v>
      </c>
      <c r="H1909" s="24">
        <v>0.1107555628</v>
      </c>
      <c r="I1909" s="24">
        <v>0.1007928327</v>
      </c>
      <c r="J1909" s="24">
        <v>9.1834329069999998E-2</v>
      </c>
      <c r="K1909" s="24">
        <v>0.1033935472</v>
      </c>
      <c r="L1909" s="24">
        <v>0.1027402058</v>
      </c>
      <c r="M1909" s="24">
        <v>0.1030678228</v>
      </c>
      <c r="N1909" s="24">
        <v>0.1003946438</v>
      </c>
      <c r="O1909" s="24">
        <v>0.1112400815</v>
      </c>
      <c r="P1909" s="24">
        <v>0.1053881794</v>
      </c>
      <c r="Q1909" s="24">
        <v>8.3163112400000003E-2</v>
      </c>
      <c r="R1909" s="24">
        <v>8.9408501979999999E-2</v>
      </c>
      <c r="S1909" s="24">
        <v>0.10003211350000001</v>
      </c>
      <c r="T1909" s="24">
        <v>0.1101162136</v>
      </c>
      <c r="U1909" s="24">
        <v>0.1115236729</v>
      </c>
      <c r="V1909" s="24">
        <v>9.9281512200000005E-2</v>
      </c>
      <c r="W1909" s="24">
        <v>9.2520326380000004E-2</v>
      </c>
      <c r="X1909" s="24">
        <v>0.1006433964</v>
      </c>
      <c r="Y1909" s="24">
        <v>9.5709778369999998E-2</v>
      </c>
      <c r="Z1909" s="24">
        <v>0.11288520690000001</v>
      </c>
      <c r="AA1909" s="24">
        <v>0.1077761054</v>
      </c>
      <c r="AB1909" s="24">
        <v>0.11561288679999999</v>
      </c>
      <c r="AC1909" s="24">
        <v>0.1187892109</v>
      </c>
      <c r="AD1909" s="24">
        <v>0.10070507970000001</v>
      </c>
      <c r="AE1909" s="24">
        <v>0.10732267049999999</v>
      </c>
      <c r="AF1909" s="24">
        <v>0.1173560172</v>
      </c>
      <c r="AG1909" s="24">
        <v>9.6472591159999996E-2</v>
      </c>
      <c r="AH1909" s="24">
        <v>9.0324230490000004E-2</v>
      </c>
      <c r="AI1909" s="24">
        <v>9.5750860869999996E-2</v>
      </c>
      <c r="AJ1909" s="24">
        <v>0.1038257554</v>
      </c>
      <c r="AK1909" s="24">
        <v>8.03117156E-2</v>
      </c>
      <c r="AL1909" s="24">
        <v>9.0619511900000005E-2</v>
      </c>
      <c r="AM1909" s="24">
        <v>0.1001668647</v>
      </c>
      <c r="AN1909" s="24">
        <v>9.5724008979999997E-2</v>
      </c>
      <c r="AO1909" s="24">
        <v>9.8374187949999997E-2</v>
      </c>
      <c r="AP1909" s="24">
        <v>0.1045668423</v>
      </c>
    </row>
    <row r="1910" spans="1:42" x14ac:dyDescent="0.25">
      <c r="A1910" s="25">
        <v>600</v>
      </c>
      <c r="B1910" s="70">
        <v>2.8099999999999631E-4</v>
      </c>
      <c r="C1910" s="24">
        <v>9.6053250130000004E-2</v>
      </c>
      <c r="D1910" s="24">
        <v>7.0138730110000005E-2</v>
      </c>
      <c r="E1910" s="24">
        <v>0.1104297489</v>
      </c>
      <c r="F1910" s="24">
        <v>9.3854717909999996E-2</v>
      </c>
      <c r="G1910" s="24">
        <v>0.1082761735</v>
      </c>
      <c r="H1910" s="24">
        <v>0.1107310131</v>
      </c>
      <c r="I1910" s="24">
        <v>0.1008871645</v>
      </c>
      <c r="J1910" s="24">
        <v>9.1919116679999996E-2</v>
      </c>
      <c r="K1910" s="24">
        <v>0.1034690291</v>
      </c>
      <c r="L1910" s="24">
        <v>0.102745682</v>
      </c>
      <c r="M1910" s="24">
        <v>0.1029968709</v>
      </c>
      <c r="N1910" s="24">
        <v>0.1003489494</v>
      </c>
      <c r="O1910" s="24">
        <v>0.11142399159999999</v>
      </c>
      <c r="P1910" s="24">
        <v>0.1054689214</v>
      </c>
      <c r="Q1910" s="24">
        <v>8.2978881899999996E-2</v>
      </c>
      <c r="R1910" s="24">
        <v>8.9379884300000004E-2</v>
      </c>
      <c r="S1910" s="24">
        <v>9.9915944039999996E-2</v>
      </c>
      <c r="T1910" s="24">
        <v>0.1103570834</v>
      </c>
      <c r="U1910" s="24">
        <v>0.11160369219999999</v>
      </c>
      <c r="V1910" s="24">
        <v>9.9198810760000006E-2</v>
      </c>
      <c r="W1910" s="24">
        <v>9.2419981959999994E-2</v>
      </c>
      <c r="X1910" s="24">
        <v>0.1006555036</v>
      </c>
      <c r="Y1910" s="24">
        <v>9.5612764360000005E-2</v>
      </c>
      <c r="Z1910" s="24">
        <v>0.11297119410000001</v>
      </c>
      <c r="AA1910" s="24">
        <v>0.10782554</v>
      </c>
      <c r="AB1910" s="24">
        <v>0.1155987978</v>
      </c>
      <c r="AC1910" s="24">
        <v>0.1189046577</v>
      </c>
      <c r="AD1910" s="24">
        <v>0.10059212150000001</v>
      </c>
      <c r="AE1910" s="24">
        <v>0.1072257757</v>
      </c>
      <c r="AF1910" s="24">
        <v>0.11746782059999999</v>
      </c>
      <c r="AG1910" s="24">
        <v>9.6231512729999996E-2</v>
      </c>
      <c r="AH1910" s="24">
        <v>9.0365119280000003E-2</v>
      </c>
      <c r="AI1910" s="24">
        <v>9.5668286089999999E-2</v>
      </c>
      <c r="AJ1910" s="24">
        <v>0.103921473</v>
      </c>
      <c r="AK1910" s="24">
        <v>8.0217644569999996E-2</v>
      </c>
      <c r="AL1910" s="24">
        <v>9.0685822070000005E-2</v>
      </c>
      <c r="AM1910" s="24">
        <v>0.10013970730000001</v>
      </c>
      <c r="AN1910" s="24">
        <v>9.5727108419999998E-2</v>
      </c>
      <c r="AO1910" s="24">
        <v>9.845997393E-2</v>
      </c>
      <c r="AP1910" s="24">
        <v>0.1046475321</v>
      </c>
    </row>
    <row r="1911" spans="1:42" x14ac:dyDescent="0.25">
      <c r="A1911" s="25">
        <v>599</v>
      </c>
      <c r="B1911" s="70">
        <v>3.5800000000000393E-4</v>
      </c>
      <c r="C1911" s="24">
        <v>9.5739081500000003E-2</v>
      </c>
      <c r="D1911" s="24">
        <v>7.0205360650000007E-2</v>
      </c>
      <c r="E1911" s="24">
        <v>0.1103965715</v>
      </c>
      <c r="F1911" s="24">
        <v>9.3950889999999995E-2</v>
      </c>
      <c r="G1911" s="24">
        <v>0.10850252959999999</v>
      </c>
      <c r="H1911" s="24">
        <v>0.1110111624</v>
      </c>
      <c r="I1911" s="24">
        <v>0.1010905877</v>
      </c>
      <c r="J1911" s="24">
        <v>9.2019505799999998E-2</v>
      </c>
      <c r="K1911" s="24">
        <v>0.1036475003</v>
      </c>
      <c r="L1911" s="24">
        <v>0.1027525067</v>
      </c>
      <c r="M1911" s="24">
        <v>0.1031197757</v>
      </c>
      <c r="N1911" s="24">
        <v>0.1004205421</v>
      </c>
      <c r="O1911" s="24">
        <v>0.1117400452</v>
      </c>
      <c r="P1911" s="24">
        <v>0.1056723297</v>
      </c>
      <c r="Q1911" s="24">
        <v>8.3069764079999997E-2</v>
      </c>
      <c r="R1911" s="24">
        <v>8.9519038800000006E-2</v>
      </c>
      <c r="S1911" s="24">
        <v>9.9920503800000005E-2</v>
      </c>
      <c r="T1911" s="24">
        <v>0.1105818227</v>
      </c>
      <c r="U1911" s="24">
        <v>0.11164844779999999</v>
      </c>
      <c r="V1911" s="24">
        <v>9.9379576740000003E-2</v>
      </c>
      <c r="W1911" s="24">
        <v>9.2312425370000006E-2</v>
      </c>
      <c r="X1911" s="24">
        <v>0.1008052379</v>
      </c>
      <c r="Y1911" s="24">
        <v>9.5649473370000002E-2</v>
      </c>
      <c r="Z1911" s="24">
        <v>0.1133900285</v>
      </c>
      <c r="AA1911" s="24">
        <v>0.10807406899999999</v>
      </c>
      <c r="AB1911" s="24">
        <v>0.11596158149999999</v>
      </c>
      <c r="AC1911" s="24">
        <v>0.1193174645</v>
      </c>
      <c r="AD1911" s="24">
        <v>0.1008143499</v>
      </c>
      <c r="AE1911" s="24">
        <v>0.1074808612</v>
      </c>
      <c r="AF1911" s="24">
        <v>0.11770034579999999</v>
      </c>
      <c r="AG1911" s="24">
        <v>9.6272967759999994E-2</v>
      </c>
      <c r="AH1911" s="24">
        <v>9.056255966E-2</v>
      </c>
      <c r="AI1911" s="24">
        <v>9.5685355370000003E-2</v>
      </c>
      <c r="AJ1911" s="24">
        <v>0.1038687006</v>
      </c>
      <c r="AK1911" s="24">
        <v>8.0147460099999998E-2</v>
      </c>
      <c r="AL1911" s="24">
        <v>9.0745829050000004E-2</v>
      </c>
      <c r="AM1911" s="24">
        <v>0.100329347</v>
      </c>
      <c r="AN1911" s="24">
        <v>9.5709294080000007E-2</v>
      </c>
      <c r="AO1911" s="24">
        <v>9.8607070739999997E-2</v>
      </c>
      <c r="AP1911" s="24">
        <v>0.1047188193</v>
      </c>
    </row>
    <row r="1912" spans="1:42" x14ac:dyDescent="0.25">
      <c r="A1912" s="25">
        <v>598</v>
      </c>
      <c r="B1912" s="70">
        <v>2.9900000000000044E-4</v>
      </c>
      <c r="C1912" s="24">
        <v>9.5233760769999995E-2</v>
      </c>
      <c r="D1912" s="24">
        <v>7.0103041830000004E-2</v>
      </c>
      <c r="E1912" s="24">
        <v>0.11061634870000001</v>
      </c>
      <c r="F1912" s="24">
        <v>9.4062425199999994E-2</v>
      </c>
      <c r="G1912" s="24">
        <v>0.108828865</v>
      </c>
      <c r="H1912" s="24">
        <v>0.111373812</v>
      </c>
      <c r="I1912" s="24">
        <v>0.10139864680000001</v>
      </c>
      <c r="J1912" s="24">
        <v>9.2218399049999997E-2</v>
      </c>
      <c r="K1912" s="24">
        <v>0.10369890180000001</v>
      </c>
      <c r="L1912" s="24">
        <v>0.1029834151</v>
      </c>
      <c r="M1912" s="24">
        <v>0.10331285</v>
      </c>
      <c r="N1912" s="24">
        <v>0.10053296389999999</v>
      </c>
      <c r="O1912" s="24">
        <v>0.1118942201</v>
      </c>
      <c r="P1912" s="24">
        <v>0.1059908271</v>
      </c>
      <c r="Q1912" s="24">
        <v>8.3099760120000005E-2</v>
      </c>
      <c r="R1912" s="24">
        <v>8.9684836569999996E-2</v>
      </c>
      <c r="S1912" s="24">
        <v>9.9892549220000001E-2</v>
      </c>
      <c r="T1912" s="24">
        <v>0.11081823709999999</v>
      </c>
      <c r="U1912" s="24">
        <v>0.1119706556</v>
      </c>
      <c r="V1912" s="24">
        <v>9.9323511119999999E-2</v>
      </c>
      <c r="W1912" s="24">
        <v>9.244758636E-2</v>
      </c>
      <c r="X1912" s="24">
        <v>0.1011277959</v>
      </c>
      <c r="Y1912" s="24">
        <v>9.5704033970000005E-2</v>
      </c>
      <c r="Z1912" s="24">
        <v>0.11372301730000001</v>
      </c>
      <c r="AA1912" s="24">
        <v>0.10828483849999999</v>
      </c>
      <c r="AB1912" s="24">
        <v>0.1161765233</v>
      </c>
      <c r="AC1912" s="24">
        <v>0.1195534691</v>
      </c>
      <c r="AD1912" s="24">
        <v>0.10085695980000001</v>
      </c>
      <c r="AE1912" s="24">
        <v>0.1076187044</v>
      </c>
      <c r="AF1912" s="24">
        <v>0.1179905981</v>
      </c>
      <c r="AG1912" s="24">
        <v>9.6200890839999997E-2</v>
      </c>
      <c r="AH1912" s="24">
        <v>9.0702123940000004E-2</v>
      </c>
      <c r="AI1912" s="24">
        <v>9.5840811730000003E-2</v>
      </c>
      <c r="AJ1912" s="24">
        <v>0.1039588004</v>
      </c>
      <c r="AK1912" s="24">
        <v>8.0109171569999998E-2</v>
      </c>
      <c r="AL1912" s="24">
        <v>9.0936608609999997E-2</v>
      </c>
      <c r="AM1912" s="24">
        <v>0.1003813371</v>
      </c>
      <c r="AN1912" s="24">
        <v>9.5845811069999995E-2</v>
      </c>
      <c r="AO1912" s="24">
        <v>9.8674543200000006E-2</v>
      </c>
      <c r="AP1912" s="24">
        <v>0.104832761</v>
      </c>
    </row>
    <row r="1913" spans="1:42" x14ac:dyDescent="0.25">
      <c r="A1913" s="25">
        <v>597</v>
      </c>
      <c r="B1913" s="70">
        <v>2.8300000000000525E-4</v>
      </c>
      <c r="C1913" s="24">
        <v>9.5143489540000001E-2</v>
      </c>
      <c r="D1913" s="24">
        <v>6.9987282159999997E-2</v>
      </c>
      <c r="E1913" s="24">
        <v>0.1106795371</v>
      </c>
      <c r="F1913" s="24">
        <v>9.4340413809999996E-2</v>
      </c>
      <c r="G1913" s="24">
        <v>0.1091586053</v>
      </c>
      <c r="H1913" s="24">
        <v>0.1116622686</v>
      </c>
      <c r="I1913" s="24">
        <v>0.1017422974</v>
      </c>
      <c r="J1913" s="24">
        <v>9.2521190640000001E-2</v>
      </c>
      <c r="K1913" s="24">
        <v>0.10398668799999999</v>
      </c>
      <c r="L1913" s="24">
        <v>0.1031930745</v>
      </c>
      <c r="M1913" s="24">
        <v>0.10350085790000001</v>
      </c>
      <c r="N1913" s="24">
        <v>0.1007691622</v>
      </c>
      <c r="O1913" s="24">
        <v>0.1122188866</v>
      </c>
      <c r="P1913" s="24">
        <v>0.1062545106</v>
      </c>
      <c r="Q1913" s="24">
        <v>8.3320863539999998E-2</v>
      </c>
      <c r="R1913" s="24">
        <v>8.9963130650000001E-2</v>
      </c>
      <c r="S1913" s="24">
        <v>0.1000771224</v>
      </c>
      <c r="T1913" s="24">
        <v>0.11117390539999999</v>
      </c>
      <c r="U1913" s="24">
        <v>0.1122719869</v>
      </c>
      <c r="V1913" s="24">
        <v>9.9599517880000002E-2</v>
      </c>
      <c r="W1913" s="24">
        <v>9.2577219010000003E-2</v>
      </c>
      <c r="X1913" s="24">
        <v>0.1014727354</v>
      </c>
      <c r="Y1913" s="24">
        <v>9.5740601420000002E-2</v>
      </c>
      <c r="Z1913" s="24">
        <v>0.1140826866</v>
      </c>
      <c r="AA1913" s="24">
        <v>0.1086900011</v>
      </c>
      <c r="AB1913" s="24">
        <v>0.11664782460000001</v>
      </c>
      <c r="AC1913" s="24">
        <v>0.1200070605</v>
      </c>
      <c r="AD1913" s="24">
        <v>0.1010868624</v>
      </c>
      <c r="AE1913" s="24">
        <v>0.1079597771</v>
      </c>
      <c r="AF1913" s="24">
        <v>0.1183962449</v>
      </c>
      <c r="AG1913" s="24">
        <v>9.6415638920000005E-2</v>
      </c>
      <c r="AH1913" s="24">
        <v>9.0896524490000005E-2</v>
      </c>
      <c r="AI1913" s="24">
        <v>9.6030093730000002E-2</v>
      </c>
      <c r="AJ1913" s="24">
        <v>0.10425083340000001</v>
      </c>
      <c r="AK1913" s="24">
        <v>8.0259710550000002E-2</v>
      </c>
      <c r="AL1913" s="24">
        <v>9.1245085000000004E-2</v>
      </c>
      <c r="AM1913" s="24">
        <v>0.100737758</v>
      </c>
      <c r="AN1913" s="24">
        <v>9.5955058930000003E-2</v>
      </c>
      <c r="AO1913" s="24">
        <v>9.9006056790000005E-2</v>
      </c>
      <c r="AP1913" s="24">
        <v>0.1052266583</v>
      </c>
    </row>
    <row r="1914" spans="1:42" x14ac:dyDescent="0.25">
      <c r="A1914" s="25">
        <v>596</v>
      </c>
      <c r="B1914" s="70">
        <v>3.6599999999999805E-4</v>
      </c>
      <c r="C1914" s="24">
        <v>9.4862505789999996E-2</v>
      </c>
      <c r="D1914" s="24">
        <v>6.9872088730000004E-2</v>
      </c>
      <c r="E1914" s="24">
        <v>0.11099103840000001</v>
      </c>
      <c r="F1914" s="24">
        <v>9.4425380229999994E-2</v>
      </c>
      <c r="G1914" s="24">
        <v>0.10952177640000001</v>
      </c>
      <c r="H1914" s="24">
        <v>0.1120088771</v>
      </c>
      <c r="I1914" s="24">
        <v>0.1021720171</v>
      </c>
      <c r="J1914" s="24">
        <v>9.2691831289999999E-2</v>
      </c>
      <c r="K1914" s="24">
        <v>0.104189299</v>
      </c>
      <c r="L1914" s="24">
        <v>0.1034346372</v>
      </c>
      <c r="M1914" s="24">
        <v>0.103655979</v>
      </c>
      <c r="N1914" s="24">
        <v>0.10104341059999999</v>
      </c>
      <c r="O1914" s="24">
        <v>0.1125348508</v>
      </c>
      <c r="P1914" s="24">
        <v>0.1065688655</v>
      </c>
      <c r="Q1914" s="24">
        <v>8.3382613960000004E-2</v>
      </c>
      <c r="R1914" s="24">
        <v>9.0305142099999999E-2</v>
      </c>
      <c r="S1914" s="24">
        <v>0.100340046</v>
      </c>
      <c r="T1914" s="24">
        <v>0.1115111858</v>
      </c>
      <c r="U1914" s="24">
        <v>0.1124608293</v>
      </c>
      <c r="V1914" s="24">
        <v>9.9554270510000001E-2</v>
      </c>
      <c r="W1914" s="24">
        <v>9.2665456239999999E-2</v>
      </c>
      <c r="X1914" s="24">
        <v>0.1018747985</v>
      </c>
      <c r="Y1914" s="24">
        <v>9.6047632399999999E-2</v>
      </c>
      <c r="Z1914" s="24">
        <v>0.11454340070000001</v>
      </c>
      <c r="AA1914" s="24">
        <v>0.1089878306</v>
      </c>
      <c r="AB1914" s="24">
        <v>0.11717632410000001</v>
      </c>
      <c r="AC1914" s="24">
        <v>0.1205154732</v>
      </c>
      <c r="AD1914" s="24">
        <v>0.1013194025</v>
      </c>
      <c r="AE1914" s="24">
        <v>0.1084293202</v>
      </c>
      <c r="AF1914" s="24">
        <v>0.1187778115</v>
      </c>
      <c r="AG1914" s="24">
        <v>9.6479058270000001E-2</v>
      </c>
      <c r="AH1914" s="24">
        <v>9.1231890019999998E-2</v>
      </c>
      <c r="AI1914" s="24">
        <v>9.6190065150000004E-2</v>
      </c>
      <c r="AJ1914" s="24">
        <v>0.1045626253</v>
      </c>
      <c r="AK1914" s="24">
        <v>8.0462358890000002E-2</v>
      </c>
      <c r="AL1914" s="24">
        <v>9.1587722299999993E-2</v>
      </c>
      <c r="AM1914" s="24">
        <v>0.10095865280000001</v>
      </c>
      <c r="AN1914" s="24">
        <v>9.6205189819999995E-2</v>
      </c>
      <c r="AO1914" s="24">
        <v>9.9294357E-2</v>
      </c>
      <c r="AP1914" s="24">
        <v>0.1053888053</v>
      </c>
    </row>
    <row r="1915" spans="1:42" x14ac:dyDescent="0.25">
      <c r="A1915" s="25">
        <v>595</v>
      </c>
      <c r="B1915" s="70">
        <v>3.5799999999999699E-4</v>
      </c>
      <c r="C1915" s="24">
        <v>9.4675496220000002E-2</v>
      </c>
      <c r="D1915" s="24">
        <v>6.9908730690000004E-2</v>
      </c>
      <c r="E1915" s="24">
        <v>0.1113491207</v>
      </c>
      <c r="F1915" s="24">
        <v>9.4929337500000002E-2</v>
      </c>
      <c r="G1915" s="24">
        <v>0.1102068871</v>
      </c>
      <c r="H1915" s="24">
        <v>0.1125534624</v>
      </c>
      <c r="I1915" s="24">
        <v>0.10270714760000001</v>
      </c>
      <c r="J1915" s="24">
        <v>9.3149028719999999E-2</v>
      </c>
      <c r="K1915" s="24">
        <v>0.1045772806</v>
      </c>
      <c r="L1915" s="24">
        <v>0.10392772409999999</v>
      </c>
      <c r="M1915" s="24">
        <v>0.1040595099</v>
      </c>
      <c r="N1915" s="24">
        <v>0.101471886</v>
      </c>
      <c r="O1915" s="24">
        <v>0.1131863669</v>
      </c>
      <c r="P1915" s="24">
        <v>0.10708013919999999</v>
      </c>
      <c r="Q1915" s="24">
        <v>8.3776079119999999E-2</v>
      </c>
      <c r="R1915" s="24">
        <v>9.0822234749999994E-2</v>
      </c>
      <c r="S1915" s="24">
        <v>0.1006774008</v>
      </c>
      <c r="T1915" s="24">
        <v>0.1120670438</v>
      </c>
      <c r="U1915" s="24">
        <v>0.1129970476</v>
      </c>
      <c r="V1915" s="24">
        <v>9.9884107710000003E-2</v>
      </c>
      <c r="W1915" s="24">
        <v>9.3043081459999996E-2</v>
      </c>
      <c r="X1915" s="24">
        <v>0.1023383588</v>
      </c>
      <c r="Y1915" s="24">
        <v>9.6372850240000002E-2</v>
      </c>
      <c r="Z1915" s="24">
        <v>0.11507356169999999</v>
      </c>
      <c r="AA1915" s="24">
        <v>0.1095926985</v>
      </c>
      <c r="AB1915" s="24">
        <v>0.1176550314</v>
      </c>
      <c r="AC1915" s="24">
        <v>0.1210818887</v>
      </c>
      <c r="AD1915" s="24">
        <v>0.1015765369</v>
      </c>
      <c r="AE1915" s="24">
        <v>0.10869981350000001</v>
      </c>
      <c r="AF1915" s="24">
        <v>0.11927842349999999</v>
      </c>
      <c r="AG1915" s="24">
        <v>9.6693262459999998E-2</v>
      </c>
      <c r="AH1915" s="24">
        <v>9.1584302480000004E-2</v>
      </c>
      <c r="AI1915" s="24">
        <v>9.6520438789999996E-2</v>
      </c>
      <c r="AJ1915" s="24">
        <v>0.1046209857</v>
      </c>
      <c r="AK1915" s="24">
        <v>8.0638542770000002E-2</v>
      </c>
      <c r="AL1915" s="24">
        <v>9.1909937560000002E-2</v>
      </c>
      <c r="AM1915" s="24">
        <v>0.10130910579999999</v>
      </c>
      <c r="AN1915" s="24">
        <v>9.6433579919999998E-2</v>
      </c>
      <c r="AO1915" s="24">
        <v>9.9515527490000005E-2</v>
      </c>
      <c r="AP1915" s="24">
        <v>0.1058413386</v>
      </c>
    </row>
    <row r="1916" spans="1:42" x14ac:dyDescent="0.25">
      <c r="A1916" s="25">
        <v>594</v>
      </c>
      <c r="B1916" s="70">
        <v>3.1199999999998915E-4</v>
      </c>
      <c r="C1916" s="24">
        <v>9.4639092679999995E-2</v>
      </c>
      <c r="D1916" s="24">
        <v>6.9933876399999997E-2</v>
      </c>
      <c r="E1916" s="24">
        <v>0.111752063</v>
      </c>
      <c r="F1916" s="24">
        <v>9.5156349239999993E-2</v>
      </c>
      <c r="G1916" s="24">
        <v>0.11064440759999999</v>
      </c>
      <c r="H1916" s="24">
        <v>0.1129562184</v>
      </c>
      <c r="I1916" s="24">
        <v>0.1031815559</v>
      </c>
      <c r="J1916" s="24">
        <v>9.3348667029999999E-2</v>
      </c>
      <c r="K1916" s="24">
        <v>0.1049949527</v>
      </c>
      <c r="L1916" s="24">
        <v>0.104084447</v>
      </c>
      <c r="M1916" s="24">
        <v>0.10448408870000001</v>
      </c>
      <c r="N1916" s="24">
        <v>0.10171821709999999</v>
      </c>
      <c r="O1916" s="24">
        <v>0.1136069223</v>
      </c>
      <c r="P1916" s="24">
        <v>0.1074566543</v>
      </c>
      <c r="Q1916" s="24">
        <v>8.4175273780000004E-2</v>
      </c>
      <c r="R1916" s="24">
        <v>9.1128937899999998E-2</v>
      </c>
      <c r="S1916" s="24">
        <v>0.1009954587</v>
      </c>
      <c r="T1916" s="24">
        <v>0.1124913469</v>
      </c>
      <c r="U1916" s="24">
        <v>0.11342935260000001</v>
      </c>
      <c r="V1916" s="24">
        <v>0.1001054198</v>
      </c>
      <c r="W1916" s="24">
        <v>9.3343660240000001E-2</v>
      </c>
      <c r="X1916" s="24">
        <v>0.1027492881</v>
      </c>
      <c r="Y1916" s="24">
        <v>9.6640489999999996E-2</v>
      </c>
      <c r="Z1916" s="24">
        <v>0.1154704839</v>
      </c>
      <c r="AA1916" s="24">
        <v>0.1099511012</v>
      </c>
      <c r="AB1916" s="24">
        <v>0.1180476323</v>
      </c>
      <c r="AC1916" s="24">
        <v>0.1216399968</v>
      </c>
      <c r="AD1916" s="24">
        <v>0.1019793823</v>
      </c>
      <c r="AE1916" s="24">
        <v>0.1092842668</v>
      </c>
      <c r="AF1916" s="24">
        <v>0.1197799817</v>
      </c>
      <c r="AG1916" s="24">
        <v>9.6910715100000003E-2</v>
      </c>
      <c r="AH1916" s="24">
        <v>9.1945350169999995E-2</v>
      </c>
      <c r="AI1916" s="24">
        <v>9.6818476919999993E-2</v>
      </c>
      <c r="AJ1916" s="24">
        <v>0.1049280018</v>
      </c>
      <c r="AK1916" s="24">
        <v>8.0739691850000003E-2</v>
      </c>
      <c r="AL1916" s="24">
        <v>9.2205852269999999E-2</v>
      </c>
      <c r="AM1916" s="24">
        <v>0.1015212014</v>
      </c>
      <c r="AN1916" s="24">
        <v>9.6552185710000002E-2</v>
      </c>
      <c r="AO1916" s="24">
        <v>9.9824815989999996E-2</v>
      </c>
      <c r="AP1916" s="24">
        <v>0.1063101888</v>
      </c>
    </row>
    <row r="1917" spans="1:42" x14ac:dyDescent="0.25">
      <c r="A1917" s="25">
        <v>593</v>
      </c>
      <c r="B1917" s="70">
        <v>2.7399999999999625E-4</v>
      </c>
      <c r="C1917" s="24">
        <v>9.4644270840000003E-2</v>
      </c>
      <c r="D1917" s="24">
        <v>7.0047132669999998E-2</v>
      </c>
      <c r="E1917" s="24">
        <v>0.1122702733</v>
      </c>
      <c r="F1917" s="24">
        <v>9.5604211090000002E-2</v>
      </c>
      <c r="G1917" s="24">
        <v>0.11143463100000001</v>
      </c>
      <c r="H1917" s="24">
        <v>0.11349647490000001</v>
      </c>
      <c r="I1917" s="24">
        <v>0.1040486544</v>
      </c>
      <c r="J1917" s="24">
        <v>9.4010226429999996E-2</v>
      </c>
      <c r="K1917" s="24">
        <v>0.1055906489</v>
      </c>
      <c r="L1917" s="24">
        <v>0.1047867611</v>
      </c>
      <c r="M1917" s="24">
        <v>0.10504875330000001</v>
      </c>
      <c r="N1917" s="24">
        <v>0.10236791520000001</v>
      </c>
      <c r="O1917" s="24">
        <v>0.114152506</v>
      </c>
      <c r="P1917" s="24">
        <v>0.10805600880000001</v>
      </c>
      <c r="Q1917" s="24">
        <v>8.4552541379999999E-2</v>
      </c>
      <c r="R1917" s="24">
        <v>9.1813378040000004E-2</v>
      </c>
      <c r="S1917" s="24">
        <v>0.1017079726</v>
      </c>
      <c r="T1917" s="24">
        <v>0.1131154224</v>
      </c>
      <c r="U1917" s="24">
        <v>0.114010416</v>
      </c>
      <c r="V1917" s="24">
        <v>0.1003936008</v>
      </c>
      <c r="W1917" s="24">
        <v>9.3806810680000005E-2</v>
      </c>
      <c r="X1917" s="24">
        <v>0.1035052612</v>
      </c>
      <c r="Y1917" s="24">
        <v>9.7247593100000002E-2</v>
      </c>
      <c r="Z1917" s="24">
        <v>0.1161899492</v>
      </c>
      <c r="AA1917" s="24">
        <v>0.1106282398</v>
      </c>
      <c r="AB1917" s="24">
        <v>0.11878026279999999</v>
      </c>
      <c r="AC1917" s="24">
        <v>0.12236361950000001</v>
      </c>
      <c r="AD1917" s="24">
        <v>0.1025546938</v>
      </c>
      <c r="AE1917" s="24">
        <v>0.1100861952</v>
      </c>
      <c r="AF1917" s="24">
        <v>0.1204435676</v>
      </c>
      <c r="AG1917" s="24">
        <v>9.7453303640000002E-2</v>
      </c>
      <c r="AH1917" s="24">
        <v>9.2556364830000001E-2</v>
      </c>
      <c r="AI1917" s="24">
        <v>9.7317643460000006E-2</v>
      </c>
      <c r="AJ1917" s="24">
        <v>0.10561887170000001</v>
      </c>
      <c r="AK1917" s="24">
        <v>8.1413902339999997E-2</v>
      </c>
      <c r="AL1917" s="24">
        <v>9.2833586039999999E-2</v>
      </c>
      <c r="AM1917" s="24">
        <v>0.10192268340000001</v>
      </c>
      <c r="AN1917" s="24">
        <v>9.6958965059999999E-2</v>
      </c>
      <c r="AO1917" s="24">
        <v>0.1004565209</v>
      </c>
      <c r="AP1917" s="24">
        <v>0.1069323272</v>
      </c>
    </row>
    <row r="1918" spans="1:42" x14ac:dyDescent="0.25">
      <c r="A1918" s="25">
        <v>592</v>
      </c>
      <c r="B1918" s="70">
        <v>2.9899999999999697E-4</v>
      </c>
      <c r="C1918" s="24">
        <v>9.468850493E-2</v>
      </c>
      <c r="D1918" s="24">
        <v>7.0372961459999994E-2</v>
      </c>
      <c r="E1918" s="24">
        <v>0.1130275726</v>
      </c>
      <c r="F1918" s="24">
        <v>9.6269831060000005E-2</v>
      </c>
      <c r="G1918" s="24">
        <v>0.1123287454</v>
      </c>
      <c r="H1918" s="24">
        <v>0.11431340130000001</v>
      </c>
      <c r="I1918" s="24">
        <v>0.1048258394</v>
      </c>
      <c r="J1918" s="24">
        <v>9.4691783190000003E-2</v>
      </c>
      <c r="K1918" s="24">
        <v>0.10631722959999999</v>
      </c>
      <c r="L1918" s="24">
        <v>0.1054548621</v>
      </c>
      <c r="M1918" s="24">
        <v>0.10575662550000001</v>
      </c>
      <c r="N1918" s="24">
        <v>0.10315069559999999</v>
      </c>
      <c r="O1918" s="24">
        <v>0.1149864867</v>
      </c>
      <c r="P1918" s="24">
        <v>0.1088213846</v>
      </c>
      <c r="Q1918" s="24">
        <v>8.5448116059999996E-2</v>
      </c>
      <c r="R1918" s="24">
        <v>9.2605285349999997E-2</v>
      </c>
      <c r="S1918" s="24">
        <v>0.10249909760000001</v>
      </c>
      <c r="T1918" s="24">
        <v>0.1137941256</v>
      </c>
      <c r="U1918" s="24">
        <v>0.1147187352</v>
      </c>
      <c r="V1918" s="24">
        <v>0.10085675869999999</v>
      </c>
      <c r="W1918" s="24">
        <v>9.4518333669999996E-2</v>
      </c>
      <c r="X1918" s="24">
        <v>0.10437139870000001</v>
      </c>
      <c r="Y1918" s="24">
        <v>9.7913824019999998E-2</v>
      </c>
      <c r="Z1918" s="24">
        <v>0.11695089190000001</v>
      </c>
      <c r="AA1918" s="24">
        <v>0.11131256069999999</v>
      </c>
      <c r="AB1918" s="24">
        <v>0.1195563972</v>
      </c>
      <c r="AC1918" s="24">
        <v>0.1232080683</v>
      </c>
      <c r="AD1918" s="24">
        <v>0.1031013653</v>
      </c>
      <c r="AE1918" s="24">
        <v>0.110807851</v>
      </c>
      <c r="AF1918" s="24">
        <v>0.121232301</v>
      </c>
      <c r="AG1918" s="24">
        <v>9.8003767429999999E-2</v>
      </c>
      <c r="AH1918" s="24">
        <v>9.3140751120000004E-2</v>
      </c>
      <c r="AI1918" s="24">
        <v>9.7916774449999994E-2</v>
      </c>
      <c r="AJ1918" s="24">
        <v>0.1061154753</v>
      </c>
      <c r="AK1918" s="24">
        <v>8.18329379E-2</v>
      </c>
      <c r="AL1918" s="24">
        <v>9.3514747920000002E-2</v>
      </c>
      <c r="AM1918" s="24">
        <v>0.1025515795</v>
      </c>
      <c r="AN1918" s="24">
        <v>9.7432859240000003E-2</v>
      </c>
      <c r="AO1918" s="24">
        <v>0.10111397499999999</v>
      </c>
      <c r="AP1918" s="24">
        <v>0.10756461320000001</v>
      </c>
    </row>
    <row r="1919" spans="1:42" x14ac:dyDescent="0.25">
      <c r="A1919" s="25">
        <v>591</v>
      </c>
      <c r="B1919" s="70">
        <v>3.0099999999999897E-4</v>
      </c>
      <c r="C1919" s="24">
        <v>9.4921477140000002E-2</v>
      </c>
      <c r="D1919" s="24">
        <v>7.0473633709999997E-2</v>
      </c>
      <c r="E1919" s="24">
        <v>0.11377067859999999</v>
      </c>
      <c r="F1919" s="24">
        <v>9.6867039799999999E-2</v>
      </c>
      <c r="G1919" s="24">
        <v>0.1131096855</v>
      </c>
      <c r="H1919" s="24">
        <v>0.114773415</v>
      </c>
      <c r="I1919" s="24">
        <v>0.1056326106</v>
      </c>
      <c r="J1919" s="24">
        <v>9.5011316240000004E-2</v>
      </c>
      <c r="K1919" s="24">
        <v>0.1069541499</v>
      </c>
      <c r="L1919" s="24">
        <v>0.10618299990000001</v>
      </c>
      <c r="M1919" s="24">
        <v>0.1065153107</v>
      </c>
      <c r="N1919" s="24">
        <v>0.10371100160000001</v>
      </c>
      <c r="O1919" s="24">
        <v>0.1157104224</v>
      </c>
      <c r="P1919" s="24">
        <v>0.10936704279999999</v>
      </c>
      <c r="Q1919" s="24">
        <v>8.6071699860000003E-2</v>
      </c>
      <c r="R1919" s="24">
        <v>9.3227818609999999E-2</v>
      </c>
      <c r="S1919" s="24">
        <v>0.103303723</v>
      </c>
      <c r="T1919" s="24">
        <v>0.11464578659999999</v>
      </c>
      <c r="U1919" s="24">
        <v>0.11553039399999999</v>
      </c>
      <c r="V1919" s="24">
        <v>0.1011877283</v>
      </c>
      <c r="W1919" s="24">
        <v>9.5078587529999994E-2</v>
      </c>
      <c r="X1919" s="24">
        <v>0.1050624698</v>
      </c>
      <c r="Y1919" s="24">
        <v>9.8472408950000007E-2</v>
      </c>
      <c r="Z1919" s="24">
        <v>0.1175185814</v>
      </c>
      <c r="AA1919" s="24">
        <v>0.1118688285</v>
      </c>
      <c r="AB1919" s="24">
        <v>0.1203965992</v>
      </c>
      <c r="AC1919" s="24">
        <v>0.1241672635</v>
      </c>
      <c r="AD1919" s="24">
        <v>0.1039153859</v>
      </c>
      <c r="AE1919" s="24">
        <v>0.1116898581</v>
      </c>
      <c r="AF1919" s="24">
        <v>0.1221571565</v>
      </c>
      <c r="AG1919" s="24">
        <v>9.8680101340000007E-2</v>
      </c>
      <c r="AH1919" s="24">
        <v>9.3884564939999998E-2</v>
      </c>
      <c r="AI1919" s="24">
        <v>9.8602943119999995E-2</v>
      </c>
      <c r="AJ1919" s="24">
        <v>0.1067633554</v>
      </c>
      <c r="AK1919" s="24">
        <v>8.2419142129999998E-2</v>
      </c>
      <c r="AL1919" s="24">
        <v>9.4283230600000004E-2</v>
      </c>
      <c r="AM1919" s="24">
        <v>0.1032386124</v>
      </c>
      <c r="AN1919" s="24">
        <v>9.7902022300000002E-2</v>
      </c>
      <c r="AO1919" s="24">
        <v>0.1017722636</v>
      </c>
      <c r="AP1919" s="24">
        <v>0.10817357900000001</v>
      </c>
    </row>
    <row r="1920" spans="1:42" x14ac:dyDescent="0.25">
      <c r="A1920" s="25">
        <v>590</v>
      </c>
      <c r="B1920" s="70">
        <v>2.5499999999999807E-4</v>
      </c>
      <c r="C1920" s="24">
        <v>9.5272734760000005E-2</v>
      </c>
      <c r="D1920" s="24">
        <v>7.0625498889999999E-2</v>
      </c>
      <c r="E1920" s="24">
        <v>0.11468239130000001</v>
      </c>
      <c r="F1920" s="24">
        <v>9.7602590919999996E-2</v>
      </c>
      <c r="G1920" s="24">
        <v>0.11401768769999999</v>
      </c>
      <c r="H1920" s="24">
        <v>0.1157762781</v>
      </c>
      <c r="I1920" s="24">
        <v>0.1065327749</v>
      </c>
      <c r="J1920" s="24">
        <v>9.5842167739999998E-2</v>
      </c>
      <c r="K1920" s="24">
        <v>0.1077255458</v>
      </c>
      <c r="L1920" s="24">
        <v>0.1069775</v>
      </c>
      <c r="M1920" s="24">
        <v>0.1073940694</v>
      </c>
      <c r="N1920" s="24">
        <v>0.10460788009999999</v>
      </c>
      <c r="O1920" s="24">
        <v>0.11650566010000001</v>
      </c>
      <c r="P1920" s="24">
        <v>0.1102559716</v>
      </c>
      <c r="Q1920" s="24">
        <v>8.6786583070000006E-2</v>
      </c>
      <c r="R1920" s="24">
        <v>9.4142794609999997E-2</v>
      </c>
      <c r="S1920" s="24">
        <v>0.1043005288</v>
      </c>
      <c r="T1920" s="24">
        <v>0.1153424457</v>
      </c>
      <c r="U1920" s="24">
        <v>0.1164454147</v>
      </c>
      <c r="V1920" s="24">
        <v>0.1017684042</v>
      </c>
      <c r="W1920" s="24">
        <v>9.6179276699999997E-2</v>
      </c>
      <c r="X1920" s="24">
        <v>0.1058650911</v>
      </c>
      <c r="Y1920" s="24">
        <v>9.9398612979999995E-2</v>
      </c>
      <c r="Z1920" s="24">
        <v>0.1183553487</v>
      </c>
      <c r="AA1920" s="24">
        <v>0.11266219619999999</v>
      </c>
      <c r="AB1920" s="24">
        <v>0.1211939752</v>
      </c>
      <c r="AC1920" s="24">
        <v>0.1250693202</v>
      </c>
      <c r="AD1920" s="24">
        <v>0.1045499146</v>
      </c>
      <c r="AE1920" s="24">
        <v>0.11254903669999999</v>
      </c>
      <c r="AF1920" s="24">
        <v>0.1228218079</v>
      </c>
      <c r="AG1920" s="24">
        <v>9.9440991879999996E-2</v>
      </c>
      <c r="AH1920" s="24">
        <v>9.4571404159999997E-2</v>
      </c>
      <c r="AI1920" s="24">
        <v>9.9141731859999999E-2</v>
      </c>
      <c r="AJ1920" s="24">
        <v>0.1074463427</v>
      </c>
      <c r="AK1920" s="24">
        <v>8.3091765639999995E-2</v>
      </c>
      <c r="AL1920" s="24">
        <v>9.5167174940000002E-2</v>
      </c>
      <c r="AM1920" s="24">
        <v>0.1036204547</v>
      </c>
      <c r="AN1920" s="24">
        <v>9.8493516449999999E-2</v>
      </c>
      <c r="AO1920" s="24">
        <v>0.10242978480000001</v>
      </c>
      <c r="AP1920" s="24">
        <v>0.108811371</v>
      </c>
    </row>
    <row r="1921" spans="1:42" x14ac:dyDescent="0.25">
      <c r="A1921" s="25">
        <v>589</v>
      </c>
      <c r="B1921" s="70">
        <v>3.0399999999999156E-4</v>
      </c>
      <c r="C1921" s="24">
        <v>9.5507569609999995E-2</v>
      </c>
      <c r="D1921" s="24">
        <v>7.0970349010000003E-2</v>
      </c>
      <c r="E1921" s="24">
        <v>0.1155968383</v>
      </c>
      <c r="F1921" s="24">
        <v>9.8471403119999995E-2</v>
      </c>
      <c r="G1921" s="24">
        <v>0.1150665432</v>
      </c>
      <c r="H1921" s="24">
        <v>0.1164943874</v>
      </c>
      <c r="I1921" s="24">
        <v>0.10758785899999999</v>
      </c>
      <c r="J1921" s="24">
        <v>9.6524447200000002E-2</v>
      </c>
      <c r="K1921" s="24">
        <v>0.1086240113</v>
      </c>
      <c r="L1921" s="24">
        <v>0.1078109741</v>
      </c>
      <c r="M1921" s="24">
        <v>0.1083535403</v>
      </c>
      <c r="N1921" s="24">
        <v>0.1056465432</v>
      </c>
      <c r="O1921" s="24">
        <v>0.1174094081</v>
      </c>
      <c r="P1921" s="24">
        <v>0.1110540777</v>
      </c>
      <c r="Q1921" s="24">
        <v>8.7772600349999993E-2</v>
      </c>
      <c r="R1921" s="24">
        <v>9.503338486E-2</v>
      </c>
      <c r="S1921" s="24">
        <v>0.1054123268</v>
      </c>
      <c r="T1921" s="24">
        <v>0.1161358654</v>
      </c>
      <c r="U1921" s="24">
        <v>0.1175277382</v>
      </c>
      <c r="V1921" s="24">
        <v>0.10234825309999999</v>
      </c>
      <c r="W1921" s="24">
        <v>9.7026154399999995E-2</v>
      </c>
      <c r="X1921" s="24">
        <v>0.106741108</v>
      </c>
      <c r="Y1921" s="24">
        <v>0.10025189819999999</v>
      </c>
      <c r="Z1921" s="24">
        <v>0.11921138320000001</v>
      </c>
      <c r="AA1921" s="24">
        <v>0.11338360610000001</v>
      </c>
      <c r="AB1921" s="24">
        <v>0.1220843196</v>
      </c>
      <c r="AC1921" s="24">
        <v>0.12610357999999999</v>
      </c>
      <c r="AD1921" s="24">
        <v>0.1055063158</v>
      </c>
      <c r="AE1921" s="24">
        <v>0.1135803908</v>
      </c>
      <c r="AF1921" s="24">
        <v>0.1239492968</v>
      </c>
      <c r="AG1921" s="24">
        <v>0.1003270596</v>
      </c>
      <c r="AH1921" s="24">
        <v>9.5330893989999999E-2</v>
      </c>
      <c r="AI1921" s="24">
        <v>9.9924609070000003E-2</v>
      </c>
      <c r="AJ1921" s="24">
        <v>0.10834407059999999</v>
      </c>
      <c r="AK1921" s="24">
        <v>8.3848670129999997E-2</v>
      </c>
      <c r="AL1921" s="24">
        <v>9.6025928849999997E-2</v>
      </c>
      <c r="AM1921" s="24">
        <v>0.10433683539999999</v>
      </c>
      <c r="AN1921" s="24">
        <v>9.8983168600000004E-2</v>
      </c>
      <c r="AO1921" s="24">
        <v>0.1031817496</v>
      </c>
      <c r="AP1921" s="24">
        <v>0.10974022</v>
      </c>
    </row>
    <row r="1922" spans="1:42" x14ac:dyDescent="0.25">
      <c r="A1922" s="25">
        <v>588</v>
      </c>
      <c r="B1922" s="70">
        <v>3.2099999999999815E-4</v>
      </c>
      <c r="C1922" s="24">
        <v>9.5978818830000007E-2</v>
      </c>
      <c r="D1922" s="24">
        <v>7.1493752300000005E-2</v>
      </c>
      <c r="E1922" s="24">
        <v>0.1167439669</v>
      </c>
      <c r="F1922" s="24">
        <v>9.9260911349999995E-2</v>
      </c>
      <c r="G1922" s="24">
        <v>0.11620956659999999</v>
      </c>
      <c r="H1922" s="24">
        <v>0.11754266920000001</v>
      </c>
      <c r="I1922" s="24">
        <v>0.1087323576</v>
      </c>
      <c r="J1922" s="24">
        <v>9.724289924E-2</v>
      </c>
      <c r="K1922" s="24">
        <v>0.1095970646</v>
      </c>
      <c r="L1922" s="24">
        <v>0.10887582599999999</v>
      </c>
      <c r="M1922" s="24">
        <v>0.1095350683</v>
      </c>
      <c r="N1922" s="24">
        <v>0.1067148671</v>
      </c>
      <c r="O1922" s="24">
        <v>0.11840444059999999</v>
      </c>
      <c r="P1922" s="24">
        <v>0.1120235845</v>
      </c>
      <c r="Q1922" s="24">
        <v>8.8807962830000003E-2</v>
      </c>
      <c r="R1922" s="24">
        <v>9.6099883319999996E-2</v>
      </c>
      <c r="S1922" s="24">
        <v>0.1067018881</v>
      </c>
      <c r="T1922" s="24">
        <v>0.1171898171</v>
      </c>
      <c r="U1922" s="24">
        <v>0.1185715124</v>
      </c>
      <c r="V1922" s="24">
        <v>0.1030953526</v>
      </c>
      <c r="W1922" s="24">
        <v>9.8196759820000007E-2</v>
      </c>
      <c r="X1922" s="24">
        <v>0.1076855734</v>
      </c>
      <c r="Y1922" s="24">
        <v>0.1013116911</v>
      </c>
      <c r="Z1922" s="24">
        <v>0.1201153472</v>
      </c>
      <c r="AA1922" s="24">
        <v>0.1142856479</v>
      </c>
      <c r="AB1922" s="24">
        <v>0.12292599680000001</v>
      </c>
      <c r="AC1922" s="24">
        <v>0.12709909680000001</v>
      </c>
      <c r="AD1922" s="24">
        <v>0.1064063162</v>
      </c>
      <c r="AE1922" s="24">
        <v>0.1146320701</v>
      </c>
      <c r="AF1922" s="24">
        <v>0.1249441877</v>
      </c>
      <c r="AG1922" s="24">
        <v>0.1012513563</v>
      </c>
      <c r="AH1922" s="24">
        <v>9.6177563069999999E-2</v>
      </c>
      <c r="AI1922" s="24">
        <v>0.10078509150000001</v>
      </c>
      <c r="AJ1922" s="24">
        <v>0.1090276912</v>
      </c>
      <c r="AK1922" s="24">
        <v>8.4678322080000007E-2</v>
      </c>
      <c r="AL1922" s="24">
        <v>9.6882730720000004E-2</v>
      </c>
      <c r="AM1922" s="24">
        <v>0.1052268893</v>
      </c>
      <c r="AN1922" s="24">
        <v>9.9636413160000006E-2</v>
      </c>
      <c r="AO1922" s="24">
        <v>0.10398615899999999</v>
      </c>
      <c r="AP1922" s="24">
        <v>0.1105925739</v>
      </c>
    </row>
    <row r="1923" spans="1:42" x14ac:dyDescent="0.25">
      <c r="A1923" s="25">
        <v>587</v>
      </c>
      <c r="B1923" s="70">
        <v>3.0499999999999256E-4</v>
      </c>
      <c r="C1923" s="24">
        <v>9.6688188610000003E-2</v>
      </c>
      <c r="D1923" s="24">
        <v>7.1979388589999999E-2</v>
      </c>
      <c r="E1923" s="24">
        <v>0.1179205254</v>
      </c>
      <c r="F1923" s="24">
        <v>0.1004215851</v>
      </c>
      <c r="G1923" s="24">
        <v>0.11714418980000001</v>
      </c>
      <c r="H1923" s="24">
        <v>0.1184471473</v>
      </c>
      <c r="I1923" s="24">
        <v>0.1097541153</v>
      </c>
      <c r="J1923" s="24">
        <v>9.8074622449999996E-2</v>
      </c>
      <c r="K1923" s="24">
        <v>0.1105419844</v>
      </c>
      <c r="L1923" s="24">
        <v>0.109975405</v>
      </c>
      <c r="M1923" s="24">
        <v>0.1106812432</v>
      </c>
      <c r="N1923" s="24">
        <v>0.1078331396</v>
      </c>
      <c r="O1923" s="24">
        <v>0.1193948463</v>
      </c>
      <c r="P1923" s="24">
        <v>0.1130383462</v>
      </c>
      <c r="Q1923" s="24">
        <v>8.9964531360000002E-2</v>
      </c>
      <c r="R1923" s="24">
        <v>9.7187593579999995E-2</v>
      </c>
      <c r="S1923" s="24">
        <v>0.1080729738</v>
      </c>
      <c r="T1923" s="24">
        <v>0.1180741936</v>
      </c>
      <c r="U1923" s="24">
        <v>0.1196825802</v>
      </c>
      <c r="V1923" s="24">
        <v>0.1038401872</v>
      </c>
      <c r="W1923" s="24">
        <v>9.9311769009999995E-2</v>
      </c>
      <c r="X1923" s="24">
        <v>0.1088159606</v>
      </c>
      <c r="Y1923" s="24">
        <v>0.10247258839999999</v>
      </c>
      <c r="Z1923" s="24">
        <v>0.1209644973</v>
      </c>
      <c r="AA1923" s="24">
        <v>0.1151910946</v>
      </c>
      <c r="AB1923" s="24">
        <v>0.1238959879</v>
      </c>
      <c r="AC1923" s="24">
        <v>0.128121227</v>
      </c>
      <c r="AD1923" s="24">
        <v>0.10735313589999999</v>
      </c>
      <c r="AE1923" s="24">
        <v>0.1156555861</v>
      </c>
      <c r="AF1923" s="24">
        <v>0.12583518029999999</v>
      </c>
      <c r="AG1923" s="24">
        <v>0.1021021605</v>
      </c>
      <c r="AH1923" s="24">
        <v>9.6956670280000004E-2</v>
      </c>
      <c r="AI1923" s="24">
        <v>0.1015003994</v>
      </c>
      <c r="AJ1923" s="24">
        <v>0.1099327281</v>
      </c>
      <c r="AK1923" s="24">
        <v>8.5567630830000005E-2</v>
      </c>
      <c r="AL1923" s="24">
        <v>9.7967505460000007E-2</v>
      </c>
      <c r="AM1923" s="24">
        <v>0.1059610248</v>
      </c>
      <c r="AN1923" s="24">
        <v>0.1003128737</v>
      </c>
      <c r="AO1923" s="24">
        <v>0.1047247872</v>
      </c>
      <c r="AP1923" s="24">
        <v>0.1114963964</v>
      </c>
    </row>
    <row r="1924" spans="1:42" x14ac:dyDescent="0.25">
      <c r="A1924" s="25">
        <v>586</v>
      </c>
      <c r="B1924" s="70">
        <v>3.080000000000025E-4</v>
      </c>
      <c r="C1924" s="24">
        <v>9.7305402159999999E-2</v>
      </c>
      <c r="D1924" s="24">
        <v>7.2403870519999997E-2</v>
      </c>
      <c r="E1924" s="24">
        <v>0.1189694703</v>
      </c>
      <c r="F1924" s="24">
        <v>0.10138432679999999</v>
      </c>
      <c r="G1924" s="24">
        <v>0.118224144</v>
      </c>
      <c r="H1924" s="24">
        <v>0.11926772450000001</v>
      </c>
      <c r="I1924" s="24">
        <v>0.1107754111</v>
      </c>
      <c r="J1924" s="24">
        <v>9.8739556970000003E-2</v>
      </c>
      <c r="K1924" s="24">
        <v>0.1115755141</v>
      </c>
      <c r="L1924" s="24">
        <v>0.1109504998</v>
      </c>
      <c r="M1924" s="24">
        <v>0.1118036583</v>
      </c>
      <c r="N1924" s="24">
        <v>0.1089136451</v>
      </c>
      <c r="O1924" s="24">
        <v>0.12040927260000001</v>
      </c>
      <c r="P1924" s="24">
        <v>0.11397494380000001</v>
      </c>
      <c r="Q1924" s="24">
        <v>9.1044589879999999E-2</v>
      </c>
      <c r="R1924" s="24">
        <v>9.816087037E-2</v>
      </c>
      <c r="S1924" s="24">
        <v>0.1092831343</v>
      </c>
      <c r="T1924" s="24">
        <v>0.1189885363</v>
      </c>
      <c r="U1924" s="24">
        <v>0.1207787246</v>
      </c>
      <c r="V1924" s="24">
        <v>0.1045376658</v>
      </c>
      <c r="W1924" s="24">
        <v>0.1004972085</v>
      </c>
      <c r="X1924" s="24">
        <v>0.1096046269</v>
      </c>
      <c r="Y1924" s="24">
        <v>0.1034125909</v>
      </c>
      <c r="Z1924" s="24">
        <v>0.12192995099999999</v>
      </c>
      <c r="AA1924" s="24">
        <v>0.1159474477</v>
      </c>
      <c r="AB1924" s="24">
        <v>0.1247667521</v>
      </c>
      <c r="AC1924" s="24">
        <v>0.12909942869999999</v>
      </c>
      <c r="AD1924" s="24">
        <v>0.10830055180000001</v>
      </c>
      <c r="AE1924" s="24">
        <v>0.116707325</v>
      </c>
      <c r="AF1924" s="24">
        <v>0.1268891841</v>
      </c>
      <c r="AG1924" s="24">
        <v>0.1032335907</v>
      </c>
      <c r="AH1924" s="24">
        <v>9.7661867740000005E-2</v>
      </c>
      <c r="AI1924" s="24">
        <v>0.10218564419999999</v>
      </c>
      <c r="AJ1924" s="24">
        <v>0.11086194219999999</v>
      </c>
      <c r="AK1924" s="24">
        <v>8.636979014E-2</v>
      </c>
      <c r="AL1924" s="24">
        <v>9.9144332109999997E-2</v>
      </c>
      <c r="AM1924" s="24">
        <v>0.1068255827</v>
      </c>
      <c r="AN1924" s="24">
        <v>0.10086685419999999</v>
      </c>
      <c r="AO1924" s="24">
        <v>0.1055046692</v>
      </c>
      <c r="AP1924" s="24">
        <v>0.11223628369999999</v>
      </c>
    </row>
    <row r="1925" spans="1:42" x14ac:dyDescent="0.25">
      <c r="A1925" s="25">
        <v>585</v>
      </c>
      <c r="B1925" s="70">
        <v>3.0999999999999756E-4</v>
      </c>
      <c r="C1925" s="24">
        <v>9.8064854739999999E-2</v>
      </c>
      <c r="D1925" s="24">
        <v>7.2906933719999997E-2</v>
      </c>
      <c r="E1925" s="24">
        <v>0.1203221828</v>
      </c>
      <c r="F1925" s="24">
        <v>0.1022961661</v>
      </c>
      <c r="G1925" s="24">
        <v>0.1193357632</v>
      </c>
      <c r="H1925" s="24">
        <v>0.12015989420000001</v>
      </c>
      <c r="I1925" s="24">
        <v>0.1116716787</v>
      </c>
      <c r="J1925" s="24">
        <v>9.9594444039999994E-2</v>
      </c>
      <c r="K1925" s="24">
        <v>0.11260395500000001</v>
      </c>
      <c r="L1925" s="24">
        <v>0.1120918393</v>
      </c>
      <c r="M1925" s="24">
        <v>0.1129457057</v>
      </c>
      <c r="N1925" s="24">
        <v>0.1102429256</v>
      </c>
      <c r="O1925" s="24">
        <v>0.1213238165</v>
      </c>
      <c r="P1925" s="24">
        <v>0.1150163114</v>
      </c>
      <c r="Q1925" s="24">
        <v>9.2258989809999997E-2</v>
      </c>
      <c r="R1925" s="24">
        <v>9.9176242949999993E-2</v>
      </c>
      <c r="S1925" s="24">
        <v>0.11069025840000001</v>
      </c>
      <c r="T1925" s="24">
        <v>0.11983687429999999</v>
      </c>
      <c r="U1925" s="24">
        <v>0.1217817962</v>
      </c>
      <c r="V1925" s="24">
        <v>0.1053929254</v>
      </c>
      <c r="W1925" s="24">
        <v>0.1018923372</v>
      </c>
      <c r="X1925" s="24">
        <v>0.11048542710000001</v>
      </c>
      <c r="Y1925" s="24">
        <v>0.104552716</v>
      </c>
      <c r="Z1925" s="24">
        <v>0.1228023991</v>
      </c>
      <c r="AA1925" s="24">
        <v>0.1168233305</v>
      </c>
      <c r="AB1925" s="24">
        <v>0.12576504050000001</v>
      </c>
      <c r="AC1925" s="24">
        <v>0.1302883923</v>
      </c>
      <c r="AD1925" s="24">
        <v>0.10949086399999999</v>
      </c>
      <c r="AE1925" s="24">
        <v>0.1179198846</v>
      </c>
      <c r="AF1925" s="24">
        <v>0.12793855370000001</v>
      </c>
      <c r="AG1925" s="24">
        <v>0.1043985561</v>
      </c>
      <c r="AH1925" s="24">
        <v>9.8563149569999994E-2</v>
      </c>
      <c r="AI1925" s="24">
        <v>0.1033204719</v>
      </c>
      <c r="AJ1925" s="24">
        <v>0.11181350800000001</v>
      </c>
      <c r="AK1925" s="24">
        <v>8.7602555750000005E-2</v>
      </c>
      <c r="AL1925" s="24">
        <v>0.1001663134</v>
      </c>
      <c r="AM1925" s="24">
        <v>0.1077228561</v>
      </c>
      <c r="AN1925" s="24">
        <v>0.10170093920000001</v>
      </c>
      <c r="AO1925" s="24">
        <v>0.10640621929999999</v>
      </c>
      <c r="AP1925" s="24">
        <v>0.11321388189999999</v>
      </c>
    </row>
    <row r="1926" spans="1:42" x14ac:dyDescent="0.25">
      <c r="A1926" s="25">
        <v>584</v>
      </c>
      <c r="B1926" s="70">
        <v>2.640000000000036E-4</v>
      </c>
      <c r="C1926" s="24">
        <v>9.8845764990000001E-2</v>
      </c>
      <c r="D1926" s="24">
        <v>7.3435164989999996E-2</v>
      </c>
      <c r="E1926" s="24">
        <v>0.1216044798</v>
      </c>
      <c r="F1926" s="24">
        <v>0.10326997189999999</v>
      </c>
      <c r="G1926" s="24">
        <v>0.1201821193</v>
      </c>
      <c r="H1926" s="24">
        <v>0.1210465506</v>
      </c>
      <c r="I1926" s="24">
        <v>0.1125759035</v>
      </c>
      <c r="J1926" s="24">
        <v>0.1002189294</v>
      </c>
      <c r="K1926" s="24">
        <v>0.1136294231</v>
      </c>
      <c r="L1926" s="24">
        <v>0.1131012887</v>
      </c>
      <c r="M1926" s="24">
        <v>0.1142472625</v>
      </c>
      <c r="N1926" s="24">
        <v>0.11129272730000001</v>
      </c>
      <c r="O1926" s="24">
        <v>0.12220225479999999</v>
      </c>
      <c r="P1926" s="24">
        <v>0.1159578636</v>
      </c>
      <c r="Q1926" s="24">
        <v>9.3318238849999999E-2</v>
      </c>
      <c r="R1926" s="24">
        <v>0.1002093107</v>
      </c>
      <c r="S1926" s="24">
        <v>0.11211519690000001</v>
      </c>
      <c r="T1926" s="24">
        <v>0.1205237061</v>
      </c>
      <c r="U1926" s="24">
        <v>0.1228196397</v>
      </c>
      <c r="V1926" s="24">
        <v>0.1061368957</v>
      </c>
      <c r="W1926" s="24">
        <v>0.10298558319999999</v>
      </c>
      <c r="X1926" s="24">
        <v>0.11120048909999999</v>
      </c>
      <c r="Y1926" s="24">
        <v>0.1057044566</v>
      </c>
      <c r="Z1926" s="24">
        <v>0.1236344576</v>
      </c>
      <c r="AA1926" s="24">
        <v>0.1174957454</v>
      </c>
      <c r="AB1926" s="24">
        <v>0.12642520669999999</v>
      </c>
      <c r="AC1926" s="24">
        <v>0.13132895529999999</v>
      </c>
      <c r="AD1926" s="24">
        <v>0.1104774177</v>
      </c>
      <c r="AE1926" s="24">
        <v>0.1189166009</v>
      </c>
      <c r="AF1926" s="24">
        <v>0.128799364</v>
      </c>
      <c r="AG1926" s="24">
        <v>0.1054318994</v>
      </c>
      <c r="AH1926" s="24">
        <v>9.9214360119999997E-2</v>
      </c>
      <c r="AI1926" s="24">
        <v>0.10404549539999999</v>
      </c>
      <c r="AJ1926" s="24">
        <v>0.11272863299999999</v>
      </c>
      <c r="AK1926" s="24">
        <v>8.8450342419999994E-2</v>
      </c>
      <c r="AL1926" s="24">
        <v>0.1013295352</v>
      </c>
      <c r="AM1926" s="24">
        <v>0.1084784716</v>
      </c>
      <c r="AN1926" s="24">
        <v>0.1022799462</v>
      </c>
      <c r="AO1926" s="24">
        <v>0.10715145619999999</v>
      </c>
      <c r="AP1926" s="24">
        <v>0.1137370095</v>
      </c>
    </row>
    <row r="1927" spans="1:42" x14ac:dyDescent="0.25">
      <c r="A1927" s="25">
        <v>583</v>
      </c>
      <c r="B1927" s="70">
        <v>2.8000000000000225E-4</v>
      </c>
      <c r="C1927" s="24">
        <v>9.9867947400000004E-2</v>
      </c>
      <c r="D1927" s="24">
        <v>7.4156336490000002E-2</v>
      </c>
      <c r="E1927" s="24">
        <v>0.1227912754</v>
      </c>
      <c r="F1927" s="24">
        <v>0.1041534021</v>
      </c>
      <c r="G1927" s="24">
        <v>0.12114723030000001</v>
      </c>
      <c r="H1927" s="24">
        <v>0.1218313798</v>
      </c>
      <c r="I1927" s="24">
        <v>0.1131658405</v>
      </c>
      <c r="J1927" s="24">
        <v>0.10088177030000001</v>
      </c>
      <c r="K1927" s="24">
        <v>0.114637427</v>
      </c>
      <c r="L1927" s="24">
        <v>0.11404585840000001</v>
      </c>
      <c r="M1927" s="24">
        <v>0.11545494940000001</v>
      </c>
      <c r="N1927" s="24">
        <v>0.1124152839</v>
      </c>
      <c r="O1927" s="24">
        <v>0.1229418665</v>
      </c>
      <c r="P1927" s="24">
        <v>0.11685707419999999</v>
      </c>
      <c r="Q1927" s="24">
        <v>9.4292074439999998E-2</v>
      </c>
      <c r="R1927" s="24">
        <v>0.1011869758</v>
      </c>
      <c r="S1927" s="24">
        <v>0.1134401709</v>
      </c>
      <c r="T1927" s="24">
        <v>0.12124156949999999</v>
      </c>
      <c r="U1927" s="24">
        <v>0.1236684248</v>
      </c>
      <c r="V1927" s="24">
        <v>0.1069544852</v>
      </c>
      <c r="W1927" s="24">
        <v>0.10427742449999999</v>
      </c>
      <c r="X1927" s="24">
        <v>0.1119300872</v>
      </c>
      <c r="Y1927" s="24">
        <v>0.1066795886</v>
      </c>
      <c r="Z1927" s="24">
        <v>0.1244235635</v>
      </c>
      <c r="AA1927" s="24">
        <v>0.1181944758</v>
      </c>
      <c r="AB1927" s="24">
        <v>0.12718927860000001</v>
      </c>
      <c r="AC1927" s="24">
        <v>0.13214458530000001</v>
      </c>
      <c r="AD1927" s="24">
        <v>0.1115064025</v>
      </c>
      <c r="AE1927" s="24">
        <v>0.11976289750000001</v>
      </c>
      <c r="AF1927" s="24">
        <v>0.1296770126</v>
      </c>
      <c r="AG1927" s="24">
        <v>0.1062813848</v>
      </c>
      <c r="AH1927" s="24">
        <v>9.9746644499999995E-2</v>
      </c>
      <c r="AI1927" s="24">
        <v>0.10470300909999999</v>
      </c>
      <c r="AJ1927" s="24">
        <v>0.113622427</v>
      </c>
      <c r="AK1927" s="24">
        <v>8.942554891E-2</v>
      </c>
      <c r="AL1927" s="24">
        <v>0.10218390820000001</v>
      </c>
      <c r="AM1927" s="24">
        <v>0.1091575399</v>
      </c>
      <c r="AN1927" s="24">
        <v>0.1028939784</v>
      </c>
      <c r="AO1927" s="24">
        <v>0.1077818051</v>
      </c>
      <c r="AP1927" s="24">
        <v>0.11454164980000001</v>
      </c>
    </row>
    <row r="1928" spans="1:42" x14ac:dyDescent="0.25">
      <c r="A1928" s="25">
        <v>582</v>
      </c>
      <c r="B1928" s="70">
        <v>3.2500000000000215E-4</v>
      </c>
      <c r="C1928" s="24">
        <v>0.10075910389999999</v>
      </c>
      <c r="D1928" s="24">
        <v>7.4712559580000004E-2</v>
      </c>
      <c r="E1928" s="24">
        <v>0.1237260699</v>
      </c>
      <c r="F1928" s="24">
        <v>0.10522741820000001</v>
      </c>
      <c r="G1928" s="24">
        <v>0.1217355058</v>
      </c>
      <c r="H1928" s="24">
        <v>0.1224522591</v>
      </c>
      <c r="I1928" s="24">
        <v>0.1137270853</v>
      </c>
      <c r="J1928" s="24">
        <v>0.10125972330000001</v>
      </c>
      <c r="K1928" s="24">
        <v>0.1154503897</v>
      </c>
      <c r="L1928" s="24">
        <v>0.1147629991</v>
      </c>
      <c r="M1928" s="24">
        <v>0.1162088588</v>
      </c>
      <c r="N1928" s="24">
        <v>0.11329639699999999</v>
      </c>
      <c r="O1928" s="24">
        <v>0.1235974282</v>
      </c>
      <c r="P1928" s="24">
        <v>0.11728967730000001</v>
      </c>
      <c r="Q1928" s="24">
        <v>9.5069728790000002E-2</v>
      </c>
      <c r="R1928" s="24">
        <v>0.101905629</v>
      </c>
      <c r="S1928" s="24">
        <v>0.1145274267</v>
      </c>
      <c r="T1928" s="24">
        <v>0.1219792366</v>
      </c>
      <c r="U1928" s="24">
        <v>0.12425012890000001</v>
      </c>
      <c r="V1928" s="24">
        <v>0.1075182557</v>
      </c>
      <c r="W1928" s="24">
        <v>0.105210796</v>
      </c>
      <c r="X1928" s="24">
        <v>0.1123424247</v>
      </c>
      <c r="Y1928" s="24">
        <v>0.1074853987</v>
      </c>
      <c r="Z1928" s="24">
        <v>0.124974288</v>
      </c>
      <c r="AA1928" s="24">
        <v>0.1186859757</v>
      </c>
      <c r="AB1928" s="24">
        <v>0.127676174</v>
      </c>
      <c r="AC1928" s="24">
        <v>0.13259100909999999</v>
      </c>
      <c r="AD1928" s="24">
        <v>0.112217918</v>
      </c>
      <c r="AE1928" s="24">
        <v>0.1205029041</v>
      </c>
      <c r="AF1928" s="24">
        <v>0.13026288150000001</v>
      </c>
      <c r="AG1928" s="24">
        <v>0.10707993809999999</v>
      </c>
      <c r="AH1928" s="24">
        <v>0.1000693664</v>
      </c>
      <c r="AI1928" s="24">
        <v>0.1054063886</v>
      </c>
      <c r="AJ1928" s="24">
        <v>0.11417600510000001</v>
      </c>
      <c r="AK1928" s="24">
        <v>9.01857093E-2</v>
      </c>
      <c r="AL1928" s="24">
        <v>0.1030644029</v>
      </c>
      <c r="AM1928" s="24">
        <v>0.1097421497</v>
      </c>
      <c r="AN1928" s="24">
        <v>0.1032542065</v>
      </c>
      <c r="AO1928" s="24">
        <v>0.1083224416</v>
      </c>
      <c r="AP1928" s="24">
        <v>0.1152780056</v>
      </c>
    </row>
    <row r="1929" spans="1:42" x14ac:dyDescent="0.25">
      <c r="A1929" s="25">
        <v>581</v>
      </c>
      <c r="B1929" s="70">
        <v>2.7199999999999772E-4</v>
      </c>
      <c r="C1929" s="24">
        <v>0.1019506007</v>
      </c>
      <c r="D1929" s="24">
        <v>7.5385294850000006E-2</v>
      </c>
      <c r="E1929" s="24">
        <v>0.1248372048</v>
      </c>
      <c r="F1929" s="24">
        <v>0.1060642153</v>
      </c>
      <c r="G1929" s="24">
        <v>0.1223179922</v>
      </c>
      <c r="H1929" s="24">
        <v>0.12303518500000001</v>
      </c>
      <c r="I1929" s="24">
        <v>0.1140583456</v>
      </c>
      <c r="J1929" s="24">
        <v>0.1017588153</v>
      </c>
      <c r="K1929" s="24">
        <v>0.1162481979</v>
      </c>
      <c r="L1929" s="24">
        <v>0.1156139299</v>
      </c>
      <c r="M1929" s="24">
        <v>0.1171878502</v>
      </c>
      <c r="N1929" s="24">
        <v>0.1142942384</v>
      </c>
      <c r="O1929" s="24">
        <v>0.1243347004</v>
      </c>
      <c r="P1929" s="24">
        <v>0.1182819232</v>
      </c>
      <c r="Q1929" s="24">
        <v>9.5859237020000002E-2</v>
      </c>
      <c r="R1929" s="24">
        <v>0.1025248617</v>
      </c>
      <c r="S1929" s="24">
        <v>0.11552049960000001</v>
      </c>
      <c r="T1929" s="24">
        <v>0.12250813100000001</v>
      </c>
      <c r="U1929" s="24">
        <v>0.1248014569</v>
      </c>
      <c r="V1929" s="24">
        <v>0.1082885936</v>
      </c>
      <c r="W1929" s="24">
        <v>0.1062239259</v>
      </c>
      <c r="X1929" s="24">
        <v>0.11280260239999999</v>
      </c>
      <c r="Y1929" s="24">
        <v>0.1083613485</v>
      </c>
      <c r="Z1929" s="24">
        <v>0.1255307943</v>
      </c>
      <c r="AA1929" s="24">
        <v>0.1192987263</v>
      </c>
      <c r="AB1929" s="24">
        <v>0.12813103200000001</v>
      </c>
      <c r="AC1929" s="24">
        <v>0.13325247170000001</v>
      </c>
      <c r="AD1929" s="24">
        <v>0.11297609660000001</v>
      </c>
      <c r="AE1929" s="24">
        <v>0.1210398152</v>
      </c>
      <c r="AF1929" s="24">
        <v>0.1308895648</v>
      </c>
      <c r="AG1929" s="24">
        <v>0.10782477259999999</v>
      </c>
      <c r="AH1929" s="24">
        <v>0.1005063429</v>
      </c>
      <c r="AI1929" s="24">
        <v>0.1057267413</v>
      </c>
      <c r="AJ1929" s="24">
        <v>0.1147150248</v>
      </c>
      <c r="AK1929" s="24">
        <v>9.0882450340000004E-2</v>
      </c>
      <c r="AL1929" s="24">
        <v>0.10381576419999999</v>
      </c>
      <c r="AM1929" s="24">
        <v>0.1102374867</v>
      </c>
      <c r="AN1929" s="24">
        <v>0.10374364260000001</v>
      </c>
      <c r="AO1929" s="24">
        <v>0.108810775</v>
      </c>
      <c r="AP1929" s="24">
        <v>0.1157693863</v>
      </c>
    </row>
    <row r="1930" spans="1:42" x14ac:dyDescent="0.25">
      <c r="A1930" s="25">
        <v>580</v>
      </c>
      <c r="B1930" s="70">
        <v>3.3700000000000028E-4</v>
      </c>
      <c r="C1930" s="24">
        <v>0.1032041088</v>
      </c>
      <c r="D1930" s="24">
        <v>7.6039522890000003E-2</v>
      </c>
      <c r="E1930" s="24">
        <v>0.12551665309999999</v>
      </c>
      <c r="F1930" s="24">
        <v>0.1065311879</v>
      </c>
      <c r="G1930" s="24">
        <v>0.122597307</v>
      </c>
      <c r="H1930" s="24">
        <v>0.1233392432</v>
      </c>
      <c r="I1930" s="24">
        <v>0.1141783297</v>
      </c>
      <c r="J1930" s="24">
        <v>0.10198559610000001</v>
      </c>
      <c r="K1930" s="24">
        <v>0.11672428999999999</v>
      </c>
      <c r="L1930" s="24">
        <v>0.1159764528</v>
      </c>
      <c r="M1930" s="24">
        <v>0.11753476409999999</v>
      </c>
      <c r="N1930" s="24">
        <v>0.1149165332</v>
      </c>
      <c r="O1930" s="24">
        <v>0.1244168803</v>
      </c>
      <c r="P1930" s="24">
        <v>0.1185868829</v>
      </c>
      <c r="Q1930" s="24">
        <v>9.6271283920000006E-2</v>
      </c>
      <c r="R1930" s="24">
        <v>0.102927506</v>
      </c>
      <c r="S1930" s="24">
        <v>0.1161091477</v>
      </c>
      <c r="T1930" s="24">
        <v>0.12251684810000001</v>
      </c>
      <c r="U1930" s="24">
        <v>0.1249973476</v>
      </c>
      <c r="V1930" s="24">
        <v>0.10897325720000001</v>
      </c>
      <c r="W1930" s="24">
        <v>0.1067741141</v>
      </c>
      <c r="X1930" s="24">
        <v>0.11288376899999999</v>
      </c>
      <c r="Y1930" s="24">
        <v>0.1087758243</v>
      </c>
      <c r="Z1930" s="24">
        <v>0.12582892179999999</v>
      </c>
      <c r="AA1930" s="24">
        <v>0.1195498183</v>
      </c>
      <c r="AB1930" s="24">
        <v>0.12814438340000001</v>
      </c>
      <c r="AC1930" s="24">
        <v>0.13348124920000001</v>
      </c>
      <c r="AD1930" s="24">
        <v>0.1135542318</v>
      </c>
      <c r="AE1930" s="24">
        <v>0.121390976</v>
      </c>
      <c r="AF1930" s="24">
        <v>0.1311146617</v>
      </c>
      <c r="AG1930" s="24">
        <v>0.10828670109999999</v>
      </c>
      <c r="AH1930" s="24">
        <v>0.1005741805</v>
      </c>
      <c r="AI1930" s="24">
        <v>0.106154412</v>
      </c>
      <c r="AJ1930" s="24">
        <v>0.1151096672</v>
      </c>
      <c r="AK1930" s="24">
        <v>9.1390937569999997E-2</v>
      </c>
      <c r="AL1930" s="24">
        <v>0.1043228135</v>
      </c>
      <c r="AM1930" s="24">
        <v>0.1106052622</v>
      </c>
      <c r="AN1930" s="24">
        <v>0.1039886922</v>
      </c>
      <c r="AO1930" s="24">
        <v>0.1090959385</v>
      </c>
      <c r="AP1930" s="24">
        <v>0.1161796004</v>
      </c>
    </row>
    <row r="1931" spans="1:42" x14ac:dyDescent="0.25">
      <c r="A1931" s="25">
        <v>579</v>
      </c>
      <c r="B1931" s="70">
        <v>3.2099999999999815E-4</v>
      </c>
      <c r="C1931" s="24">
        <v>0.10440668459999999</v>
      </c>
      <c r="D1931" s="24">
        <v>7.6713353400000003E-2</v>
      </c>
      <c r="E1931" s="24">
        <v>0.12603063880000001</v>
      </c>
      <c r="F1931" s="24">
        <v>0.107166864</v>
      </c>
      <c r="G1931" s="24">
        <v>0.1228942126</v>
      </c>
      <c r="H1931" s="24">
        <v>0.1235046759</v>
      </c>
      <c r="I1931" s="24">
        <v>0.1141117066</v>
      </c>
      <c r="J1931" s="24">
        <v>0.1021324173</v>
      </c>
      <c r="K1931" s="24">
        <v>0.1172664836</v>
      </c>
      <c r="L1931" s="24">
        <v>0.11638040099999999</v>
      </c>
      <c r="M1931" s="24">
        <v>0.1178498939</v>
      </c>
      <c r="N1931" s="24">
        <v>0.1153203994</v>
      </c>
      <c r="O1931" s="24">
        <v>0.1247100681</v>
      </c>
      <c r="P1931" s="24">
        <v>0.1188903227</v>
      </c>
      <c r="Q1931" s="24">
        <v>9.6473500130000001E-2</v>
      </c>
      <c r="R1931" s="24">
        <v>0.1031975076</v>
      </c>
      <c r="S1931" s="24">
        <v>0.11665003</v>
      </c>
      <c r="T1931" s="24">
        <v>0.1226156056</v>
      </c>
      <c r="U1931" s="24">
        <v>0.12504146990000001</v>
      </c>
      <c r="V1931" s="24">
        <v>0.10934326799999999</v>
      </c>
      <c r="W1931" s="24">
        <v>0.1071817726</v>
      </c>
      <c r="X1931" s="24">
        <v>0.1130935252</v>
      </c>
      <c r="Y1931" s="24">
        <v>0.1090719476</v>
      </c>
      <c r="Z1931" s="24">
        <v>0.126003474</v>
      </c>
      <c r="AA1931" s="24">
        <v>0.1196163297</v>
      </c>
      <c r="AB1931" s="24">
        <v>0.1281936169</v>
      </c>
      <c r="AC1931" s="24">
        <v>0.1335468739</v>
      </c>
      <c r="AD1931" s="24">
        <v>0.1137872934</v>
      </c>
      <c r="AE1931" s="24">
        <v>0.1215304658</v>
      </c>
      <c r="AF1931" s="24">
        <v>0.13120071589999999</v>
      </c>
      <c r="AG1931" s="24">
        <v>0.10865103449999999</v>
      </c>
      <c r="AH1931" s="24">
        <v>0.1005058214</v>
      </c>
      <c r="AI1931" s="24">
        <v>0.1063563824</v>
      </c>
      <c r="AJ1931" s="24">
        <v>0.1153172255</v>
      </c>
      <c r="AK1931" s="24">
        <v>9.1721415520000002E-2</v>
      </c>
      <c r="AL1931" s="24">
        <v>0.10446535799999999</v>
      </c>
      <c r="AM1931" s="24">
        <v>0.11090942469999999</v>
      </c>
      <c r="AN1931" s="24">
        <v>0.1040520072</v>
      </c>
      <c r="AO1931" s="24">
        <v>0.1091226637</v>
      </c>
      <c r="AP1931" s="24">
        <v>0.1161076576</v>
      </c>
    </row>
    <row r="1932" spans="1:42" x14ac:dyDescent="0.25">
      <c r="A1932" s="25">
        <v>578</v>
      </c>
      <c r="B1932" s="70">
        <v>2.9000000000000184E-4</v>
      </c>
      <c r="C1932" s="24">
        <v>0.1054173112</v>
      </c>
      <c r="D1932" s="24">
        <v>7.7479444440000003E-2</v>
      </c>
      <c r="E1932" s="24">
        <v>0.12617023290000001</v>
      </c>
      <c r="F1932" s="24">
        <v>0.1074365005</v>
      </c>
      <c r="G1932" s="24">
        <v>0.12279226629999999</v>
      </c>
      <c r="H1932" s="24">
        <v>0.12361659849999999</v>
      </c>
      <c r="I1932" s="24">
        <v>0.1138970777</v>
      </c>
      <c r="J1932" s="24">
        <v>0.10215230290000001</v>
      </c>
      <c r="K1932" s="24">
        <v>0.11761121450000001</v>
      </c>
      <c r="L1932" s="24">
        <v>0.1165690348</v>
      </c>
      <c r="M1932" s="24">
        <v>0.1177921742</v>
      </c>
      <c r="N1932" s="24">
        <v>0.1156519726</v>
      </c>
      <c r="O1932" s="24">
        <v>0.1246615723</v>
      </c>
      <c r="P1932" s="24">
        <v>0.1191320568</v>
      </c>
      <c r="Q1932" s="24">
        <v>9.6633858980000001E-2</v>
      </c>
      <c r="R1932" s="24">
        <v>0.1033103541</v>
      </c>
      <c r="S1932" s="24">
        <v>0.1167504415</v>
      </c>
      <c r="T1932" s="24">
        <v>0.1225578636</v>
      </c>
      <c r="U1932" s="24">
        <v>0.12481577689999999</v>
      </c>
      <c r="V1932" s="24">
        <v>0.10966014120000001</v>
      </c>
      <c r="W1932" s="24">
        <v>0.1071805507</v>
      </c>
      <c r="X1932" s="24">
        <v>0.1129757911</v>
      </c>
      <c r="Y1932" s="24">
        <v>0.1092358977</v>
      </c>
      <c r="Z1932" s="24">
        <v>0.12600748240000001</v>
      </c>
      <c r="AA1932" s="24">
        <v>0.1196718737</v>
      </c>
      <c r="AB1932" s="24">
        <v>0.1280946583</v>
      </c>
      <c r="AC1932" s="24">
        <v>0.13350532949999999</v>
      </c>
      <c r="AD1932" s="24">
        <v>0.1139458045</v>
      </c>
      <c r="AE1932" s="24">
        <v>0.12142031640000001</v>
      </c>
      <c r="AF1932" s="24">
        <v>0.1312472522</v>
      </c>
      <c r="AG1932" s="24">
        <v>0.10875859860000001</v>
      </c>
      <c r="AH1932" s="24">
        <v>0.1002750471</v>
      </c>
      <c r="AI1932" s="24">
        <v>0.1063653752</v>
      </c>
      <c r="AJ1932" s="24">
        <v>0.11527145649999999</v>
      </c>
      <c r="AK1932" s="24">
        <v>9.1814436020000001E-2</v>
      </c>
      <c r="AL1932" s="24">
        <v>0.1045230776</v>
      </c>
      <c r="AM1932" s="24">
        <v>0.1108514518</v>
      </c>
      <c r="AN1932" s="24">
        <v>0.10395310820000001</v>
      </c>
      <c r="AO1932" s="24">
        <v>0.1090652943</v>
      </c>
      <c r="AP1932" s="24">
        <v>0.116063185</v>
      </c>
    </row>
    <row r="1933" spans="1:42" x14ac:dyDescent="0.25">
      <c r="A1933" s="25">
        <v>577</v>
      </c>
      <c r="B1933" s="70">
        <v>2.9200000000001078E-4</v>
      </c>
      <c r="C1933" s="24">
        <v>0.106760703</v>
      </c>
      <c r="D1933" s="24">
        <v>7.7925577760000003E-2</v>
      </c>
      <c r="E1933" s="24">
        <v>0.12603574989999999</v>
      </c>
      <c r="F1933" s="24">
        <v>0.1073306948</v>
      </c>
      <c r="G1933" s="24">
        <v>0.122460492</v>
      </c>
      <c r="H1933" s="24">
        <v>0.1230818182</v>
      </c>
      <c r="I1933" s="24">
        <v>0.1133718118</v>
      </c>
      <c r="J1933" s="24">
        <v>0.10184904190000001</v>
      </c>
      <c r="K1933" s="24">
        <v>0.1172797084</v>
      </c>
      <c r="L1933" s="24">
        <v>0.1162903532</v>
      </c>
      <c r="M1933" s="24">
        <v>0.1173782647</v>
      </c>
      <c r="N1933" s="24">
        <v>0.11539623139999999</v>
      </c>
      <c r="O1933" s="24">
        <v>0.124220632</v>
      </c>
      <c r="P1933" s="24">
        <v>0.11880425360000001</v>
      </c>
      <c r="Q1933" s="24">
        <v>9.627231956E-2</v>
      </c>
      <c r="R1933" s="24">
        <v>0.1027986184</v>
      </c>
      <c r="S1933" s="24">
        <v>0.116284132</v>
      </c>
      <c r="T1933" s="24">
        <v>0.1221424416</v>
      </c>
      <c r="U1933" s="24">
        <v>0.12428979580000001</v>
      </c>
      <c r="V1933" s="24">
        <v>0.1095798388</v>
      </c>
      <c r="W1933" s="24">
        <v>0.10702531780000001</v>
      </c>
      <c r="X1933" s="24">
        <v>0.112510398</v>
      </c>
      <c r="Y1933" s="24">
        <v>0.1088574678</v>
      </c>
      <c r="Z1933" s="24">
        <v>0.12561543289999999</v>
      </c>
      <c r="AA1933" s="24">
        <v>0.1194351614</v>
      </c>
      <c r="AB1933" s="24">
        <v>0.1275621653</v>
      </c>
      <c r="AC1933" s="24">
        <v>0.133046791</v>
      </c>
      <c r="AD1933" s="24">
        <v>0.1137625352</v>
      </c>
      <c r="AE1933" s="24">
        <v>0.1210475788</v>
      </c>
      <c r="AF1933" s="24">
        <v>0.13083435600000001</v>
      </c>
      <c r="AG1933" s="24">
        <v>0.10850605369999999</v>
      </c>
      <c r="AH1933" s="24">
        <v>0.1000502333</v>
      </c>
      <c r="AI1933" s="24">
        <v>0.1060386747</v>
      </c>
      <c r="AJ1933" s="24">
        <v>0.1150674894</v>
      </c>
      <c r="AK1933" s="24">
        <v>9.1719366610000005E-2</v>
      </c>
      <c r="AL1933" s="24">
        <v>0.1042736098</v>
      </c>
      <c r="AM1933" s="24">
        <v>0.1106305793</v>
      </c>
      <c r="AN1933" s="24">
        <v>0.10367987300000001</v>
      </c>
      <c r="AO1933" s="24">
        <v>0.10891480739999999</v>
      </c>
      <c r="AP1933" s="24">
        <v>0.11584542690000001</v>
      </c>
    </row>
    <row r="1934" spans="1:42" x14ac:dyDescent="0.25">
      <c r="A1934" s="25">
        <v>576</v>
      </c>
      <c r="B1934" s="70">
        <v>3.130000000000075E-4</v>
      </c>
      <c r="C1934" s="24">
        <v>0.10785576700000001</v>
      </c>
      <c r="D1934" s="24">
        <v>7.8358829020000006E-2</v>
      </c>
      <c r="E1934" s="24">
        <v>0.12546323240000001</v>
      </c>
      <c r="F1934" s="24">
        <v>0.1068622991</v>
      </c>
      <c r="G1934" s="24">
        <v>0.1218340844</v>
      </c>
      <c r="H1934" s="24">
        <v>0.12253490089999999</v>
      </c>
      <c r="I1934" s="24">
        <v>0.112708129</v>
      </c>
      <c r="J1934" s="24">
        <v>0.10146178309999999</v>
      </c>
      <c r="K1934" s="24">
        <v>0.11694211509999999</v>
      </c>
      <c r="L1934" s="24">
        <v>0.1156752184</v>
      </c>
      <c r="M1934" s="24">
        <v>0.1165224537</v>
      </c>
      <c r="N1934" s="24">
        <v>0.1147018746</v>
      </c>
      <c r="O1934" s="24">
        <v>0.1235839128</v>
      </c>
      <c r="P1934" s="24">
        <v>0.11806020139999999</v>
      </c>
      <c r="Q1934" s="24">
        <v>9.5638506109999993E-2</v>
      </c>
      <c r="R1934" s="24">
        <v>0.10217162220000001</v>
      </c>
      <c r="S1934" s="24">
        <v>0.11567687240000001</v>
      </c>
      <c r="T1934" s="24">
        <v>0.1215068102</v>
      </c>
      <c r="U1934" s="24">
        <v>0.1234788746</v>
      </c>
      <c r="V1934" s="24">
        <v>0.1094938964</v>
      </c>
      <c r="W1934" s="24">
        <v>0.1064138263</v>
      </c>
      <c r="X1934" s="24">
        <v>0.111994572</v>
      </c>
      <c r="Y1934" s="24">
        <v>0.1082841083</v>
      </c>
      <c r="Z1934" s="24">
        <v>0.12523873150000001</v>
      </c>
      <c r="AA1934" s="24">
        <v>0.1189347804</v>
      </c>
      <c r="AB1934" s="24">
        <v>0.12711122629999999</v>
      </c>
      <c r="AC1934" s="24">
        <v>0.1325668991</v>
      </c>
      <c r="AD1934" s="24">
        <v>0.1132811457</v>
      </c>
      <c r="AE1934" s="24">
        <v>0.1204638183</v>
      </c>
      <c r="AF1934" s="24">
        <v>0.1303340644</v>
      </c>
      <c r="AG1934" s="24">
        <v>0.10813575979999999</v>
      </c>
      <c r="AH1934" s="24">
        <v>9.9618047479999999E-2</v>
      </c>
      <c r="AI1934" s="24">
        <v>0.10574688760000001</v>
      </c>
      <c r="AJ1934" s="24">
        <v>0.1145866066</v>
      </c>
      <c r="AK1934" s="24">
        <v>9.1428384180000002E-2</v>
      </c>
      <c r="AL1934" s="24">
        <v>0.10358401389999999</v>
      </c>
      <c r="AM1934" s="24">
        <v>0.11029000579999999</v>
      </c>
      <c r="AN1934" s="24">
        <v>0.1034190282</v>
      </c>
      <c r="AO1934" s="24">
        <v>0.10846254969999999</v>
      </c>
      <c r="AP1934" s="24">
        <v>0.1154889539</v>
      </c>
    </row>
    <row r="1935" spans="1:42" x14ac:dyDescent="0.25">
      <c r="A1935" s="25">
        <v>575</v>
      </c>
      <c r="B1935" s="70">
        <v>2.8700000000000578E-4</v>
      </c>
      <c r="C1935" s="24">
        <v>0.10869332399999999</v>
      </c>
      <c r="D1935" s="24">
        <v>7.8873932359999996E-2</v>
      </c>
      <c r="E1935" s="24">
        <v>0.12500663100000001</v>
      </c>
      <c r="F1935" s="24">
        <v>0.1067172512</v>
      </c>
      <c r="G1935" s="24">
        <v>0.12131279709999999</v>
      </c>
      <c r="H1935" s="24">
        <v>0.1222268119</v>
      </c>
      <c r="I1935" s="24">
        <v>0.1123047397</v>
      </c>
      <c r="J1935" s="24">
        <v>0.101167433</v>
      </c>
      <c r="K1935" s="24">
        <v>0.1166504025</v>
      </c>
      <c r="L1935" s="24">
        <v>0.11537580190000001</v>
      </c>
      <c r="M1935" s="24">
        <v>0.11596455429999999</v>
      </c>
      <c r="N1935" s="24">
        <v>0.1142759845</v>
      </c>
      <c r="O1935" s="24">
        <v>0.1232796535</v>
      </c>
      <c r="P1935" s="24">
        <v>0.117787458</v>
      </c>
      <c r="Q1935" s="24">
        <v>9.5115005969999999E-2</v>
      </c>
      <c r="R1935" s="24">
        <v>0.1018001139</v>
      </c>
      <c r="S1935" s="24">
        <v>0.11500399560000001</v>
      </c>
      <c r="T1935" s="24">
        <v>0.1212513596</v>
      </c>
      <c r="U1935" s="24">
        <v>0.12296196819999999</v>
      </c>
      <c r="V1935" s="24">
        <v>0.1093307137</v>
      </c>
      <c r="W1935" s="24">
        <v>0.1058779359</v>
      </c>
      <c r="X1935" s="24">
        <v>0.11178594829999999</v>
      </c>
      <c r="Y1935" s="24">
        <v>0.1079306677</v>
      </c>
      <c r="Z1935" s="24">
        <v>0.12482889</v>
      </c>
      <c r="AA1935" s="24">
        <v>0.11875505</v>
      </c>
      <c r="AB1935" s="24">
        <v>0.12657782440000001</v>
      </c>
      <c r="AC1935" s="24">
        <v>0.13198117910000001</v>
      </c>
      <c r="AD1935" s="24">
        <v>0.1127309501</v>
      </c>
      <c r="AE1935" s="24">
        <v>0.11987293509999999</v>
      </c>
      <c r="AF1935" s="24">
        <v>0.12973843509999999</v>
      </c>
      <c r="AG1935" s="24">
        <v>0.1076251417</v>
      </c>
      <c r="AH1935" s="24">
        <v>9.920096397E-2</v>
      </c>
      <c r="AI1935" s="24">
        <v>0.1053835601</v>
      </c>
      <c r="AJ1935" s="24">
        <v>0.1140162721</v>
      </c>
      <c r="AK1935" s="24">
        <v>9.1097138820000007E-2</v>
      </c>
      <c r="AL1935" s="24">
        <v>0.10309167950000001</v>
      </c>
      <c r="AM1935" s="24">
        <v>0.10989732300000001</v>
      </c>
      <c r="AN1935" s="24">
        <v>0.1031887457</v>
      </c>
      <c r="AO1935" s="24">
        <v>0.1081453562</v>
      </c>
      <c r="AP1935" s="24">
        <v>0.1150661036</v>
      </c>
    </row>
    <row r="1936" spans="1:42" x14ac:dyDescent="0.25">
      <c r="A1936" s="25">
        <v>574</v>
      </c>
      <c r="B1936" s="70">
        <v>3.3999999999999981E-4</v>
      </c>
      <c r="C1936" s="24">
        <v>0.1094471365</v>
      </c>
      <c r="D1936" s="24">
        <v>7.8980356449999997E-2</v>
      </c>
      <c r="E1936" s="24">
        <v>0.124089852</v>
      </c>
      <c r="F1936" s="24">
        <v>0.1058792248</v>
      </c>
      <c r="G1936" s="24">
        <v>0.1206376329</v>
      </c>
      <c r="H1936" s="24">
        <v>0.12160705030000001</v>
      </c>
      <c r="I1936" s="24">
        <v>0.11140766739999999</v>
      </c>
      <c r="J1936" s="24">
        <v>0.100583382</v>
      </c>
      <c r="K1936" s="24">
        <v>0.1159849763</v>
      </c>
      <c r="L1936" s="24">
        <v>0.11451260000000001</v>
      </c>
      <c r="M1936" s="24">
        <v>0.1149054691</v>
      </c>
      <c r="N1936" s="24">
        <v>0.11341661209999999</v>
      </c>
      <c r="O1936" s="24">
        <v>0.1225548759</v>
      </c>
      <c r="P1936" s="24">
        <v>0.1170345321</v>
      </c>
      <c r="Q1936" s="24">
        <v>9.4297826289999997E-2</v>
      </c>
      <c r="R1936" s="24">
        <v>0.1009604484</v>
      </c>
      <c r="S1936" s="24">
        <v>0.1138999388</v>
      </c>
      <c r="T1936" s="24">
        <v>0.1204812452</v>
      </c>
      <c r="U1936" s="24">
        <v>0.1221899763</v>
      </c>
      <c r="V1936" s="24">
        <v>0.10888604070000001</v>
      </c>
      <c r="W1936" s="24">
        <v>0.10493475939999999</v>
      </c>
      <c r="X1936" s="24">
        <v>0.1110073179</v>
      </c>
      <c r="Y1936" s="24">
        <v>0.10702329870000001</v>
      </c>
      <c r="Z1936" s="24">
        <v>0.12431567910000001</v>
      </c>
      <c r="AA1936" s="24">
        <v>0.1180890128</v>
      </c>
      <c r="AB1936" s="24">
        <v>0.12600125370000001</v>
      </c>
      <c r="AC1936" s="24">
        <v>0.13115026060000001</v>
      </c>
      <c r="AD1936" s="24">
        <v>0.1121500134</v>
      </c>
      <c r="AE1936" s="24">
        <v>0.1192140356</v>
      </c>
      <c r="AF1936" s="24">
        <v>0.12899029249999999</v>
      </c>
      <c r="AG1936" s="24">
        <v>0.1069179252</v>
      </c>
      <c r="AH1936" s="24">
        <v>9.8592549560000006E-2</v>
      </c>
      <c r="AI1936" s="24">
        <v>0.1047718301</v>
      </c>
      <c r="AJ1936" s="24">
        <v>0.1134946644</v>
      </c>
      <c r="AK1936" s="24">
        <v>9.0319223700000006E-2</v>
      </c>
      <c r="AL1936" s="24">
        <v>0.1021643206</v>
      </c>
      <c r="AM1936" s="24">
        <v>0.10939154769999999</v>
      </c>
      <c r="AN1936" s="24">
        <v>0.1025934741</v>
      </c>
      <c r="AO1936" s="24">
        <v>0.1074920967</v>
      </c>
      <c r="AP1936" s="24">
        <v>0.11449457709999999</v>
      </c>
    </row>
    <row r="1937" spans="1:42" x14ac:dyDescent="0.25">
      <c r="A1937" s="25">
        <v>573</v>
      </c>
      <c r="B1937" s="70">
        <v>2.7799999999999331E-4</v>
      </c>
      <c r="C1937" s="24">
        <v>0.1099167243</v>
      </c>
      <c r="D1937" s="24">
        <v>7.9044133419999996E-2</v>
      </c>
      <c r="E1937" s="24">
        <v>0.1230271086</v>
      </c>
      <c r="F1937" s="24">
        <v>0.1050568298</v>
      </c>
      <c r="G1937" s="24">
        <v>0.11967971920000001</v>
      </c>
      <c r="H1937" s="24">
        <v>0.12081992630000001</v>
      </c>
      <c r="I1937" s="24">
        <v>0.110764116</v>
      </c>
      <c r="J1937" s="24">
        <v>9.9984467029999996E-2</v>
      </c>
      <c r="K1937" s="24">
        <v>0.1150019392</v>
      </c>
      <c r="L1937" s="24">
        <v>0.11372675</v>
      </c>
      <c r="M1937" s="24">
        <v>0.1138564274</v>
      </c>
      <c r="N1937" s="24">
        <v>0.112253651</v>
      </c>
      <c r="O1937" s="24">
        <v>0.12173454459999999</v>
      </c>
      <c r="P1937" s="24">
        <v>0.1161793619</v>
      </c>
      <c r="Q1937" s="24">
        <v>9.3245081600000002E-2</v>
      </c>
      <c r="R1937" s="24">
        <v>0.10015926510000001</v>
      </c>
      <c r="S1937" s="24">
        <v>0.1125604063</v>
      </c>
      <c r="T1937" s="24">
        <v>0.1196761355</v>
      </c>
      <c r="U1937" s="24">
        <v>0.1214384288</v>
      </c>
      <c r="V1937" s="24">
        <v>0.1082654074</v>
      </c>
      <c r="W1937" s="24">
        <v>0.1037463695</v>
      </c>
      <c r="X1937" s="24">
        <v>0.110245727</v>
      </c>
      <c r="Y1937" s="24">
        <v>0.10610479859999999</v>
      </c>
      <c r="Z1937" s="24">
        <v>0.12358683350000001</v>
      </c>
      <c r="AA1937" s="24">
        <v>0.1174884513</v>
      </c>
      <c r="AB1937" s="24">
        <v>0.12544791399999999</v>
      </c>
      <c r="AC1937" s="24">
        <v>0.13049368559999999</v>
      </c>
      <c r="AD1937" s="24">
        <v>0.111280486</v>
      </c>
      <c r="AE1937" s="24">
        <v>0.11845632640000001</v>
      </c>
      <c r="AF1937" s="24">
        <v>0.12833312150000001</v>
      </c>
      <c r="AG1937" s="24">
        <v>0.10617642100000001</v>
      </c>
      <c r="AH1937" s="24">
        <v>9.8149284719999993E-2</v>
      </c>
      <c r="AI1937" s="24">
        <v>0.1042441502</v>
      </c>
      <c r="AJ1937" s="24">
        <v>0.1128844693</v>
      </c>
      <c r="AK1937" s="24">
        <v>8.9490756389999995E-2</v>
      </c>
      <c r="AL1937" s="24">
        <v>0.1014067233</v>
      </c>
      <c r="AM1937" s="24">
        <v>0.1087675765</v>
      </c>
      <c r="AN1937" s="24">
        <v>0.10217528789999999</v>
      </c>
      <c r="AO1937" s="24">
        <v>0.10702329870000001</v>
      </c>
      <c r="AP1937" s="24">
        <v>0.11384139209999999</v>
      </c>
    </row>
    <row r="1938" spans="1:42" x14ac:dyDescent="0.25">
      <c r="A1938" s="25">
        <v>572</v>
      </c>
      <c r="B1938" s="70">
        <v>3.0799999999999556E-4</v>
      </c>
      <c r="C1938" s="24">
        <v>0.1099284291</v>
      </c>
      <c r="D1938" s="24">
        <v>7.8999854620000004E-2</v>
      </c>
      <c r="E1938" s="24">
        <v>0.1220395416</v>
      </c>
      <c r="F1938" s="24">
        <v>0.10426416249999999</v>
      </c>
      <c r="G1938" s="24">
        <v>0.1189251095</v>
      </c>
      <c r="H1938" s="24">
        <v>0.12015559520000001</v>
      </c>
      <c r="I1938" s="24">
        <v>0.1101040393</v>
      </c>
      <c r="J1938" s="24">
        <v>9.9389635030000006E-2</v>
      </c>
      <c r="K1938" s="24">
        <v>0.1142477989</v>
      </c>
      <c r="L1938" s="24">
        <v>0.1128284782</v>
      </c>
      <c r="M1938" s="24">
        <v>0.11310219019999999</v>
      </c>
      <c r="N1938" s="24">
        <v>0.1112930253</v>
      </c>
      <c r="O1938" s="24">
        <v>0.121039778</v>
      </c>
      <c r="P1938" s="24">
        <v>0.1154631227</v>
      </c>
      <c r="Q1938" s="24">
        <v>9.2172726989999995E-2</v>
      </c>
      <c r="R1938" s="24">
        <v>9.9062964320000002E-2</v>
      </c>
      <c r="S1938" s="24">
        <v>0.1113411263</v>
      </c>
      <c r="T1938" s="24">
        <v>0.119175002</v>
      </c>
      <c r="U1938" s="24">
        <v>0.1207266971</v>
      </c>
      <c r="V1938" s="24">
        <v>0.1075793058</v>
      </c>
      <c r="W1938" s="24">
        <v>0.10275548700000001</v>
      </c>
      <c r="X1938" s="24">
        <v>0.1097700447</v>
      </c>
      <c r="Y1938" s="24">
        <v>0.1052087545</v>
      </c>
      <c r="Z1938" s="24">
        <v>0.122983098</v>
      </c>
      <c r="AA1938" s="24">
        <v>0.116813615</v>
      </c>
      <c r="AB1938" s="24">
        <v>0.12504118680000001</v>
      </c>
      <c r="AC1938" s="24">
        <v>0.12985217569999999</v>
      </c>
      <c r="AD1938" s="24">
        <v>0.1106116399</v>
      </c>
      <c r="AE1938" s="24">
        <v>0.1176693216</v>
      </c>
      <c r="AF1938" s="24">
        <v>0.12777170539999999</v>
      </c>
      <c r="AG1938" s="24">
        <v>0.1055139378</v>
      </c>
      <c r="AH1938" s="24">
        <v>9.7863361240000002E-2</v>
      </c>
      <c r="AI1938" s="24">
        <v>0.10371731219999999</v>
      </c>
      <c r="AJ1938" s="24">
        <v>0.1123997942</v>
      </c>
      <c r="AK1938" s="24">
        <v>8.8841505350000002E-2</v>
      </c>
      <c r="AL1938" s="24">
        <v>0.1006784141</v>
      </c>
      <c r="AM1938" s="24">
        <v>0.1083554998</v>
      </c>
      <c r="AN1938" s="24">
        <v>0.10189168160000001</v>
      </c>
      <c r="AO1938" s="24">
        <v>0.1067157611</v>
      </c>
      <c r="AP1938" s="24">
        <v>0.1133788303</v>
      </c>
    </row>
    <row r="1939" spans="1:42" x14ac:dyDescent="0.25">
      <c r="A1939" s="25">
        <v>571</v>
      </c>
      <c r="B1939" s="70">
        <v>2.4299999999999994E-4</v>
      </c>
      <c r="C1939" s="24">
        <v>0.1094642878</v>
      </c>
      <c r="D1939" s="24">
        <v>7.8586027030000005E-2</v>
      </c>
      <c r="E1939" s="24">
        <v>0.1212071478</v>
      </c>
      <c r="F1939" s="24">
        <v>0.103733249</v>
      </c>
      <c r="G1939" s="24">
        <v>0.1183353588</v>
      </c>
      <c r="H1939" s="24">
        <v>0.1198976338</v>
      </c>
      <c r="I1939" s="24">
        <v>0.1096529737</v>
      </c>
      <c r="J1939" s="24">
        <v>9.9039196970000007E-2</v>
      </c>
      <c r="K1939" s="24">
        <v>0.11360207949999999</v>
      </c>
      <c r="L1939" s="24">
        <v>0.11225244400000001</v>
      </c>
      <c r="M1939" s="24">
        <v>0.1123359203</v>
      </c>
      <c r="N1939" s="24">
        <v>0.1104380563</v>
      </c>
      <c r="O1939" s="24">
        <v>0.1206267625</v>
      </c>
      <c r="P1939" s="24">
        <v>0.11478471010000001</v>
      </c>
      <c r="Q1939" s="24">
        <v>9.1401576999999998E-2</v>
      </c>
      <c r="R1939" s="24">
        <v>9.8475039010000001E-2</v>
      </c>
      <c r="S1939" s="24">
        <v>0.1103099957</v>
      </c>
      <c r="T1939" s="24">
        <v>0.1185717508</v>
      </c>
      <c r="U1939" s="24">
        <v>0.120333381</v>
      </c>
      <c r="V1939" s="24">
        <v>0.1071839631</v>
      </c>
      <c r="W1939" s="24">
        <v>0.1017717123</v>
      </c>
      <c r="X1939" s="24">
        <v>0.1094639525</v>
      </c>
      <c r="Y1939" s="24">
        <v>0.1044123471</v>
      </c>
      <c r="Z1939" s="24">
        <v>0.12269409000000001</v>
      </c>
      <c r="AA1939" s="24">
        <v>0.1165611818</v>
      </c>
      <c r="AB1939" s="24">
        <v>0.12436413759999999</v>
      </c>
      <c r="AC1939" s="24">
        <v>0.12912249570000001</v>
      </c>
      <c r="AD1939" s="24">
        <v>0.1098474488</v>
      </c>
      <c r="AE1939" s="24">
        <v>0.1170597151</v>
      </c>
      <c r="AF1939" s="24">
        <v>0.1270993352</v>
      </c>
      <c r="AG1939" s="24">
        <v>0.1046821252</v>
      </c>
      <c r="AH1939" s="24">
        <v>9.7407788039999998E-2</v>
      </c>
      <c r="AI1939" s="24">
        <v>0.10296326879999999</v>
      </c>
      <c r="AJ1939" s="24">
        <v>0.1117006019</v>
      </c>
      <c r="AK1939" s="24">
        <v>8.8005289439999995E-2</v>
      </c>
      <c r="AL1939" s="24">
        <v>9.977787733E-2</v>
      </c>
      <c r="AM1939" s="24">
        <v>0.1076382026</v>
      </c>
      <c r="AN1939" s="24">
        <v>0.1012739688</v>
      </c>
      <c r="AO1939" s="24">
        <v>0.1060862914</v>
      </c>
      <c r="AP1939" s="24">
        <v>0.1128932685</v>
      </c>
    </row>
    <row r="1940" spans="1:42" x14ac:dyDescent="0.25">
      <c r="A1940" s="25">
        <v>570</v>
      </c>
      <c r="B1940" s="70">
        <v>3.1800000000000209E-4</v>
      </c>
      <c r="C1940" s="24">
        <v>0.108913444</v>
      </c>
      <c r="D1940" s="24">
        <v>7.8190632159999995E-2</v>
      </c>
      <c r="E1940" s="24">
        <v>0.12038116159999999</v>
      </c>
      <c r="F1940" s="24">
        <v>0.1032306999</v>
      </c>
      <c r="G1940" s="24">
        <v>0.11783689260000001</v>
      </c>
      <c r="H1940" s="24">
        <v>0.1194383651</v>
      </c>
      <c r="I1940" s="24">
        <v>0.1092147604</v>
      </c>
      <c r="J1940" s="24">
        <v>9.8625943059999999E-2</v>
      </c>
      <c r="K1940" s="24">
        <v>0.1128731221</v>
      </c>
      <c r="L1940" s="24">
        <v>0.11166618759999999</v>
      </c>
      <c r="M1940" s="24">
        <v>0.11164513230000001</v>
      </c>
      <c r="N1940" s="24">
        <v>0.1095620841</v>
      </c>
      <c r="O1940" s="24">
        <v>0.12008292230000001</v>
      </c>
      <c r="P1940" s="24">
        <v>0.11425406489999999</v>
      </c>
      <c r="Q1940" s="24">
        <v>9.0719729659999998E-2</v>
      </c>
      <c r="R1940" s="24">
        <v>9.7885742780000007E-2</v>
      </c>
      <c r="S1940" s="24">
        <v>0.1092706844</v>
      </c>
      <c r="T1940" s="24">
        <v>0.11819359660000001</v>
      </c>
      <c r="U1940" s="24">
        <v>0.11969973890000001</v>
      </c>
      <c r="V1940" s="24">
        <v>0.10658488419999999</v>
      </c>
      <c r="W1940" s="24">
        <v>0.10089944300000001</v>
      </c>
      <c r="X1940" s="24">
        <v>0.1089359</v>
      </c>
      <c r="Y1940" s="24">
        <v>0.10379077489999999</v>
      </c>
      <c r="Z1940" s="24">
        <v>0.1223071516</v>
      </c>
      <c r="AA1940" s="24">
        <v>0.11611130829999999</v>
      </c>
      <c r="AB1940" s="24">
        <v>0.1242533997</v>
      </c>
      <c r="AC1940" s="24">
        <v>0.1287146807</v>
      </c>
      <c r="AD1940" s="24">
        <v>0.1092158258</v>
      </c>
      <c r="AE1940" s="24">
        <v>0.1165498719</v>
      </c>
      <c r="AF1940" s="24">
        <v>0.12675042449999999</v>
      </c>
      <c r="AG1940" s="24">
        <v>0.1042334586</v>
      </c>
      <c r="AH1940" s="24">
        <v>9.7090855239999996E-2</v>
      </c>
      <c r="AI1940" s="24">
        <v>0.1025766283</v>
      </c>
      <c r="AJ1940" s="24">
        <v>0.1112023592</v>
      </c>
      <c r="AK1940" s="24">
        <v>8.7168373169999994E-2</v>
      </c>
      <c r="AL1940" s="24">
        <v>9.9185347559999998E-2</v>
      </c>
      <c r="AM1940" s="24">
        <v>0.1072972864</v>
      </c>
      <c r="AN1940" s="24">
        <v>0.1011472717</v>
      </c>
      <c r="AO1940" s="24">
        <v>0.1057452336</v>
      </c>
      <c r="AP1940" s="24">
        <v>0.1126765534</v>
      </c>
    </row>
    <row r="1941" spans="1:42" x14ac:dyDescent="0.25">
      <c r="A1941" s="25">
        <v>569</v>
      </c>
      <c r="B1941" s="70">
        <v>3.7599999999999765E-4</v>
      </c>
      <c r="C1941" s="24">
        <v>0.10822764779999999</v>
      </c>
      <c r="D1941" s="24">
        <v>7.7874533829999995E-2</v>
      </c>
      <c r="E1941" s="24">
        <v>0.1197291315</v>
      </c>
      <c r="F1941" s="24">
        <v>0.1027834341</v>
      </c>
      <c r="G1941" s="24">
        <v>0.1174309477</v>
      </c>
      <c r="H1941" s="24">
        <v>0.11933511500000001</v>
      </c>
      <c r="I1941" s="24">
        <v>0.1090828925</v>
      </c>
      <c r="J1941" s="24">
        <v>9.8514892160000006E-2</v>
      </c>
      <c r="K1941" s="24">
        <v>0.1121908724</v>
      </c>
      <c r="L1941" s="24">
        <v>0.1112036332</v>
      </c>
      <c r="M1941" s="24">
        <v>0.1111881807</v>
      </c>
      <c r="N1941" s="24">
        <v>0.1088070124</v>
      </c>
      <c r="O1941" s="24">
        <v>0.11981722710000001</v>
      </c>
      <c r="P1941" s="24">
        <v>0.1138190553</v>
      </c>
      <c r="Q1941" s="24">
        <v>8.9952081439999998E-2</v>
      </c>
      <c r="R1941" s="24">
        <v>9.7340509300000003E-2</v>
      </c>
      <c r="S1941" s="24">
        <v>0.1084587276</v>
      </c>
      <c r="T1941" s="24">
        <v>0.11798428</v>
      </c>
      <c r="U1941" s="24">
        <v>0.1196895018</v>
      </c>
      <c r="V1941" s="24">
        <v>0.10633951429999999</v>
      </c>
      <c r="W1941" s="24">
        <v>0.100199759</v>
      </c>
      <c r="X1941" s="24">
        <v>0.1088130698</v>
      </c>
      <c r="Y1941" s="24">
        <v>0.1033670753</v>
      </c>
      <c r="Z1941" s="24">
        <v>0.1221589372</v>
      </c>
      <c r="AA1941" s="24">
        <v>0.11602054539999999</v>
      </c>
      <c r="AB1941" s="24">
        <v>0.1239415109</v>
      </c>
      <c r="AC1941" s="24">
        <v>0.12826366719999999</v>
      </c>
      <c r="AD1941" s="24">
        <v>0.108638972</v>
      </c>
      <c r="AE1941" s="24">
        <v>0.1160471886</v>
      </c>
      <c r="AF1941" s="24">
        <v>0.12631401419999999</v>
      </c>
      <c r="AG1941" s="24">
        <v>0.1036845446</v>
      </c>
      <c r="AH1941" s="24">
        <v>9.6877329050000002E-2</v>
      </c>
      <c r="AI1941" s="24">
        <v>0.1022846624</v>
      </c>
      <c r="AJ1941" s="24">
        <v>0.1107945144</v>
      </c>
      <c r="AK1941" s="24">
        <v>8.655976504E-2</v>
      </c>
      <c r="AL1941" s="24">
        <v>9.8584070800000007E-2</v>
      </c>
      <c r="AM1941" s="24">
        <v>0.1069928929</v>
      </c>
      <c r="AN1941" s="24">
        <v>0.10088301450000001</v>
      </c>
      <c r="AO1941" s="24">
        <v>0.105580084</v>
      </c>
      <c r="AP1941" s="24">
        <v>0.11238309740000001</v>
      </c>
    </row>
    <row r="1942" spans="1:42" x14ac:dyDescent="0.25">
      <c r="A1942" s="25">
        <v>568</v>
      </c>
      <c r="B1942" s="70">
        <v>2.9599999999999744E-4</v>
      </c>
      <c r="C1942" s="24">
        <v>0.1073873043</v>
      </c>
      <c r="D1942" s="24">
        <v>7.7374994749999995E-2</v>
      </c>
      <c r="E1942" s="24">
        <v>0.1192087606</v>
      </c>
      <c r="F1942" s="24">
        <v>0.1024384052</v>
      </c>
      <c r="G1942" s="24">
        <v>0.1171092391</v>
      </c>
      <c r="H1942" s="24">
        <v>0.11924315990000001</v>
      </c>
      <c r="I1942" s="24">
        <v>0.10887768859999999</v>
      </c>
      <c r="J1942" s="24">
        <v>9.8319910469999994E-2</v>
      </c>
      <c r="K1942" s="24">
        <v>0.11163967850000001</v>
      </c>
      <c r="L1942" s="24">
        <v>0.11086695639999999</v>
      </c>
      <c r="M1942" s="24">
        <v>0.11092092100000001</v>
      </c>
      <c r="N1942" s="24">
        <v>0.1084560379</v>
      </c>
      <c r="O1942" s="24">
        <v>0.1197796091</v>
      </c>
      <c r="P1942" s="24">
        <v>0.1135664731</v>
      </c>
      <c r="Q1942" s="24">
        <v>8.9317843320000007E-2</v>
      </c>
      <c r="R1942" s="24">
        <v>9.6829220650000006E-2</v>
      </c>
      <c r="S1942" s="24">
        <v>0.1076405644</v>
      </c>
      <c r="T1942" s="24">
        <v>0.1178548187</v>
      </c>
      <c r="U1942" s="24">
        <v>0.11963760850000001</v>
      </c>
      <c r="V1942" s="24">
        <v>0.10606513920000001</v>
      </c>
      <c r="W1942" s="24">
        <v>9.9447727200000002E-2</v>
      </c>
      <c r="X1942" s="24">
        <v>0.10856115819999999</v>
      </c>
      <c r="Y1942" s="24">
        <v>0.102757819</v>
      </c>
      <c r="Z1942" s="24">
        <v>0.1220001131</v>
      </c>
      <c r="AA1942" s="24">
        <v>0.1158654392</v>
      </c>
      <c r="AB1942" s="24">
        <v>0.1239941344</v>
      </c>
      <c r="AC1942" s="24">
        <v>0.128137365</v>
      </c>
      <c r="AD1942" s="24">
        <v>0.1084430814</v>
      </c>
      <c r="AE1942" s="24">
        <v>0.1158594564</v>
      </c>
      <c r="AF1942" s="24">
        <v>0.12620769439999999</v>
      </c>
      <c r="AG1942" s="24">
        <v>0.10319031770000001</v>
      </c>
      <c r="AH1942" s="24">
        <v>9.6958510580000004E-2</v>
      </c>
      <c r="AI1942" s="24">
        <v>0.1021424383</v>
      </c>
      <c r="AJ1942" s="24">
        <v>0.1106676459</v>
      </c>
      <c r="AK1942" s="24">
        <v>8.6129777130000001E-2</v>
      </c>
      <c r="AL1942" s="24">
        <v>9.8364353180000003E-2</v>
      </c>
      <c r="AM1942" s="24">
        <v>0.1066721082</v>
      </c>
      <c r="AN1942" s="24">
        <v>0.1009176299</v>
      </c>
      <c r="AO1942" s="24">
        <v>0.1054282039</v>
      </c>
      <c r="AP1942" s="24">
        <v>0.112374343</v>
      </c>
    </row>
    <row r="1943" spans="1:42" x14ac:dyDescent="0.25">
      <c r="A1943" s="25">
        <v>567</v>
      </c>
      <c r="B1943" s="70">
        <v>3.3000000000000022E-4</v>
      </c>
      <c r="C1943" s="24">
        <v>0.10644210129999999</v>
      </c>
      <c r="D1943" s="24">
        <v>7.6868996019999997E-2</v>
      </c>
      <c r="E1943" s="24">
        <v>0.11887916179999999</v>
      </c>
      <c r="F1943" s="24">
        <v>0.10246688130000001</v>
      </c>
      <c r="G1943" s="24">
        <v>0.1172194853</v>
      </c>
      <c r="H1943" s="24">
        <v>0.1193246543</v>
      </c>
      <c r="I1943" s="24">
        <v>0.1089788154</v>
      </c>
      <c r="J1943" s="24">
        <v>9.8299391570000005E-2</v>
      </c>
      <c r="K1943" s="24">
        <v>0.1116013527</v>
      </c>
      <c r="L1943" s="24">
        <v>0.11064440759999999</v>
      </c>
      <c r="M1943" s="24">
        <v>0.1107489839</v>
      </c>
      <c r="N1943" s="24">
        <v>0.1081356257</v>
      </c>
      <c r="O1943" s="24">
        <v>0.1197792962</v>
      </c>
      <c r="P1943" s="24">
        <v>0.1135679856</v>
      </c>
      <c r="Q1943" s="24">
        <v>8.9144587519999999E-2</v>
      </c>
      <c r="R1943" s="24">
        <v>9.6740290519999994E-2</v>
      </c>
      <c r="S1943" s="24">
        <v>0.1072853208</v>
      </c>
      <c r="T1943" s="24">
        <v>0.1180869341</v>
      </c>
      <c r="U1943" s="24">
        <v>0.11956212669999999</v>
      </c>
      <c r="V1943" s="24">
        <v>0.1059726849</v>
      </c>
      <c r="W1943" s="24">
        <v>9.9230594929999999E-2</v>
      </c>
      <c r="X1943" s="24">
        <v>0.10863348840000001</v>
      </c>
      <c r="Y1943" s="24">
        <v>0.1026285514</v>
      </c>
      <c r="Z1943" s="24">
        <v>0.1221873686</v>
      </c>
      <c r="AA1943" s="24">
        <v>0.1160536185</v>
      </c>
      <c r="AB1943" s="24">
        <v>0.1242891029</v>
      </c>
      <c r="AC1943" s="24">
        <v>0.12825264040000001</v>
      </c>
      <c r="AD1943" s="24">
        <v>0.10836005210000001</v>
      </c>
      <c r="AE1943" s="24">
        <v>0.11601419</v>
      </c>
      <c r="AF1943" s="24">
        <v>0.12634159619999999</v>
      </c>
      <c r="AG1943" s="24">
        <v>0.10312272610000001</v>
      </c>
      <c r="AH1943" s="24">
        <v>9.7185552120000004E-2</v>
      </c>
      <c r="AI1943" s="24">
        <v>0.10212992880000001</v>
      </c>
      <c r="AJ1943" s="24">
        <v>0.11082495000000001</v>
      </c>
      <c r="AK1943" s="24">
        <v>8.5819423199999995E-2</v>
      </c>
      <c r="AL1943" s="24">
        <v>9.8155967890000001E-2</v>
      </c>
      <c r="AM1943" s="24">
        <v>0.1069591865</v>
      </c>
      <c r="AN1943" s="24">
        <v>0.1009981707</v>
      </c>
      <c r="AO1943" s="24">
        <v>0.1056959331</v>
      </c>
      <c r="AP1943" s="24">
        <v>0.112723738</v>
      </c>
    </row>
    <row r="1944" spans="1:42" x14ac:dyDescent="0.25">
      <c r="A1944" s="25">
        <v>566</v>
      </c>
      <c r="B1944" s="70">
        <v>3.2599999999999621E-4</v>
      </c>
      <c r="C1944" s="24">
        <v>0.10552090409999999</v>
      </c>
      <c r="D1944" s="24">
        <v>7.6461732389999995E-2</v>
      </c>
      <c r="E1944" s="24">
        <v>0.1188204512</v>
      </c>
      <c r="F1944" s="24">
        <v>0.10261035709999999</v>
      </c>
      <c r="G1944" s="24">
        <v>0.1173004657</v>
      </c>
      <c r="H1944" s="24">
        <v>0.11970560249999999</v>
      </c>
      <c r="I1944" s="24">
        <v>0.1092250422</v>
      </c>
      <c r="J1944" s="24">
        <v>9.8523236809999998E-2</v>
      </c>
      <c r="K1944" s="24">
        <v>0.11162026229999999</v>
      </c>
      <c r="L1944" s="24">
        <v>0.1106925309</v>
      </c>
      <c r="M1944" s="24">
        <v>0.1107759103</v>
      </c>
      <c r="N1944" s="24">
        <v>0.10798447579999999</v>
      </c>
      <c r="O1944" s="24">
        <v>0.1199643016</v>
      </c>
      <c r="P1944" s="24">
        <v>0.1135969684</v>
      </c>
      <c r="Q1944" s="24">
        <v>8.8966250420000004E-2</v>
      </c>
      <c r="R1944" s="24">
        <v>9.6714705230000003E-2</v>
      </c>
      <c r="S1944" s="24">
        <v>0.10695914920000001</v>
      </c>
      <c r="T1944" s="24">
        <v>0.1181851998</v>
      </c>
      <c r="U1944" s="24">
        <v>0.11984424289999999</v>
      </c>
      <c r="V1944" s="24">
        <v>0.1060695723</v>
      </c>
      <c r="W1944" s="24">
        <v>9.888759255E-2</v>
      </c>
      <c r="X1944" s="24">
        <v>0.1088620573</v>
      </c>
      <c r="Y1944" s="24">
        <v>0.10240317140000001</v>
      </c>
      <c r="Z1944" s="24">
        <v>0.122478269</v>
      </c>
      <c r="AA1944" s="24">
        <v>0.1162923872</v>
      </c>
      <c r="AB1944" s="24">
        <v>0.1244129464</v>
      </c>
      <c r="AC1944" s="24">
        <v>0.1284728497</v>
      </c>
      <c r="AD1944" s="24">
        <v>0.1081903875</v>
      </c>
      <c r="AE1944" s="24">
        <v>0.1158652008</v>
      </c>
      <c r="AF1944" s="24">
        <v>0.1265880764</v>
      </c>
      <c r="AG1944" s="24">
        <v>0.1029147431</v>
      </c>
      <c r="AH1944" s="24">
        <v>9.7331054510000001E-2</v>
      </c>
      <c r="AI1944" s="24">
        <v>0.1022314653</v>
      </c>
      <c r="AJ1944" s="24">
        <v>0.1107979566</v>
      </c>
      <c r="AK1944" s="24">
        <v>8.5508026180000002E-2</v>
      </c>
      <c r="AL1944" s="24">
        <v>9.8113104699999995E-2</v>
      </c>
      <c r="AM1944" s="24">
        <v>0.107026279</v>
      </c>
      <c r="AN1944" s="24">
        <v>0.101183936</v>
      </c>
      <c r="AO1944" s="24">
        <v>0.1059039012</v>
      </c>
      <c r="AP1944" s="24">
        <v>0.11278726159999999</v>
      </c>
    </row>
    <row r="1945" spans="1:42" x14ac:dyDescent="0.25">
      <c r="A1945" s="25">
        <v>565</v>
      </c>
      <c r="B1945" s="70">
        <v>2.519999999999916E-4</v>
      </c>
      <c r="C1945" s="24">
        <v>0.1048800126</v>
      </c>
      <c r="D1945" s="24">
        <v>7.6183192430000005E-2</v>
      </c>
      <c r="E1945" s="24">
        <v>0.1190088242</v>
      </c>
      <c r="F1945" s="24">
        <v>0.10285201670000001</v>
      </c>
      <c r="G1945" s="24">
        <v>0.11751644310000001</v>
      </c>
      <c r="H1945" s="24">
        <v>0.1200883165</v>
      </c>
      <c r="I1945" s="24">
        <v>0.1096216217</v>
      </c>
      <c r="J1945" s="24">
        <v>9.874183685E-2</v>
      </c>
      <c r="K1945" s="24">
        <v>0.1116046309</v>
      </c>
      <c r="L1945" s="24">
        <v>0.1109627262</v>
      </c>
      <c r="M1945" s="24">
        <v>0.11123188589999999</v>
      </c>
      <c r="N1945" s="24">
        <v>0.1079094261</v>
      </c>
      <c r="O1945" s="24">
        <v>0.12036794419999999</v>
      </c>
      <c r="P1945" s="24">
        <v>0.1138590574</v>
      </c>
      <c r="Q1945" s="24">
        <v>8.8796749709999998E-2</v>
      </c>
      <c r="R1945" s="24">
        <v>9.6732303500000005E-2</v>
      </c>
      <c r="S1945" s="24">
        <v>0.1067610681</v>
      </c>
      <c r="T1945" s="24">
        <v>0.1185392663</v>
      </c>
      <c r="U1945" s="24">
        <v>0.12032518540000001</v>
      </c>
      <c r="V1945" s="24">
        <v>0.1062163934</v>
      </c>
      <c r="W1945" s="24">
        <v>9.8793566230000004E-2</v>
      </c>
      <c r="X1945" s="24">
        <v>0.10928982499999999</v>
      </c>
      <c r="Y1945" s="24">
        <v>0.1025041491</v>
      </c>
      <c r="Z1945" s="24">
        <v>0.1228701696</v>
      </c>
      <c r="AA1945" s="24">
        <v>0.116770491</v>
      </c>
      <c r="AB1945" s="24">
        <v>0.12493649129999999</v>
      </c>
      <c r="AC1945" s="24">
        <v>0.1286646873</v>
      </c>
      <c r="AD1945" s="24">
        <v>0.1083558276</v>
      </c>
      <c r="AE1945" s="24">
        <v>0.1160841212</v>
      </c>
      <c r="AF1945" s="24">
        <v>0.12692329290000001</v>
      </c>
      <c r="AG1945" s="24">
        <v>0.10296048219999999</v>
      </c>
      <c r="AH1945" s="24">
        <v>9.7701378170000006E-2</v>
      </c>
      <c r="AI1945" s="24">
        <v>0.10253689439999999</v>
      </c>
      <c r="AJ1945" s="24">
        <v>0.111145854</v>
      </c>
      <c r="AK1945" s="24">
        <v>8.5508815939999996E-2</v>
      </c>
      <c r="AL1945" s="24">
        <v>9.8323576149999994E-2</v>
      </c>
      <c r="AM1945" s="24">
        <v>0.10734723509999999</v>
      </c>
      <c r="AN1945" s="24">
        <v>0.1015694365</v>
      </c>
      <c r="AO1945" s="24">
        <v>0.1061740741</v>
      </c>
      <c r="AP1945" s="24">
        <v>0.1132943183</v>
      </c>
    </row>
    <row r="1946" spans="1:42" x14ac:dyDescent="0.25">
      <c r="A1946" s="25">
        <v>564</v>
      </c>
      <c r="B1946" s="70">
        <v>2.9300000000000485E-4</v>
      </c>
      <c r="C1946" s="24">
        <v>0.1042612642</v>
      </c>
      <c r="D1946" s="24">
        <v>7.5779408219999997E-2</v>
      </c>
      <c r="E1946" s="24">
        <v>0.11915725470000001</v>
      </c>
      <c r="F1946" s="24">
        <v>0.1032572314</v>
      </c>
      <c r="G1946" s="24">
        <v>0.11784514040000001</v>
      </c>
      <c r="H1946" s="24">
        <v>0.1205232665</v>
      </c>
      <c r="I1946" s="24">
        <v>0.1100037843</v>
      </c>
      <c r="J1946" s="24">
        <v>9.8905444149999994E-2</v>
      </c>
      <c r="K1946" s="24">
        <v>0.1118193641</v>
      </c>
      <c r="L1946" s="24">
        <v>0.1111807227</v>
      </c>
      <c r="M1946" s="24">
        <v>0.11150426419999999</v>
      </c>
      <c r="N1946" s="24">
        <v>0.10818287729999999</v>
      </c>
      <c r="O1946" s="24">
        <v>0.1208341792</v>
      </c>
      <c r="P1946" s="24">
        <v>0.1141664758</v>
      </c>
      <c r="Q1946" s="24">
        <v>8.8931716980000006E-2</v>
      </c>
      <c r="R1946" s="24">
        <v>9.6934437750000005E-2</v>
      </c>
      <c r="S1946" s="24">
        <v>0.1067342907</v>
      </c>
      <c r="T1946" s="24">
        <v>0.1191989779</v>
      </c>
      <c r="U1946" s="24">
        <v>0.1210118011</v>
      </c>
      <c r="V1946" s="24">
        <v>0.1065701246</v>
      </c>
      <c r="W1946" s="24">
        <v>9.8802536730000001E-2</v>
      </c>
      <c r="X1946" s="24">
        <v>0.1096811295</v>
      </c>
      <c r="Y1946" s="24">
        <v>0.1026177034</v>
      </c>
      <c r="Z1946" s="24">
        <v>0.1234217137</v>
      </c>
      <c r="AA1946" s="24">
        <v>0.117320165</v>
      </c>
      <c r="AB1946" s="24">
        <v>0.12579892579999999</v>
      </c>
      <c r="AC1946" s="24">
        <v>0.12944929299999999</v>
      </c>
      <c r="AD1946" s="24">
        <v>0.1089033335</v>
      </c>
      <c r="AE1946" s="24">
        <v>0.1167409569</v>
      </c>
      <c r="AF1946" s="24">
        <v>0.12768478690000001</v>
      </c>
      <c r="AG1946" s="24">
        <v>0.1033133119</v>
      </c>
      <c r="AH1946" s="24">
        <v>9.8522290590000006E-2</v>
      </c>
      <c r="AI1946" s="24">
        <v>0.1030609608</v>
      </c>
      <c r="AJ1946" s="24">
        <v>0.11161878710000001</v>
      </c>
      <c r="AK1946" s="24">
        <v>8.5661426190000001E-2</v>
      </c>
      <c r="AL1946" s="24">
        <v>9.8787814380000005E-2</v>
      </c>
      <c r="AM1946" s="24">
        <v>0.1079249308</v>
      </c>
      <c r="AN1946" s="24">
        <v>0.10232964899999999</v>
      </c>
      <c r="AO1946" s="24">
        <v>0.1069461033</v>
      </c>
      <c r="AP1946" s="24">
        <v>0.1139651537</v>
      </c>
    </row>
    <row r="1947" spans="1:42" x14ac:dyDescent="0.25">
      <c r="A1947" s="25">
        <v>563</v>
      </c>
      <c r="B1947" s="70">
        <v>3.1800000000000209E-4</v>
      </c>
      <c r="C1947" s="24">
        <v>0.10368135570000001</v>
      </c>
      <c r="D1947" s="24">
        <v>7.5640983879999998E-2</v>
      </c>
      <c r="E1947" s="24">
        <v>0.11952036620000001</v>
      </c>
      <c r="F1947" s="24">
        <v>0.10400003939999999</v>
      </c>
      <c r="G1947" s="24">
        <v>0.1185678691</v>
      </c>
      <c r="H1947" s="24">
        <v>0.12131310250000001</v>
      </c>
      <c r="I1947" s="24">
        <v>0.1106478125</v>
      </c>
      <c r="J1947" s="24">
        <v>9.9479459229999997E-2</v>
      </c>
      <c r="K1947" s="24">
        <v>0.1122460067</v>
      </c>
      <c r="L1947" s="24">
        <v>0.11176086960000001</v>
      </c>
      <c r="M1947" s="24">
        <v>0.1121659651</v>
      </c>
      <c r="N1947" s="24">
        <v>0.10846826430000001</v>
      </c>
      <c r="O1947" s="24">
        <v>0.12152454259999999</v>
      </c>
      <c r="P1947" s="24">
        <v>0.1147758812</v>
      </c>
      <c r="Q1947" s="24">
        <v>8.9263126250000005E-2</v>
      </c>
      <c r="R1947" s="24">
        <v>9.7384072840000002E-2</v>
      </c>
      <c r="S1947" s="24">
        <v>0.10696902129999999</v>
      </c>
      <c r="T1947" s="24">
        <v>0.1198113635</v>
      </c>
      <c r="U1947" s="24">
        <v>0.1217142344</v>
      </c>
      <c r="V1947" s="24">
        <v>0.10687226800000001</v>
      </c>
      <c r="W1947" s="24">
        <v>9.9017247559999994E-2</v>
      </c>
      <c r="X1947" s="24">
        <v>0.1103771403</v>
      </c>
      <c r="Y1947" s="24">
        <v>0.1030176058</v>
      </c>
      <c r="Z1947" s="24">
        <v>0.12405006590000001</v>
      </c>
      <c r="AA1947" s="24">
        <v>0.1179457307</v>
      </c>
      <c r="AB1947" s="24">
        <v>0.12631545960000001</v>
      </c>
      <c r="AC1947" s="24">
        <v>0.12996357680000001</v>
      </c>
      <c r="AD1947" s="24">
        <v>0.1094167605</v>
      </c>
      <c r="AE1947" s="24">
        <v>0.1173020899</v>
      </c>
      <c r="AF1947" s="24">
        <v>0.12834067639999999</v>
      </c>
      <c r="AG1947" s="24">
        <v>0.1036293656</v>
      </c>
      <c r="AH1947" s="24">
        <v>9.911789E-2</v>
      </c>
      <c r="AI1947" s="24">
        <v>0.1034751013</v>
      </c>
      <c r="AJ1947" s="24">
        <v>0.1122032404</v>
      </c>
      <c r="AK1947" s="24">
        <v>8.5912480949999995E-2</v>
      </c>
      <c r="AL1947" s="24">
        <v>9.9169149989999997E-2</v>
      </c>
      <c r="AM1947" s="24">
        <v>0.10844394559999999</v>
      </c>
      <c r="AN1947" s="24">
        <v>0.1028913483</v>
      </c>
      <c r="AO1947" s="24">
        <v>0.10771605369999999</v>
      </c>
      <c r="AP1947" s="24">
        <v>0.1145436019</v>
      </c>
    </row>
    <row r="1948" spans="1:42" x14ac:dyDescent="0.25">
      <c r="A1948" s="25">
        <v>562</v>
      </c>
      <c r="B1948" s="70">
        <v>2.9699999999999844E-4</v>
      </c>
      <c r="C1948" s="24">
        <v>0.1033971533</v>
      </c>
      <c r="D1948" s="24">
        <v>7.5711295009999999E-2</v>
      </c>
      <c r="E1948" s="24">
        <v>0.1203137115</v>
      </c>
      <c r="F1948" s="24">
        <v>0.1049327478</v>
      </c>
      <c r="G1948" s="24">
        <v>0.1192660853</v>
      </c>
      <c r="H1948" s="24">
        <v>0.1223203242</v>
      </c>
      <c r="I1948" s="24">
        <v>0.1117178127</v>
      </c>
      <c r="J1948" s="24">
        <v>0.1002848968</v>
      </c>
      <c r="K1948" s="24">
        <v>0.1129507795</v>
      </c>
      <c r="L1948" s="24">
        <v>0.112539947</v>
      </c>
      <c r="M1948" s="24">
        <v>0.113051042</v>
      </c>
      <c r="N1948" s="24">
        <v>0.10907816889999999</v>
      </c>
      <c r="O1948" s="24">
        <v>0.1223850995</v>
      </c>
      <c r="P1948" s="24">
        <v>0.11558531969999999</v>
      </c>
      <c r="Q1948" s="24">
        <v>8.9555144310000001E-2</v>
      </c>
      <c r="R1948" s="24">
        <v>9.7926475109999994E-2</v>
      </c>
      <c r="S1948" s="24">
        <v>0.10745861380000001</v>
      </c>
      <c r="T1948" s="24">
        <v>0.12066442519999999</v>
      </c>
      <c r="U1948" s="24">
        <v>0.122546263</v>
      </c>
      <c r="V1948" s="24">
        <v>0.1076800004</v>
      </c>
      <c r="W1948" s="24">
        <v>9.9595613779999995E-2</v>
      </c>
      <c r="X1948" s="24">
        <v>0.1110890806</v>
      </c>
      <c r="Y1948" s="24">
        <v>0.1035600305</v>
      </c>
      <c r="Z1948" s="24">
        <v>0.12519600989999999</v>
      </c>
      <c r="AA1948" s="24">
        <v>0.11877308039999999</v>
      </c>
      <c r="AB1948" s="24">
        <v>0.12734894450000001</v>
      </c>
      <c r="AC1948" s="24">
        <v>0.13088579480000001</v>
      </c>
      <c r="AD1948" s="24">
        <v>0.1100495458</v>
      </c>
      <c r="AE1948" s="24">
        <v>0.118035607</v>
      </c>
      <c r="AF1948" s="24">
        <v>0.12927466630000001</v>
      </c>
      <c r="AG1948" s="24">
        <v>0.1041834727</v>
      </c>
      <c r="AH1948" s="24">
        <v>9.9951393900000005E-2</v>
      </c>
      <c r="AI1948" s="24">
        <v>0.1041266844</v>
      </c>
      <c r="AJ1948" s="24">
        <v>0.11297108979999999</v>
      </c>
      <c r="AK1948" s="24">
        <v>8.6314491930000001E-2</v>
      </c>
      <c r="AL1948" s="24">
        <v>9.9725380540000005E-2</v>
      </c>
      <c r="AM1948" s="24">
        <v>0.10923893</v>
      </c>
      <c r="AN1948" s="24">
        <v>0.1037234217</v>
      </c>
      <c r="AO1948" s="24">
        <v>0.1084804982</v>
      </c>
      <c r="AP1948" s="24">
        <v>0.11548905819999999</v>
      </c>
    </row>
    <row r="1949" spans="1:42" x14ac:dyDescent="0.25">
      <c r="A1949" s="25">
        <v>561</v>
      </c>
      <c r="B1949" s="70">
        <v>2.9900000000000044E-4</v>
      </c>
      <c r="C1949" s="24">
        <v>0.10341499</v>
      </c>
      <c r="D1949" s="24">
        <v>7.5616918500000005E-2</v>
      </c>
      <c r="E1949" s="24">
        <v>0.12104323509999999</v>
      </c>
      <c r="F1949" s="24">
        <v>0.1058475822</v>
      </c>
      <c r="G1949" s="24">
        <v>0.1200258583</v>
      </c>
      <c r="H1949" s="24">
        <v>0.1231802255</v>
      </c>
      <c r="I1949" s="24">
        <v>0.112422362</v>
      </c>
      <c r="J1949" s="24">
        <v>0.1010516435</v>
      </c>
      <c r="K1949" s="24">
        <v>0.1135544032</v>
      </c>
      <c r="L1949" s="24">
        <v>0.1132933795</v>
      </c>
      <c r="M1949" s="24">
        <v>0.1138809621</v>
      </c>
      <c r="N1949" s="24">
        <v>0.1098055094</v>
      </c>
      <c r="O1949" s="24">
        <v>0.1232980788</v>
      </c>
      <c r="P1949" s="24">
        <v>0.1164389104</v>
      </c>
      <c r="Q1949" s="24">
        <v>9.0006403629999995E-2</v>
      </c>
      <c r="R1949" s="24">
        <v>9.8503425719999996E-2</v>
      </c>
      <c r="S1949" s="24">
        <v>0.10780115429999999</v>
      </c>
      <c r="T1949" s="24">
        <v>0.1215755716</v>
      </c>
      <c r="U1949" s="24">
        <v>0.1236101314</v>
      </c>
      <c r="V1949" s="24">
        <v>0.1084039062</v>
      </c>
      <c r="W1949" s="24">
        <v>9.9987007680000003E-2</v>
      </c>
      <c r="X1949" s="24">
        <v>0.11191695929999999</v>
      </c>
      <c r="Y1949" s="24">
        <v>0.10420838</v>
      </c>
      <c r="Z1949" s="24">
        <v>0.126020357</v>
      </c>
      <c r="AA1949" s="24">
        <v>0.11956485360000001</v>
      </c>
      <c r="AB1949" s="24">
        <v>0.12860205769999999</v>
      </c>
      <c r="AC1949" s="24">
        <v>0.13181978459999999</v>
      </c>
      <c r="AD1949" s="24">
        <v>0.1108736396</v>
      </c>
      <c r="AE1949" s="24">
        <v>0.11916543540000001</v>
      </c>
      <c r="AF1949" s="24">
        <v>0.13031886519999999</v>
      </c>
      <c r="AG1949" s="24">
        <v>0.1049482748</v>
      </c>
      <c r="AH1949" s="24">
        <v>0.10099947450000001</v>
      </c>
      <c r="AI1949" s="24">
        <v>0.104941912</v>
      </c>
      <c r="AJ1949" s="24">
        <v>0.1141364127</v>
      </c>
      <c r="AK1949" s="24">
        <v>8.6894586679999997E-2</v>
      </c>
      <c r="AL1949" s="24">
        <v>0.10067590329999999</v>
      </c>
      <c r="AM1949" s="24">
        <v>0.1101949438</v>
      </c>
      <c r="AN1949" s="24">
        <v>0.1048448533</v>
      </c>
      <c r="AO1949" s="24">
        <v>0.109659642</v>
      </c>
      <c r="AP1949" s="24">
        <v>0.1168943793</v>
      </c>
    </row>
    <row r="1950" spans="1:42" x14ac:dyDescent="0.25">
      <c r="A1950" s="25">
        <v>560</v>
      </c>
      <c r="B1950" s="70">
        <v>2.9699999999999844E-4</v>
      </c>
      <c r="C1950" s="24">
        <v>0.10337827350000001</v>
      </c>
      <c r="D1950" s="24">
        <v>7.5934275979999993E-2</v>
      </c>
      <c r="E1950" s="24">
        <v>0.12197454269999999</v>
      </c>
      <c r="F1950" s="24">
        <v>0.1070659608</v>
      </c>
      <c r="G1950" s="24">
        <v>0.12124068289999999</v>
      </c>
      <c r="H1950" s="24">
        <v>0.12446583059999999</v>
      </c>
      <c r="I1950" s="24">
        <v>0.1135302633</v>
      </c>
      <c r="J1950" s="24">
        <v>0.1019587889</v>
      </c>
      <c r="K1950" s="24">
        <v>0.114465259</v>
      </c>
      <c r="L1950" s="24">
        <v>0.1141914651</v>
      </c>
      <c r="M1950" s="24">
        <v>0.11502521490000001</v>
      </c>
      <c r="N1950" s="24">
        <v>0.1107402965</v>
      </c>
      <c r="O1950" s="24">
        <v>0.12460676580000001</v>
      </c>
      <c r="P1950" s="24">
        <v>0.11755611000000001</v>
      </c>
      <c r="Q1950" s="24">
        <v>9.0679697690000005E-2</v>
      </c>
      <c r="R1950" s="24">
        <v>9.9235668779999994E-2</v>
      </c>
      <c r="S1950" s="24">
        <v>0.1086134091</v>
      </c>
      <c r="T1950" s="24">
        <v>0.1226694733</v>
      </c>
      <c r="U1950" s="24">
        <v>0.12482830139999999</v>
      </c>
      <c r="V1950" s="24">
        <v>0.1093849912</v>
      </c>
      <c r="W1950" s="24">
        <v>0.1008619219</v>
      </c>
      <c r="X1950" s="24">
        <v>0.1131113991</v>
      </c>
      <c r="Y1950" s="24">
        <v>0.105013676</v>
      </c>
      <c r="Z1950" s="24">
        <v>0.12732207779999999</v>
      </c>
      <c r="AA1950" s="24">
        <v>0.12088758500000001</v>
      </c>
      <c r="AB1950" s="24">
        <v>0.12982258199999999</v>
      </c>
      <c r="AC1950" s="24">
        <v>0.1330511868</v>
      </c>
      <c r="AD1950" s="24">
        <v>0.1118311882</v>
      </c>
      <c r="AE1950" s="24">
        <v>0.1202158183</v>
      </c>
      <c r="AF1950" s="24">
        <v>0.131639123</v>
      </c>
      <c r="AG1950" s="24">
        <v>0.1057824492</v>
      </c>
      <c r="AH1950" s="24">
        <v>0.1021561325</v>
      </c>
      <c r="AI1950" s="24">
        <v>0.10613471269999999</v>
      </c>
      <c r="AJ1950" s="24">
        <v>0.1153661832</v>
      </c>
      <c r="AK1950" s="24">
        <v>8.7600022550000003E-2</v>
      </c>
      <c r="AL1950" s="24">
        <v>0.10153323409999999</v>
      </c>
      <c r="AM1950" s="24">
        <v>0.1112521216</v>
      </c>
      <c r="AN1950" s="24">
        <v>0.1060746238</v>
      </c>
      <c r="AO1950" s="24">
        <v>0.1109788716</v>
      </c>
      <c r="AP1950" s="24">
        <v>0.1180516407</v>
      </c>
    </row>
    <row r="1951" spans="1:42" x14ac:dyDescent="0.25">
      <c r="A1951" s="25">
        <v>559</v>
      </c>
      <c r="B1951" s="70">
        <v>2.6199999999999466E-4</v>
      </c>
      <c r="C1951" s="24">
        <v>0.1037030816</v>
      </c>
      <c r="D1951" s="24">
        <v>7.6290838420000007E-2</v>
      </c>
      <c r="E1951" s="24">
        <v>0.12333291020000001</v>
      </c>
      <c r="F1951" s="24">
        <v>0.1085650772</v>
      </c>
      <c r="G1951" s="24">
        <v>0.12255576999999999</v>
      </c>
      <c r="H1951" s="24">
        <v>0.12593071159999999</v>
      </c>
      <c r="I1951" s="24">
        <v>0.114933461</v>
      </c>
      <c r="J1951" s="24">
        <v>0.1032374278</v>
      </c>
      <c r="K1951" s="24">
        <v>0.1157370806</v>
      </c>
      <c r="L1951" s="24">
        <v>0.11533988269999999</v>
      </c>
      <c r="M1951" s="24">
        <v>0.1163437814</v>
      </c>
      <c r="N1951" s="24">
        <v>0.1118087173</v>
      </c>
      <c r="O1951" s="24">
        <v>0.1260458529</v>
      </c>
      <c r="P1951" s="24">
        <v>0.1188738495</v>
      </c>
      <c r="Q1951" s="24">
        <v>9.1594308609999994E-2</v>
      </c>
      <c r="R1951" s="24">
        <v>0.1004073322</v>
      </c>
      <c r="S1951" s="24">
        <v>0.1096451804</v>
      </c>
      <c r="T1951" s="24">
        <v>0.1241240576</v>
      </c>
      <c r="U1951" s="24">
        <v>0.126320824</v>
      </c>
      <c r="V1951" s="24">
        <v>0.11065766220000001</v>
      </c>
      <c r="W1951" s="24">
        <v>0.1016310602</v>
      </c>
      <c r="X1951" s="24">
        <v>0.1144248992</v>
      </c>
      <c r="Y1951" s="24">
        <v>0.106025286</v>
      </c>
      <c r="Z1951" s="24">
        <v>0.12868613000000001</v>
      </c>
      <c r="AA1951" s="24">
        <v>0.1223419011</v>
      </c>
      <c r="AB1951" s="24">
        <v>0.13106635210000001</v>
      </c>
      <c r="AC1951" s="24">
        <v>0.1341710538</v>
      </c>
      <c r="AD1951" s="24">
        <v>0.1129675955</v>
      </c>
      <c r="AE1951" s="24">
        <v>0.1213288158</v>
      </c>
      <c r="AF1951" s="24">
        <v>0.13296991590000001</v>
      </c>
      <c r="AG1951" s="24">
        <v>0.10670622439999999</v>
      </c>
      <c r="AH1951" s="24">
        <v>0.1034108177</v>
      </c>
      <c r="AI1951" s="24">
        <v>0.10730978100000001</v>
      </c>
      <c r="AJ1951" s="24">
        <v>0.1165734008</v>
      </c>
      <c r="AK1951" s="24">
        <v>8.8430158790000005E-2</v>
      </c>
      <c r="AL1951" s="24">
        <v>0.1025106683</v>
      </c>
      <c r="AM1951" s="24">
        <v>0.11238316449999999</v>
      </c>
      <c r="AN1951" s="24">
        <v>0.10736357420000001</v>
      </c>
      <c r="AO1951" s="24">
        <v>0.1122967228</v>
      </c>
      <c r="AP1951" s="24">
        <v>0.11947131900000001</v>
      </c>
    </row>
    <row r="1952" spans="1:42" x14ac:dyDescent="0.25">
      <c r="A1952" s="25">
        <v>558</v>
      </c>
      <c r="B1952" s="70">
        <v>3.1200000000000303E-4</v>
      </c>
      <c r="C1952" s="24">
        <v>0.10415379700000001</v>
      </c>
      <c r="D1952" s="24">
        <v>7.6813809570000002E-2</v>
      </c>
      <c r="E1952" s="24">
        <v>0.1245982125</v>
      </c>
      <c r="F1952" s="24">
        <v>0.1099909171</v>
      </c>
      <c r="G1952" s="24">
        <v>0.12377645819999999</v>
      </c>
      <c r="H1952" s="24">
        <v>0.1274861991</v>
      </c>
      <c r="I1952" s="24">
        <v>0.11627019199999999</v>
      </c>
      <c r="J1952" s="24">
        <v>0.10445369779999999</v>
      </c>
      <c r="K1952" s="24">
        <v>0.11677865680000001</v>
      </c>
      <c r="L1952" s="24">
        <v>0.1165678501</v>
      </c>
      <c r="M1952" s="24">
        <v>0.1176772267</v>
      </c>
      <c r="N1952" s="24">
        <v>0.1128369048</v>
      </c>
      <c r="O1952" s="24">
        <v>0.12751102449999999</v>
      </c>
      <c r="P1952" s="24">
        <v>0.1204389557</v>
      </c>
      <c r="Q1952" s="24">
        <v>9.2582732439999996E-2</v>
      </c>
      <c r="R1952" s="24">
        <v>0.1014709696</v>
      </c>
      <c r="S1952" s="24">
        <v>0.1106090695</v>
      </c>
      <c r="T1952" s="24">
        <v>0.12559258940000001</v>
      </c>
      <c r="U1952" s="24">
        <v>0.12816472349999999</v>
      </c>
      <c r="V1952" s="24">
        <v>0.1117865145</v>
      </c>
      <c r="W1952" s="24">
        <v>0.1027465016</v>
      </c>
      <c r="X1952" s="24">
        <v>0.1157016382</v>
      </c>
      <c r="Y1952" s="24">
        <v>0.1071108133</v>
      </c>
      <c r="Z1952" s="24">
        <v>0.13024482130000001</v>
      </c>
      <c r="AA1952" s="24">
        <v>0.12380647660000001</v>
      </c>
      <c r="AB1952" s="24">
        <v>0.13258345429999999</v>
      </c>
      <c r="AC1952" s="24">
        <v>0.1356901824</v>
      </c>
      <c r="AD1952" s="24">
        <v>0.114136748</v>
      </c>
      <c r="AE1952" s="24">
        <v>0.1225043163</v>
      </c>
      <c r="AF1952" s="24">
        <v>0.13462063669999999</v>
      </c>
      <c r="AG1952" s="24">
        <v>0.1080597267</v>
      </c>
      <c r="AH1952" s="24">
        <v>0.1048244908</v>
      </c>
      <c r="AI1952" s="24">
        <v>0.10844912380000001</v>
      </c>
      <c r="AJ1952" s="24">
        <v>0.11799976970000001</v>
      </c>
      <c r="AK1952" s="24">
        <v>8.9478544889999997E-2</v>
      </c>
      <c r="AL1952" s="24">
        <v>0.1037502438</v>
      </c>
      <c r="AM1952" s="24">
        <v>0.1138795465</v>
      </c>
      <c r="AN1952" s="24">
        <v>0.1087872609</v>
      </c>
      <c r="AO1952" s="24">
        <v>0.11390616000000001</v>
      </c>
      <c r="AP1952" s="24">
        <v>0.1212604269</v>
      </c>
    </row>
    <row r="1953" spans="1:42" x14ac:dyDescent="0.25">
      <c r="A1953" s="25">
        <v>557</v>
      </c>
      <c r="B1953" s="70">
        <v>3.0900000000000003E-4</v>
      </c>
      <c r="C1953" s="24">
        <v>0.1049120873</v>
      </c>
      <c r="D1953" s="24">
        <v>7.7243268490000003E-2</v>
      </c>
      <c r="E1953" s="24">
        <v>0.12597084049999999</v>
      </c>
      <c r="F1953" s="24">
        <v>0.1115654036</v>
      </c>
      <c r="G1953" s="24">
        <v>0.1254073232</v>
      </c>
      <c r="H1953" s="24">
        <v>0.12911978360000001</v>
      </c>
      <c r="I1953" s="24">
        <v>0.11764865369999999</v>
      </c>
      <c r="J1953" s="24">
        <v>0.1058031619</v>
      </c>
      <c r="K1953" s="24">
        <v>0.1180652604</v>
      </c>
      <c r="L1953" s="24">
        <v>0.1178800836</v>
      </c>
      <c r="M1953" s="24">
        <v>0.1190320477</v>
      </c>
      <c r="N1953" s="24">
        <v>0.1140843704</v>
      </c>
      <c r="O1953" s="24">
        <v>0.1292330921</v>
      </c>
      <c r="P1953" s="24">
        <v>0.122013554</v>
      </c>
      <c r="Q1953" s="24">
        <v>9.3585155899999994E-2</v>
      </c>
      <c r="R1953" s="24">
        <v>0.10255849359999999</v>
      </c>
      <c r="S1953" s="24">
        <v>0.11176578700000001</v>
      </c>
      <c r="T1953" s="24">
        <v>0.1272479594</v>
      </c>
      <c r="U1953" s="24">
        <v>0.1298475415</v>
      </c>
      <c r="V1953" s="24">
        <v>0.11329331250000001</v>
      </c>
      <c r="W1953" s="24">
        <v>0.1037965342</v>
      </c>
      <c r="X1953" s="24">
        <v>0.1174199581</v>
      </c>
      <c r="Y1953" s="24">
        <v>0.1083107814</v>
      </c>
      <c r="Z1953" s="24">
        <v>0.13211128120000001</v>
      </c>
      <c r="AA1953" s="24">
        <v>0.12533199789999999</v>
      </c>
      <c r="AB1953" s="24">
        <v>0.13424555960000001</v>
      </c>
      <c r="AC1953" s="24">
        <v>0.13750645519999999</v>
      </c>
      <c r="AD1953" s="24">
        <v>0.1156143397</v>
      </c>
      <c r="AE1953" s="24">
        <v>0.1241141707</v>
      </c>
      <c r="AF1953" s="24">
        <v>0.13636469840000001</v>
      </c>
      <c r="AG1953" s="24">
        <v>0.10947287830000001</v>
      </c>
      <c r="AH1953" s="24">
        <v>0.10650263729999999</v>
      </c>
      <c r="AI1953" s="24">
        <v>0.1100944653</v>
      </c>
      <c r="AJ1953" s="24">
        <v>0.11977868530000001</v>
      </c>
      <c r="AK1953" s="24">
        <v>9.0790428219999997E-2</v>
      </c>
      <c r="AL1953" s="24">
        <v>0.10529319199999999</v>
      </c>
      <c r="AM1953" s="24">
        <v>0.1155772805</v>
      </c>
      <c r="AN1953" s="24">
        <v>0.1105774492</v>
      </c>
      <c r="AO1953" s="24">
        <v>0.1156298071</v>
      </c>
      <c r="AP1953" s="24">
        <v>0.12311464549999999</v>
      </c>
    </row>
    <row r="1954" spans="1:42" x14ac:dyDescent="0.25">
      <c r="A1954" s="25">
        <v>556</v>
      </c>
      <c r="B1954" s="70">
        <v>3.2700000000000762E-4</v>
      </c>
      <c r="C1954" s="24">
        <v>0.1056952402</v>
      </c>
      <c r="D1954" s="24">
        <v>7.8030057250000007E-2</v>
      </c>
      <c r="E1954" s="24">
        <v>0.127682671</v>
      </c>
      <c r="F1954" s="24">
        <v>0.11346918340000001</v>
      </c>
      <c r="G1954" s="24">
        <v>0.12714359159999999</v>
      </c>
      <c r="H1954" s="24">
        <v>0.13112169500000001</v>
      </c>
      <c r="I1954" s="24">
        <v>0.11930877719999999</v>
      </c>
      <c r="J1954" s="24">
        <v>0.1074367985</v>
      </c>
      <c r="K1954" s="24">
        <v>0.1197050214</v>
      </c>
      <c r="L1954" s="24">
        <v>0.1193969548</v>
      </c>
      <c r="M1954" s="24">
        <v>0.1206574887</v>
      </c>
      <c r="N1954" s="24">
        <v>0.1157671884</v>
      </c>
      <c r="O1954" s="24">
        <v>0.13108664749999999</v>
      </c>
      <c r="P1954" s="24">
        <v>0.1238430068</v>
      </c>
      <c r="Q1954" s="24">
        <v>9.4915069640000002E-2</v>
      </c>
      <c r="R1954" s="24">
        <v>0.1039498821</v>
      </c>
      <c r="S1954" s="24">
        <v>0.11317662890000001</v>
      </c>
      <c r="T1954" s="24">
        <v>0.1288951337</v>
      </c>
      <c r="U1954" s="24">
        <v>0.1318771541</v>
      </c>
      <c r="V1954" s="24">
        <v>0.11490816619999999</v>
      </c>
      <c r="W1954" s="24">
        <v>0.1050475687</v>
      </c>
      <c r="X1954" s="24">
        <v>0.1190227866</v>
      </c>
      <c r="Y1954" s="24">
        <v>0.1095783785</v>
      </c>
      <c r="Z1954" s="24">
        <v>0.13408300279999999</v>
      </c>
      <c r="AA1954" s="24">
        <v>0.12714578209999999</v>
      </c>
      <c r="AB1954" s="24">
        <v>0.1361008584</v>
      </c>
      <c r="AC1954" s="24">
        <v>0.1391256005</v>
      </c>
      <c r="AD1954" s="24">
        <v>0.1171453074</v>
      </c>
      <c r="AE1954" s="24">
        <v>0.1257347912</v>
      </c>
      <c r="AF1954" s="24">
        <v>0.1383234411</v>
      </c>
      <c r="AG1954" s="24">
        <v>0.11081335690000001</v>
      </c>
      <c r="AH1954" s="24">
        <v>0.1082867384</v>
      </c>
      <c r="AI1954" s="24">
        <v>0.11169383669999999</v>
      </c>
      <c r="AJ1954" s="24">
        <v>0.1216093451</v>
      </c>
      <c r="AK1954" s="24">
        <v>9.1959774490000007E-2</v>
      </c>
      <c r="AL1954" s="24">
        <v>0.1068298593</v>
      </c>
      <c r="AM1954" s="24">
        <v>0.117391564</v>
      </c>
      <c r="AN1954" s="24">
        <v>0.112411499</v>
      </c>
      <c r="AO1954" s="24">
        <v>0.11753211919999999</v>
      </c>
      <c r="AP1954" s="24">
        <v>0.1251843423</v>
      </c>
    </row>
    <row r="1955" spans="1:42" x14ac:dyDescent="0.25">
      <c r="A1955" s="25">
        <v>555</v>
      </c>
      <c r="B1955" s="70">
        <v>3.5799999999999699E-4</v>
      </c>
      <c r="C1955" s="24">
        <v>0.10662280020000001</v>
      </c>
      <c r="D1955" s="24">
        <v>7.8954085709999997E-2</v>
      </c>
      <c r="E1955" s="24">
        <v>0.12966114279999999</v>
      </c>
      <c r="F1955" s="24">
        <v>0.11557383089999999</v>
      </c>
      <c r="G1955" s="24">
        <v>0.12918707730000001</v>
      </c>
      <c r="H1955" s="24">
        <v>0.13328319790000001</v>
      </c>
      <c r="I1955" s="24">
        <v>0.1210430264</v>
      </c>
      <c r="J1955" s="24">
        <v>0.10937100650000001</v>
      </c>
      <c r="K1955" s="24">
        <v>0.1214737669</v>
      </c>
      <c r="L1955" s="24">
        <v>0.1210068017</v>
      </c>
      <c r="M1955" s="24">
        <v>0.12263143059999999</v>
      </c>
      <c r="N1955" s="24">
        <v>0.1177147031</v>
      </c>
      <c r="O1955" s="24">
        <v>0.1332773119</v>
      </c>
      <c r="P1955" s="24">
        <v>0.12611122429999999</v>
      </c>
      <c r="Q1955" s="24">
        <v>9.6554383640000005E-2</v>
      </c>
      <c r="R1955" s="24">
        <v>0.1057107598</v>
      </c>
      <c r="S1955" s="24">
        <v>0.115056254</v>
      </c>
      <c r="T1955" s="24">
        <v>0.13105916980000001</v>
      </c>
      <c r="U1955" s="24">
        <v>0.13409212230000001</v>
      </c>
      <c r="V1955" s="24">
        <v>0.1165628433</v>
      </c>
      <c r="W1955" s="24">
        <v>0.10690348600000001</v>
      </c>
      <c r="X1955" s="24">
        <v>0.120964773</v>
      </c>
      <c r="Y1955" s="24">
        <v>0.1114326566</v>
      </c>
      <c r="Z1955" s="24">
        <v>0.13621182740000001</v>
      </c>
      <c r="AA1955" s="24">
        <v>0.12932233509999999</v>
      </c>
      <c r="AB1955" s="24">
        <v>0.13815927510000001</v>
      </c>
      <c r="AC1955" s="24">
        <v>0.1412423253</v>
      </c>
      <c r="AD1955" s="24">
        <v>0.1189239174</v>
      </c>
      <c r="AE1955" s="24">
        <v>0.12750682229999999</v>
      </c>
      <c r="AF1955" s="24">
        <v>0.1404483765</v>
      </c>
      <c r="AG1955" s="24">
        <v>0.11250892279999999</v>
      </c>
      <c r="AH1955" s="24">
        <v>0.1100729555</v>
      </c>
      <c r="AI1955" s="24">
        <v>0.11348988860000001</v>
      </c>
      <c r="AJ1955" s="24">
        <v>0.123703666</v>
      </c>
      <c r="AK1955" s="24">
        <v>9.3630373480000001E-2</v>
      </c>
      <c r="AL1955" s="24">
        <v>0.10862417520000001</v>
      </c>
      <c r="AM1955" s="24">
        <v>0.11915981019999999</v>
      </c>
      <c r="AN1955" s="24">
        <v>0.11447607730000001</v>
      </c>
      <c r="AO1955" s="24">
        <v>0.1196071282</v>
      </c>
      <c r="AP1955" s="24">
        <v>0.12747424839999999</v>
      </c>
    </row>
    <row r="1956" spans="1:42" x14ac:dyDescent="0.25">
      <c r="A1956" s="25">
        <v>554</v>
      </c>
      <c r="B1956" s="70">
        <v>2.579999999999976E-4</v>
      </c>
      <c r="C1956" s="24">
        <v>0.1077411026</v>
      </c>
      <c r="D1956" s="24">
        <v>7.9674601550000002E-2</v>
      </c>
      <c r="E1956" s="24">
        <v>0.1316590309</v>
      </c>
      <c r="F1956" s="24">
        <v>0.11770859359999999</v>
      </c>
      <c r="G1956" s="24">
        <v>0.13131152090000001</v>
      </c>
      <c r="H1956" s="24">
        <v>0.13539688289999999</v>
      </c>
      <c r="I1956" s="24">
        <v>0.1231561676</v>
      </c>
      <c r="J1956" s="24">
        <v>0.11128763849999999</v>
      </c>
      <c r="K1956" s="24">
        <v>0.1233036518</v>
      </c>
      <c r="L1956" s="24">
        <v>0.1229242384</v>
      </c>
      <c r="M1956" s="24">
        <v>0.1244329438</v>
      </c>
      <c r="N1956" s="24">
        <v>0.1197980568</v>
      </c>
      <c r="O1956" s="24">
        <v>0.1353074014</v>
      </c>
      <c r="P1956" s="24">
        <v>0.12819702920000001</v>
      </c>
      <c r="Q1956" s="24">
        <v>9.8342530430000005E-2</v>
      </c>
      <c r="R1956" s="24">
        <v>0.1075008512</v>
      </c>
      <c r="S1956" s="24">
        <v>0.1170314848</v>
      </c>
      <c r="T1956" s="24">
        <v>0.1331360489</v>
      </c>
      <c r="U1956" s="24">
        <v>0.13642852010000001</v>
      </c>
      <c r="V1956" s="24">
        <v>0.1186156943</v>
      </c>
      <c r="W1956" s="24">
        <v>0.1088028923</v>
      </c>
      <c r="X1956" s="24">
        <v>0.1230455339</v>
      </c>
      <c r="Y1956" s="24">
        <v>0.1131902337</v>
      </c>
      <c r="Z1956" s="24">
        <v>0.13833995160000001</v>
      </c>
      <c r="AA1956" s="24">
        <v>0.13133986289999999</v>
      </c>
      <c r="AB1956" s="24">
        <v>0.14016145469999999</v>
      </c>
      <c r="AC1956" s="24">
        <v>0.1433651745</v>
      </c>
      <c r="AD1956" s="24">
        <v>0.12087346609999999</v>
      </c>
      <c r="AE1956" s="24">
        <v>0.12952344120000001</v>
      </c>
      <c r="AF1956" s="24">
        <v>0.14277690649999999</v>
      </c>
      <c r="AG1956" s="24">
        <v>0.1144578159</v>
      </c>
      <c r="AH1956" s="24">
        <v>0.1122479811</v>
      </c>
      <c r="AI1956" s="24">
        <v>0.11556032300000001</v>
      </c>
      <c r="AJ1956" s="24">
        <v>0.12591016290000001</v>
      </c>
      <c r="AK1956" s="24">
        <v>9.5541179180000005E-2</v>
      </c>
      <c r="AL1956" s="24">
        <v>0.11056339</v>
      </c>
      <c r="AM1956" s="24">
        <v>0.1213576049</v>
      </c>
      <c r="AN1956" s="24">
        <v>0.1167917624</v>
      </c>
      <c r="AO1956" s="24">
        <v>0.121766448</v>
      </c>
      <c r="AP1956" s="24">
        <v>0.12972192469999999</v>
      </c>
    </row>
    <row r="1957" spans="1:42" x14ac:dyDescent="0.25">
      <c r="A1957" s="25">
        <v>553</v>
      </c>
      <c r="B1957" s="70">
        <v>2.7600000000000519E-4</v>
      </c>
      <c r="C1957" s="24">
        <v>0.10911577190000001</v>
      </c>
      <c r="D1957" s="24">
        <v>8.0678686499999999E-2</v>
      </c>
      <c r="E1957" s="24">
        <v>0.13386239110000001</v>
      </c>
      <c r="F1957" s="24">
        <v>0.11991766099999999</v>
      </c>
      <c r="G1957" s="24">
        <v>0.1335115284</v>
      </c>
      <c r="H1957" s="24">
        <v>0.13751760129999999</v>
      </c>
      <c r="I1957" s="24">
        <v>0.12519335749999999</v>
      </c>
      <c r="J1957" s="24">
        <v>0.1132410318</v>
      </c>
      <c r="K1957" s="24">
        <v>0.12532363830000001</v>
      </c>
      <c r="L1957" s="24">
        <v>0.1248139814</v>
      </c>
      <c r="M1957" s="24">
        <v>0.12643423679999999</v>
      </c>
      <c r="N1957" s="24">
        <v>0.1219002679</v>
      </c>
      <c r="O1957" s="24">
        <v>0.13767164949999999</v>
      </c>
      <c r="P1957" s="24">
        <v>0.1304479241</v>
      </c>
      <c r="Q1957" s="24">
        <v>0.10024129599999999</v>
      </c>
      <c r="R1957" s="24">
        <v>0.1093729064</v>
      </c>
      <c r="S1957" s="24">
        <v>0.1192276999</v>
      </c>
      <c r="T1957" s="24">
        <v>0.1352285892</v>
      </c>
      <c r="U1957" s="24">
        <v>0.13871490959999999</v>
      </c>
      <c r="V1957" s="24">
        <v>0.120428808</v>
      </c>
      <c r="W1957" s="24">
        <v>0.1107453778</v>
      </c>
      <c r="X1957" s="24">
        <v>0.125100404</v>
      </c>
      <c r="Y1957" s="24">
        <v>0.1152167097</v>
      </c>
      <c r="Z1957" s="24">
        <v>0.14043524860000001</v>
      </c>
      <c r="AA1957" s="24">
        <v>0.1333952695</v>
      </c>
      <c r="AB1957" s="24">
        <v>0.1423222572</v>
      </c>
      <c r="AC1957" s="24">
        <v>0.14560882750000001</v>
      </c>
      <c r="AD1957" s="24">
        <v>0.12306096399999999</v>
      </c>
      <c r="AE1957" s="24">
        <v>0.13142354789999999</v>
      </c>
      <c r="AF1957" s="24">
        <v>0.1452143937</v>
      </c>
      <c r="AG1957" s="24">
        <v>0.1165692061</v>
      </c>
      <c r="AH1957" s="24">
        <v>0.1143809333</v>
      </c>
      <c r="AI1957" s="24">
        <v>0.1175837964</v>
      </c>
      <c r="AJ1957" s="24">
        <v>0.1283744872</v>
      </c>
      <c r="AK1957" s="24">
        <v>9.7653083500000001E-2</v>
      </c>
      <c r="AL1957" s="24">
        <v>0.1126822904</v>
      </c>
      <c r="AM1957" s="24">
        <v>0.12342590840000001</v>
      </c>
      <c r="AN1957" s="24">
        <v>0.1190310195</v>
      </c>
      <c r="AO1957" s="24">
        <v>0.1238647252</v>
      </c>
      <c r="AP1957" s="24">
        <v>0.13208204509999999</v>
      </c>
    </row>
    <row r="1958" spans="1:42" x14ac:dyDescent="0.25">
      <c r="A1958" s="25">
        <v>552</v>
      </c>
      <c r="B1958" s="70">
        <v>3.2900000000000962E-4</v>
      </c>
      <c r="C1958" s="24">
        <v>0.1103705987</v>
      </c>
      <c r="D1958" s="24">
        <v>8.1749871370000005E-2</v>
      </c>
      <c r="E1958" s="24">
        <v>0.1363875121</v>
      </c>
      <c r="F1958" s="24">
        <v>0.12220349160000001</v>
      </c>
      <c r="G1958" s="24">
        <v>0.135752812</v>
      </c>
      <c r="H1958" s="24">
        <v>0.13956461849999999</v>
      </c>
      <c r="I1958" s="24">
        <v>0.1270461977</v>
      </c>
      <c r="J1958" s="24">
        <v>0.115450494</v>
      </c>
      <c r="K1958" s="24">
        <v>0.12758085129999999</v>
      </c>
      <c r="L1958" s="24">
        <v>0.127054587</v>
      </c>
      <c r="M1958" s="24">
        <v>0.1284624338</v>
      </c>
      <c r="N1958" s="24">
        <v>0.12462790310000001</v>
      </c>
      <c r="O1958" s="24">
        <v>0.1398205757</v>
      </c>
      <c r="P1958" s="24">
        <v>0.1329782903</v>
      </c>
      <c r="Q1958" s="24">
        <v>0.1025377437</v>
      </c>
      <c r="R1958" s="24">
        <v>0.11127366130000001</v>
      </c>
      <c r="S1958" s="24">
        <v>0.1217833385</v>
      </c>
      <c r="T1958" s="24">
        <v>0.13750971849999999</v>
      </c>
      <c r="U1958" s="24">
        <v>0.14103202519999999</v>
      </c>
      <c r="V1958" s="24">
        <v>0.12256892029999999</v>
      </c>
      <c r="W1958" s="24">
        <v>0.11321303990000001</v>
      </c>
      <c r="X1958" s="24">
        <v>0.12724299729999999</v>
      </c>
      <c r="Y1958" s="24">
        <v>0.1174164638</v>
      </c>
      <c r="Z1958" s="24">
        <v>0.1424210668</v>
      </c>
      <c r="AA1958" s="24">
        <v>0.1356298625</v>
      </c>
      <c r="AB1958" s="24">
        <v>0.14420607690000001</v>
      </c>
      <c r="AC1958" s="24">
        <v>0.14769628639999999</v>
      </c>
      <c r="AD1958" s="24">
        <v>0.12524889410000001</v>
      </c>
      <c r="AE1958" s="24">
        <v>0.13357529039999999</v>
      </c>
      <c r="AF1958" s="24">
        <v>0.14746874569999999</v>
      </c>
      <c r="AG1958" s="24">
        <v>0.1187349036</v>
      </c>
      <c r="AH1958" s="24">
        <v>0.11643833670000001</v>
      </c>
      <c r="AI1958" s="24">
        <v>0.11951631309999999</v>
      </c>
      <c r="AJ1958" s="24">
        <v>0.13073651489999999</v>
      </c>
      <c r="AK1958" s="24">
        <v>9.9887788300000002E-2</v>
      </c>
      <c r="AL1958" s="24">
        <v>0.11465148629999999</v>
      </c>
      <c r="AM1958" s="24">
        <v>0.12551955879999999</v>
      </c>
      <c r="AN1958" s="24">
        <v>0.1213976517</v>
      </c>
      <c r="AO1958" s="24">
        <v>0.12559489909999999</v>
      </c>
      <c r="AP1958" s="24">
        <v>0.13438272479999999</v>
      </c>
    </row>
    <row r="1959" spans="1:42" x14ac:dyDescent="0.25">
      <c r="A1959" s="25">
        <v>551</v>
      </c>
      <c r="B1959" s="70">
        <v>2.7399999999999972E-4</v>
      </c>
      <c r="C1959" s="24">
        <v>0.1120177284</v>
      </c>
      <c r="D1959" s="24">
        <v>8.2631066439999998E-2</v>
      </c>
      <c r="E1959" s="24">
        <v>0.13874301310000001</v>
      </c>
      <c r="F1959" s="24">
        <v>0.1241073161</v>
      </c>
      <c r="G1959" s="24">
        <v>0.13757669929999999</v>
      </c>
      <c r="H1959" s="24">
        <v>0.1411927342</v>
      </c>
      <c r="I1959" s="24">
        <v>0.1288050711</v>
      </c>
      <c r="J1959" s="24">
        <v>0.1174020097</v>
      </c>
      <c r="K1959" s="24">
        <v>0.1298942119</v>
      </c>
      <c r="L1959" s="24">
        <v>0.12903109190000001</v>
      </c>
      <c r="M1959" s="24">
        <v>0.13031518459999999</v>
      </c>
      <c r="N1959" s="24">
        <v>0.12691396469999999</v>
      </c>
      <c r="O1959" s="24">
        <v>0.1417256147</v>
      </c>
      <c r="P1959" s="24">
        <v>0.13501778240000001</v>
      </c>
      <c r="Q1959" s="24">
        <v>0.1046474054</v>
      </c>
      <c r="R1959" s="24">
        <v>0.11326821149999999</v>
      </c>
      <c r="S1959" s="24">
        <v>0.12426829339999999</v>
      </c>
      <c r="T1959" s="24">
        <v>0.13921479880000001</v>
      </c>
      <c r="U1959" s="24">
        <v>0.14310835299999999</v>
      </c>
      <c r="V1959" s="24">
        <v>0.1242251471</v>
      </c>
      <c r="W1959" s="24">
        <v>0.11537212130000001</v>
      </c>
      <c r="X1959" s="24">
        <v>0.12928931420000001</v>
      </c>
      <c r="Y1959" s="24">
        <v>0.1195173338</v>
      </c>
      <c r="Z1959" s="24">
        <v>0.1440162659</v>
      </c>
      <c r="AA1959" s="24">
        <v>0.13725028929999999</v>
      </c>
      <c r="AB1959" s="24">
        <v>0.14582461120000001</v>
      </c>
      <c r="AC1959" s="24">
        <v>0.1496573538</v>
      </c>
      <c r="AD1959" s="24">
        <v>0.12737174330000001</v>
      </c>
      <c r="AE1959" s="24">
        <v>0.1354131103</v>
      </c>
      <c r="AF1959" s="24">
        <v>0.14942665399999999</v>
      </c>
      <c r="AG1959" s="24">
        <v>0.1208533943</v>
      </c>
      <c r="AH1959" s="24">
        <v>0.1181409284</v>
      </c>
      <c r="AI1959" s="24">
        <v>0.12145934999999999</v>
      </c>
      <c r="AJ1959" s="24">
        <v>0.13269630069999999</v>
      </c>
      <c r="AK1959" s="24">
        <v>0.10221734640000001</v>
      </c>
      <c r="AL1959" s="24">
        <v>0.1165793613</v>
      </c>
      <c r="AM1959" s="24">
        <v>0.12722332780000001</v>
      </c>
      <c r="AN1959" s="24">
        <v>0.1235612333</v>
      </c>
      <c r="AO1959" s="24">
        <v>0.1271798462</v>
      </c>
      <c r="AP1959" s="24">
        <v>0.1360726357</v>
      </c>
    </row>
    <row r="1960" spans="1:42" x14ac:dyDescent="0.25">
      <c r="A1960" s="25">
        <v>550</v>
      </c>
      <c r="B1960" s="70">
        <v>3.1499999999999909E-4</v>
      </c>
      <c r="C1960" s="24">
        <v>0.1138181761</v>
      </c>
      <c r="D1960" s="24">
        <v>8.383626491E-2</v>
      </c>
      <c r="E1960" s="24">
        <v>0.14119112489999999</v>
      </c>
      <c r="F1960" s="24">
        <v>0.1260249615</v>
      </c>
      <c r="G1960" s="24">
        <v>0.13961510360000001</v>
      </c>
      <c r="H1960" s="24">
        <v>0.14265820379999999</v>
      </c>
      <c r="I1960" s="24">
        <v>0.1304742545</v>
      </c>
      <c r="J1960" s="24">
        <v>0.1193433255</v>
      </c>
      <c r="K1960" s="24">
        <v>0.13218581679999999</v>
      </c>
      <c r="L1960" s="24">
        <v>0.1311267018</v>
      </c>
      <c r="M1960" s="24">
        <v>0.13231354949999999</v>
      </c>
      <c r="N1960" s="24">
        <v>0.12958811219999999</v>
      </c>
      <c r="O1960" s="24">
        <v>0.1435658336</v>
      </c>
      <c r="P1960" s="24">
        <v>0.13705015179999999</v>
      </c>
      <c r="Q1960" s="24">
        <v>0.107027173</v>
      </c>
      <c r="R1960" s="24">
        <v>0.1152535006</v>
      </c>
      <c r="S1960" s="24">
        <v>0.1270564944</v>
      </c>
      <c r="T1960" s="24">
        <v>0.14073380830000001</v>
      </c>
      <c r="U1960" s="24">
        <v>0.14501282569999999</v>
      </c>
      <c r="V1960" s="24">
        <v>0.12610226869999999</v>
      </c>
      <c r="W1960" s="24">
        <v>0.1178598106</v>
      </c>
      <c r="X1960" s="24">
        <v>0.131183207</v>
      </c>
      <c r="Y1960" s="24">
        <v>0.1219808832</v>
      </c>
      <c r="Z1960" s="24">
        <v>0.1454254985</v>
      </c>
      <c r="AA1960" s="24">
        <v>0.1388708055</v>
      </c>
      <c r="AB1960" s="24">
        <v>0.14729726309999999</v>
      </c>
      <c r="AC1960" s="24">
        <v>0.15134483579999999</v>
      </c>
      <c r="AD1960" s="24">
        <v>0.1294906139</v>
      </c>
      <c r="AE1960" s="24">
        <v>0.1371871382</v>
      </c>
      <c r="AF1960" s="24">
        <v>0.1510475725</v>
      </c>
      <c r="AG1960" s="24">
        <v>0.1227215603</v>
      </c>
      <c r="AH1960" s="24">
        <v>0.1195160076</v>
      </c>
      <c r="AI1960" s="24">
        <v>0.1231419668</v>
      </c>
      <c r="AJ1960" s="24">
        <v>0.13463085890000001</v>
      </c>
      <c r="AK1960" s="24">
        <v>0.10451356320000001</v>
      </c>
      <c r="AL1960" s="24">
        <v>0.1183539554</v>
      </c>
      <c r="AM1960" s="24">
        <v>0.12872640790000001</v>
      </c>
      <c r="AN1960" s="24">
        <v>0.125371173</v>
      </c>
      <c r="AO1960" s="24">
        <v>0.12831847369999999</v>
      </c>
      <c r="AP1960" s="24">
        <v>0.13756720720000001</v>
      </c>
    </row>
    <row r="1961" spans="1:42" x14ac:dyDescent="0.25">
      <c r="A1961" s="25">
        <v>549</v>
      </c>
      <c r="B1961" s="70">
        <v>3.5099999999999693E-4</v>
      </c>
      <c r="C1961" s="24">
        <v>0.11569765210000001</v>
      </c>
      <c r="D1961" s="24">
        <v>8.5002444679999997E-2</v>
      </c>
      <c r="E1961" s="24">
        <v>0.14344364400000001</v>
      </c>
      <c r="F1961" s="24">
        <v>0.12721607090000001</v>
      </c>
      <c r="G1961" s="24">
        <v>0.1410200298</v>
      </c>
      <c r="H1961" s="24">
        <v>0.14335221049999999</v>
      </c>
      <c r="I1961" s="24">
        <v>0.13169012960000001</v>
      </c>
      <c r="J1961" s="24">
        <v>0.120837599</v>
      </c>
      <c r="K1961" s="24">
        <v>0.1342214793</v>
      </c>
      <c r="L1961" s="24">
        <v>0.13310888409999999</v>
      </c>
      <c r="M1961" s="24">
        <v>0.1338079274</v>
      </c>
      <c r="N1961" s="24">
        <v>0.131980136</v>
      </c>
      <c r="O1961" s="24">
        <v>0.1446938217</v>
      </c>
      <c r="P1961" s="24">
        <v>0.13856266440000001</v>
      </c>
      <c r="Q1961" s="24">
        <v>0.1090283915</v>
      </c>
      <c r="R1961" s="24">
        <v>0.11685205999999999</v>
      </c>
      <c r="S1961" s="24">
        <v>0.12954848999999999</v>
      </c>
      <c r="T1961" s="24">
        <v>0.14175918700000001</v>
      </c>
      <c r="U1961" s="24">
        <v>0.1464350224</v>
      </c>
      <c r="V1961" s="24">
        <v>0.12752601499999999</v>
      </c>
      <c r="W1961" s="24">
        <v>0.1201098189</v>
      </c>
      <c r="X1961" s="24">
        <v>0.1326160431</v>
      </c>
      <c r="Y1961" s="24">
        <v>0.1238769144</v>
      </c>
      <c r="Z1961" s="24">
        <v>0.1461703926</v>
      </c>
      <c r="AA1961" s="24">
        <v>0.13972528279999999</v>
      </c>
      <c r="AB1961" s="24">
        <v>0.1484201849</v>
      </c>
      <c r="AC1961" s="24">
        <v>0.1526965797</v>
      </c>
      <c r="AD1961" s="24">
        <v>0.13132114710000001</v>
      </c>
      <c r="AE1961" s="24">
        <v>0.13885131479999999</v>
      </c>
      <c r="AF1961" s="24">
        <v>0.15248243510000001</v>
      </c>
      <c r="AG1961" s="24">
        <v>0.1246811971</v>
      </c>
      <c r="AH1961" s="24">
        <v>0.1207551733</v>
      </c>
      <c r="AI1961" s="24">
        <v>0.1246925443</v>
      </c>
      <c r="AJ1961" s="24">
        <v>0.13622266050000001</v>
      </c>
      <c r="AK1961" s="24">
        <v>0.1069404781</v>
      </c>
      <c r="AL1961" s="24">
        <v>0.1200681478</v>
      </c>
      <c r="AM1961" s="24">
        <v>0.1300023347</v>
      </c>
      <c r="AN1961" s="24">
        <v>0.12714946269999999</v>
      </c>
      <c r="AO1961" s="24">
        <v>0.1289947182</v>
      </c>
      <c r="AP1961" s="24">
        <v>0.13854588570000001</v>
      </c>
    </row>
    <row r="1962" spans="1:42" x14ac:dyDescent="0.25">
      <c r="A1962" s="25">
        <v>548</v>
      </c>
      <c r="B1962" s="70">
        <v>3.1300000000000056E-4</v>
      </c>
      <c r="C1962" s="24">
        <v>0.1177001446</v>
      </c>
      <c r="D1962" s="24">
        <v>8.600710332E-2</v>
      </c>
      <c r="E1962" s="24">
        <v>0.14521417019999999</v>
      </c>
      <c r="F1962" s="24">
        <v>0.12772776189999999</v>
      </c>
      <c r="G1962" s="24">
        <v>0.14200510080000001</v>
      </c>
      <c r="H1962" s="24">
        <v>0.1436575353</v>
      </c>
      <c r="I1962" s="24">
        <v>0.13238660990000001</v>
      </c>
      <c r="J1962" s="24">
        <v>0.121843718</v>
      </c>
      <c r="K1962" s="24">
        <v>0.1356500685</v>
      </c>
      <c r="L1962" s="24">
        <v>0.13458770510000001</v>
      </c>
      <c r="M1962" s="24">
        <v>0.13483956459999999</v>
      </c>
      <c r="N1962" s="24">
        <v>0.13391731679999999</v>
      </c>
      <c r="O1962" s="24">
        <v>0.1452680975</v>
      </c>
      <c r="P1962" s="24">
        <v>0.13947777450000001</v>
      </c>
      <c r="Q1962" s="24">
        <v>0.1108118892</v>
      </c>
      <c r="R1962" s="24">
        <v>0.1180738583</v>
      </c>
      <c r="S1962" s="24">
        <v>0.13171760739999999</v>
      </c>
      <c r="T1962" s="24">
        <v>0.1420815289</v>
      </c>
      <c r="U1962" s="24">
        <v>0.14706389610000001</v>
      </c>
      <c r="V1962" s="24">
        <v>0.1284508258</v>
      </c>
      <c r="W1962" s="24">
        <v>0.12222523239999999</v>
      </c>
      <c r="X1962" s="24">
        <v>0.133405894</v>
      </c>
      <c r="Y1962" s="24">
        <v>0.1252793968</v>
      </c>
      <c r="Z1962" s="24">
        <v>0.1462777555</v>
      </c>
      <c r="AA1962" s="24">
        <v>0.14030234520000001</v>
      </c>
      <c r="AB1962" s="24">
        <v>0.1488373429</v>
      </c>
      <c r="AC1962" s="24">
        <v>0.15338809789999999</v>
      </c>
      <c r="AD1962" s="24">
        <v>0.13268557189999999</v>
      </c>
      <c r="AE1962" s="24">
        <v>0.1400239617</v>
      </c>
      <c r="AF1962" s="24">
        <v>0.15327015520000001</v>
      </c>
      <c r="AG1962" s="24">
        <v>0.12639839950000001</v>
      </c>
      <c r="AH1962" s="24">
        <v>0.1213517115</v>
      </c>
      <c r="AI1962" s="24">
        <v>0.1258030087</v>
      </c>
      <c r="AJ1962" s="24">
        <v>0.13734826450000001</v>
      </c>
      <c r="AK1962" s="24">
        <v>0.1089176685</v>
      </c>
      <c r="AL1962" s="24">
        <v>0.12111914159999999</v>
      </c>
      <c r="AM1962" s="24">
        <v>0.13061949610000001</v>
      </c>
      <c r="AN1962" s="24">
        <v>0.1282725036</v>
      </c>
      <c r="AO1962" s="24">
        <v>0.12908440830000001</v>
      </c>
      <c r="AP1962" s="24">
        <v>0.13894316549999999</v>
      </c>
    </row>
    <row r="1963" spans="1:42" x14ac:dyDescent="0.25">
      <c r="A1963" s="25">
        <v>547</v>
      </c>
      <c r="B1963" s="70">
        <v>2.8799999999999638E-4</v>
      </c>
      <c r="C1963" s="24">
        <v>0.11987740550000001</v>
      </c>
      <c r="D1963" s="24">
        <v>8.7196655570000003E-2</v>
      </c>
      <c r="E1963" s="24">
        <v>0.14679346979999999</v>
      </c>
      <c r="F1963" s="24">
        <v>0.12773922090000001</v>
      </c>
      <c r="G1963" s="24">
        <v>0.14275579150000001</v>
      </c>
      <c r="H1963" s="24">
        <v>0.1434071213</v>
      </c>
      <c r="I1963" s="24">
        <v>0.1328770369</v>
      </c>
      <c r="J1963" s="24">
        <v>0.1227278411</v>
      </c>
      <c r="K1963" s="24">
        <v>0.13705690209999999</v>
      </c>
      <c r="L1963" s="24">
        <v>0.13588024679999999</v>
      </c>
      <c r="M1963" s="24">
        <v>0.13580130039999999</v>
      </c>
      <c r="N1963" s="24">
        <v>0.13554666940000001</v>
      </c>
      <c r="O1963" s="24">
        <v>0.14541731769999999</v>
      </c>
      <c r="P1963" s="24">
        <v>0.14016219969999999</v>
      </c>
      <c r="Q1963" s="24">
        <v>0.1123477519</v>
      </c>
      <c r="R1963" s="24">
        <v>0.1190359294</v>
      </c>
      <c r="S1963" s="24">
        <v>0.13350664079999999</v>
      </c>
      <c r="T1963" s="24">
        <v>0.1419998109</v>
      </c>
      <c r="U1963" s="24">
        <v>0.1475667953</v>
      </c>
      <c r="V1963" s="24">
        <v>0.12913012500000001</v>
      </c>
      <c r="W1963" s="24">
        <v>0.12394960219999999</v>
      </c>
      <c r="X1963" s="24">
        <v>0.13393437859999999</v>
      </c>
      <c r="Y1963" s="24">
        <v>0.12689930199999999</v>
      </c>
      <c r="Z1963" s="24">
        <v>0.14610950650000001</v>
      </c>
      <c r="AA1963" s="24">
        <v>0.1403422654</v>
      </c>
      <c r="AB1963" s="24">
        <v>0.14901737870000001</v>
      </c>
      <c r="AC1963" s="24">
        <v>0.15370078379999999</v>
      </c>
      <c r="AD1963" s="24">
        <v>0.13364063200000001</v>
      </c>
      <c r="AE1963" s="24">
        <v>0.14077600840000001</v>
      </c>
      <c r="AF1963" s="24">
        <v>0.1534129679</v>
      </c>
      <c r="AG1963" s="24">
        <v>0.12752011420000001</v>
      </c>
      <c r="AH1963" s="24">
        <v>0.12154413009999999</v>
      </c>
      <c r="AI1963" s="24">
        <v>0.12645010649999999</v>
      </c>
      <c r="AJ1963" s="24">
        <v>0.13793975110000001</v>
      </c>
      <c r="AK1963" s="24">
        <v>0.1104817912</v>
      </c>
      <c r="AL1963" s="24">
        <v>0.12187346070000001</v>
      </c>
      <c r="AM1963" s="24">
        <v>0.1309231669</v>
      </c>
      <c r="AN1963" s="24">
        <v>0.1288243681</v>
      </c>
      <c r="AO1963" s="24">
        <v>0.1286932975</v>
      </c>
      <c r="AP1963" s="24">
        <v>0.13859942559999999</v>
      </c>
    </row>
    <row r="1964" spans="1:42" x14ac:dyDescent="0.25">
      <c r="A1964" s="25">
        <v>546</v>
      </c>
      <c r="B1964" s="70">
        <v>3.2599999999999968E-4</v>
      </c>
      <c r="C1964" s="24">
        <v>0.12207455189999999</v>
      </c>
      <c r="D1964" s="24">
        <v>8.821120113E-2</v>
      </c>
      <c r="E1964" s="24">
        <v>0.1474774331</v>
      </c>
      <c r="F1964" s="24">
        <v>0.1270036846</v>
      </c>
      <c r="G1964" s="24">
        <v>0.14255881309999999</v>
      </c>
      <c r="H1964" s="24">
        <v>0.14260943230000001</v>
      </c>
      <c r="I1964" s="24">
        <v>0.13247524199999999</v>
      </c>
      <c r="J1964" s="24">
        <v>0.1226542965</v>
      </c>
      <c r="K1964" s="24">
        <v>0.1375524551</v>
      </c>
      <c r="L1964" s="24">
        <v>0.1363426596</v>
      </c>
      <c r="M1964" s="24">
        <v>0.13603329659999999</v>
      </c>
      <c r="N1964" s="24">
        <v>0.13641108569999999</v>
      </c>
      <c r="O1964" s="24">
        <v>0.14495441319999999</v>
      </c>
      <c r="P1964" s="24">
        <v>0.1399037987</v>
      </c>
      <c r="Q1964" s="24">
        <v>0.11315247420000001</v>
      </c>
      <c r="R1964" s="24">
        <v>0.1193681955</v>
      </c>
      <c r="S1964" s="24">
        <v>0.13457277419999999</v>
      </c>
      <c r="T1964" s="24">
        <v>0.14136044680000001</v>
      </c>
      <c r="U1964" s="24">
        <v>0.14712610840000001</v>
      </c>
      <c r="V1964" s="24">
        <v>0.12922322750000001</v>
      </c>
      <c r="W1964" s="24">
        <v>0.12483734639999999</v>
      </c>
      <c r="X1964" s="24">
        <v>0.1336583197</v>
      </c>
      <c r="Y1964" s="24">
        <v>0.12742665410000001</v>
      </c>
      <c r="Z1964" s="24">
        <v>0.14505420629999999</v>
      </c>
      <c r="AA1964" s="24">
        <v>0.13974614439999999</v>
      </c>
      <c r="AB1964" s="24">
        <v>0.14852459730000001</v>
      </c>
      <c r="AC1964" s="24">
        <v>0.15350411829999999</v>
      </c>
      <c r="AD1964" s="24">
        <v>0.1339744776</v>
      </c>
      <c r="AE1964" s="24">
        <v>0.14091846350000001</v>
      </c>
      <c r="AF1964" s="24">
        <v>0.15293680130000001</v>
      </c>
      <c r="AG1964" s="24">
        <v>0.12806510930000001</v>
      </c>
      <c r="AH1964" s="24">
        <v>0.1208907664</v>
      </c>
      <c r="AI1964" s="24">
        <v>0.1263714135</v>
      </c>
      <c r="AJ1964" s="24">
        <v>0.13778795299999999</v>
      </c>
      <c r="AK1964" s="24">
        <v>0.1113036275</v>
      </c>
      <c r="AL1964" s="24">
        <v>0.1220046058</v>
      </c>
      <c r="AM1964" s="24">
        <v>0.13040892779999999</v>
      </c>
      <c r="AN1964" s="24">
        <v>0.1288353652</v>
      </c>
      <c r="AO1964" s="24">
        <v>0.12772189079999999</v>
      </c>
      <c r="AP1964" s="24">
        <v>0.13774056730000001</v>
      </c>
    </row>
    <row r="1965" spans="1:42" x14ac:dyDescent="0.25">
      <c r="A1965" s="25">
        <v>545</v>
      </c>
      <c r="B1965" s="70">
        <v>3.7699999999999518E-4</v>
      </c>
      <c r="C1965" s="24">
        <v>0.1239771172</v>
      </c>
      <c r="D1965" s="24">
        <v>8.9182667430000001E-2</v>
      </c>
      <c r="E1965" s="24">
        <v>0.14751513299999999</v>
      </c>
      <c r="F1965" s="24">
        <v>0.125968948</v>
      </c>
      <c r="G1965" s="24">
        <v>0.14199022950000001</v>
      </c>
      <c r="H1965" s="24">
        <v>0.1413982362</v>
      </c>
      <c r="I1965" s="24">
        <v>0.13166135549999999</v>
      </c>
      <c r="J1965" s="24">
        <v>0.12221391500000001</v>
      </c>
      <c r="K1965" s="24">
        <v>0.13760380450000001</v>
      </c>
      <c r="L1965" s="24">
        <v>0.1363849342</v>
      </c>
      <c r="M1965" s="24">
        <v>0.13589125869999999</v>
      </c>
      <c r="N1965" s="24">
        <v>0.13653779029999999</v>
      </c>
      <c r="O1965" s="24">
        <v>0.14385637640000001</v>
      </c>
      <c r="P1965" s="24">
        <v>0.13923530279999999</v>
      </c>
      <c r="Q1965" s="24">
        <v>0.1132536307</v>
      </c>
      <c r="R1965" s="24">
        <v>0.1191151664</v>
      </c>
      <c r="S1965" s="24">
        <v>0.1349457651</v>
      </c>
      <c r="T1965" s="24">
        <v>0.14029094580000001</v>
      </c>
      <c r="U1965" s="24">
        <v>0.1461622715</v>
      </c>
      <c r="V1965" s="24">
        <v>0.12864007059999999</v>
      </c>
      <c r="W1965" s="24">
        <v>0.1252606064</v>
      </c>
      <c r="X1965" s="24">
        <v>0.1328429431</v>
      </c>
      <c r="Y1965" s="24">
        <v>0.1275390089</v>
      </c>
      <c r="Z1965" s="24">
        <v>0.14404648540000001</v>
      </c>
      <c r="AA1965" s="24">
        <v>0.13864797349999999</v>
      </c>
      <c r="AB1965" s="24">
        <v>0.1474698633</v>
      </c>
      <c r="AC1965" s="24">
        <v>0.15248374640000001</v>
      </c>
      <c r="AD1965" s="24">
        <v>0.13358278570000001</v>
      </c>
      <c r="AE1965" s="24">
        <v>0.14031432569999999</v>
      </c>
      <c r="AF1965" s="24">
        <v>0.1517565548</v>
      </c>
      <c r="AG1965" s="24">
        <v>0.12797519560000001</v>
      </c>
      <c r="AH1965" s="24">
        <v>0.1196589842</v>
      </c>
      <c r="AI1965" s="24">
        <v>0.1258675903</v>
      </c>
      <c r="AJ1965" s="24">
        <v>0.1369461417</v>
      </c>
      <c r="AK1965" s="24">
        <v>0.11147297170000001</v>
      </c>
      <c r="AL1965" s="24">
        <v>0.121397242</v>
      </c>
      <c r="AM1965" s="24">
        <v>0.12950634959999999</v>
      </c>
      <c r="AN1965" s="24">
        <v>0.12806890900000001</v>
      </c>
      <c r="AO1965" s="24">
        <v>0.12655411659999999</v>
      </c>
      <c r="AP1965" s="24">
        <v>0.1365464777</v>
      </c>
    </row>
    <row r="1966" spans="1:42" x14ac:dyDescent="0.25">
      <c r="A1966" s="25">
        <v>544</v>
      </c>
      <c r="B1966" s="70">
        <v>3.130000000000075E-4</v>
      </c>
      <c r="C1966" s="24">
        <v>0.12593908609999999</v>
      </c>
      <c r="D1966" s="24">
        <v>8.9830197390000005E-2</v>
      </c>
      <c r="E1966" s="24">
        <v>0.1466505229</v>
      </c>
      <c r="F1966" s="24">
        <v>0.12415774910000001</v>
      </c>
      <c r="G1966" s="24">
        <v>0.14066848160000001</v>
      </c>
      <c r="H1966" s="24">
        <v>0.1397460401</v>
      </c>
      <c r="I1966" s="24">
        <v>0.13048903640000001</v>
      </c>
      <c r="J1966" s="24">
        <v>0.1211196557</v>
      </c>
      <c r="K1966" s="24">
        <v>0.1368708163</v>
      </c>
      <c r="L1966" s="24">
        <v>0.1356808394</v>
      </c>
      <c r="M1966" s="24">
        <v>0.13501136</v>
      </c>
      <c r="N1966" s="24">
        <v>0.1355661601</v>
      </c>
      <c r="O1966" s="24">
        <v>0.14234298470000001</v>
      </c>
      <c r="P1966" s="24">
        <v>0.13785864410000001</v>
      </c>
      <c r="Q1966" s="24">
        <v>0.1126151904</v>
      </c>
      <c r="R1966" s="24">
        <v>0.1181955636</v>
      </c>
      <c r="S1966" s="24">
        <v>0.13418310880000001</v>
      </c>
      <c r="T1966" s="24">
        <v>0.13856038449999999</v>
      </c>
      <c r="U1966" s="24">
        <v>0.14455626899999999</v>
      </c>
      <c r="V1966" s="24">
        <v>0.12759865819999999</v>
      </c>
      <c r="W1966" s="24">
        <v>0.1247245595</v>
      </c>
      <c r="X1966" s="24">
        <v>0.13150657709999999</v>
      </c>
      <c r="Y1966" s="24">
        <v>0.12686342</v>
      </c>
      <c r="Z1966" s="24">
        <v>0.14223691820000001</v>
      </c>
      <c r="AA1966" s="24">
        <v>0.13718053699999999</v>
      </c>
      <c r="AB1966" s="24">
        <v>0.1461183429</v>
      </c>
      <c r="AC1966" s="24">
        <v>0.15111520889999999</v>
      </c>
      <c r="AD1966" s="24">
        <v>0.1325442493</v>
      </c>
      <c r="AE1966" s="24">
        <v>0.13923548159999999</v>
      </c>
      <c r="AF1966" s="24">
        <v>0.15034648780000001</v>
      </c>
      <c r="AG1966" s="24">
        <v>0.12730753419999999</v>
      </c>
      <c r="AH1966" s="24">
        <v>0.1182319969</v>
      </c>
      <c r="AI1966" s="24">
        <v>0.1248883158</v>
      </c>
      <c r="AJ1966" s="24">
        <v>0.1356601566</v>
      </c>
      <c r="AK1966" s="24">
        <v>0.11080898340000001</v>
      </c>
      <c r="AL1966" s="24">
        <v>0.1203017607</v>
      </c>
      <c r="AM1966" s="24">
        <v>0.128112644</v>
      </c>
      <c r="AN1966" s="24">
        <v>0.12703925369999999</v>
      </c>
      <c r="AO1966" s="24">
        <v>0.12494318929999999</v>
      </c>
      <c r="AP1966" s="24">
        <v>0.1348758042</v>
      </c>
    </row>
    <row r="1967" spans="1:42" x14ac:dyDescent="0.25">
      <c r="A1967" s="25">
        <v>543</v>
      </c>
      <c r="B1967" s="70">
        <v>3.0199999999999997E-4</v>
      </c>
      <c r="C1967" s="24">
        <v>0.1272662729</v>
      </c>
      <c r="D1967" s="24">
        <v>9.0387053790000005E-2</v>
      </c>
      <c r="E1967" s="24">
        <v>0.14517724509999999</v>
      </c>
      <c r="F1967" s="24">
        <v>0.1222555935</v>
      </c>
      <c r="G1967" s="24">
        <v>0.13925017419999999</v>
      </c>
      <c r="H1967" s="24">
        <v>0.13804225619999999</v>
      </c>
      <c r="I1967" s="24">
        <v>0.1289357096</v>
      </c>
      <c r="J1967" s="24">
        <v>0.11971674860000001</v>
      </c>
      <c r="K1967" s="24">
        <v>0.1355618089</v>
      </c>
      <c r="L1967" s="24">
        <v>0.1344755292</v>
      </c>
      <c r="M1967" s="24">
        <v>0.1338641495</v>
      </c>
      <c r="N1967" s="24">
        <v>0.1343373954</v>
      </c>
      <c r="O1967" s="24">
        <v>0.1406087875</v>
      </c>
      <c r="P1967" s="24">
        <v>0.13620226090000001</v>
      </c>
      <c r="Q1967" s="24">
        <v>0.1114290133</v>
      </c>
      <c r="R1967" s="24">
        <v>0.1169297844</v>
      </c>
      <c r="S1967" s="24">
        <v>0.13296173510000001</v>
      </c>
      <c r="T1967" s="24">
        <v>0.13673879210000001</v>
      </c>
      <c r="U1967" s="24">
        <v>0.14282380040000001</v>
      </c>
      <c r="V1967" s="24">
        <v>0.12629790599999999</v>
      </c>
      <c r="W1967" s="24">
        <v>0.1235433146</v>
      </c>
      <c r="X1967" s="24">
        <v>0.1298059225</v>
      </c>
      <c r="Y1967" s="24">
        <v>0.1255344152</v>
      </c>
      <c r="Z1967" s="24">
        <v>0.14060188830000001</v>
      </c>
      <c r="AA1967" s="24">
        <v>0.1353953332</v>
      </c>
      <c r="AB1967" s="24">
        <v>0.14466381070000001</v>
      </c>
      <c r="AC1967" s="24">
        <v>0.14963060619999999</v>
      </c>
      <c r="AD1967" s="24">
        <v>0.13120162490000001</v>
      </c>
      <c r="AE1967" s="24">
        <v>0.1378327459</v>
      </c>
      <c r="AF1967" s="24">
        <v>0.14861997960000001</v>
      </c>
      <c r="AG1967" s="24">
        <v>0.12612105909999999</v>
      </c>
      <c r="AH1967" s="24">
        <v>0.1166463718</v>
      </c>
      <c r="AI1967" s="24">
        <v>0.1235588938</v>
      </c>
      <c r="AJ1967" s="24">
        <v>0.13416609169999999</v>
      </c>
      <c r="AK1967" s="24">
        <v>0.1097423881</v>
      </c>
      <c r="AL1967" s="24">
        <v>0.1189152747</v>
      </c>
      <c r="AM1967" s="24">
        <v>0.12674237790000001</v>
      </c>
      <c r="AN1967" s="24">
        <v>0.12542428080000001</v>
      </c>
      <c r="AO1967" s="24">
        <v>0.1234663203</v>
      </c>
      <c r="AP1967" s="24">
        <v>0.13289345799999999</v>
      </c>
    </row>
    <row r="1968" spans="1:42" x14ac:dyDescent="0.25">
      <c r="A1968" s="25">
        <v>542</v>
      </c>
      <c r="B1968" s="70">
        <v>3.0399999999999503E-4</v>
      </c>
      <c r="C1968" s="24">
        <v>0.12827949229999999</v>
      </c>
      <c r="D1968" s="24">
        <v>9.0561859310000006E-2</v>
      </c>
      <c r="E1968" s="24">
        <v>0.1434219927</v>
      </c>
      <c r="F1968" s="24">
        <v>0.12021919339999999</v>
      </c>
      <c r="G1968" s="24">
        <v>0.1376035511</v>
      </c>
      <c r="H1968" s="24">
        <v>0.13646449150000001</v>
      </c>
      <c r="I1968" s="24">
        <v>0.1273974329</v>
      </c>
      <c r="J1968" s="24">
        <v>0.118137151</v>
      </c>
      <c r="K1968" s="24">
        <v>0.13390326499999999</v>
      </c>
      <c r="L1968" s="24">
        <v>0.1329481602</v>
      </c>
      <c r="M1968" s="24">
        <v>0.1323156804</v>
      </c>
      <c r="N1968" s="24">
        <v>0.13251516220000001</v>
      </c>
      <c r="O1968" s="24">
        <v>0.13884100320000001</v>
      </c>
      <c r="P1968" s="24">
        <v>0.13433679940000001</v>
      </c>
      <c r="Q1968" s="24">
        <v>0.10983558</v>
      </c>
      <c r="R1968" s="24">
        <v>0.1155542806</v>
      </c>
      <c r="S1968" s="24">
        <v>0.131131947</v>
      </c>
      <c r="T1968" s="24">
        <v>0.13503538070000001</v>
      </c>
      <c r="U1968" s="24">
        <v>0.14079275729999999</v>
      </c>
      <c r="V1968" s="24">
        <v>0.1245613471</v>
      </c>
      <c r="W1968" s="24">
        <v>0.12189635629999999</v>
      </c>
      <c r="X1968" s="24">
        <v>0.12808646260000001</v>
      </c>
      <c r="Y1968" s="24">
        <v>0.1240501031</v>
      </c>
      <c r="Z1968" s="24">
        <v>0.13890990610000001</v>
      </c>
      <c r="AA1968" s="24">
        <v>0.13392074409999999</v>
      </c>
      <c r="AB1968" s="24">
        <v>0.14298592509999999</v>
      </c>
      <c r="AC1968" s="24">
        <v>0.1477204412</v>
      </c>
      <c r="AD1968" s="24">
        <v>0.12934526800000001</v>
      </c>
      <c r="AE1968" s="24">
        <v>0.1361897886</v>
      </c>
      <c r="AF1968" s="24">
        <v>0.1465333402</v>
      </c>
      <c r="AG1968" s="24">
        <v>0.1245439649</v>
      </c>
      <c r="AH1968" s="24">
        <v>0.1147584468</v>
      </c>
      <c r="AI1968" s="24">
        <v>0.1219191179</v>
      </c>
      <c r="AJ1968" s="24">
        <v>0.13236589730000001</v>
      </c>
      <c r="AK1968" s="24">
        <v>0.10775815699999999</v>
      </c>
      <c r="AL1968" s="24">
        <v>0.1170974746</v>
      </c>
      <c r="AM1968" s="24">
        <v>0.124932766</v>
      </c>
      <c r="AN1968" s="24">
        <v>0.1235238761</v>
      </c>
      <c r="AO1968" s="24">
        <v>0.1217115968</v>
      </c>
      <c r="AP1968" s="24">
        <v>0.1311665773</v>
      </c>
    </row>
    <row r="1969" spans="1:42" x14ac:dyDescent="0.25">
      <c r="A1969" s="25">
        <v>541</v>
      </c>
      <c r="B1969" s="70">
        <v>3.0300000000000444E-4</v>
      </c>
      <c r="C1969" s="24">
        <v>0.12860593200000001</v>
      </c>
      <c r="D1969" s="24">
        <v>9.0370059010000003E-2</v>
      </c>
      <c r="E1969" s="24">
        <v>0.14129135009999999</v>
      </c>
      <c r="F1969" s="24">
        <v>0.1184235141</v>
      </c>
      <c r="G1969" s="24">
        <v>0.13578508789999999</v>
      </c>
      <c r="H1969" s="24">
        <v>0.13475169240000001</v>
      </c>
      <c r="I1969" s="24">
        <v>0.12559677659999999</v>
      </c>
      <c r="J1969" s="24">
        <v>0.116317831</v>
      </c>
      <c r="K1969" s="24">
        <v>0.1321446449</v>
      </c>
      <c r="L1969" s="24">
        <v>0.13112714889999999</v>
      </c>
      <c r="M1969" s="24">
        <v>0.13059861959999999</v>
      </c>
      <c r="N1969" s="24">
        <v>0.13028462230000001</v>
      </c>
      <c r="O1969" s="24">
        <v>0.13687705989999999</v>
      </c>
      <c r="P1969" s="24">
        <v>0.1322158873</v>
      </c>
      <c r="Q1969" s="24">
        <v>0.10792867840000001</v>
      </c>
      <c r="R1969" s="24">
        <v>0.113808386</v>
      </c>
      <c r="S1969" s="24">
        <v>0.12896804510000001</v>
      </c>
      <c r="T1969" s="24">
        <v>0.13343887030000001</v>
      </c>
      <c r="U1969" s="24">
        <v>0.13885287939999999</v>
      </c>
      <c r="V1969" s="24">
        <v>0.1228095144</v>
      </c>
      <c r="W1969" s="24">
        <v>0.11967548729999999</v>
      </c>
      <c r="X1969" s="24">
        <v>0.12603066860000001</v>
      </c>
      <c r="Y1969" s="24">
        <v>0.12214697150000001</v>
      </c>
      <c r="Z1969" s="24">
        <v>0.1371756643</v>
      </c>
      <c r="AA1969" s="24">
        <v>0.1320532113</v>
      </c>
      <c r="AB1969" s="24">
        <v>0.1411860734</v>
      </c>
      <c r="AC1969" s="24">
        <v>0.14606139060000001</v>
      </c>
      <c r="AD1969" s="24">
        <v>0.12744657700000001</v>
      </c>
      <c r="AE1969" s="24">
        <v>0.134348467</v>
      </c>
      <c r="AF1969" s="24">
        <v>0.1446469873</v>
      </c>
      <c r="AG1969" s="24">
        <v>0.1226497293</v>
      </c>
      <c r="AH1969" s="24">
        <v>0.1131108925</v>
      </c>
      <c r="AI1969" s="24">
        <v>0.12009654190000001</v>
      </c>
      <c r="AJ1969" s="24">
        <v>0.13032172619999999</v>
      </c>
      <c r="AK1969" s="24">
        <v>0.1056504399</v>
      </c>
      <c r="AL1969" s="24">
        <v>0.1152237579</v>
      </c>
      <c r="AM1969" s="24">
        <v>0.1231522486</v>
      </c>
      <c r="AN1969" s="24">
        <v>0.1215050593</v>
      </c>
      <c r="AO1969" s="24">
        <v>0.12017180769999999</v>
      </c>
      <c r="AP1969" s="24">
        <v>0.1292509735</v>
      </c>
    </row>
    <row r="1970" spans="1:42" x14ac:dyDescent="0.25">
      <c r="A1970" s="25">
        <v>540</v>
      </c>
      <c r="B1970" s="70">
        <v>3.4999999999999246E-4</v>
      </c>
      <c r="C1970" s="24">
        <v>0.1282323897</v>
      </c>
      <c r="D1970" s="24">
        <v>8.9901991190000002E-2</v>
      </c>
      <c r="E1970" s="24">
        <v>0.13900917769999999</v>
      </c>
      <c r="F1970" s="24">
        <v>0.1165022776</v>
      </c>
      <c r="G1970" s="24">
        <v>0.133915171</v>
      </c>
      <c r="H1970" s="24">
        <v>0.1332951486</v>
      </c>
      <c r="I1970" s="24">
        <v>0.124075897</v>
      </c>
      <c r="J1970" s="24">
        <v>0.1146955043</v>
      </c>
      <c r="K1970" s="24">
        <v>0.1299337596</v>
      </c>
      <c r="L1970" s="24">
        <v>0.1294051111</v>
      </c>
      <c r="M1970" s="24">
        <v>0.12881213429999999</v>
      </c>
      <c r="N1970" s="24">
        <v>0.12802968919999999</v>
      </c>
      <c r="O1970" s="24">
        <v>0.1352442801</v>
      </c>
      <c r="P1970" s="24">
        <v>0.13044638929999999</v>
      </c>
      <c r="Q1970" s="24">
        <v>0.1058897302</v>
      </c>
      <c r="R1970" s="24">
        <v>0.1121043041</v>
      </c>
      <c r="S1970" s="24">
        <v>0.12660734360000001</v>
      </c>
      <c r="T1970" s="24">
        <v>0.13186997180000001</v>
      </c>
      <c r="U1970" s="24">
        <v>0.13694526260000001</v>
      </c>
      <c r="V1970" s="24">
        <v>0.1212776825</v>
      </c>
      <c r="W1970" s="24">
        <v>0.1176296771</v>
      </c>
      <c r="X1970" s="24">
        <v>0.12438957389999999</v>
      </c>
      <c r="Y1970" s="24">
        <v>0.12021455170000001</v>
      </c>
      <c r="Z1970" s="24">
        <v>0.1357121617</v>
      </c>
      <c r="AA1970" s="24">
        <v>0.13061451909999999</v>
      </c>
      <c r="AB1970" s="24">
        <v>0.1397058964</v>
      </c>
      <c r="AC1970" s="24">
        <v>0.1443424374</v>
      </c>
      <c r="AD1970" s="24">
        <v>0.12536823750000001</v>
      </c>
      <c r="AE1970" s="24">
        <v>0.1324320138</v>
      </c>
      <c r="AF1970" s="24">
        <v>0.14285829659999999</v>
      </c>
      <c r="AG1970" s="24">
        <v>0.12062303720000001</v>
      </c>
      <c r="AH1970" s="24">
        <v>0.111366719</v>
      </c>
      <c r="AI1970" s="24">
        <v>0.11846721170000001</v>
      </c>
      <c r="AJ1970" s="24">
        <v>0.12833447749999999</v>
      </c>
      <c r="AK1970" s="24">
        <v>0.1034373567</v>
      </c>
      <c r="AL1970" s="24">
        <v>0.1135383993</v>
      </c>
      <c r="AM1970" s="24">
        <v>0.1216836721</v>
      </c>
      <c r="AN1970" s="24">
        <v>0.1197356135</v>
      </c>
      <c r="AO1970" s="24">
        <v>0.11867621540000001</v>
      </c>
      <c r="AP1970" s="24">
        <v>0.1277706921</v>
      </c>
    </row>
    <row r="1971" spans="1:42" x14ac:dyDescent="0.25">
      <c r="A1971" s="25">
        <v>539</v>
      </c>
      <c r="B1971" s="70">
        <v>2.8499999999998991E-4</v>
      </c>
      <c r="C1971" s="24">
        <v>0.12725205719999999</v>
      </c>
      <c r="D1971" s="24">
        <v>8.9224942030000004E-2</v>
      </c>
      <c r="E1971" s="24">
        <v>0.13660983739999999</v>
      </c>
      <c r="F1971" s="24">
        <v>0.11508823930000001</v>
      </c>
      <c r="G1971" s="24">
        <v>0.13232709470000001</v>
      </c>
      <c r="H1971" s="24">
        <v>0.1321359128</v>
      </c>
      <c r="I1971" s="24">
        <v>0.1226272732</v>
      </c>
      <c r="J1971" s="24">
        <v>0.11309211700000001</v>
      </c>
      <c r="K1971" s="24">
        <v>0.1281119138</v>
      </c>
      <c r="L1971" s="24">
        <v>0.1275694221</v>
      </c>
      <c r="M1971" s="24">
        <v>0.1271139681</v>
      </c>
      <c r="N1971" s="24">
        <v>0.12577541170000001</v>
      </c>
      <c r="O1971" s="24">
        <v>0.13368113340000001</v>
      </c>
      <c r="P1971" s="24">
        <v>0.12873838839999999</v>
      </c>
      <c r="Q1971" s="24">
        <v>0.10386659199999999</v>
      </c>
      <c r="R1971" s="24">
        <v>0.1103891283</v>
      </c>
      <c r="S1971" s="24">
        <v>0.1242639795</v>
      </c>
      <c r="T1971" s="24">
        <v>0.13053484260000001</v>
      </c>
      <c r="U1971" s="24">
        <v>0.1352465451</v>
      </c>
      <c r="V1971" s="24">
        <v>0.11963293699999999</v>
      </c>
      <c r="W1971" s="24">
        <v>0.11542729290000001</v>
      </c>
      <c r="X1971" s="24">
        <v>0.1228236258</v>
      </c>
      <c r="Y1971" s="24">
        <v>0.1182824671</v>
      </c>
      <c r="Z1971" s="24">
        <v>0.1345609576</v>
      </c>
      <c r="AA1971" s="24">
        <v>0.1293398291</v>
      </c>
      <c r="AB1971" s="24">
        <v>0.13834607600000001</v>
      </c>
      <c r="AC1971" s="24">
        <v>0.1428507715</v>
      </c>
      <c r="AD1971" s="24">
        <v>0.1235214323</v>
      </c>
      <c r="AE1971" s="24">
        <v>0.1307346523</v>
      </c>
      <c r="AF1971" s="24">
        <v>0.1413594782</v>
      </c>
      <c r="AG1971" s="24">
        <v>0.11880037190000001</v>
      </c>
      <c r="AH1971" s="24">
        <v>0.1101481393</v>
      </c>
      <c r="AI1971" s="24">
        <v>0.11682803930000001</v>
      </c>
      <c r="AJ1971" s="24">
        <v>0.12675406040000001</v>
      </c>
      <c r="AK1971" s="24">
        <v>0.10123559829999999</v>
      </c>
      <c r="AL1971" s="24">
        <v>0.11176060140000001</v>
      </c>
      <c r="AM1971" s="24">
        <v>0.1200868487</v>
      </c>
      <c r="AN1971" s="24">
        <v>0.1177811399</v>
      </c>
      <c r="AO1971" s="24">
        <v>0.1174946278</v>
      </c>
      <c r="AP1971" s="24">
        <v>0.12647362049999999</v>
      </c>
    </row>
    <row r="1972" spans="1:42" x14ac:dyDescent="0.25">
      <c r="A1972" s="25">
        <v>538</v>
      </c>
      <c r="B1972" s="70">
        <v>2.5400000000001094E-4</v>
      </c>
      <c r="C1972" s="24">
        <v>0.1256957799</v>
      </c>
      <c r="D1972" s="24">
        <v>8.8197469710000004E-2</v>
      </c>
      <c r="E1972" s="24">
        <v>0.13468095660000001</v>
      </c>
      <c r="F1972" s="24">
        <v>0.11375284939999999</v>
      </c>
      <c r="G1972" s="24">
        <v>0.1309765279</v>
      </c>
      <c r="H1972" s="24">
        <v>0.1310825497</v>
      </c>
      <c r="I1972" s="24">
        <v>0.121304132</v>
      </c>
      <c r="J1972" s="24">
        <v>0.11174365880000001</v>
      </c>
      <c r="K1972" s="24">
        <v>0.12635084990000001</v>
      </c>
      <c r="L1972" s="24">
        <v>0.12572358550000001</v>
      </c>
      <c r="M1972" s="24">
        <v>0.12564226980000001</v>
      </c>
      <c r="N1972" s="24">
        <v>0.1237830669</v>
      </c>
      <c r="O1972" s="24">
        <v>0.13250617679999999</v>
      </c>
      <c r="P1972" s="24">
        <v>0.12719830870000001</v>
      </c>
      <c r="Q1972" s="24">
        <v>0.1020317003</v>
      </c>
      <c r="R1972" s="24">
        <v>0.1088381112</v>
      </c>
      <c r="S1972" s="24">
        <v>0.12203536180000001</v>
      </c>
      <c r="T1972" s="24">
        <v>0.12937550249999999</v>
      </c>
      <c r="U1972" s="24">
        <v>0.1338985711</v>
      </c>
      <c r="V1972" s="24">
        <v>0.11818499859999999</v>
      </c>
      <c r="W1972" s="24">
        <v>0.1134799346</v>
      </c>
      <c r="X1972" s="24">
        <v>0.1213908046</v>
      </c>
      <c r="Y1972" s="24">
        <v>0.11634919790000001</v>
      </c>
      <c r="Z1972" s="24">
        <v>0.13360102469999999</v>
      </c>
      <c r="AA1972" s="24">
        <v>0.12826585770000001</v>
      </c>
      <c r="AB1972" s="24">
        <v>0.13729046289999999</v>
      </c>
      <c r="AC1972" s="24">
        <v>0.14161011579999999</v>
      </c>
      <c r="AD1972" s="24">
        <v>0.12204561379999999</v>
      </c>
      <c r="AE1972" s="24">
        <v>0.12937292459999999</v>
      </c>
      <c r="AF1972" s="24">
        <v>0.1400381476</v>
      </c>
      <c r="AG1972" s="24">
        <v>0.11724932489999999</v>
      </c>
      <c r="AH1972" s="24">
        <v>0.10904905199999999</v>
      </c>
      <c r="AI1972" s="24">
        <v>0.11549047379999999</v>
      </c>
      <c r="AJ1972" s="24">
        <v>0.12538945670000001</v>
      </c>
      <c r="AK1972" s="24">
        <v>9.9186651410000007E-2</v>
      </c>
      <c r="AL1972" s="24">
        <v>0.1105953828</v>
      </c>
      <c r="AM1972" s="24">
        <v>0.1190348044</v>
      </c>
      <c r="AN1972" s="24">
        <v>0.116385065</v>
      </c>
      <c r="AO1972" s="24">
        <v>0.11670552939999999</v>
      </c>
      <c r="AP1972" s="24">
        <v>0.12551997600000001</v>
      </c>
    </row>
    <row r="1973" spans="1:42" x14ac:dyDescent="0.25">
      <c r="A1973" s="25">
        <v>537</v>
      </c>
      <c r="B1973" s="70">
        <v>3.039999999999985E-4</v>
      </c>
      <c r="C1973" s="24">
        <v>0.1237681657</v>
      </c>
      <c r="D1973" s="24">
        <v>8.7248839440000003E-2</v>
      </c>
      <c r="E1973" s="24">
        <v>0.13299554590000001</v>
      </c>
      <c r="F1973" s="24">
        <v>0.113063097</v>
      </c>
      <c r="G1973" s="24">
        <v>0.12997838850000001</v>
      </c>
      <c r="H1973" s="24">
        <v>0.13054175670000001</v>
      </c>
      <c r="I1973" s="24">
        <v>0.1204760149</v>
      </c>
      <c r="J1973" s="24">
        <v>0.1108591035</v>
      </c>
      <c r="K1973" s="24">
        <v>0.12506701049999999</v>
      </c>
      <c r="L1973" s="24">
        <v>0.1244564205</v>
      </c>
      <c r="M1973" s="24">
        <v>0.1245744154</v>
      </c>
      <c r="N1973" s="24">
        <v>0.1222196445</v>
      </c>
      <c r="O1973" s="24">
        <v>0.13144162300000001</v>
      </c>
      <c r="P1973" s="24">
        <v>0.12611596289999999</v>
      </c>
      <c r="Q1973" s="24">
        <v>0.100554727</v>
      </c>
      <c r="R1973" s="24">
        <v>0.10776853560000001</v>
      </c>
      <c r="S1973" s="24">
        <v>0.1202617362</v>
      </c>
      <c r="T1973" s="24">
        <v>0.12889596819999999</v>
      </c>
      <c r="U1973" s="24">
        <v>0.13299393649999999</v>
      </c>
      <c r="V1973" s="24">
        <v>0.1171179861</v>
      </c>
      <c r="W1973" s="24">
        <v>0.11171051110000001</v>
      </c>
      <c r="X1973" s="24">
        <v>0.12063889949999999</v>
      </c>
      <c r="Y1973" s="24">
        <v>0.1150839552</v>
      </c>
      <c r="Z1973" s="24">
        <v>0.1329362094</v>
      </c>
      <c r="AA1973" s="24">
        <v>0.1275386214</v>
      </c>
      <c r="AB1973" s="24">
        <v>0.13650791349999999</v>
      </c>
      <c r="AC1973" s="24">
        <v>0.1407514513</v>
      </c>
      <c r="AD1973" s="24">
        <v>0.12063380329999999</v>
      </c>
      <c r="AE1973" s="24">
        <v>0.12815377119999999</v>
      </c>
      <c r="AF1973" s="24">
        <v>0.1390180141</v>
      </c>
      <c r="AG1973" s="24">
        <v>0.1157813519</v>
      </c>
      <c r="AH1973" s="24">
        <v>0.1083292216</v>
      </c>
      <c r="AI1973" s="24">
        <v>0.11428207899999999</v>
      </c>
      <c r="AJ1973" s="24">
        <v>0.12415544689999999</v>
      </c>
      <c r="AK1973" s="24">
        <v>9.7383134070000002E-2</v>
      </c>
      <c r="AL1973" s="24">
        <v>0.1093305126</v>
      </c>
      <c r="AM1973" s="24">
        <v>0.11817605790000001</v>
      </c>
      <c r="AN1973" s="24">
        <v>0.1150167808</v>
      </c>
      <c r="AO1973" s="24">
        <v>0.11599968369999999</v>
      </c>
      <c r="AP1973" s="24">
        <v>0.1248037368</v>
      </c>
    </row>
    <row r="1974" spans="1:42" x14ac:dyDescent="0.25">
      <c r="A1974" s="25">
        <v>536</v>
      </c>
      <c r="B1974" s="70">
        <v>3.4900000000000187E-4</v>
      </c>
      <c r="C1974" s="24">
        <v>0.121783033</v>
      </c>
      <c r="D1974" s="24">
        <v>8.6004137990000007E-2</v>
      </c>
      <c r="E1974" s="24">
        <v>0.131648764</v>
      </c>
      <c r="F1974" s="24">
        <v>0.1125733256</v>
      </c>
      <c r="G1974" s="24">
        <v>0.1291276217</v>
      </c>
      <c r="H1974" s="24">
        <v>0.13020215930000001</v>
      </c>
      <c r="I1974" s="24">
        <v>0.1197480932</v>
      </c>
      <c r="J1974" s="24">
        <v>0.10994786769999999</v>
      </c>
      <c r="K1974" s="24">
        <v>0.123830229</v>
      </c>
      <c r="L1974" s="24">
        <v>0.1234672144</v>
      </c>
      <c r="M1974" s="24">
        <v>0.1236170828</v>
      </c>
      <c r="N1974" s="24">
        <v>0.12068759649999999</v>
      </c>
      <c r="O1974" s="24">
        <v>0.13079559800000001</v>
      </c>
      <c r="P1974" s="24">
        <v>0.1251744628</v>
      </c>
      <c r="Q1974" s="24">
        <v>9.8985381420000004E-2</v>
      </c>
      <c r="R1974" s="24">
        <v>0.106774278</v>
      </c>
      <c r="S1974" s="24">
        <v>0.118477717</v>
      </c>
      <c r="T1974" s="24">
        <v>0.12836885449999999</v>
      </c>
      <c r="U1974" s="24">
        <v>0.13218255340000001</v>
      </c>
      <c r="V1974" s="24">
        <v>0.1163049713</v>
      </c>
      <c r="W1974" s="24">
        <v>0.1101003736</v>
      </c>
      <c r="X1974" s="24">
        <v>0.1196836084</v>
      </c>
      <c r="Y1974" s="24">
        <v>0.1137555391</v>
      </c>
      <c r="Z1974" s="24">
        <v>0.13254298270000001</v>
      </c>
      <c r="AA1974" s="24">
        <v>0.1270085275</v>
      </c>
      <c r="AB1974" s="24">
        <v>0.1361311674</v>
      </c>
      <c r="AC1974" s="24">
        <v>0.1403687596</v>
      </c>
      <c r="AD1974" s="24">
        <v>0.1198614687</v>
      </c>
      <c r="AE1974" s="24">
        <v>0.12739080189999999</v>
      </c>
      <c r="AF1974" s="24">
        <v>0.1384761333</v>
      </c>
      <c r="AG1974" s="24">
        <v>0.11460210379999999</v>
      </c>
      <c r="AH1974" s="24">
        <v>0.1080246344</v>
      </c>
      <c r="AI1974" s="24">
        <v>0.11383815849999999</v>
      </c>
      <c r="AJ1974" s="24">
        <v>0.1235537007</v>
      </c>
      <c r="AK1974" s="24">
        <v>9.5993898810000006E-2</v>
      </c>
      <c r="AL1974" s="24">
        <v>0.1086755693</v>
      </c>
      <c r="AM1974" s="24">
        <v>0.1176974252</v>
      </c>
      <c r="AN1974" s="24">
        <v>0.1142981127</v>
      </c>
      <c r="AO1974" s="24">
        <v>0.11591807010000001</v>
      </c>
      <c r="AP1974" s="24">
        <v>0.1244847625</v>
      </c>
    </row>
    <row r="1975" spans="1:42" x14ac:dyDescent="0.25">
      <c r="A1975" s="25">
        <v>535</v>
      </c>
      <c r="B1975" s="70">
        <v>3.0300000000000097E-4</v>
      </c>
      <c r="C1975" s="24">
        <v>0.1197370067</v>
      </c>
      <c r="D1975" s="24">
        <v>8.5062794390000002E-2</v>
      </c>
      <c r="E1975" s="24">
        <v>0.13065813479999999</v>
      </c>
      <c r="F1975" s="24">
        <v>0.11241739990000001</v>
      </c>
      <c r="G1975" s="24">
        <v>0.12856557969999999</v>
      </c>
      <c r="H1975" s="24">
        <v>0.13026885690000001</v>
      </c>
      <c r="I1975" s="24">
        <v>0.1193568483</v>
      </c>
      <c r="J1975" s="24">
        <v>0.10942269120000001</v>
      </c>
      <c r="K1975" s="24">
        <v>0.1229139715</v>
      </c>
      <c r="L1975" s="24">
        <v>0.1227941588</v>
      </c>
      <c r="M1975" s="24">
        <v>0.1230832338</v>
      </c>
      <c r="N1975" s="24">
        <v>0.1198431179</v>
      </c>
      <c r="O1975" s="24">
        <v>0.13064162430000001</v>
      </c>
      <c r="P1975" s="24">
        <v>0.12465580549999999</v>
      </c>
      <c r="Q1975" s="24">
        <v>9.7954884170000006E-2</v>
      </c>
      <c r="R1975" s="24">
        <v>0.10631372779999999</v>
      </c>
      <c r="S1975" s="24">
        <v>0.1171625927</v>
      </c>
      <c r="T1975" s="24">
        <v>0.12821230289999999</v>
      </c>
      <c r="U1975" s="24">
        <v>0.13190002740000001</v>
      </c>
      <c r="V1975" s="24">
        <v>0.1157575622</v>
      </c>
      <c r="W1975" s="24">
        <v>0.1089833081</v>
      </c>
      <c r="X1975" s="24">
        <v>0.1194166243</v>
      </c>
      <c r="Y1975" s="24">
        <v>0.1129413396</v>
      </c>
      <c r="Z1975" s="24">
        <v>0.13256350159999999</v>
      </c>
      <c r="AA1975" s="24">
        <v>0.12678320709999999</v>
      </c>
      <c r="AB1975" s="24">
        <v>0.13597890730000001</v>
      </c>
      <c r="AC1975" s="24">
        <v>0.13978521529999999</v>
      </c>
      <c r="AD1975" s="24">
        <v>0.1192996427</v>
      </c>
      <c r="AE1975" s="24">
        <v>0.1266383827</v>
      </c>
      <c r="AF1975" s="24">
        <v>0.13817065949999999</v>
      </c>
      <c r="AG1975" s="24">
        <v>0.1136898845</v>
      </c>
      <c r="AH1975" s="24">
        <v>0.1077951491</v>
      </c>
      <c r="AI1975" s="24">
        <v>0.113281548</v>
      </c>
      <c r="AJ1975" s="24">
        <v>0.12307412180000001</v>
      </c>
      <c r="AK1975" s="24">
        <v>9.4639055429999994E-2</v>
      </c>
      <c r="AL1975" s="24">
        <v>0.1082770377</v>
      </c>
      <c r="AM1975" s="24">
        <v>0.1173614115</v>
      </c>
      <c r="AN1975" s="24">
        <v>0.113692075</v>
      </c>
      <c r="AO1975" s="24">
        <v>0.115917258</v>
      </c>
      <c r="AP1975" s="24">
        <v>0.1245507225</v>
      </c>
    </row>
    <row r="1976" spans="1:42" x14ac:dyDescent="0.25">
      <c r="A1976" s="25">
        <v>534</v>
      </c>
      <c r="B1976" s="70">
        <v>3.5499999999999746E-4</v>
      </c>
      <c r="C1976" s="24">
        <v>0.11785804480000001</v>
      </c>
      <c r="D1976" s="24">
        <v>8.4133110940000005E-2</v>
      </c>
      <c r="E1976" s="24">
        <v>0.1301154196</v>
      </c>
      <c r="F1976" s="24">
        <v>0.1126427725</v>
      </c>
      <c r="G1976" s="24">
        <v>0.12845562399999999</v>
      </c>
      <c r="H1976" s="24">
        <v>0.13056084509999999</v>
      </c>
      <c r="I1976" s="24">
        <v>0.11915603280000001</v>
      </c>
      <c r="J1976" s="24">
        <v>0.1092994809</v>
      </c>
      <c r="K1976" s="24">
        <v>0.1225116998</v>
      </c>
      <c r="L1976" s="24">
        <v>0.122282587</v>
      </c>
      <c r="M1976" s="24">
        <v>0.1228497699</v>
      </c>
      <c r="N1976" s="24">
        <v>0.119092077</v>
      </c>
      <c r="O1976" s="24">
        <v>0.13071338830000001</v>
      </c>
      <c r="P1976" s="24">
        <v>0.12449230999999999</v>
      </c>
      <c r="Q1976" s="24">
        <v>9.7036153080000007E-2</v>
      </c>
      <c r="R1976" s="24">
        <v>0.1057590023</v>
      </c>
      <c r="S1976" s="24">
        <v>0.1162198186</v>
      </c>
      <c r="T1976" s="24">
        <v>0.1283432394</v>
      </c>
      <c r="U1976" s="24">
        <v>0.13198943439999999</v>
      </c>
      <c r="V1976" s="24">
        <v>0.1156191677</v>
      </c>
      <c r="W1976" s="24">
        <v>0.1079648584</v>
      </c>
      <c r="X1976" s="24">
        <v>0.1193013117</v>
      </c>
      <c r="Y1976" s="24">
        <v>0.11238835749999999</v>
      </c>
      <c r="Z1976" s="24">
        <v>0.1328342706</v>
      </c>
      <c r="AA1976" s="24">
        <v>0.12691171470000001</v>
      </c>
      <c r="AB1976" s="24">
        <v>0.1361083686</v>
      </c>
      <c r="AC1976" s="24">
        <v>0.13996279240000001</v>
      </c>
      <c r="AD1976" s="24">
        <v>0.11904385689999999</v>
      </c>
      <c r="AE1976" s="24">
        <v>0.12648907300000001</v>
      </c>
      <c r="AF1976" s="24">
        <v>0.1382223964</v>
      </c>
      <c r="AG1976" s="24">
        <v>0.11339072880000001</v>
      </c>
      <c r="AH1976" s="24">
        <v>0.1078236774</v>
      </c>
      <c r="AI1976" s="24">
        <v>0.1131301373</v>
      </c>
      <c r="AJ1976" s="24">
        <v>0.1228678674</v>
      </c>
      <c r="AK1976" s="24">
        <v>9.3703567979999999E-2</v>
      </c>
      <c r="AL1976" s="24">
        <v>0.1081555188</v>
      </c>
      <c r="AM1976" s="24">
        <v>0.1175287589</v>
      </c>
      <c r="AN1976" s="24">
        <v>0.1132536978</v>
      </c>
      <c r="AO1976" s="24">
        <v>0.11628162860000001</v>
      </c>
      <c r="AP1976" s="24">
        <v>0.12505061919999999</v>
      </c>
    </row>
    <row r="1977" spans="1:42" x14ac:dyDescent="0.25">
      <c r="A1977" s="25">
        <v>533</v>
      </c>
      <c r="B1977" s="70">
        <v>3.0500000000000644E-4</v>
      </c>
      <c r="C1977" s="24">
        <v>0.116450049</v>
      </c>
      <c r="D1977" s="24">
        <v>8.3291634919999996E-2</v>
      </c>
      <c r="E1977" s="24">
        <v>0.12981842460000001</v>
      </c>
      <c r="F1977" s="24">
        <v>0.11321986470000001</v>
      </c>
      <c r="G1977" s="24">
        <v>0.12861964109999999</v>
      </c>
      <c r="H1977" s="24">
        <v>0.13118509950000001</v>
      </c>
      <c r="I1977" s="24">
        <v>0.11924315990000001</v>
      </c>
      <c r="J1977" s="24">
        <v>0.1092500761</v>
      </c>
      <c r="K1977" s="24">
        <v>0.1222914383</v>
      </c>
      <c r="L1977" s="24">
        <v>0.12220437820000001</v>
      </c>
      <c r="M1977" s="24">
        <v>0.1230115443</v>
      </c>
      <c r="N1977" s="24">
        <v>0.1187173799</v>
      </c>
      <c r="O1977" s="24">
        <v>0.1310147196</v>
      </c>
      <c r="P1977" s="24">
        <v>0.1245143786</v>
      </c>
      <c r="Q1977" s="24">
        <v>9.6541933720000001E-2</v>
      </c>
      <c r="R1977" s="24">
        <v>0.1056381539</v>
      </c>
      <c r="S1977" s="24">
        <v>0.115418382</v>
      </c>
      <c r="T1977" s="24">
        <v>0.12872616949999999</v>
      </c>
      <c r="U1977" s="24">
        <v>0.1322657019</v>
      </c>
      <c r="V1977" s="24">
        <v>0.1155880913</v>
      </c>
      <c r="W1977" s="24">
        <v>0.10737918320000001</v>
      </c>
      <c r="X1977" s="24">
        <v>0.11961995070000001</v>
      </c>
      <c r="Y1977" s="24">
        <v>0.112081416</v>
      </c>
      <c r="Z1977" s="24">
        <v>0.1333812922</v>
      </c>
      <c r="AA1977" s="24">
        <v>0.12723442909999999</v>
      </c>
      <c r="AB1977" s="24">
        <v>0.13637429479999999</v>
      </c>
      <c r="AC1977" s="24">
        <v>0.1403542757</v>
      </c>
      <c r="AD1977" s="24">
        <v>0.119246088</v>
      </c>
      <c r="AE1977" s="24">
        <v>0.12667123969999999</v>
      </c>
      <c r="AF1977" s="24">
        <v>0.13858592510000001</v>
      </c>
      <c r="AG1977" s="24">
        <v>0.113252148</v>
      </c>
      <c r="AH1977" s="24">
        <v>0.1084147692</v>
      </c>
      <c r="AI1977" s="24">
        <v>0.1134304553</v>
      </c>
      <c r="AJ1977" s="24">
        <v>0.1232985929</v>
      </c>
      <c r="AK1977" s="24">
        <v>9.3304187060000002E-2</v>
      </c>
      <c r="AL1977" s="24">
        <v>0.1085151583</v>
      </c>
      <c r="AM1977" s="24">
        <v>0.1180028617</v>
      </c>
      <c r="AN1977" s="24">
        <v>0.1132931784</v>
      </c>
      <c r="AO1977" s="24">
        <v>0.1168880388</v>
      </c>
      <c r="AP1977" s="24">
        <v>0.125560686</v>
      </c>
    </row>
    <row r="1978" spans="1:42" x14ac:dyDescent="0.25">
      <c r="A1978" s="25">
        <v>532</v>
      </c>
      <c r="B1978" s="70">
        <v>3.1100000000000203E-4</v>
      </c>
      <c r="C1978" s="24">
        <v>0.1152094156</v>
      </c>
      <c r="D1978" s="24">
        <v>8.28256458E-2</v>
      </c>
      <c r="E1978" s="24">
        <v>0.1298221648</v>
      </c>
      <c r="F1978" s="24">
        <v>0.1139745414</v>
      </c>
      <c r="G1978" s="24">
        <v>0.1289944053</v>
      </c>
      <c r="H1978" s="24">
        <v>0.1321179867</v>
      </c>
      <c r="I1978" s="24">
        <v>0.1195964888</v>
      </c>
      <c r="J1978" s="24">
        <v>0.10972658540000001</v>
      </c>
      <c r="K1978" s="24">
        <v>0.1226575226</v>
      </c>
      <c r="L1978" s="24">
        <v>0.1225261837</v>
      </c>
      <c r="M1978" s="24">
        <v>0.1233276874</v>
      </c>
      <c r="N1978" s="24">
        <v>0.1189723983</v>
      </c>
      <c r="O1978" s="24">
        <v>0.1315277517</v>
      </c>
      <c r="P1978" s="24">
        <v>0.1249196157</v>
      </c>
      <c r="Q1978" s="24">
        <v>9.6358142790000004E-2</v>
      </c>
      <c r="R1978" s="24">
        <v>0.1059009954</v>
      </c>
      <c r="S1978" s="24">
        <v>0.1152373999</v>
      </c>
      <c r="T1978" s="24">
        <v>0.12938268480000001</v>
      </c>
      <c r="U1978" s="24">
        <v>0.1328075826</v>
      </c>
      <c r="V1978" s="24">
        <v>0.1160662323</v>
      </c>
      <c r="W1978" s="24">
        <v>0.10727661099999999</v>
      </c>
      <c r="X1978" s="24">
        <v>0.1199652553</v>
      </c>
      <c r="Y1978" s="24">
        <v>0.1121758893</v>
      </c>
      <c r="Z1978" s="24">
        <v>0.13425812130000001</v>
      </c>
      <c r="AA1978" s="24">
        <v>0.12802694740000001</v>
      </c>
      <c r="AB1978" s="24">
        <v>0.1367712468</v>
      </c>
      <c r="AC1978" s="24">
        <v>0.14085003730000001</v>
      </c>
      <c r="AD1978" s="24">
        <v>0.1194698885</v>
      </c>
      <c r="AE1978" s="24">
        <v>0.12673385440000001</v>
      </c>
      <c r="AF1978" s="24">
        <v>0.13886742290000001</v>
      </c>
      <c r="AG1978" s="24">
        <v>0.113200143</v>
      </c>
      <c r="AH1978" s="24">
        <v>0.1087290347</v>
      </c>
      <c r="AI1978" s="24">
        <v>0.11369159819999999</v>
      </c>
      <c r="AJ1978" s="24">
        <v>0.12348988650000001</v>
      </c>
      <c r="AK1978" s="24">
        <v>9.2783100899999998E-2</v>
      </c>
      <c r="AL1978" s="24">
        <v>0.10877758260000001</v>
      </c>
      <c r="AM1978" s="24">
        <v>0.1184832901</v>
      </c>
      <c r="AN1978" s="24">
        <v>0.1133980602</v>
      </c>
      <c r="AO1978" s="24">
        <v>0.11763925109999999</v>
      </c>
      <c r="AP1978" s="24">
        <v>0.12646593149999999</v>
      </c>
    </row>
    <row r="1979" spans="1:42" x14ac:dyDescent="0.25">
      <c r="A1979" s="25">
        <v>531</v>
      </c>
      <c r="B1979" s="70">
        <v>2.6199999999999466E-4</v>
      </c>
      <c r="C1979" s="24">
        <v>0.1143001318</v>
      </c>
      <c r="D1979" s="24">
        <v>8.2514636220000007E-2</v>
      </c>
      <c r="E1979" s="24">
        <v>0.13026270270000001</v>
      </c>
      <c r="F1979" s="24">
        <v>0.1148228496</v>
      </c>
      <c r="G1979" s="24">
        <v>0.12949997190000001</v>
      </c>
      <c r="H1979" s="24">
        <v>0.1330068707</v>
      </c>
      <c r="I1979" s="24">
        <v>0.1201048717</v>
      </c>
      <c r="J1979" s="24">
        <v>0.11016365140000001</v>
      </c>
      <c r="K1979" s="24">
        <v>0.1229390502</v>
      </c>
      <c r="L1979" s="24">
        <v>0.1228619963</v>
      </c>
      <c r="M1979" s="24">
        <v>0.12384834140000001</v>
      </c>
      <c r="N1979" s="24">
        <v>0.119172141</v>
      </c>
      <c r="O1979" s="24">
        <v>0.13248081510000001</v>
      </c>
      <c r="P1979" s="24">
        <v>0.1254177839</v>
      </c>
      <c r="Q1979" s="24">
        <v>9.6004232760000002E-2</v>
      </c>
      <c r="R1979" s="24">
        <v>0.1061439663</v>
      </c>
      <c r="S1979" s="24">
        <v>0.1151315272</v>
      </c>
      <c r="T1979" s="24">
        <v>0.13004526499999999</v>
      </c>
      <c r="U1979" s="24">
        <v>0.13343282040000001</v>
      </c>
      <c r="V1979" s="24">
        <v>0.11670624459999999</v>
      </c>
      <c r="W1979" s="24">
        <v>0.10725977270000001</v>
      </c>
      <c r="X1979" s="24">
        <v>0.1206116974</v>
      </c>
      <c r="Y1979" s="24">
        <v>0.1124839336</v>
      </c>
      <c r="Z1979" s="24">
        <v>0.13511596619999999</v>
      </c>
      <c r="AA1979" s="24">
        <v>0.1287397146</v>
      </c>
      <c r="AB1979" s="24">
        <v>0.13762342929999999</v>
      </c>
      <c r="AC1979" s="24">
        <v>0.1415374875</v>
      </c>
      <c r="AD1979" s="24">
        <v>0.1200010851</v>
      </c>
      <c r="AE1979" s="24">
        <v>0.1270305216</v>
      </c>
      <c r="AF1979" s="24">
        <v>0.13971149920000001</v>
      </c>
      <c r="AG1979" s="24">
        <v>0.1135334224</v>
      </c>
      <c r="AH1979" s="24">
        <v>0.1095503941</v>
      </c>
      <c r="AI1979" s="24">
        <v>0.1142242923</v>
      </c>
      <c r="AJ1979" s="24">
        <v>0.1243129224</v>
      </c>
      <c r="AK1979" s="24">
        <v>9.2693015929999997E-2</v>
      </c>
      <c r="AL1979" s="24">
        <v>0.10939005020000001</v>
      </c>
      <c r="AM1979" s="24">
        <v>0.1193709597</v>
      </c>
      <c r="AN1979" s="24">
        <v>0.1137882695</v>
      </c>
      <c r="AO1979" s="24">
        <v>0.1185012162</v>
      </c>
      <c r="AP1979" s="24">
        <v>0.1273420304</v>
      </c>
    </row>
    <row r="1980" spans="1:42" x14ac:dyDescent="0.25">
      <c r="A1980" s="25">
        <v>530</v>
      </c>
      <c r="B1980" s="70">
        <v>2.8600000000000131E-4</v>
      </c>
      <c r="C1980" s="24">
        <v>0.11383981260000001</v>
      </c>
      <c r="D1980" s="24">
        <v>8.2291133700000005E-2</v>
      </c>
      <c r="E1980" s="24">
        <v>0.13066096599999999</v>
      </c>
      <c r="F1980" s="24">
        <v>0.1157735437</v>
      </c>
      <c r="G1980" s="24">
        <v>0.1300923377</v>
      </c>
      <c r="H1980" s="24">
        <v>0.13410706820000001</v>
      </c>
      <c r="I1980" s="24">
        <v>0.1205582544</v>
      </c>
      <c r="J1980" s="24">
        <v>0.1106129438</v>
      </c>
      <c r="K1980" s="24">
        <v>0.12329601499999999</v>
      </c>
      <c r="L1980" s="24">
        <v>0.12338047470000001</v>
      </c>
      <c r="M1980" s="24">
        <v>0.1243486926</v>
      </c>
      <c r="N1980" s="24">
        <v>0.1196098179</v>
      </c>
      <c r="O1980" s="24">
        <v>0.13321806489999999</v>
      </c>
      <c r="P1980" s="24">
        <v>0.12601538000000001</v>
      </c>
      <c r="Q1980" s="24">
        <v>9.6184544270000005E-2</v>
      </c>
      <c r="R1980" s="24">
        <v>0.1066430882</v>
      </c>
      <c r="S1980" s="24">
        <v>0.1151326746</v>
      </c>
      <c r="T1980" s="24">
        <v>0.13089954849999999</v>
      </c>
      <c r="U1980" s="24">
        <v>0.1340634674</v>
      </c>
      <c r="V1980" s="24">
        <v>0.1173227131</v>
      </c>
      <c r="W1980" s="24">
        <v>0.1074008644</v>
      </c>
      <c r="X1980" s="24">
        <v>0.1212322637</v>
      </c>
      <c r="Y1980" s="24">
        <v>0.1128630191</v>
      </c>
      <c r="Z1980" s="24">
        <v>0.13612529640000001</v>
      </c>
      <c r="AA1980" s="24">
        <v>0.12959825990000001</v>
      </c>
      <c r="AB1980" s="24">
        <v>0.13847121600000001</v>
      </c>
      <c r="AC1980" s="24">
        <v>0.14226032790000001</v>
      </c>
      <c r="AD1980" s="24">
        <v>0.1206924543</v>
      </c>
      <c r="AE1980" s="24">
        <v>0.1277138293</v>
      </c>
      <c r="AF1980" s="24">
        <v>0.140656963</v>
      </c>
      <c r="AG1980" s="24">
        <v>0.1140210852</v>
      </c>
      <c r="AH1980" s="24">
        <v>0.1102196649</v>
      </c>
      <c r="AI1980" s="24">
        <v>0.1148494855</v>
      </c>
      <c r="AJ1980" s="24">
        <v>0.12511886659999999</v>
      </c>
      <c r="AK1980" s="24">
        <v>9.2690482739999996E-2</v>
      </c>
      <c r="AL1980" s="24">
        <v>0.1100121886</v>
      </c>
      <c r="AM1980" s="24">
        <v>0.120187141</v>
      </c>
      <c r="AN1980" s="24">
        <v>0.11432165649999999</v>
      </c>
      <c r="AO1980" s="24">
        <v>0.1195563972</v>
      </c>
      <c r="AP1980" s="24">
        <v>0.12835887069999999</v>
      </c>
    </row>
    <row r="1981" spans="1:42" x14ac:dyDescent="0.25">
      <c r="A1981" s="25">
        <v>529</v>
      </c>
      <c r="B1981" s="70">
        <v>3.6300000000000199E-4</v>
      </c>
      <c r="C1981" s="24">
        <v>0.11381872</v>
      </c>
      <c r="D1981" s="24">
        <v>8.2339286799999994E-2</v>
      </c>
      <c r="E1981" s="24">
        <v>0.1313126087</v>
      </c>
      <c r="F1981" s="24">
        <v>0.1167097986</v>
      </c>
      <c r="G1981" s="24">
        <v>0.13081486519999999</v>
      </c>
      <c r="H1981" s="24">
        <v>0.13513921200000001</v>
      </c>
      <c r="I1981" s="24">
        <v>0.1211838126</v>
      </c>
      <c r="J1981" s="24">
        <v>0.11127533019999999</v>
      </c>
      <c r="K1981" s="24">
        <v>0.124052681</v>
      </c>
      <c r="L1981" s="24">
        <v>0.1241449714</v>
      </c>
      <c r="M1981" s="24">
        <v>0.1249658689</v>
      </c>
      <c r="N1981" s="24">
        <v>0.1202430651</v>
      </c>
      <c r="O1981" s="24">
        <v>0.13404425980000001</v>
      </c>
      <c r="P1981" s="24">
        <v>0.1268454343</v>
      </c>
      <c r="Q1981" s="24">
        <v>9.6471458669999996E-2</v>
      </c>
      <c r="R1981" s="24">
        <v>0.1071052104</v>
      </c>
      <c r="S1981" s="24">
        <v>0.1156095043</v>
      </c>
      <c r="T1981" s="24">
        <v>0.1319085062</v>
      </c>
      <c r="U1981" s="24">
        <v>0.1350547671</v>
      </c>
      <c r="V1981" s="24">
        <v>0.1180635318</v>
      </c>
      <c r="W1981" s="24">
        <v>0.1077137366</v>
      </c>
      <c r="X1981" s="24">
        <v>0.1221108288</v>
      </c>
      <c r="Y1981" s="24">
        <v>0.1134606078</v>
      </c>
      <c r="Z1981" s="24">
        <v>0.1371339858</v>
      </c>
      <c r="AA1981" s="24">
        <v>0.13045547900000001</v>
      </c>
      <c r="AB1981" s="24">
        <v>0.13933576640000001</v>
      </c>
      <c r="AC1981" s="24">
        <v>0.14303597809999999</v>
      </c>
      <c r="AD1981" s="24">
        <v>0.1212590635</v>
      </c>
      <c r="AE1981" s="24">
        <v>0.1283205301</v>
      </c>
      <c r="AF1981" s="24">
        <v>0.1414862871</v>
      </c>
      <c r="AG1981" s="24">
        <v>0.1144771874</v>
      </c>
      <c r="AH1981" s="24">
        <v>0.1109293774</v>
      </c>
      <c r="AI1981" s="24">
        <v>0.1153772548</v>
      </c>
      <c r="AJ1981" s="24">
        <v>0.12569046019999999</v>
      </c>
      <c r="AK1981" s="24">
        <v>9.2699870470000001E-2</v>
      </c>
      <c r="AL1981" s="24">
        <v>0.1106101424</v>
      </c>
      <c r="AM1981" s="24">
        <v>0.120986864</v>
      </c>
      <c r="AN1981" s="24">
        <v>0.1148041338</v>
      </c>
      <c r="AO1981" s="24">
        <v>0.1203128546</v>
      </c>
      <c r="AP1981" s="24">
        <v>0.12964658439999999</v>
      </c>
    </row>
    <row r="1982" spans="1:42" x14ac:dyDescent="0.25">
      <c r="A1982" s="25">
        <v>528</v>
      </c>
      <c r="B1982" s="70">
        <v>3.1600000000000356E-4</v>
      </c>
      <c r="C1982" s="24">
        <v>0.1139708385</v>
      </c>
      <c r="D1982" s="24">
        <v>8.2581602039999993E-2</v>
      </c>
      <c r="E1982" s="24">
        <v>0.13203860819999999</v>
      </c>
      <c r="F1982" s="24">
        <v>0.1177793741</v>
      </c>
      <c r="G1982" s="24">
        <v>0.1317790449</v>
      </c>
      <c r="H1982" s="24">
        <v>0.1363066882</v>
      </c>
      <c r="I1982" s="24">
        <v>0.1220928952</v>
      </c>
      <c r="J1982" s="24">
        <v>0.112007238</v>
      </c>
      <c r="K1982" s="24">
        <v>0.1248149872</v>
      </c>
      <c r="L1982" s="24">
        <v>0.1249812245</v>
      </c>
      <c r="M1982" s="24">
        <v>0.125614956</v>
      </c>
      <c r="N1982" s="24">
        <v>0.12090803679999999</v>
      </c>
      <c r="O1982" s="24">
        <v>0.13484226169999999</v>
      </c>
      <c r="P1982" s="24">
        <v>0.1276546419</v>
      </c>
      <c r="Q1982" s="24">
        <v>9.6811197700000004E-2</v>
      </c>
      <c r="R1982" s="24">
        <v>0.10765983160000001</v>
      </c>
      <c r="S1982" s="24">
        <v>0.11597348</v>
      </c>
      <c r="T1982" s="24">
        <v>0.1330239624</v>
      </c>
      <c r="U1982" s="24">
        <v>0.13597543540000001</v>
      </c>
      <c r="V1982" s="24">
        <v>0.1190254018</v>
      </c>
      <c r="W1982" s="24">
        <v>0.1083751693</v>
      </c>
      <c r="X1982" s="24">
        <v>0.12299759690000001</v>
      </c>
      <c r="Y1982" s="24">
        <v>0.1139975265</v>
      </c>
      <c r="Z1982" s="24">
        <v>0.13826026020000001</v>
      </c>
      <c r="AA1982" s="24">
        <v>0.1315923333</v>
      </c>
      <c r="AB1982" s="24">
        <v>0.14019058640000001</v>
      </c>
      <c r="AC1982" s="24">
        <v>0.14399915930000001</v>
      </c>
      <c r="AD1982" s="24">
        <v>0.1219399199</v>
      </c>
      <c r="AE1982" s="24">
        <v>0.1289276332</v>
      </c>
      <c r="AF1982" s="24">
        <v>0.1426139176</v>
      </c>
      <c r="AG1982" s="24">
        <v>0.11495359989999999</v>
      </c>
      <c r="AH1982" s="24">
        <v>0.1117074639</v>
      </c>
      <c r="AI1982" s="24">
        <v>0.11625615509999999</v>
      </c>
      <c r="AJ1982" s="24">
        <v>0.12662920359999999</v>
      </c>
      <c r="AK1982" s="24">
        <v>9.2842496930000004E-2</v>
      </c>
      <c r="AL1982" s="24">
        <v>0.1114764214</v>
      </c>
      <c r="AM1982" s="24">
        <v>0.12193477899999999</v>
      </c>
      <c r="AN1982" s="24">
        <v>0.11556717750000001</v>
      </c>
      <c r="AO1982" s="24">
        <v>0.12144147600000001</v>
      </c>
      <c r="AP1982" s="24">
        <v>0.1306507885</v>
      </c>
    </row>
    <row r="1983" spans="1:42" x14ac:dyDescent="0.25">
      <c r="A1983" s="25">
        <v>527</v>
      </c>
      <c r="B1983" s="70">
        <v>2.9600000000000091E-4</v>
      </c>
      <c r="C1983" s="24">
        <v>0.1143351272</v>
      </c>
      <c r="D1983" s="24">
        <v>8.2840837540000004E-2</v>
      </c>
      <c r="E1983" s="24">
        <v>0.13293313979999999</v>
      </c>
      <c r="F1983" s="24">
        <v>0.1188567281</v>
      </c>
      <c r="G1983" s="24">
        <v>0.13262219729999999</v>
      </c>
      <c r="H1983" s="24">
        <v>0.1374710351</v>
      </c>
      <c r="I1983" s="24">
        <v>0.1230314076</v>
      </c>
      <c r="J1983" s="24">
        <v>0.1129091159</v>
      </c>
      <c r="K1983" s="24">
        <v>0.1257149726</v>
      </c>
      <c r="L1983" s="24">
        <v>0.12588141859999999</v>
      </c>
      <c r="M1983" s="24">
        <v>0.1264014393</v>
      </c>
      <c r="N1983" s="24">
        <v>0.12171635779999999</v>
      </c>
      <c r="O1983" s="24">
        <v>0.1360393167</v>
      </c>
      <c r="P1983" s="24">
        <v>0.12862774730000001</v>
      </c>
      <c r="Q1983" s="24">
        <v>9.7385987640000005E-2</v>
      </c>
      <c r="R1983" s="24">
        <v>0.1085672006</v>
      </c>
      <c r="S1983" s="24">
        <v>0.11678830530000001</v>
      </c>
      <c r="T1983" s="24">
        <v>0.1341949254</v>
      </c>
      <c r="U1983" s="24">
        <v>0.13718919460000001</v>
      </c>
      <c r="V1983" s="24">
        <v>0.1201437861</v>
      </c>
      <c r="W1983" s="24">
        <v>0.1088837087</v>
      </c>
      <c r="X1983" s="24">
        <v>0.1239979938</v>
      </c>
      <c r="Y1983" s="24">
        <v>0.1147373393</v>
      </c>
      <c r="Z1983" s="24">
        <v>0.13936138149999999</v>
      </c>
      <c r="AA1983" s="24">
        <v>0.1327810884</v>
      </c>
      <c r="AB1983" s="24">
        <v>0.1415170878</v>
      </c>
      <c r="AC1983" s="24">
        <v>0.1451891065</v>
      </c>
      <c r="AD1983" s="24">
        <v>0.1227545589</v>
      </c>
      <c r="AE1983" s="24">
        <v>0.1299776584</v>
      </c>
      <c r="AF1983" s="24">
        <v>0.14380460980000001</v>
      </c>
      <c r="AG1983" s="24">
        <v>0.11576100440000001</v>
      </c>
      <c r="AH1983" s="24">
        <v>0.11294338850000001</v>
      </c>
      <c r="AI1983" s="24">
        <v>0.1172064021</v>
      </c>
      <c r="AJ1983" s="24">
        <v>0.1278324723</v>
      </c>
      <c r="AK1983" s="24">
        <v>9.3213088809999997E-2</v>
      </c>
      <c r="AL1983" s="24">
        <v>0.1123267636</v>
      </c>
      <c r="AM1983" s="24">
        <v>0.12293626370000001</v>
      </c>
      <c r="AN1983" s="24">
        <v>0.11645661290000001</v>
      </c>
      <c r="AO1983" s="24">
        <v>0.1226105914</v>
      </c>
      <c r="AP1983" s="24">
        <v>0.13189356029999999</v>
      </c>
    </row>
    <row r="1984" spans="1:42" x14ac:dyDescent="0.25">
      <c r="A1984" s="25">
        <v>526</v>
      </c>
      <c r="B1984" s="70">
        <v>3.459999999999954E-4</v>
      </c>
      <c r="C1984" s="24">
        <v>0.1151685491</v>
      </c>
      <c r="D1984" s="24">
        <v>8.325030655E-2</v>
      </c>
      <c r="E1984" s="24">
        <v>0.13402840499999999</v>
      </c>
      <c r="F1984" s="24">
        <v>0.1199398711</v>
      </c>
      <c r="G1984" s="24">
        <v>0.1339091063</v>
      </c>
      <c r="H1984" s="24">
        <v>0.1386652142</v>
      </c>
      <c r="I1984" s="24">
        <v>0.1242214963</v>
      </c>
      <c r="J1984" s="24">
        <v>0.1138736233</v>
      </c>
      <c r="K1984" s="24">
        <v>0.1267346144</v>
      </c>
      <c r="L1984" s="24">
        <v>0.12682619689999999</v>
      </c>
      <c r="M1984" s="24">
        <v>0.12747456130000001</v>
      </c>
      <c r="N1984" s="24">
        <v>0.12262009829999999</v>
      </c>
      <c r="O1984" s="24">
        <v>0.1374005526</v>
      </c>
      <c r="P1984" s="24">
        <v>0.129826203</v>
      </c>
      <c r="Q1984" s="24">
        <v>9.8053112629999994E-2</v>
      </c>
      <c r="R1984" s="24">
        <v>0.1094314456</v>
      </c>
      <c r="S1984" s="24">
        <v>0.1177141964</v>
      </c>
      <c r="T1984" s="24">
        <v>0.13540625570000001</v>
      </c>
      <c r="U1984" s="24">
        <v>0.13839125629999999</v>
      </c>
      <c r="V1984" s="24">
        <v>0.1212821603</v>
      </c>
      <c r="W1984" s="24">
        <v>0.1098365486</v>
      </c>
      <c r="X1984" s="24">
        <v>0.12510192389999999</v>
      </c>
      <c r="Y1984" s="24">
        <v>0.1158013567</v>
      </c>
      <c r="Z1984" s="24">
        <v>0.1407854855</v>
      </c>
      <c r="AA1984" s="24">
        <v>0.1339103878</v>
      </c>
      <c r="AB1984" s="24">
        <v>0.14284005759999999</v>
      </c>
      <c r="AC1984" s="24">
        <v>0.1462811977</v>
      </c>
      <c r="AD1984" s="24">
        <v>0.1237551868</v>
      </c>
      <c r="AE1984" s="24">
        <v>0.1310789883</v>
      </c>
      <c r="AF1984" s="24">
        <v>0.1450102925</v>
      </c>
      <c r="AG1984" s="24">
        <v>0.11651774500000001</v>
      </c>
      <c r="AH1984" s="24">
        <v>0.11389667539999999</v>
      </c>
      <c r="AI1984" s="24">
        <v>0.11818146710000001</v>
      </c>
      <c r="AJ1984" s="24">
        <v>0.12906594569999999</v>
      </c>
      <c r="AK1984" s="24">
        <v>9.3710631129999999E-2</v>
      </c>
      <c r="AL1984" s="24">
        <v>0.11318197100000001</v>
      </c>
      <c r="AM1984" s="24">
        <v>0.12407166510000001</v>
      </c>
      <c r="AN1984" s="24">
        <v>0.1174094379</v>
      </c>
      <c r="AO1984" s="24">
        <v>0.1236042082</v>
      </c>
      <c r="AP1984" s="24">
        <v>0.1330556124</v>
      </c>
    </row>
    <row r="1985" spans="1:42" x14ac:dyDescent="0.25">
      <c r="A1985" s="25">
        <v>525</v>
      </c>
      <c r="B1985" s="70">
        <v>2.7800000000000719E-4</v>
      </c>
      <c r="C1985" s="24">
        <v>0.11569301780000001</v>
      </c>
      <c r="D1985" s="24">
        <v>8.3598896859999994E-2</v>
      </c>
      <c r="E1985" s="24">
        <v>0.13504791259999999</v>
      </c>
      <c r="F1985" s="24">
        <v>0.1209985241</v>
      </c>
      <c r="G1985" s="24">
        <v>0.1347217262</v>
      </c>
      <c r="H1985" s="24">
        <v>0.140024066</v>
      </c>
      <c r="I1985" s="24">
        <v>0.12508551779999999</v>
      </c>
      <c r="J1985" s="24">
        <v>0.11477524040000001</v>
      </c>
      <c r="K1985" s="24">
        <v>0.12762901190000001</v>
      </c>
      <c r="L1985" s="24">
        <v>0.12796333430000001</v>
      </c>
      <c r="M1985" s="24">
        <v>0.12854383890000001</v>
      </c>
      <c r="N1985" s="24">
        <v>0.123563163</v>
      </c>
      <c r="O1985" s="24">
        <v>0.1385259479</v>
      </c>
      <c r="P1985" s="24">
        <v>0.13094180820000001</v>
      </c>
      <c r="Q1985" s="24">
        <v>9.887930751E-2</v>
      </c>
      <c r="R1985" s="24">
        <v>0.11006318029999999</v>
      </c>
      <c r="S1985" s="24">
        <v>0.1185972616</v>
      </c>
      <c r="T1985" s="24">
        <v>0.13674439490000001</v>
      </c>
      <c r="U1985" s="24">
        <v>0.13976542650000001</v>
      </c>
      <c r="V1985" s="24">
        <v>0.1222842336</v>
      </c>
      <c r="W1985" s="24">
        <v>0.110725902</v>
      </c>
      <c r="X1985" s="24">
        <v>0.1262239218</v>
      </c>
      <c r="Y1985" s="24">
        <v>0.1164980456</v>
      </c>
      <c r="Z1985" s="24">
        <v>0.14181566239999999</v>
      </c>
      <c r="AA1985" s="24">
        <v>0.13501873610000001</v>
      </c>
      <c r="AB1985" s="24">
        <v>0.14426633720000001</v>
      </c>
      <c r="AC1985" s="24">
        <v>0.14767982069999999</v>
      </c>
      <c r="AD1985" s="24">
        <v>0.12480787929999999</v>
      </c>
      <c r="AE1985" s="24">
        <v>0.13250669840000001</v>
      </c>
      <c r="AF1985" s="24">
        <v>0.14647977049999999</v>
      </c>
      <c r="AG1985" s="24">
        <v>0.1174710095</v>
      </c>
      <c r="AH1985" s="24">
        <v>0.11522993450000001</v>
      </c>
      <c r="AI1985" s="24">
        <v>0.1193194389</v>
      </c>
      <c r="AJ1985" s="24">
        <v>0.1303720921</v>
      </c>
      <c r="AK1985" s="24">
        <v>9.4432070849999994E-2</v>
      </c>
      <c r="AL1985" s="24">
        <v>0.1142895594</v>
      </c>
      <c r="AM1985" s="24">
        <v>0.12534910439999999</v>
      </c>
      <c r="AN1985" s="24">
        <v>0.1186516881</v>
      </c>
      <c r="AO1985" s="24">
        <v>0.1248900369</v>
      </c>
      <c r="AP1985" s="24">
        <v>0.1342688054</v>
      </c>
    </row>
    <row r="1986" spans="1:42" x14ac:dyDescent="0.25">
      <c r="A1986" s="25">
        <v>524</v>
      </c>
      <c r="B1986" s="70">
        <v>3.049999999999995E-4</v>
      </c>
      <c r="C1986" s="24">
        <v>0.11650661380000001</v>
      </c>
      <c r="D1986" s="24">
        <v>8.4195792680000006E-2</v>
      </c>
      <c r="E1986" s="24">
        <v>0.13646300140000001</v>
      </c>
      <c r="F1986" s="24">
        <v>0.1222875938</v>
      </c>
      <c r="G1986" s="24">
        <v>0.13616113360000001</v>
      </c>
      <c r="H1986" s="24">
        <v>0.14132159950000001</v>
      </c>
      <c r="I1986" s="24">
        <v>0.12643632290000001</v>
      </c>
      <c r="J1986" s="24">
        <v>0.11614052950000001</v>
      </c>
      <c r="K1986" s="24">
        <v>0.12909924980000001</v>
      </c>
      <c r="L1986" s="24">
        <v>0.12920980160000001</v>
      </c>
      <c r="M1986" s="24">
        <v>0.1300183684</v>
      </c>
      <c r="N1986" s="24">
        <v>0.12502461670000001</v>
      </c>
      <c r="O1986" s="24">
        <v>0.1399628222</v>
      </c>
      <c r="P1986" s="24">
        <v>0.13221912089999999</v>
      </c>
      <c r="Q1986" s="24">
        <v>9.9894501270000005E-2</v>
      </c>
      <c r="R1986" s="24">
        <v>0.111354202</v>
      </c>
      <c r="S1986" s="24">
        <v>0.1197951585</v>
      </c>
      <c r="T1986" s="24">
        <v>0.1383764744</v>
      </c>
      <c r="U1986" s="24">
        <v>0.14130486549999999</v>
      </c>
      <c r="V1986" s="24">
        <v>0.1235870048</v>
      </c>
      <c r="W1986" s="24">
        <v>0.1119131744</v>
      </c>
      <c r="X1986" s="24">
        <v>0.12782211600000001</v>
      </c>
      <c r="Y1986" s="24">
        <v>0.117810674</v>
      </c>
      <c r="Z1986" s="24">
        <v>0.14318925139999999</v>
      </c>
      <c r="AA1986" s="24">
        <v>0.13635371630000001</v>
      </c>
      <c r="AB1986" s="24">
        <v>0.14580252769999999</v>
      </c>
      <c r="AC1986" s="24">
        <v>0.14902012049999999</v>
      </c>
      <c r="AD1986" s="24">
        <v>0.1261543483</v>
      </c>
      <c r="AE1986" s="24">
        <v>0.13392116130000001</v>
      </c>
      <c r="AF1986" s="24">
        <v>0.1479320079</v>
      </c>
      <c r="AG1986" s="24">
        <v>0.11854019020000001</v>
      </c>
      <c r="AH1986" s="24">
        <v>0.11641068760000001</v>
      </c>
      <c r="AI1986" s="24">
        <v>0.1206998304</v>
      </c>
      <c r="AJ1986" s="24">
        <v>0.1318118274</v>
      </c>
      <c r="AK1986" s="24">
        <v>9.5160275700000005E-2</v>
      </c>
      <c r="AL1986" s="24">
        <v>0.1155650839</v>
      </c>
      <c r="AM1986" s="24">
        <v>0.1267195344</v>
      </c>
      <c r="AN1986" s="24">
        <v>0.1199662089</v>
      </c>
      <c r="AO1986" s="24">
        <v>0.12604713440000001</v>
      </c>
      <c r="AP1986" s="24">
        <v>0.13565395769999999</v>
      </c>
    </row>
    <row r="1987" spans="1:42" x14ac:dyDescent="0.25">
      <c r="A1987" s="25">
        <v>523</v>
      </c>
      <c r="B1987" s="70">
        <v>3.0699999999999456E-4</v>
      </c>
      <c r="C1987" s="24">
        <v>0.11713252220000001</v>
      </c>
      <c r="D1987" s="24">
        <v>8.4737785159999995E-2</v>
      </c>
      <c r="E1987" s="24">
        <v>0.13796272870000001</v>
      </c>
      <c r="F1987" s="24">
        <v>0.1233978048</v>
      </c>
      <c r="G1987" s="24">
        <v>0.1373630166</v>
      </c>
      <c r="H1987" s="24">
        <v>0.1425998211</v>
      </c>
      <c r="I1987" s="24">
        <v>0.12772800030000001</v>
      </c>
      <c r="J1987" s="24">
        <v>0.1174280271</v>
      </c>
      <c r="K1987" s="24">
        <v>0.13056777419999999</v>
      </c>
      <c r="L1987" s="24">
        <v>0.1307155639</v>
      </c>
      <c r="M1987" s="24">
        <v>0.1314766258</v>
      </c>
      <c r="N1987" s="24">
        <v>0.12639482320000001</v>
      </c>
      <c r="O1987" s="24">
        <v>0.14155219499999999</v>
      </c>
      <c r="P1987" s="24">
        <v>0.1334835738</v>
      </c>
      <c r="Q1987" s="24">
        <v>0.1011195332</v>
      </c>
      <c r="R1987" s="24">
        <v>0.1126802489</v>
      </c>
      <c r="S1987" s="24">
        <v>0.1213771105</v>
      </c>
      <c r="T1987" s="24">
        <v>0.13983747360000001</v>
      </c>
      <c r="U1987" s="24">
        <v>0.14301654699999999</v>
      </c>
      <c r="V1987" s="24">
        <v>0.12505199019999999</v>
      </c>
      <c r="W1987" s="24">
        <v>0.1132627353</v>
      </c>
      <c r="X1987" s="24">
        <v>0.12918962540000001</v>
      </c>
      <c r="Y1987" s="24">
        <v>0.1190289482</v>
      </c>
      <c r="Z1987" s="24">
        <v>0.14477345350000001</v>
      </c>
      <c r="AA1987" s="24">
        <v>0.13784936070000001</v>
      </c>
      <c r="AB1987" s="24">
        <v>0.14713591340000001</v>
      </c>
      <c r="AC1987" s="24">
        <v>0.15041060749999999</v>
      </c>
      <c r="AD1987" s="24">
        <v>0.12726564709999999</v>
      </c>
      <c r="AE1987" s="24">
        <v>0.1352466792</v>
      </c>
      <c r="AF1987" s="24">
        <v>0.1494545192</v>
      </c>
      <c r="AG1987" s="24">
        <v>0.11966232960000001</v>
      </c>
      <c r="AH1987" s="24">
        <v>0.1174509972</v>
      </c>
      <c r="AI1987" s="24">
        <v>0.1218322366</v>
      </c>
      <c r="AJ1987" s="24">
        <v>0.1331959814</v>
      </c>
      <c r="AK1987" s="24">
        <v>9.5796749E-2</v>
      </c>
      <c r="AL1987" s="24">
        <v>0.11668192600000001</v>
      </c>
      <c r="AM1987" s="24">
        <v>0.12793448569999999</v>
      </c>
      <c r="AN1987" s="24">
        <v>0.1212563589</v>
      </c>
      <c r="AO1987" s="24">
        <v>0.12714983520000001</v>
      </c>
      <c r="AP1987" s="24">
        <v>0.13697583969999999</v>
      </c>
    </row>
    <row r="1988" spans="1:42" x14ac:dyDescent="0.25">
      <c r="A1988" s="25">
        <v>522</v>
      </c>
      <c r="B1988" s="70">
        <v>3.100000000000045E-4</v>
      </c>
      <c r="C1988" s="24">
        <v>0.1183201</v>
      </c>
      <c r="D1988" s="24">
        <v>8.5399836300000004E-2</v>
      </c>
      <c r="E1988" s="24">
        <v>0.13943266870000001</v>
      </c>
      <c r="F1988" s="24">
        <v>0.1243754774</v>
      </c>
      <c r="G1988" s="24">
        <v>0.138707146</v>
      </c>
      <c r="H1988" s="24">
        <v>0.143771708</v>
      </c>
      <c r="I1988" s="24">
        <v>0.1288376004</v>
      </c>
      <c r="J1988" s="24">
        <v>0.11851495500000001</v>
      </c>
      <c r="K1988" s="24">
        <v>0.13191951809999999</v>
      </c>
      <c r="L1988" s="24">
        <v>0.1322009116</v>
      </c>
      <c r="M1988" s="24">
        <v>0.1329925656</v>
      </c>
      <c r="N1988" s="24">
        <v>0.1277745217</v>
      </c>
      <c r="O1988" s="24">
        <v>0.14282412829999999</v>
      </c>
      <c r="P1988" s="24">
        <v>0.1347079873</v>
      </c>
      <c r="Q1988" s="24">
        <v>0.102268286</v>
      </c>
      <c r="R1988" s="24">
        <v>0.11373707650000001</v>
      </c>
      <c r="S1988" s="24">
        <v>0.1227880791</v>
      </c>
      <c r="T1988" s="24">
        <v>0.14120849969999999</v>
      </c>
      <c r="U1988" s="24">
        <v>0.14452280100000001</v>
      </c>
      <c r="V1988" s="24">
        <v>0.126328513</v>
      </c>
      <c r="W1988" s="24">
        <v>0.1145393252</v>
      </c>
      <c r="X1988" s="24">
        <v>0.13037596639999999</v>
      </c>
      <c r="Y1988" s="24">
        <v>0.12041162699999999</v>
      </c>
      <c r="Z1988" s="24">
        <v>0.14584055539999999</v>
      </c>
      <c r="AA1988" s="24">
        <v>0.13900472220000001</v>
      </c>
      <c r="AB1988" s="24">
        <v>0.14880128200000001</v>
      </c>
      <c r="AC1988" s="24">
        <v>0.1519073993</v>
      </c>
      <c r="AD1988" s="24">
        <v>0.12878748770000001</v>
      </c>
      <c r="AE1988" s="24">
        <v>0.13687387109999999</v>
      </c>
      <c r="AF1988" s="24">
        <v>0.1512424648</v>
      </c>
      <c r="AG1988" s="24">
        <v>0.1210306808</v>
      </c>
      <c r="AH1988" s="24">
        <v>0.1186917648</v>
      </c>
      <c r="AI1988" s="24">
        <v>0.12339388580000001</v>
      </c>
      <c r="AJ1988" s="24">
        <v>0.13478139040000001</v>
      </c>
      <c r="AK1988" s="24">
        <v>9.7250863909999999E-2</v>
      </c>
      <c r="AL1988" s="24">
        <v>0.1179604381</v>
      </c>
      <c r="AM1988" s="24">
        <v>0.1293998063</v>
      </c>
      <c r="AN1988" s="24">
        <v>0.1226687133</v>
      </c>
      <c r="AO1988" s="24">
        <v>0.12834988529999999</v>
      </c>
      <c r="AP1988" s="24">
        <v>0.13803897800000001</v>
      </c>
    </row>
    <row r="1989" spans="1:42" x14ac:dyDescent="0.25">
      <c r="A1989" s="25">
        <v>521</v>
      </c>
      <c r="B1989" s="70">
        <v>2.9399999999999891E-4</v>
      </c>
      <c r="C1989" s="24">
        <v>0.11920852210000001</v>
      </c>
      <c r="D1989" s="24">
        <v>8.5982963440000004E-2</v>
      </c>
      <c r="E1989" s="24">
        <v>0.1407519132</v>
      </c>
      <c r="F1989" s="24">
        <v>0.12533442680000001</v>
      </c>
      <c r="G1989" s="24">
        <v>0.13975596430000001</v>
      </c>
      <c r="H1989" s="24">
        <v>0.144940719</v>
      </c>
      <c r="I1989" s="24">
        <v>0.1298364997</v>
      </c>
      <c r="J1989" s="24">
        <v>0.1196170151</v>
      </c>
      <c r="K1989" s="24">
        <v>0.13324639199999999</v>
      </c>
      <c r="L1989" s="24">
        <v>0.1335309297</v>
      </c>
      <c r="M1989" s="24">
        <v>0.13446113470000001</v>
      </c>
      <c r="N1989" s="24">
        <v>0.1292645633</v>
      </c>
      <c r="O1989" s="24">
        <v>0.14409910140000001</v>
      </c>
      <c r="P1989" s="24">
        <v>0.13600818810000001</v>
      </c>
      <c r="Q1989" s="24">
        <v>0.10335219649999999</v>
      </c>
      <c r="R1989" s="24">
        <v>0.11484324930000001</v>
      </c>
      <c r="S1989" s="24">
        <v>0.1241364256</v>
      </c>
      <c r="T1989" s="24">
        <v>0.14253073929999999</v>
      </c>
      <c r="U1989" s="24">
        <v>0.14576356109999999</v>
      </c>
      <c r="V1989" s="24">
        <v>0.12756858770000001</v>
      </c>
      <c r="W1989" s="24">
        <v>0.1158901453</v>
      </c>
      <c r="X1989" s="24">
        <v>0.13160070779999999</v>
      </c>
      <c r="Y1989" s="24">
        <v>0.1216963455</v>
      </c>
      <c r="Z1989" s="24">
        <v>0.14684748650000001</v>
      </c>
      <c r="AA1989" s="24">
        <v>0.1399581432</v>
      </c>
      <c r="AB1989" s="24">
        <v>0.1500992924</v>
      </c>
      <c r="AC1989" s="24">
        <v>0.15311810370000001</v>
      </c>
      <c r="AD1989" s="24">
        <v>0.12980666760000001</v>
      </c>
      <c r="AE1989" s="24">
        <v>0.1382337511</v>
      </c>
      <c r="AF1989" s="24">
        <v>0.15227815510000001</v>
      </c>
      <c r="AG1989" s="24">
        <v>0.1222290769</v>
      </c>
      <c r="AH1989" s="24">
        <v>0.1193867996</v>
      </c>
      <c r="AI1989" s="24">
        <v>0.124502793</v>
      </c>
      <c r="AJ1989" s="24">
        <v>0.13596557079999999</v>
      </c>
      <c r="AK1989" s="24">
        <v>9.8363213239999997E-2</v>
      </c>
      <c r="AL1989" s="24">
        <v>0.1192085519</v>
      </c>
      <c r="AM1989" s="24">
        <v>0.1306628138</v>
      </c>
      <c r="AN1989" s="24">
        <v>0.12385533</v>
      </c>
      <c r="AO1989" s="24">
        <v>0.1292865872</v>
      </c>
      <c r="AP1989" s="24">
        <v>0.13904425500000001</v>
      </c>
    </row>
    <row r="1990" spans="1:42" x14ac:dyDescent="0.25">
      <c r="A1990" s="25">
        <v>520</v>
      </c>
      <c r="B1990" s="70">
        <v>2.8799999999999984E-4</v>
      </c>
      <c r="C1990" s="24">
        <v>0.1204676777</v>
      </c>
      <c r="D1990" s="24">
        <v>8.6928859349999998E-2</v>
      </c>
      <c r="E1990" s="24">
        <v>0.14209243660000001</v>
      </c>
      <c r="F1990" s="24">
        <v>0.1260287017</v>
      </c>
      <c r="G1990" s="24">
        <v>0.1406470537</v>
      </c>
      <c r="H1990" s="24">
        <v>0.145581618</v>
      </c>
      <c r="I1990" s="24">
        <v>0.13077823820000001</v>
      </c>
      <c r="J1990" s="24">
        <v>0.12053860719999999</v>
      </c>
      <c r="K1990" s="24">
        <v>0.13440889119999999</v>
      </c>
      <c r="L1990" s="24">
        <v>0.13469398020000001</v>
      </c>
      <c r="M1990" s="24">
        <v>0.1357749254</v>
      </c>
      <c r="N1990" s="24">
        <v>0.13057449460000001</v>
      </c>
      <c r="O1990" s="24">
        <v>0.14501723650000001</v>
      </c>
      <c r="P1990" s="24">
        <v>0.13677529990000001</v>
      </c>
      <c r="Q1990" s="24">
        <v>0.1044538319</v>
      </c>
      <c r="R1990" s="24">
        <v>0.1158969104</v>
      </c>
      <c r="S1990" s="24">
        <v>0.12553808089999999</v>
      </c>
      <c r="T1990" s="24">
        <v>0.14366902409999999</v>
      </c>
      <c r="U1990" s="24">
        <v>0.14699311549999999</v>
      </c>
      <c r="V1990" s="24">
        <v>0.12864390019999999</v>
      </c>
      <c r="W1990" s="24">
        <v>0.1172410175</v>
      </c>
      <c r="X1990" s="24">
        <v>0.13247990609999999</v>
      </c>
      <c r="Y1990" s="24">
        <v>0.12272591889999999</v>
      </c>
      <c r="Z1990" s="24">
        <v>0.1477414668</v>
      </c>
      <c r="AA1990" s="24">
        <v>0.1407565325</v>
      </c>
      <c r="AB1990" s="24">
        <v>0.15106341240000001</v>
      </c>
      <c r="AC1990" s="24">
        <v>0.15390384200000001</v>
      </c>
      <c r="AD1990" s="24">
        <v>0.13089230660000001</v>
      </c>
      <c r="AE1990" s="24">
        <v>0.13929887120000001</v>
      </c>
      <c r="AF1990" s="24">
        <v>0.15335324410000001</v>
      </c>
      <c r="AG1990" s="24">
        <v>0.12322997300000001</v>
      </c>
      <c r="AH1990" s="24">
        <v>0.11981344219999999</v>
      </c>
      <c r="AI1990" s="24">
        <v>0.1256033033</v>
      </c>
      <c r="AJ1990" s="24">
        <v>0.13693635169999999</v>
      </c>
      <c r="AK1990" s="24">
        <v>9.9538020790000001E-2</v>
      </c>
      <c r="AL1990" s="24">
        <v>0.1199967861</v>
      </c>
      <c r="AM1990" s="24">
        <v>0.13126413519999999</v>
      </c>
      <c r="AN1990" s="24">
        <v>0.1246645004</v>
      </c>
      <c r="AO1990" s="24">
        <v>0.12975955010000001</v>
      </c>
      <c r="AP1990" s="24">
        <v>0.13989011940000001</v>
      </c>
    </row>
    <row r="1991" spans="1:42" x14ac:dyDescent="0.25">
      <c r="A1991" s="25">
        <v>519</v>
      </c>
      <c r="B1991" s="70">
        <v>2.8499999999999337E-4</v>
      </c>
      <c r="C1991" s="24">
        <v>0.1217429787</v>
      </c>
      <c r="D1991" s="24">
        <v>8.7775297459999999E-2</v>
      </c>
      <c r="E1991" s="24">
        <v>0.1430258304</v>
      </c>
      <c r="F1991" s="24">
        <v>0.1265184134</v>
      </c>
      <c r="G1991" s="24">
        <v>0.14131930470000001</v>
      </c>
      <c r="H1991" s="24">
        <v>0.14618906379999999</v>
      </c>
      <c r="I1991" s="24">
        <v>0.13132959599999999</v>
      </c>
      <c r="J1991" s="24">
        <v>0.12120225279999999</v>
      </c>
      <c r="K1991" s="24">
        <v>0.1354032755</v>
      </c>
      <c r="L1991" s="24">
        <v>0.1357018948</v>
      </c>
      <c r="M1991" s="24">
        <v>0.1366684735</v>
      </c>
      <c r="N1991" s="24">
        <v>0.13169805709999999</v>
      </c>
      <c r="O1991" s="24">
        <v>0.14580032230000001</v>
      </c>
      <c r="P1991" s="24">
        <v>0.13752055169999999</v>
      </c>
      <c r="Q1991" s="24">
        <v>0.10568384829999999</v>
      </c>
      <c r="R1991" s="24">
        <v>0.1166694313</v>
      </c>
      <c r="S1991" s="24">
        <v>0.12691196799999999</v>
      </c>
      <c r="T1991" s="24">
        <v>0.14446134869999999</v>
      </c>
      <c r="U1991" s="24">
        <v>0.14773681759999999</v>
      </c>
      <c r="V1991" s="24">
        <v>0.1294878572</v>
      </c>
      <c r="W1991" s="24">
        <v>0.1184363365</v>
      </c>
      <c r="X1991" s="24">
        <v>0.13301323349999999</v>
      </c>
      <c r="Y1991" s="24">
        <v>0.1237999052</v>
      </c>
      <c r="Z1991" s="24">
        <v>0.14821128550000001</v>
      </c>
      <c r="AA1991" s="24">
        <v>0.14129905400000001</v>
      </c>
      <c r="AB1991" s="24">
        <v>0.1518336535</v>
      </c>
      <c r="AC1991" s="24">
        <v>0.15458738799999999</v>
      </c>
      <c r="AD1991" s="24">
        <v>0.13170197610000001</v>
      </c>
      <c r="AE1991" s="24">
        <v>0.1398713738</v>
      </c>
      <c r="AF1991" s="24">
        <v>0.1538191736</v>
      </c>
      <c r="AG1991" s="24">
        <v>0.1239976808</v>
      </c>
      <c r="AH1991" s="24">
        <v>0.1200050786</v>
      </c>
      <c r="AI1991" s="24">
        <v>0.1261404008</v>
      </c>
      <c r="AJ1991" s="24">
        <v>0.13762310150000001</v>
      </c>
      <c r="AK1991" s="24">
        <v>0.1003837138</v>
      </c>
      <c r="AL1991" s="24">
        <v>0.1205354631</v>
      </c>
      <c r="AM1991" s="24">
        <v>0.13171947000000001</v>
      </c>
      <c r="AN1991" s="24">
        <v>0.12536506350000001</v>
      </c>
      <c r="AO1991" s="24">
        <v>0.13013911249999999</v>
      </c>
      <c r="AP1991" s="24">
        <v>0.14016449449999999</v>
      </c>
    </row>
    <row r="1992" spans="1:42" x14ac:dyDescent="0.25">
      <c r="A1992" s="25">
        <v>518</v>
      </c>
      <c r="B1992" s="70">
        <v>2.7500000000000419E-4</v>
      </c>
      <c r="C1992" s="24">
        <v>0.1233085319</v>
      </c>
      <c r="D1992" s="24">
        <v>8.8591352109999993E-2</v>
      </c>
      <c r="E1992" s="24">
        <v>0.1437778622</v>
      </c>
      <c r="F1992" s="24">
        <v>0.1266478449</v>
      </c>
      <c r="G1992" s="24">
        <v>0.1416606456</v>
      </c>
      <c r="H1992" s="24">
        <v>0.1462792456</v>
      </c>
      <c r="I1992" s="24">
        <v>0.13172812759999999</v>
      </c>
      <c r="J1992" s="24">
        <v>0.1214382946</v>
      </c>
      <c r="K1992" s="24">
        <v>0.13605372609999999</v>
      </c>
      <c r="L1992" s="24">
        <v>0.1364184916</v>
      </c>
      <c r="M1992" s="24">
        <v>0.13732892269999999</v>
      </c>
      <c r="N1992" s="24">
        <v>0.13245870169999999</v>
      </c>
      <c r="O1992" s="24">
        <v>0.14611157769999999</v>
      </c>
      <c r="P1992" s="24">
        <v>0.13784097140000001</v>
      </c>
      <c r="Q1992" s="24">
        <v>0.1064828858</v>
      </c>
      <c r="R1992" s="24">
        <v>0.1171545982</v>
      </c>
      <c r="S1992" s="24">
        <v>0.12798993289999999</v>
      </c>
      <c r="T1992" s="24">
        <v>0.14494244749999999</v>
      </c>
      <c r="U1992" s="24">
        <v>0.14815616609999999</v>
      </c>
      <c r="V1992" s="24">
        <v>0.1299291253</v>
      </c>
      <c r="W1992" s="24">
        <v>0.119228892</v>
      </c>
      <c r="X1992" s="24">
        <v>0.13335040209999999</v>
      </c>
      <c r="Y1992" s="24">
        <v>0.1244994178</v>
      </c>
      <c r="Z1992" s="24">
        <v>0.14848820870000001</v>
      </c>
      <c r="AA1992" s="24">
        <v>0.14145387709999999</v>
      </c>
      <c r="AB1992" s="24">
        <v>0.15216194089999999</v>
      </c>
      <c r="AC1992" s="24">
        <v>0.15490229429999999</v>
      </c>
      <c r="AD1992" s="24">
        <v>0.13218525049999999</v>
      </c>
      <c r="AE1992" s="24">
        <v>0.14049434659999999</v>
      </c>
      <c r="AF1992" s="24">
        <v>0.1541000605</v>
      </c>
      <c r="AG1992" s="24">
        <v>0.1245136932</v>
      </c>
      <c r="AH1992" s="24">
        <v>0.1199949458</v>
      </c>
      <c r="AI1992" s="24">
        <v>0.12643465400000001</v>
      </c>
      <c r="AJ1992" s="24">
        <v>0.1379123032</v>
      </c>
      <c r="AK1992" s="24">
        <v>0.1012453437</v>
      </c>
      <c r="AL1992" s="24">
        <v>0.1209254786</v>
      </c>
      <c r="AM1992" s="24">
        <v>0.13208240269999999</v>
      </c>
      <c r="AN1992" s="24">
        <v>0.12563347820000001</v>
      </c>
      <c r="AO1992" s="24">
        <v>0.13013805449999999</v>
      </c>
      <c r="AP1992" s="24">
        <v>0.14037984610000001</v>
      </c>
    </row>
    <row r="1993" spans="1:42" x14ac:dyDescent="0.25">
      <c r="A1993" s="25">
        <v>517</v>
      </c>
      <c r="B1993" s="70">
        <v>2.8799999999999638E-4</v>
      </c>
      <c r="C1993" s="24">
        <v>0.1245836541</v>
      </c>
      <c r="D1993" s="24">
        <v>8.9425809679999996E-2</v>
      </c>
      <c r="E1993" s="24">
        <v>0.14436738190000001</v>
      </c>
      <c r="F1993" s="24">
        <v>0.1266313791</v>
      </c>
      <c r="G1993" s="24">
        <v>0.14186590909999999</v>
      </c>
      <c r="H1993" s="24">
        <v>0.1462293714</v>
      </c>
      <c r="I1993" s="24">
        <v>0.1319680661</v>
      </c>
      <c r="J1993" s="24">
        <v>0.1216257811</v>
      </c>
      <c r="K1993" s="24">
        <v>0.13641533259999999</v>
      </c>
      <c r="L1993" s="24">
        <v>0.13671247659999999</v>
      </c>
      <c r="M1993" s="24">
        <v>0.13786044720000001</v>
      </c>
      <c r="N1993" s="24">
        <v>0.1330397576</v>
      </c>
      <c r="O1993" s="24">
        <v>0.14622707660000001</v>
      </c>
      <c r="P1993" s="24">
        <v>0.13799650969999999</v>
      </c>
      <c r="Q1993" s="24">
        <v>0.107340835</v>
      </c>
      <c r="R1993" s="24">
        <v>0.1177125648</v>
      </c>
      <c r="S1993" s="24">
        <v>0.12886434790000001</v>
      </c>
      <c r="T1993" s="24">
        <v>0.14510971310000001</v>
      </c>
      <c r="U1993" s="24">
        <v>0.1483095884</v>
      </c>
      <c r="V1993" s="24">
        <v>0.13012994829999999</v>
      </c>
      <c r="W1993" s="24">
        <v>0.12009862809999999</v>
      </c>
      <c r="X1993" s="24">
        <v>0.1335294843</v>
      </c>
      <c r="Y1993" s="24">
        <v>0.12503148620000001</v>
      </c>
      <c r="Z1993" s="24">
        <v>0.14834827179999999</v>
      </c>
      <c r="AA1993" s="24">
        <v>0.14141361420000001</v>
      </c>
      <c r="AB1993" s="24">
        <v>0.1522839218</v>
      </c>
      <c r="AC1993" s="24">
        <v>0.15483622250000001</v>
      </c>
      <c r="AD1993" s="24">
        <v>0.13256275649999999</v>
      </c>
      <c r="AE1993" s="24">
        <v>0.14083395900000001</v>
      </c>
      <c r="AF1993" s="24">
        <v>0.15404263139999999</v>
      </c>
      <c r="AG1993" s="24">
        <v>0.1250067651</v>
      </c>
      <c r="AH1993" s="24">
        <v>0.1198783591</v>
      </c>
      <c r="AI1993" s="24">
        <v>0.126584053</v>
      </c>
      <c r="AJ1993" s="24">
        <v>0.13788619639999999</v>
      </c>
      <c r="AK1993" s="24">
        <v>0.1019964367</v>
      </c>
      <c r="AL1993" s="24">
        <v>0.12098857759999999</v>
      </c>
      <c r="AM1993" s="24">
        <v>0.1319687963</v>
      </c>
      <c r="AN1993" s="24">
        <v>0.12572188679999999</v>
      </c>
      <c r="AO1993" s="24">
        <v>0.1300414801</v>
      </c>
      <c r="AP1993" s="24">
        <v>0.140095368</v>
      </c>
    </row>
    <row r="1994" spans="1:42" x14ac:dyDescent="0.25">
      <c r="A1994" s="25">
        <v>516</v>
      </c>
      <c r="B1994" s="70">
        <v>2.8000000000000225E-4</v>
      </c>
      <c r="C1994" s="24">
        <v>0.1258329004</v>
      </c>
      <c r="D1994" s="24">
        <v>9.0296119450000004E-2</v>
      </c>
      <c r="E1994" s="24">
        <v>0.144689858</v>
      </c>
      <c r="F1994" s="24">
        <v>0.12652142350000001</v>
      </c>
      <c r="G1994" s="24">
        <v>0.14179137350000001</v>
      </c>
      <c r="H1994" s="24">
        <v>0.14599330720000001</v>
      </c>
      <c r="I1994" s="24">
        <v>0.13194407520000001</v>
      </c>
      <c r="J1994" s="24">
        <v>0.1215434819</v>
      </c>
      <c r="K1994" s="24">
        <v>0.1366951019</v>
      </c>
      <c r="L1994" s="24">
        <v>0.1367853731</v>
      </c>
      <c r="M1994" s="24">
        <v>0.1380880773</v>
      </c>
      <c r="N1994" s="24">
        <v>0.13334459069999999</v>
      </c>
      <c r="O1994" s="24">
        <v>0.14604225749999999</v>
      </c>
      <c r="P1994" s="24">
        <v>0.13792684669999999</v>
      </c>
      <c r="Q1994" s="24">
        <v>0.1080953479</v>
      </c>
      <c r="R1994" s="24">
        <v>0.11775282770000001</v>
      </c>
      <c r="S1994" s="24">
        <v>0.12951430680000001</v>
      </c>
      <c r="T1994" s="24">
        <v>0.14497469369999999</v>
      </c>
      <c r="U1994" s="24">
        <v>0.1481350511</v>
      </c>
      <c r="V1994" s="24">
        <v>0.13003666699999999</v>
      </c>
      <c r="W1994" s="24">
        <v>0.1206366718</v>
      </c>
      <c r="X1994" s="24">
        <v>0.13330630960000001</v>
      </c>
      <c r="Y1994" s="24">
        <v>0.12533068659999999</v>
      </c>
      <c r="Z1994" s="24">
        <v>0.14817082879999999</v>
      </c>
      <c r="AA1994" s="24">
        <v>0.1413009912</v>
      </c>
      <c r="AB1994" s="24">
        <v>0.15221963820000001</v>
      </c>
      <c r="AC1994" s="24">
        <v>0.15464951099999999</v>
      </c>
      <c r="AD1994" s="24">
        <v>0.1329724491</v>
      </c>
      <c r="AE1994" s="24">
        <v>0.14088369910000001</v>
      </c>
      <c r="AF1994" s="24">
        <v>0.1539916247</v>
      </c>
      <c r="AG1994" s="24">
        <v>0.1253530085</v>
      </c>
      <c r="AH1994" s="24">
        <v>0.1197154596</v>
      </c>
      <c r="AI1994" s="24">
        <v>0.12660363320000001</v>
      </c>
      <c r="AJ1994" s="24">
        <v>0.13783374430000001</v>
      </c>
      <c r="AK1994" s="24">
        <v>0.10276109730000001</v>
      </c>
      <c r="AL1994" s="24">
        <v>0.1210584566</v>
      </c>
      <c r="AM1994" s="24">
        <v>0.13187228140000001</v>
      </c>
      <c r="AN1994" s="24">
        <v>0.1256668121</v>
      </c>
      <c r="AO1994" s="24">
        <v>0.12975884970000001</v>
      </c>
      <c r="AP1994" s="24">
        <v>0.13964962959999999</v>
      </c>
    </row>
    <row r="1995" spans="1:42" x14ac:dyDescent="0.25">
      <c r="A1995" s="25">
        <v>515</v>
      </c>
      <c r="B1995" s="70">
        <v>3.4400000000000034E-4</v>
      </c>
      <c r="C1995" s="24">
        <v>0.1267804652</v>
      </c>
      <c r="D1995" s="24">
        <v>9.0719126159999997E-2</v>
      </c>
      <c r="E1995" s="24">
        <v>0.144583568</v>
      </c>
      <c r="F1995" s="24">
        <v>0.1259839982</v>
      </c>
      <c r="G1995" s="24">
        <v>0.14137038590000001</v>
      </c>
      <c r="H1995" s="24">
        <v>0.1451501697</v>
      </c>
      <c r="I1995" s="24">
        <v>0.13163733480000001</v>
      </c>
      <c r="J1995" s="24">
        <v>0.12105280910000001</v>
      </c>
      <c r="K1995" s="24">
        <v>0.13660845160000001</v>
      </c>
      <c r="L1995" s="24">
        <v>0.13668067749999999</v>
      </c>
      <c r="M1995" s="24">
        <v>0.13782539960000001</v>
      </c>
      <c r="N1995" s="24">
        <v>0.13329382240000001</v>
      </c>
      <c r="O1995" s="24">
        <v>0.1453182995</v>
      </c>
      <c r="P1995" s="24">
        <v>0.13756780330000001</v>
      </c>
      <c r="Q1995" s="24">
        <v>0.10830237719999999</v>
      </c>
      <c r="R1995" s="24">
        <v>0.1175383627</v>
      </c>
      <c r="S1995" s="24">
        <v>0.12990394229999999</v>
      </c>
      <c r="T1995" s="24">
        <v>0.14453965429999999</v>
      </c>
      <c r="U1995" s="24">
        <v>0.14775380490000001</v>
      </c>
      <c r="V1995" s="24">
        <v>0.1296278834</v>
      </c>
      <c r="W1995" s="24">
        <v>0.1208926514</v>
      </c>
      <c r="X1995" s="24">
        <v>0.1328704953</v>
      </c>
      <c r="Y1995" s="24">
        <v>0.12527337669999999</v>
      </c>
      <c r="Z1995" s="24">
        <v>0.1475158483</v>
      </c>
      <c r="AA1995" s="24">
        <v>0.1407680959</v>
      </c>
      <c r="AB1995" s="24">
        <v>0.15169011060000001</v>
      </c>
      <c r="AC1995" s="24">
        <v>0.15413984659999999</v>
      </c>
      <c r="AD1995" s="24">
        <v>0.13284930589999999</v>
      </c>
      <c r="AE1995" s="24">
        <v>0.1407975554</v>
      </c>
      <c r="AF1995" s="24">
        <v>0.15340240299999999</v>
      </c>
      <c r="AG1995" s="24">
        <v>0.12543568020000001</v>
      </c>
      <c r="AH1995" s="24">
        <v>0.1191965267</v>
      </c>
      <c r="AI1995" s="24">
        <v>0.1263293177</v>
      </c>
      <c r="AJ1995" s="24">
        <v>0.1372947246</v>
      </c>
      <c r="AK1995" s="24">
        <v>0.1030812785</v>
      </c>
      <c r="AL1995" s="24">
        <v>0.1208353415</v>
      </c>
      <c r="AM1995" s="24">
        <v>0.1313061267</v>
      </c>
      <c r="AN1995" s="24">
        <v>0.12533715370000001</v>
      </c>
      <c r="AO1995" s="24">
        <v>0.12918867170000001</v>
      </c>
      <c r="AP1995" s="24">
        <v>0.139214009</v>
      </c>
    </row>
    <row r="1996" spans="1:42" x14ac:dyDescent="0.25">
      <c r="A1996" s="25">
        <v>514</v>
      </c>
      <c r="B1996" s="70">
        <v>2.8700000000000231E-4</v>
      </c>
      <c r="C1996" s="24">
        <v>0.12734991309999999</v>
      </c>
      <c r="D1996" s="24">
        <v>9.1225534679999998E-2</v>
      </c>
      <c r="E1996" s="24">
        <v>0.1447796673</v>
      </c>
      <c r="F1996" s="24">
        <v>0.1256162673</v>
      </c>
      <c r="G1996" s="24">
        <v>0.14097055789999999</v>
      </c>
      <c r="H1996" s="24">
        <v>0.14463765919999999</v>
      </c>
      <c r="I1996" s="24">
        <v>0.13142105940000001</v>
      </c>
      <c r="J1996" s="24">
        <v>0.1207701117</v>
      </c>
      <c r="K1996" s="24">
        <v>0.13656100630000001</v>
      </c>
      <c r="L1996" s="24">
        <v>0.136487782</v>
      </c>
      <c r="M1996" s="24">
        <v>0.1376447827</v>
      </c>
      <c r="N1996" s="24">
        <v>0.13336066899999999</v>
      </c>
      <c r="O1996" s="24">
        <v>0.1448940933</v>
      </c>
      <c r="P1996" s="24">
        <v>0.13736204799999999</v>
      </c>
      <c r="Q1996" s="24">
        <v>0.1086406335</v>
      </c>
      <c r="R1996" s="24">
        <v>0.1175684929</v>
      </c>
      <c r="S1996" s="24">
        <v>0.13023310900000001</v>
      </c>
      <c r="T1996" s="24">
        <v>0.14416223759999999</v>
      </c>
      <c r="U1996" s="24">
        <v>0.14737442140000001</v>
      </c>
      <c r="V1996" s="24">
        <v>0.12936462460000001</v>
      </c>
      <c r="W1996" s="24">
        <v>0.12121409180000001</v>
      </c>
      <c r="X1996" s="24">
        <v>0.13254112009999999</v>
      </c>
      <c r="Y1996" s="24">
        <v>0.12542259689999999</v>
      </c>
      <c r="Z1996" s="24">
        <v>0.1470457315</v>
      </c>
      <c r="AA1996" s="24">
        <v>0.1403212398</v>
      </c>
      <c r="AB1996" s="24">
        <v>0.1513575912</v>
      </c>
      <c r="AC1996" s="24">
        <v>0.15365424750000001</v>
      </c>
      <c r="AD1996" s="24">
        <v>0.1327561736</v>
      </c>
      <c r="AE1996" s="24">
        <v>0.1405613869</v>
      </c>
      <c r="AF1996" s="24">
        <v>0.15297655760000001</v>
      </c>
      <c r="AG1996" s="24">
        <v>0.12539975349999999</v>
      </c>
      <c r="AH1996" s="24">
        <v>0.1187107489</v>
      </c>
      <c r="AI1996" s="24">
        <v>0.1258459687</v>
      </c>
      <c r="AJ1996" s="24">
        <v>0.1367757171</v>
      </c>
      <c r="AK1996" s="24">
        <v>0.10341029609999999</v>
      </c>
      <c r="AL1996" s="24">
        <v>0.1203861833</v>
      </c>
      <c r="AM1996" s="24">
        <v>0.1308416724</v>
      </c>
      <c r="AN1996" s="24">
        <v>0.1251747459</v>
      </c>
      <c r="AO1996" s="24">
        <v>0.1286389232</v>
      </c>
      <c r="AP1996" s="24">
        <v>0.13859973850000001</v>
      </c>
    </row>
    <row r="1997" spans="1:42" x14ac:dyDescent="0.25">
      <c r="A1997" s="25">
        <v>513</v>
      </c>
      <c r="B1997" s="70">
        <v>3.090000000000035E-4</v>
      </c>
      <c r="C1997" s="24">
        <v>0.12797001</v>
      </c>
      <c r="D1997" s="24">
        <v>9.1453239320000004E-2</v>
      </c>
      <c r="E1997" s="24">
        <v>0.14434555169999999</v>
      </c>
      <c r="F1997" s="24">
        <v>0.12499906869999999</v>
      </c>
      <c r="G1997" s="24">
        <v>0.14052049820000001</v>
      </c>
      <c r="H1997" s="24">
        <v>0.14393346009999999</v>
      </c>
      <c r="I1997" s="24">
        <v>0.1310388297</v>
      </c>
      <c r="J1997" s="24">
        <v>0.1201634109</v>
      </c>
      <c r="K1997" s="24">
        <v>0.13613124190000001</v>
      </c>
      <c r="L1997" s="24">
        <v>0.13591451939999999</v>
      </c>
      <c r="M1997" s="24">
        <v>0.13719402250000001</v>
      </c>
      <c r="N1997" s="24">
        <v>0.1329317689</v>
      </c>
      <c r="O1997" s="24">
        <v>0.14434012769999999</v>
      </c>
      <c r="P1997" s="24">
        <v>0.13683255020000001</v>
      </c>
      <c r="Q1997" s="24">
        <v>0.108648248</v>
      </c>
      <c r="R1997" s="24">
        <v>0.1171552017</v>
      </c>
      <c r="S1997" s="24">
        <v>0.13013532759999999</v>
      </c>
      <c r="T1997" s="24">
        <v>0.14347869160000001</v>
      </c>
      <c r="U1997" s="24">
        <v>0.14670887590000001</v>
      </c>
      <c r="V1997" s="24">
        <v>0.12878423929999999</v>
      </c>
      <c r="W1997" s="24">
        <v>0.12105263769999999</v>
      </c>
      <c r="X1997" s="24">
        <v>0.13188619909999999</v>
      </c>
      <c r="Y1997" s="24">
        <v>0.12503987550000001</v>
      </c>
      <c r="Z1997" s="24">
        <v>0.14624513689999999</v>
      </c>
      <c r="AA1997" s="24">
        <v>0.1395525634</v>
      </c>
      <c r="AB1997" s="24">
        <v>0.15065531430000001</v>
      </c>
      <c r="AC1997" s="24">
        <v>0.15301826599999999</v>
      </c>
      <c r="AD1997" s="24">
        <v>0.13253803550000001</v>
      </c>
      <c r="AE1997" s="24">
        <v>0.14014980199999999</v>
      </c>
      <c r="AF1997" s="24">
        <v>0.15223015840000001</v>
      </c>
      <c r="AG1997" s="24">
        <v>0.12522312999999999</v>
      </c>
      <c r="AH1997" s="24">
        <v>0.1181731075</v>
      </c>
      <c r="AI1997" s="24">
        <v>0.12538987400000001</v>
      </c>
      <c r="AJ1997" s="24">
        <v>0.1361918449</v>
      </c>
      <c r="AK1997" s="24">
        <v>0.10341985519999999</v>
      </c>
      <c r="AL1997" s="24">
        <v>0.1200164407</v>
      </c>
      <c r="AM1997" s="24">
        <v>0.13012209529999999</v>
      </c>
      <c r="AN1997" s="24">
        <v>0.12476319819999999</v>
      </c>
      <c r="AO1997" s="24">
        <v>0.1281336397</v>
      </c>
      <c r="AP1997" s="24">
        <v>0.13791443410000001</v>
      </c>
    </row>
    <row r="1998" spans="1:42" x14ac:dyDescent="0.25">
      <c r="A1998" s="25">
        <v>512</v>
      </c>
      <c r="B1998" s="70">
        <v>2.6000000000000654E-4</v>
      </c>
      <c r="C1998" s="24">
        <v>0.1282310784</v>
      </c>
      <c r="D1998" s="24">
        <v>9.1517440970000002E-2</v>
      </c>
      <c r="E1998" s="24">
        <v>0.14397500460000001</v>
      </c>
      <c r="F1998" s="24">
        <v>0.124263227</v>
      </c>
      <c r="G1998" s="24">
        <v>0.1399822235</v>
      </c>
      <c r="H1998" s="24">
        <v>0.1432955712</v>
      </c>
      <c r="I1998" s="24">
        <v>0.13075920939999999</v>
      </c>
      <c r="J1998" s="24">
        <v>0.1196982712</v>
      </c>
      <c r="K1998" s="24">
        <v>0.13580366969999999</v>
      </c>
      <c r="L1998" s="24">
        <v>0.13530762490000001</v>
      </c>
      <c r="M1998" s="24">
        <v>0.136618346</v>
      </c>
      <c r="N1998" s="24">
        <v>0.1325015128</v>
      </c>
      <c r="O1998" s="24">
        <v>0.14365461469999999</v>
      </c>
      <c r="P1998" s="24">
        <v>0.13633124529999999</v>
      </c>
      <c r="Q1998" s="24">
        <v>0.108588241</v>
      </c>
      <c r="R1998" s="24">
        <v>0.116708003</v>
      </c>
      <c r="S1998" s="24">
        <v>0.12997612359999999</v>
      </c>
      <c r="T1998" s="24">
        <v>0.14301247889999999</v>
      </c>
      <c r="U1998" s="24">
        <v>0.14610819520000001</v>
      </c>
      <c r="V1998" s="24">
        <v>0.1282662302</v>
      </c>
      <c r="W1998" s="24">
        <v>0.12083807589999999</v>
      </c>
      <c r="X1998" s="24">
        <v>0.13140018279999999</v>
      </c>
      <c r="Y1998" s="24">
        <v>0.12463990599999999</v>
      </c>
      <c r="Z1998" s="24">
        <v>0.14572492240000001</v>
      </c>
      <c r="AA1998" s="24">
        <v>0.13893277940000001</v>
      </c>
      <c r="AB1998" s="24">
        <v>0.14987310770000001</v>
      </c>
      <c r="AC1998" s="24">
        <v>0.15212383870000001</v>
      </c>
      <c r="AD1998" s="24">
        <v>0.13206826150000001</v>
      </c>
      <c r="AE1998" s="24">
        <v>0.1394707114</v>
      </c>
      <c r="AF1998" s="24">
        <v>0.15135124329999999</v>
      </c>
      <c r="AG1998" s="24">
        <v>0.12474128600000001</v>
      </c>
      <c r="AH1998" s="24">
        <v>0.1176542491</v>
      </c>
      <c r="AI1998" s="24">
        <v>0.1245634109</v>
      </c>
      <c r="AJ1998" s="24">
        <v>0.13542763890000001</v>
      </c>
      <c r="AK1998" s="24">
        <v>0.1033715382</v>
      </c>
      <c r="AL1998" s="24">
        <v>0.11934414509999999</v>
      </c>
      <c r="AM1998" s="24">
        <v>0.12953732909999999</v>
      </c>
      <c r="AN1998" s="24">
        <v>0.12430175390000001</v>
      </c>
      <c r="AO1998" s="24">
        <v>0.12751786409999999</v>
      </c>
      <c r="AP1998" s="24">
        <v>0.1372237056</v>
      </c>
    </row>
    <row r="1999" spans="1:42" x14ac:dyDescent="0.25">
      <c r="A1999" s="25">
        <v>511</v>
      </c>
      <c r="B1999" s="70">
        <v>3.4200000000000875E-4</v>
      </c>
      <c r="C1999" s="24">
        <v>0.1281505674</v>
      </c>
      <c r="D1999" s="24">
        <v>9.165676683E-2</v>
      </c>
      <c r="E1999" s="24">
        <v>0.14364498849999999</v>
      </c>
      <c r="F1999" s="24">
        <v>0.12383956459999999</v>
      </c>
      <c r="G1999" s="24">
        <v>0.1394397765</v>
      </c>
      <c r="H1999" s="24">
        <v>0.14251701529999999</v>
      </c>
      <c r="I1999" s="24">
        <v>0.13040553029999999</v>
      </c>
      <c r="J1999" s="24">
        <v>0.11919227239999999</v>
      </c>
      <c r="K1999" s="24">
        <v>0.13517044480000001</v>
      </c>
      <c r="L1999" s="24">
        <v>0.1345993429</v>
      </c>
      <c r="M1999" s="24">
        <v>0.13589027519999999</v>
      </c>
      <c r="N1999" s="24">
        <v>0.13180565829999999</v>
      </c>
      <c r="O1999" s="24">
        <v>0.14298075439999999</v>
      </c>
      <c r="P1999" s="24">
        <v>0.1358510107</v>
      </c>
      <c r="Q1999" s="24">
        <v>0.1081651449</v>
      </c>
      <c r="R1999" s="24">
        <v>0.1162185669</v>
      </c>
      <c r="S1999" s="24">
        <v>0.12950000170000001</v>
      </c>
      <c r="T1999" s="24">
        <v>0.1423513293</v>
      </c>
      <c r="U1999" s="24">
        <v>0.1453947723</v>
      </c>
      <c r="V1999" s="24">
        <v>0.12756282090000001</v>
      </c>
      <c r="W1999" s="24">
        <v>0.1203341335</v>
      </c>
      <c r="X1999" s="24">
        <v>0.1308565438</v>
      </c>
      <c r="Y1999" s="24">
        <v>0.12406470629999999</v>
      </c>
      <c r="Z1999" s="24">
        <v>0.14512275159999999</v>
      </c>
      <c r="AA1999" s="24">
        <v>0.13842749600000001</v>
      </c>
      <c r="AB1999" s="24">
        <v>0.14917998020000001</v>
      </c>
      <c r="AC1999" s="24">
        <v>0.15145216880000001</v>
      </c>
      <c r="AD1999" s="24">
        <v>0.13149467109999999</v>
      </c>
      <c r="AE1999" s="24">
        <v>0.13875028489999999</v>
      </c>
      <c r="AF1999" s="24">
        <v>0.15078514809999999</v>
      </c>
      <c r="AG1999" s="24">
        <v>0.1242811754</v>
      </c>
      <c r="AH1999" s="24">
        <v>0.11704100670000001</v>
      </c>
      <c r="AI1999" s="24">
        <v>0.12397829439999999</v>
      </c>
      <c r="AJ1999" s="24">
        <v>0.13483290370000001</v>
      </c>
      <c r="AK1999" s="24">
        <v>0.1031158715</v>
      </c>
      <c r="AL1999" s="24">
        <v>0.1187238768</v>
      </c>
      <c r="AM1999" s="24">
        <v>0.12875221670000001</v>
      </c>
      <c r="AN1999" s="24">
        <v>0.12375725059999999</v>
      </c>
      <c r="AO1999" s="24">
        <v>0.12682113049999999</v>
      </c>
      <c r="AP1999" s="24">
        <v>0.1365779191</v>
      </c>
    </row>
    <row r="2000" spans="1:42" x14ac:dyDescent="0.25">
      <c r="A2000" s="25">
        <v>510</v>
      </c>
      <c r="B2000" s="70">
        <v>3.1699999999999762E-4</v>
      </c>
      <c r="C2000" s="24">
        <v>0.1280797571</v>
      </c>
      <c r="D2000" s="24">
        <v>9.1501079499999999E-2</v>
      </c>
      <c r="E2000" s="24">
        <v>0.1431764066</v>
      </c>
      <c r="F2000" s="24">
        <v>0.1234073713</v>
      </c>
      <c r="G2000" s="24">
        <v>0.13911011819999999</v>
      </c>
      <c r="H2000" s="24">
        <v>0.14212881029999999</v>
      </c>
      <c r="I2000" s="24">
        <v>0.1301190257</v>
      </c>
      <c r="J2000" s="24">
        <v>0.1187887341</v>
      </c>
      <c r="K2000" s="24">
        <v>0.1346238106</v>
      </c>
      <c r="L2000" s="24">
        <v>0.13389681279999999</v>
      </c>
      <c r="M2000" s="24">
        <v>0.1350964308</v>
      </c>
      <c r="N2000" s="24">
        <v>0.13119518760000001</v>
      </c>
      <c r="O2000" s="24">
        <v>0.14241495730000001</v>
      </c>
      <c r="P2000" s="24">
        <v>0.13544386629999999</v>
      </c>
      <c r="Q2000" s="24">
        <v>0.1078027412</v>
      </c>
      <c r="R2000" s="24">
        <v>0.11589930950000001</v>
      </c>
      <c r="S2000" s="24">
        <v>0.12884968520000001</v>
      </c>
      <c r="T2000" s="24">
        <v>0.1418328136</v>
      </c>
      <c r="U2000" s="24">
        <v>0.14484781029999999</v>
      </c>
      <c r="V2000" s="24">
        <v>0.12710124249999999</v>
      </c>
      <c r="W2000" s="24">
        <v>0.119702667</v>
      </c>
      <c r="X2000" s="24">
        <v>0.13030943270000001</v>
      </c>
      <c r="Y2000" s="24">
        <v>0.12356333429999999</v>
      </c>
      <c r="Z2000" s="24">
        <v>0.14454485480000001</v>
      </c>
      <c r="AA2000" s="24">
        <v>0.13809750970000001</v>
      </c>
      <c r="AB2000" s="24">
        <v>0.14872160549999999</v>
      </c>
      <c r="AC2000" s="24">
        <v>0.15115964409999999</v>
      </c>
      <c r="AD2000" s="24">
        <v>0.1310863048</v>
      </c>
      <c r="AE2000" s="24">
        <v>0.1385955811</v>
      </c>
      <c r="AF2000" s="24">
        <v>0.1505084485</v>
      </c>
      <c r="AG2000" s="24">
        <v>0.1238832548</v>
      </c>
      <c r="AH2000" s="24">
        <v>0.1170163974</v>
      </c>
      <c r="AI2000" s="24">
        <v>0.1236267164</v>
      </c>
      <c r="AJ2000" s="24">
        <v>0.13455615940000001</v>
      </c>
      <c r="AK2000" s="24">
        <v>0.1030217111</v>
      </c>
      <c r="AL2000" s="24">
        <v>0.1183708832</v>
      </c>
      <c r="AM2000" s="24">
        <v>0.12845987079999999</v>
      </c>
      <c r="AN2000" s="24">
        <v>0.1237300932</v>
      </c>
      <c r="AO2000" s="24">
        <v>0.1266711354</v>
      </c>
      <c r="AP2000" s="24">
        <v>0.13629698749999999</v>
      </c>
    </row>
    <row r="2001" spans="1:42" x14ac:dyDescent="0.25">
      <c r="A2001" s="25">
        <v>509</v>
      </c>
      <c r="B2001" s="70">
        <v>3.6999999999999165E-4</v>
      </c>
      <c r="C2001" s="24">
        <v>0.12792308629999999</v>
      </c>
      <c r="D2001" s="24">
        <v>9.1447137299999995E-2</v>
      </c>
      <c r="E2001" s="24">
        <v>0.14278790350000001</v>
      </c>
      <c r="F2001" s="24">
        <v>0.123101376</v>
      </c>
      <c r="G2001" s="24">
        <v>0.13905456660000001</v>
      </c>
      <c r="H2001" s="24">
        <v>0.1415731311</v>
      </c>
      <c r="I2001" s="24">
        <v>0.12994651500000001</v>
      </c>
      <c r="J2001" s="24">
        <v>0.11851396409999999</v>
      </c>
      <c r="K2001" s="24">
        <v>0.13419422510000001</v>
      </c>
      <c r="L2001" s="24">
        <v>0.13333435360000001</v>
      </c>
      <c r="M2001" s="24">
        <v>0.13447757069999999</v>
      </c>
      <c r="N2001" s="24">
        <v>0.1306224614</v>
      </c>
      <c r="O2001" s="24">
        <v>0.14213800430000001</v>
      </c>
      <c r="P2001" s="24">
        <v>0.13537092510000001</v>
      </c>
      <c r="Q2001" s="24">
        <v>0.10735714440000001</v>
      </c>
      <c r="R2001" s="24">
        <v>0.1153348163</v>
      </c>
      <c r="S2001" s="24">
        <v>0.12819048760000001</v>
      </c>
      <c r="T2001" s="24">
        <v>0.14137156309999999</v>
      </c>
      <c r="U2001" s="24">
        <v>0.1445119232</v>
      </c>
      <c r="V2001" s="24">
        <v>0.1266934425</v>
      </c>
      <c r="W2001" s="24">
        <v>0.119150348</v>
      </c>
      <c r="X2001" s="24">
        <v>0.12997856739999999</v>
      </c>
      <c r="Y2001" s="24">
        <v>0.1229834408</v>
      </c>
      <c r="Z2001" s="24">
        <v>0.1444443762</v>
      </c>
      <c r="AA2001" s="24">
        <v>0.1380144358</v>
      </c>
      <c r="AB2001" s="24">
        <v>0.14845974740000001</v>
      </c>
      <c r="AC2001" s="24">
        <v>0.150857836</v>
      </c>
      <c r="AD2001" s="24">
        <v>0.13071227069999999</v>
      </c>
      <c r="AE2001" s="24">
        <v>0.1381014884</v>
      </c>
      <c r="AF2001" s="24">
        <v>0.15007625520000001</v>
      </c>
      <c r="AG2001" s="24">
        <v>0.1235893443</v>
      </c>
      <c r="AH2001" s="24">
        <v>0.1171222851</v>
      </c>
      <c r="AI2001" s="24">
        <v>0.12334326650000001</v>
      </c>
      <c r="AJ2001" s="24">
        <v>0.1341709942</v>
      </c>
      <c r="AK2001" s="24">
        <v>0.10283325610000001</v>
      </c>
      <c r="AL2001" s="24">
        <v>0.11801291260000001</v>
      </c>
      <c r="AM2001" s="24">
        <v>0.12822414930000001</v>
      </c>
      <c r="AN2001" s="24">
        <v>0.12363018839999999</v>
      </c>
      <c r="AO2001" s="24">
        <v>0.1264381856</v>
      </c>
      <c r="AP2001" s="24">
        <v>0.13612756130000001</v>
      </c>
    </row>
    <row r="2002" spans="1:42" x14ac:dyDescent="0.25">
      <c r="A2002" s="25">
        <v>508</v>
      </c>
      <c r="B2002" s="70">
        <v>2.5100000000000447E-4</v>
      </c>
      <c r="C2002" s="24">
        <v>0.12735202910000001</v>
      </c>
      <c r="D2002" s="24">
        <v>9.1146983210000004E-2</v>
      </c>
      <c r="E2002" s="24">
        <v>0.14252859349999999</v>
      </c>
      <c r="F2002" s="24">
        <v>0.12300594149999999</v>
      </c>
      <c r="G2002" s="24">
        <v>0.13905705509999999</v>
      </c>
      <c r="H2002" s="24">
        <v>0.14149062339999999</v>
      </c>
      <c r="I2002" s="24">
        <v>0.130064711</v>
      </c>
      <c r="J2002" s="24">
        <v>0.118479453</v>
      </c>
      <c r="K2002" s="24">
        <v>0.13388299940000001</v>
      </c>
      <c r="L2002" s="24">
        <v>0.13289001580000001</v>
      </c>
      <c r="M2002" s="24">
        <v>0.1341434568</v>
      </c>
      <c r="N2002" s="24">
        <v>0.13030943270000001</v>
      </c>
      <c r="O2002" s="24">
        <v>0.1421269476</v>
      </c>
      <c r="P2002" s="24">
        <v>0.13522854449999999</v>
      </c>
      <c r="Q2002" s="24">
        <v>0.10718561710000001</v>
      </c>
      <c r="R2002" s="24">
        <v>0.1152982563</v>
      </c>
      <c r="S2002" s="24">
        <v>0.1276309937</v>
      </c>
      <c r="T2002" s="24">
        <v>0.14123855530000001</v>
      </c>
      <c r="U2002" s="24">
        <v>0.14422039689999999</v>
      </c>
      <c r="V2002" s="24">
        <v>0.1264164746</v>
      </c>
      <c r="W2002" s="24">
        <v>0.1186158657</v>
      </c>
      <c r="X2002" s="24">
        <v>0.1300334185</v>
      </c>
      <c r="Y2002" s="24">
        <v>0.1224382222</v>
      </c>
      <c r="Z2002" s="24">
        <v>0.14428585769999999</v>
      </c>
      <c r="AA2002" s="24">
        <v>0.1379196644</v>
      </c>
      <c r="AB2002" s="24">
        <v>0.14819733800000001</v>
      </c>
      <c r="AC2002" s="24">
        <v>0.15093348919999999</v>
      </c>
      <c r="AD2002" s="24">
        <v>0.1305631548</v>
      </c>
      <c r="AE2002" s="24">
        <v>0.13798812029999999</v>
      </c>
      <c r="AF2002" s="24">
        <v>0.1500090808</v>
      </c>
      <c r="AG2002" s="24">
        <v>0.12338222560000001</v>
      </c>
      <c r="AH2002" s="24">
        <v>0.1171496138</v>
      </c>
      <c r="AI2002" s="24">
        <v>0.1232136041</v>
      </c>
      <c r="AJ2002" s="24">
        <v>0.13401792940000001</v>
      </c>
      <c r="AK2002" s="24">
        <v>0.10278241339999999</v>
      </c>
      <c r="AL2002" s="24">
        <v>0.1178546846</v>
      </c>
      <c r="AM2002" s="24">
        <v>0.1280062944</v>
      </c>
      <c r="AN2002" s="24">
        <v>0.12378823009999999</v>
      </c>
      <c r="AO2002" s="24">
        <v>0.1265328526</v>
      </c>
      <c r="AP2002" s="24">
        <v>0.13617402319999999</v>
      </c>
    </row>
    <row r="2003" spans="1:42" x14ac:dyDescent="0.25">
      <c r="A2003" s="25">
        <v>507</v>
      </c>
      <c r="B2003" s="70">
        <v>3.1799999999999515E-4</v>
      </c>
      <c r="C2003" s="24">
        <v>0.12668342890000001</v>
      </c>
      <c r="D2003" s="24">
        <v>9.0991348030000002E-2</v>
      </c>
      <c r="E2003" s="24">
        <v>0.142509833</v>
      </c>
      <c r="F2003" s="24">
        <v>0.1231471896</v>
      </c>
      <c r="G2003" s="24">
        <v>0.13928671179999999</v>
      </c>
      <c r="H2003" s="24">
        <v>0.14168320600000001</v>
      </c>
      <c r="I2003" s="24">
        <v>0.13024960460000001</v>
      </c>
      <c r="J2003" s="24">
        <v>0.11867804830000001</v>
      </c>
      <c r="K2003" s="24">
        <v>0.1338632703</v>
      </c>
      <c r="L2003" s="24">
        <v>0.13261839750000001</v>
      </c>
      <c r="M2003" s="24">
        <v>0.13401137290000001</v>
      </c>
      <c r="N2003" s="24">
        <v>0.1303419918</v>
      </c>
      <c r="O2003" s="24">
        <v>0.1423765421</v>
      </c>
      <c r="P2003" s="24">
        <v>0.1355990171</v>
      </c>
      <c r="Q2003" s="24">
        <v>0.10722044109999999</v>
      </c>
      <c r="R2003" s="24">
        <v>0.11542581020000001</v>
      </c>
      <c r="S2003" s="24">
        <v>0.12732294199999999</v>
      </c>
      <c r="T2003" s="24">
        <v>0.14136826990000001</v>
      </c>
      <c r="U2003" s="24">
        <v>0.14425341780000001</v>
      </c>
      <c r="V2003" s="24">
        <v>0.12643420699999999</v>
      </c>
      <c r="W2003" s="24">
        <v>0.1184631959</v>
      </c>
      <c r="X2003" s="24">
        <v>0.1301653683</v>
      </c>
      <c r="Y2003" s="24">
        <v>0.12252206359999999</v>
      </c>
      <c r="Z2003" s="24">
        <v>0.14439867440000001</v>
      </c>
      <c r="AA2003" s="24">
        <v>0.1380646378</v>
      </c>
      <c r="AB2003" s="24">
        <v>0.14831461009999999</v>
      </c>
      <c r="AC2003" s="24">
        <v>0.15121118720000001</v>
      </c>
      <c r="AD2003" s="24">
        <v>0.13056491319999999</v>
      </c>
      <c r="AE2003" s="24">
        <v>0.13811556990000001</v>
      </c>
      <c r="AF2003" s="24">
        <v>0.1503828317</v>
      </c>
      <c r="AG2003" s="24">
        <v>0.1234050989</v>
      </c>
      <c r="AH2003" s="24">
        <v>0.1176562533</v>
      </c>
      <c r="AI2003" s="24">
        <v>0.1233878657</v>
      </c>
      <c r="AJ2003" s="24">
        <v>0.13422736530000001</v>
      </c>
      <c r="AK2003" s="24">
        <v>0.10301629449999999</v>
      </c>
      <c r="AL2003" s="24">
        <v>0.11789033560000001</v>
      </c>
      <c r="AM2003" s="24">
        <v>0.1283536106</v>
      </c>
      <c r="AN2003" s="24">
        <v>0.1241581663</v>
      </c>
      <c r="AO2003" s="24">
        <v>0.12678286429999999</v>
      </c>
      <c r="AP2003" s="24">
        <v>0.1365196109</v>
      </c>
    </row>
    <row r="2004" spans="1:42" x14ac:dyDescent="0.25">
      <c r="A2004" s="25">
        <v>506</v>
      </c>
      <c r="B2004" s="70">
        <v>3.2500000000000215E-4</v>
      </c>
      <c r="C2004" s="24">
        <v>0.1262208074</v>
      </c>
      <c r="D2004" s="24">
        <v>9.0598464010000004E-2</v>
      </c>
      <c r="E2004" s="24">
        <v>0.14274677629999999</v>
      </c>
      <c r="F2004" s="24">
        <v>0.12348520759999999</v>
      </c>
      <c r="G2004" s="24">
        <v>0.1398925483</v>
      </c>
      <c r="H2004" s="24">
        <v>0.1419894397</v>
      </c>
      <c r="I2004" s="24">
        <v>0.13052746649999999</v>
      </c>
      <c r="J2004" s="24">
        <v>0.11905669419999999</v>
      </c>
      <c r="K2004" s="24">
        <v>0.13403351599999999</v>
      </c>
      <c r="L2004" s="24">
        <v>0.1328675896</v>
      </c>
      <c r="M2004" s="24">
        <v>0.13409361240000001</v>
      </c>
      <c r="N2004" s="24">
        <v>0.13034874199999999</v>
      </c>
      <c r="O2004" s="24">
        <v>0.14262147250000001</v>
      </c>
      <c r="P2004" s="24">
        <v>0.13606707749999999</v>
      </c>
      <c r="Q2004" s="24">
        <v>0.10743411629999999</v>
      </c>
      <c r="R2004" s="24">
        <v>0.115839988</v>
      </c>
      <c r="S2004" s="24">
        <v>0.12744432689999999</v>
      </c>
      <c r="T2004" s="24">
        <v>0.14145232739999999</v>
      </c>
      <c r="U2004" s="24">
        <v>0.144509837</v>
      </c>
      <c r="V2004" s="24">
        <v>0.1266088635</v>
      </c>
      <c r="W2004" s="24">
        <v>0.1184803322</v>
      </c>
      <c r="X2004" s="24">
        <v>0.13048887249999999</v>
      </c>
      <c r="Y2004" s="24">
        <v>0.1225190088</v>
      </c>
      <c r="Z2004" s="24">
        <v>0.14474740620000001</v>
      </c>
      <c r="AA2004" s="24">
        <v>0.13839049640000001</v>
      </c>
      <c r="AB2004" s="24">
        <v>0.14855711160000001</v>
      </c>
      <c r="AC2004" s="24">
        <v>0.15151801710000001</v>
      </c>
      <c r="AD2004" s="24">
        <v>0.13067831099999999</v>
      </c>
      <c r="AE2004" s="24">
        <v>0.1383162886</v>
      </c>
      <c r="AF2004" s="24">
        <v>0.15072643760000001</v>
      </c>
      <c r="AG2004" s="24">
        <v>0.1235599592</v>
      </c>
      <c r="AH2004" s="24">
        <v>0.1180914193</v>
      </c>
      <c r="AI2004" s="24">
        <v>0.12365599720000001</v>
      </c>
      <c r="AJ2004" s="24">
        <v>0.13470135629999999</v>
      </c>
      <c r="AK2004" s="24">
        <v>0.103466101</v>
      </c>
      <c r="AL2004" s="24">
        <v>0.11812033500000001</v>
      </c>
      <c r="AM2004" s="24">
        <v>0.12854543330000001</v>
      </c>
      <c r="AN2004" s="24">
        <v>0.124586381</v>
      </c>
      <c r="AO2004" s="24">
        <v>0.1270304471</v>
      </c>
      <c r="AP2004" s="24">
        <v>0.13676705959999999</v>
      </c>
    </row>
    <row r="2005" spans="1:42" x14ac:dyDescent="0.25">
      <c r="A2005" s="25">
        <v>505</v>
      </c>
      <c r="B2005" s="70">
        <v>3.570000000000064E-4</v>
      </c>
      <c r="C2005" s="24">
        <v>0.12558771669999999</v>
      </c>
      <c r="D2005" s="24">
        <v>9.0504497289999999E-2</v>
      </c>
      <c r="E2005" s="24">
        <v>0.1430019736</v>
      </c>
      <c r="F2005" s="24">
        <v>0.12387850139999999</v>
      </c>
      <c r="G2005" s="24">
        <v>0.14045788349999999</v>
      </c>
      <c r="H2005" s="24">
        <v>0.1423786283</v>
      </c>
      <c r="I2005" s="24">
        <v>0.13090181349999999</v>
      </c>
      <c r="J2005" s="24">
        <v>0.1194480434</v>
      </c>
      <c r="K2005" s="24">
        <v>0.13438998160000001</v>
      </c>
      <c r="L2005" s="24">
        <v>0.13304010029999999</v>
      </c>
      <c r="M2005" s="24">
        <v>0.13420747220000001</v>
      </c>
      <c r="N2005" s="24">
        <v>0.1307621896</v>
      </c>
      <c r="O2005" s="24">
        <v>0.14312367140000001</v>
      </c>
      <c r="P2005" s="24">
        <v>0.13650138680000001</v>
      </c>
      <c r="Q2005" s="24">
        <v>0.1077989265</v>
      </c>
      <c r="R2005" s="24">
        <v>0.116146788</v>
      </c>
      <c r="S2005" s="24">
        <v>0.12770999969999999</v>
      </c>
      <c r="T2005" s="24">
        <v>0.14190696180000001</v>
      </c>
      <c r="U2005" s="24">
        <v>0.1447373629</v>
      </c>
      <c r="V2005" s="24">
        <v>0.12703177330000001</v>
      </c>
      <c r="W2005" s="24">
        <v>0.1187084019</v>
      </c>
      <c r="X2005" s="24">
        <v>0.13105580210000001</v>
      </c>
      <c r="Y2005" s="24">
        <v>0.1227948442</v>
      </c>
      <c r="Z2005" s="24">
        <v>0.1451736689</v>
      </c>
      <c r="AA2005" s="24">
        <v>0.13876967130000001</v>
      </c>
      <c r="AB2005" s="24">
        <v>0.1486641169</v>
      </c>
      <c r="AC2005" s="24">
        <v>0.15206259489999999</v>
      </c>
      <c r="AD2005" s="24">
        <v>0.13101999459999999</v>
      </c>
      <c r="AE2005" s="24">
        <v>0.1386203617</v>
      </c>
      <c r="AF2005" s="24">
        <v>0.15105389059999999</v>
      </c>
      <c r="AG2005" s="24">
        <v>0.1238064393</v>
      </c>
      <c r="AH2005" s="24">
        <v>0.1185390279</v>
      </c>
      <c r="AI2005" s="24">
        <v>0.12396626920000001</v>
      </c>
      <c r="AJ2005" s="24">
        <v>0.1349350661</v>
      </c>
      <c r="AK2005" s="24">
        <v>0.103867352</v>
      </c>
      <c r="AL2005" s="24">
        <v>0.1184977815</v>
      </c>
      <c r="AM2005" s="24">
        <v>0.12883017960000001</v>
      </c>
      <c r="AN2005" s="24">
        <v>0.12498212609999999</v>
      </c>
      <c r="AO2005" s="24">
        <v>0.12737354640000001</v>
      </c>
      <c r="AP2005" s="24">
        <v>0.13715270160000001</v>
      </c>
    </row>
    <row r="2006" spans="1:42" x14ac:dyDescent="0.25">
      <c r="A2006" s="25">
        <v>504</v>
      </c>
      <c r="B2006" s="70">
        <v>3.1499999999999562E-4</v>
      </c>
      <c r="C2006" s="24">
        <v>0.12517747279999999</v>
      </c>
      <c r="D2006" s="24">
        <v>9.0195909140000002E-2</v>
      </c>
      <c r="E2006" s="24">
        <v>0.1434363276</v>
      </c>
      <c r="F2006" s="24">
        <v>0.12417808180000001</v>
      </c>
      <c r="G2006" s="24">
        <v>0.140845567</v>
      </c>
      <c r="H2006" s="24">
        <v>0.1426276863</v>
      </c>
      <c r="I2006" s="24">
        <v>0.1311077625</v>
      </c>
      <c r="J2006" s="24">
        <v>0.1198562831</v>
      </c>
      <c r="K2006" s="24">
        <v>0.13464070859999999</v>
      </c>
      <c r="L2006" s="24">
        <v>0.13322609660000001</v>
      </c>
      <c r="M2006" s="24">
        <v>0.1343792677</v>
      </c>
      <c r="N2006" s="24">
        <v>0.1310355812</v>
      </c>
      <c r="O2006" s="24">
        <v>0.1434640288</v>
      </c>
      <c r="P2006" s="24">
        <v>0.13709078729999999</v>
      </c>
      <c r="Q2006" s="24">
        <v>0.1081376225</v>
      </c>
      <c r="R2006" s="24">
        <v>0.11654486510000001</v>
      </c>
      <c r="S2006" s="24">
        <v>0.12793073059999999</v>
      </c>
      <c r="T2006" s="24">
        <v>0.14208723600000001</v>
      </c>
      <c r="U2006" s="24">
        <v>0.14500169460000001</v>
      </c>
      <c r="V2006" s="24">
        <v>0.12711331249999999</v>
      </c>
      <c r="W2006" s="24">
        <v>0.1188347116</v>
      </c>
      <c r="X2006" s="24">
        <v>0.13135351240000001</v>
      </c>
      <c r="Y2006" s="24">
        <v>0.1229540631</v>
      </c>
      <c r="Z2006" s="24">
        <v>0.14532813429999999</v>
      </c>
      <c r="AA2006" s="24">
        <v>0.1390703321</v>
      </c>
      <c r="AB2006" s="24">
        <v>0.14880347250000001</v>
      </c>
      <c r="AC2006" s="24">
        <v>0.15239953989999999</v>
      </c>
      <c r="AD2006" s="24">
        <v>0.13097667690000001</v>
      </c>
      <c r="AE2006" s="24">
        <v>0.13885523380000001</v>
      </c>
      <c r="AF2006" s="24">
        <v>0.15137445930000001</v>
      </c>
      <c r="AG2006" s="24">
        <v>0.12418194120000001</v>
      </c>
      <c r="AH2006" s="24">
        <v>0.1187670603</v>
      </c>
      <c r="AI2006" s="24">
        <v>0.12419889119999999</v>
      </c>
      <c r="AJ2006" s="24">
        <v>0.13536739349999999</v>
      </c>
      <c r="AK2006" s="24">
        <v>0.1044475436</v>
      </c>
      <c r="AL2006" s="24">
        <v>0.11888875810000001</v>
      </c>
      <c r="AM2006" s="24">
        <v>0.1291675866</v>
      </c>
      <c r="AN2006" s="24">
        <v>0.125383094</v>
      </c>
      <c r="AO2006" s="24">
        <v>0.12764300410000001</v>
      </c>
      <c r="AP2006" s="24">
        <v>0.1375855356</v>
      </c>
    </row>
    <row r="2007" spans="1:42" x14ac:dyDescent="0.25">
      <c r="A2007" s="25">
        <v>503</v>
      </c>
      <c r="B2007" s="70">
        <v>2.9299999999999791E-4</v>
      </c>
      <c r="C2007" s="24">
        <v>0.12504622339999999</v>
      </c>
      <c r="D2007" s="24">
        <v>9.0029910209999994E-2</v>
      </c>
      <c r="E2007" s="24">
        <v>0.14350149039999999</v>
      </c>
      <c r="F2007" s="24">
        <v>0.1241767034</v>
      </c>
      <c r="G2007" s="24">
        <v>0.141379267</v>
      </c>
      <c r="H2007" s="24">
        <v>0.14267143609999999</v>
      </c>
      <c r="I2007" s="24">
        <v>0.13122929629999999</v>
      </c>
      <c r="J2007" s="24">
        <v>0.1201222092</v>
      </c>
      <c r="K2007" s="24">
        <v>0.13481669130000001</v>
      </c>
      <c r="L2007" s="24">
        <v>0.13322979209999999</v>
      </c>
      <c r="M2007" s="24">
        <v>0.1345376372</v>
      </c>
      <c r="N2007" s="24">
        <v>0.13132745030000001</v>
      </c>
      <c r="O2007" s="24">
        <v>0.14370451870000001</v>
      </c>
      <c r="P2007" s="24">
        <v>0.13737621899999999</v>
      </c>
      <c r="Q2007" s="24">
        <v>0.10855194930000001</v>
      </c>
      <c r="R2007" s="24">
        <v>0.11675142500000001</v>
      </c>
      <c r="S2007" s="24">
        <v>0.12823452060000001</v>
      </c>
      <c r="T2007" s="24">
        <v>0.14220516380000001</v>
      </c>
      <c r="U2007" s="24">
        <v>0.145094052</v>
      </c>
      <c r="V2007" s="24">
        <v>0.12724025550000001</v>
      </c>
      <c r="W2007" s="24">
        <v>0.1191557944</v>
      </c>
      <c r="X2007" s="24">
        <v>0.13144670429999999</v>
      </c>
      <c r="Y2007" s="24">
        <v>0.1232303828</v>
      </c>
      <c r="Z2007" s="24">
        <v>0.14552804829999999</v>
      </c>
      <c r="AA2007" s="24">
        <v>0.1392786503</v>
      </c>
      <c r="AB2007" s="24">
        <v>0.1489366889</v>
      </c>
      <c r="AC2007" s="24">
        <v>0.1528832316</v>
      </c>
      <c r="AD2007" s="24">
        <v>0.13107229770000001</v>
      </c>
      <c r="AE2007" s="24">
        <v>0.13908830289999999</v>
      </c>
      <c r="AF2007" s="24">
        <v>0.15169543029999999</v>
      </c>
      <c r="AG2007" s="24">
        <v>0.1242937893</v>
      </c>
      <c r="AH2007" s="24">
        <v>0.11896041039999999</v>
      </c>
      <c r="AI2007" s="24">
        <v>0.1243548691</v>
      </c>
      <c r="AJ2007" s="24">
        <v>0.1355563998</v>
      </c>
      <c r="AK2007" s="24">
        <v>0.1048654467</v>
      </c>
      <c r="AL2007" s="24">
        <v>0.1190682054</v>
      </c>
      <c r="AM2007" s="24">
        <v>0.12940643730000001</v>
      </c>
      <c r="AN2007" s="24">
        <v>0.12553673979999999</v>
      </c>
      <c r="AO2007" s="24">
        <v>0.12782697379999999</v>
      </c>
      <c r="AP2007" s="24">
        <v>0.13787588479999999</v>
      </c>
    </row>
    <row r="2008" spans="1:42" x14ac:dyDescent="0.25">
      <c r="A2008" s="25">
        <v>502</v>
      </c>
      <c r="B2008" s="70">
        <v>3.3200000000000222E-4</v>
      </c>
      <c r="C2008" s="24">
        <v>0.1248993576</v>
      </c>
      <c r="D2008" s="24">
        <v>8.9828319850000005E-2</v>
      </c>
      <c r="E2008" s="24">
        <v>0.1434925199</v>
      </c>
      <c r="F2008" s="24">
        <v>0.124284111</v>
      </c>
      <c r="G2008" s="24">
        <v>0.14144322279999999</v>
      </c>
      <c r="H2008" s="24">
        <v>0.14276996250000001</v>
      </c>
      <c r="I2008" s="24">
        <v>0.1311534047</v>
      </c>
      <c r="J2008" s="24">
        <v>0.11995648590000001</v>
      </c>
      <c r="K2008" s="24">
        <v>0.13491277400000001</v>
      </c>
      <c r="L2008" s="24">
        <v>0.13324815030000001</v>
      </c>
      <c r="M2008" s="24">
        <v>0.13429909940000001</v>
      </c>
      <c r="N2008" s="24">
        <v>0.13129456340000001</v>
      </c>
      <c r="O2008" s="24">
        <v>0.1436640173</v>
      </c>
      <c r="P2008" s="24">
        <v>0.1374092847</v>
      </c>
      <c r="Q2008" s="24">
        <v>0.10857445</v>
      </c>
      <c r="R2008" s="24">
        <v>0.11673557010000001</v>
      </c>
      <c r="S2008" s="24">
        <v>0.12818117439999999</v>
      </c>
      <c r="T2008" s="24">
        <v>0.14224621649999999</v>
      </c>
      <c r="U2008" s="24">
        <v>0.1449356228</v>
      </c>
      <c r="V2008" s="24">
        <v>0.12729053200000001</v>
      </c>
      <c r="W2008" s="24">
        <v>0.11925719680000001</v>
      </c>
      <c r="X2008" s="24">
        <v>0.13133008779999999</v>
      </c>
      <c r="Y2008" s="24">
        <v>0.1232163906</v>
      </c>
      <c r="Z2008" s="24">
        <v>0.14552637930000001</v>
      </c>
      <c r="AA2008" s="24">
        <v>0.13935245569999999</v>
      </c>
      <c r="AB2008" s="24">
        <v>0.1490992159</v>
      </c>
      <c r="AC2008" s="24">
        <v>0.15329930189999999</v>
      </c>
      <c r="AD2008" s="24">
        <v>0.13109956680000001</v>
      </c>
      <c r="AE2008" s="24">
        <v>0.13903339209999999</v>
      </c>
      <c r="AF2008" s="24">
        <v>0.151896894</v>
      </c>
      <c r="AG2008" s="24">
        <v>0.1245397255</v>
      </c>
      <c r="AH2008" s="24">
        <v>0.1190548912</v>
      </c>
      <c r="AI2008" s="24">
        <v>0.1243882999</v>
      </c>
      <c r="AJ2008" s="24">
        <v>0.1355060786</v>
      </c>
      <c r="AK2008" s="24">
        <v>0.1050306186</v>
      </c>
      <c r="AL2008" s="24">
        <v>0.11923243109999999</v>
      </c>
      <c r="AM2008" s="24">
        <v>0.12943366170000001</v>
      </c>
      <c r="AN2008" s="24">
        <v>0.12550818920000001</v>
      </c>
      <c r="AO2008" s="24">
        <v>0.12798307840000001</v>
      </c>
      <c r="AP2008" s="24">
        <v>0.1380087435</v>
      </c>
    </row>
    <row r="2009" spans="1:42" x14ac:dyDescent="0.25">
      <c r="A2009" s="25">
        <v>501</v>
      </c>
      <c r="B2009" s="70">
        <v>2.7200000000000119E-4</v>
      </c>
      <c r="C2009" s="24">
        <v>0.12516082819999999</v>
      </c>
      <c r="D2009" s="24">
        <v>8.9978635309999999E-2</v>
      </c>
      <c r="E2009" s="24">
        <v>0.14341212810000001</v>
      </c>
      <c r="F2009" s="24">
        <v>0.1242373437</v>
      </c>
      <c r="G2009" s="24">
        <v>0.14172934000000001</v>
      </c>
      <c r="H2009" s="24">
        <v>0.14307142789999999</v>
      </c>
      <c r="I2009" s="24">
        <v>0.1312662661</v>
      </c>
      <c r="J2009" s="24">
        <v>0.1201864555</v>
      </c>
      <c r="K2009" s="24">
        <v>0.1349643767</v>
      </c>
      <c r="L2009" s="24">
        <v>0.13333357870000001</v>
      </c>
      <c r="M2009" s="24">
        <v>0.1343278289</v>
      </c>
      <c r="N2009" s="24">
        <v>0.13129460809999999</v>
      </c>
      <c r="O2009" s="24">
        <v>0.1438689977</v>
      </c>
      <c r="P2009" s="24">
        <v>0.13765189050000001</v>
      </c>
      <c r="Q2009" s="24">
        <v>0.1088365167</v>
      </c>
      <c r="R2009" s="24">
        <v>0.1168024018</v>
      </c>
      <c r="S2009" s="24">
        <v>0.12854139510000001</v>
      </c>
      <c r="T2009" s="24">
        <v>0.1422687322</v>
      </c>
      <c r="U2009" s="24">
        <v>0.1449238658</v>
      </c>
      <c r="V2009" s="24">
        <v>0.12740294639999999</v>
      </c>
      <c r="W2009" s="24">
        <v>0.1193277165</v>
      </c>
      <c r="X2009" s="24">
        <v>0.13140378890000001</v>
      </c>
      <c r="Y2009" s="24">
        <v>0.1231468171</v>
      </c>
      <c r="Z2009" s="24">
        <v>0.14578351379999999</v>
      </c>
      <c r="AA2009" s="24">
        <v>0.139488101</v>
      </c>
      <c r="AB2009" s="24">
        <v>0.1490595639</v>
      </c>
      <c r="AC2009" s="24">
        <v>0.15328238899999999</v>
      </c>
      <c r="AD2009" s="24">
        <v>0.1307680309</v>
      </c>
      <c r="AE2009" s="24">
        <v>0.13894298669999999</v>
      </c>
      <c r="AF2009" s="24">
        <v>0.1519105583</v>
      </c>
      <c r="AG2009" s="24">
        <v>0.1244363934</v>
      </c>
      <c r="AH2009" s="24">
        <v>0.1188492775</v>
      </c>
      <c r="AI2009" s="24">
        <v>0.12433690579999999</v>
      </c>
      <c r="AJ2009" s="24">
        <v>0.13540133830000001</v>
      </c>
      <c r="AK2009" s="24">
        <v>0.1051318124</v>
      </c>
      <c r="AL2009" s="24">
        <v>0.1191867888</v>
      </c>
      <c r="AM2009" s="24">
        <v>0.1292462647</v>
      </c>
      <c r="AN2009" s="24">
        <v>0.12533220649999999</v>
      </c>
      <c r="AO2009" s="24">
        <v>0.1280309409</v>
      </c>
      <c r="AP2009" s="24">
        <v>0.1380062997</v>
      </c>
    </row>
    <row r="2010" spans="1:42" x14ac:dyDescent="0.25">
      <c r="A2010" s="25">
        <v>500</v>
      </c>
      <c r="B2010" s="70">
        <v>2.5100000000000101E-4</v>
      </c>
      <c r="C2010" s="24">
        <v>0.1252845377</v>
      </c>
      <c r="D2010" s="24">
        <v>9.0033382179999996E-2</v>
      </c>
      <c r="E2010" s="24">
        <v>0.14310342070000001</v>
      </c>
      <c r="F2010" s="24">
        <v>0.1239974424</v>
      </c>
      <c r="G2010" s="24">
        <v>0.14161542060000001</v>
      </c>
      <c r="H2010" s="24">
        <v>0.1430408359</v>
      </c>
      <c r="I2010" s="24">
        <v>0.1311042905</v>
      </c>
      <c r="J2010" s="24">
        <v>0.12001316989999999</v>
      </c>
      <c r="K2010" s="24">
        <v>0.13474021850000001</v>
      </c>
      <c r="L2010" s="24">
        <v>0.13306890430000001</v>
      </c>
      <c r="M2010" s="24">
        <v>0.13400609790000001</v>
      </c>
      <c r="N2010" s="24">
        <v>0.13095350559999999</v>
      </c>
      <c r="O2010" s="24">
        <v>0.14389871060000001</v>
      </c>
      <c r="P2010" s="24">
        <v>0.13767118749999999</v>
      </c>
      <c r="Q2010" s="24">
        <v>0.1085703596</v>
      </c>
      <c r="R2010" s="24">
        <v>0.1166353971</v>
      </c>
      <c r="S2010" s="24">
        <v>0.12824982400000001</v>
      </c>
      <c r="T2010" s="24">
        <v>0.1420306861</v>
      </c>
      <c r="U2010" s="24">
        <v>0.1447167248</v>
      </c>
      <c r="V2010" s="24">
        <v>0.1273567826</v>
      </c>
      <c r="W2010" s="24">
        <v>0.1190870032</v>
      </c>
      <c r="X2010" s="24">
        <v>0.1312441677</v>
      </c>
      <c r="Y2010" s="24">
        <v>0.1230316162</v>
      </c>
      <c r="Z2010" s="24">
        <v>0.14575292170000001</v>
      </c>
      <c r="AA2010" s="24">
        <v>0.13950219750000001</v>
      </c>
      <c r="AB2010" s="24">
        <v>0.14903745060000001</v>
      </c>
      <c r="AC2010" s="24">
        <v>0.15338854490000001</v>
      </c>
      <c r="AD2010" s="24">
        <v>0.13044807310000001</v>
      </c>
      <c r="AE2010" s="24">
        <v>0.13871519269999999</v>
      </c>
      <c r="AF2010" s="24">
        <v>0.1518355012</v>
      </c>
      <c r="AG2010" s="24">
        <v>0.1243042722</v>
      </c>
      <c r="AH2010" s="24">
        <v>0.1186627448</v>
      </c>
      <c r="AI2010" s="24">
        <v>0.1240970865</v>
      </c>
      <c r="AJ2010" s="24">
        <v>0.13518896699999999</v>
      </c>
      <c r="AK2010" s="24">
        <v>0.1049437597</v>
      </c>
      <c r="AL2010" s="24">
        <v>0.11901512</v>
      </c>
      <c r="AM2010" s="24">
        <v>0.12916807829999999</v>
      </c>
      <c r="AN2010" s="24">
        <v>0.1249991432</v>
      </c>
      <c r="AO2010" s="24">
        <v>0.1279622614</v>
      </c>
      <c r="AP2010" s="24">
        <v>0.13820473850000001</v>
      </c>
    </row>
    <row r="2011" spans="1:42" x14ac:dyDescent="0.25">
      <c r="A2011" s="25">
        <v>499</v>
      </c>
      <c r="B2011" s="70">
        <v>3.6400000000000299E-4</v>
      </c>
      <c r="C2011" s="24">
        <v>0.12531524899999999</v>
      </c>
      <c r="D2011" s="24">
        <v>9.0214259919999998E-2</v>
      </c>
      <c r="E2011" s="24">
        <v>0.14289875329999999</v>
      </c>
      <c r="F2011" s="24">
        <v>0.1239613146</v>
      </c>
      <c r="G2011" s="24">
        <v>0.14168626070000001</v>
      </c>
      <c r="H2011" s="24">
        <v>0.1432210505</v>
      </c>
      <c r="I2011" s="24">
        <v>0.13114868099999999</v>
      </c>
      <c r="J2011" s="24">
        <v>0.1198081896</v>
      </c>
      <c r="K2011" s="24">
        <v>0.13456568120000001</v>
      </c>
      <c r="L2011" s="24">
        <v>0.13306996230000001</v>
      </c>
      <c r="M2011" s="24">
        <v>0.13392169770000001</v>
      </c>
      <c r="N2011" s="24">
        <v>0.13070206340000001</v>
      </c>
      <c r="O2011" s="24">
        <v>0.14391265810000001</v>
      </c>
      <c r="P2011" s="24">
        <v>0.1377020776</v>
      </c>
      <c r="Q2011" s="24">
        <v>0.10838592800000001</v>
      </c>
      <c r="R2011" s="24">
        <v>0.1165444553</v>
      </c>
      <c r="S2011" s="24">
        <v>0.12801070510000001</v>
      </c>
      <c r="T2011" s="24">
        <v>0.14214824140000001</v>
      </c>
      <c r="U2011" s="24">
        <v>0.14448885619999999</v>
      </c>
      <c r="V2011" s="24">
        <v>0.12717971210000001</v>
      </c>
      <c r="W2011" s="24">
        <v>0.1190381423</v>
      </c>
      <c r="X2011" s="24">
        <v>0.1310760081</v>
      </c>
      <c r="Y2011" s="24">
        <v>0.1228191629</v>
      </c>
      <c r="Z2011" s="24">
        <v>0.146070227</v>
      </c>
      <c r="AA2011" s="24">
        <v>0.13972750310000001</v>
      </c>
      <c r="AB2011" s="24">
        <v>0.14925351740000001</v>
      </c>
      <c r="AC2011" s="24">
        <v>0.15337346490000001</v>
      </c>
      <c r="AD2011" s="24">
        <v>0.1300462782</v>
      </c>
      <c r="AE2011" s="24">
        <v>0.1384138167</v>
      </c>
      <c r="AF2011" s="24">
        <v>0.15186792609999999</v>
      </c>
      <c r="AG2011" s="24">
        <v>0.1240681186</v>
      </c>
      <c r="AH2011" s="24">
        <v>0.1184702665</v>
      </c>
      <c r="AI2011" s="24">
        <v>0.1238225177</v>
      </c>
      <c r="AJ2011" s="24">
        <v>0.13498842720000001</v>
      </c>
      <c r="AK2011" s="24">
        <v>0.1045486927</v>
      </c>
      <c r="AL2011" s="24">
        <v>0.11886751650000001</v>
      </c>
      <c r="AM2011" s="24">
        <v>0.12902882700000001</v>
      </c>
      <c r="AN2011" s="24">
        <v>0.1248847246</v>
      </c>
      <c r="AO2011" s="24">
        <v>0.12802582979999999</v>
      </c>
      <c r="AP2011" s="24">
        <v>0.13809305429999999</v>
      </c>
    </row>
    <row r="2012" spans="1:42" x14ac:dyDescent="0.25">
      <c r="A2012" s="25">
        <v>498</v>
      </c>
      <c r="B2012" s="70">
        <v>3.5199999999999446E-4</v>
      </c>
      <c r="C2012" s="24">
        <v>0.12546257669999999</v>
      </c>
      <c r="D2012" s="24">
        <v>9.0343512589999994E-2</v>
      </c>
      <c r="E2012" s="24">
        <v>0.14260777829999999</v>
      </c>
      <c r="F2012" s="24">
        <v>0.12408120189999999</v>
      </c>
      <c r="G2012" s="24">
        <v>0.1418161392</v>
      </c>
      <c r="H2012" s="24">
        <v>0.14359746870000001</v>
      </c>
      <c r="I2012" s="24">
        <v>0.13138031959999999</v>
      </c>
      <c r="J2012" s="24">
        <v>0.1198660731</v>
      </c>
      <c r="K2012" s="24">
        <v>0.1344243437</v>
      </c>
      <c r="L2012" s="24">
        <v>0.13288831709999999</v>
      </c>
      <c r="M2012" s="24">
        <v>0.13390517230000001</v>
      </c>
      <c r="N2012" s="24">
        <v>0.1304192394</v>
      </c>
      <c r="O2012" s="24">
        <v>0.14401322599999999</v>
      </c>
      <c r="P2012" s="24">
        <v>0.13779333229999999</v>
      </c>
      <c r="Q2012" s="24">
        <v>0.10829141740000001</v>
      </c>
      <c r="R2012" s="24">
        <v>0.116432786</v>
      </c>
      <c r="S2012" s="24">
        <v>0.1279018968</v>
      </c>
      <c r="T2012" s="24">
        <v>0.1423203945</v>
      </c>
      <c r="U2012" s="24">
        <v>0.1446629167</v>
      </c>
      <c r="V2012" s="24">
        <v>0.12725257870000001</v>
      </c>
      <c r="W2012" s="24">
        <v>0.1189776734</v>
      </c>
      <c r="X2012" s="24">
        <v>0.1312244534</v>
      </c>
      <c r="Y2012" s="24">
        <v>0.1227894202</v>
      </c>
      <c r="Z2012" s="24">
        <v>0.1464384645</v>
      </c>
      <c r="AA2012" s="24">
        <v>0.13998648520000001</v>
      </c>
      <c r="AB2012" s="24">
        <v>0.14956967530000001</v>
      </c>
      <c r="AC2012" s="24">
        <v>0.15383799370000001</v>
      </c>
      <c r="AD2012" s="24">
        <v>0.1298594773</v>
      </c>
      <c r="AE2012" s="24">
        <v>0.13860742749999999</v>
      </c>
      <c r="AF2012" s="24">
        <v>0.15224567059999999</v>
      </c>
      <c r="AG2012" s="24">
        <v>0.1240289509</v>
      </c>
      <c r="AH2012" s="24">
        <v>0.118789725</v>
      </c>
      <c r="AI2012" s="24">
        <v>0.1239842474</v>
      </c>
      <c r="AJ2012" s="24">
        <v>0.13516274089999999</v>
      </c>
      <c r="AK2012" s="24">
        <v>0.1042863131</v>
      </c>
      <c r="AL2012" s="24">
        <v>0.1188184768</v>
      </c>
      <c r="AM2012" s="24">
        <v>0.12917822600000001</v>
      </c>
      <c r="AN2012" s="24">
        <v>0.12476944180000001</v>
      </c>
      <c r="AO2012" s="24">
        <v>0.12836484610000001</v>
      </c>
      <c r="AP2012" s="24">
        <v>0.1385533363</v>
      </c>
    </row>
    <row r="2013" spans="1:42" x14ac:dyDescent="0.25">
      <c r="A2013" s="25">
        <v>497</v>
      </c>
      <c r="B2013" s="70">
        <v>2.7899999999999431E-4</v>
      </c>
      <c r="C2013" s="24">
        <v>0.12535780669999999</v>
      </c>
      <c r="D2013" s="24">
        <v>9.0536318719999995E-2</v>
      </c>
      <c r="E2013" s="24">
        <v>0.14256140589999999</v>
      </c>
      <c r="F2013" s="24">
        <v>0.1243617907</v>
      </c>
      <c r="G2013" s="24">
        <v>0.14214487370000001</v>
      </c>
      <c r="H2013" s="24">
        <v>0.14421260359999999</v>
      </c>
      <c r="I2013" s="24">
        <v>0.1317319572</v>
      </c>
      <c r="J2013" s="24">
        <v>0.1201496199</v>
      </c>
      <c r="K2013" s="24">
        <v>0.1346997321</v>
      </c>
      <c r="L2013" s="24">
        <v>0.13303750750000001</v>
      </c>
      <c r="M2013" s="24">
        <v>0.1340309083</v>
      </c>
      <c r="N2013" s="24">
        <v>0.1303041875</v>
      </c>
      <c r="O2013" s="24">
        <v>0.14437004919999999</v>
      </c>
      <c r="P2013" s="24">
        <v>0.13814058900000001</v>
      </c>
      <c r="Q2013" s="24">
        <v>0.10838819299999999</v>
      </c>
      <c r="R2013" s="24">
        <v>0.1165749282</v>
      </c>
      <c r="S2013" s="24">
        <v>0.12800365690000001</v>
      </c>
      <c r="T2013" s="24">
        <v>0.1428291947</v>
      </c>
      <c r="U2013" s="24">
        <v>0.14501155909999999</v>
      </c>
      <c r="V2013" s="24">
        <v>0.1275779903</v>
      </c>
      <c r="W2013" s="24">
        <v>0.1190239042</v>
      </c>
      <c r="X2013" s="24">
        <v>0.13139170410000001</v>
      </c>
      <c r="Y2013" s="24">
        <v>0.12287834290000001</v>
      </c>
      <c r="Z2013" s="24">
        <v>0.14712294940000001</v>
      </c>
      <c r="AA2013" s="24">
        <v>0.1403216571</v>
      </c>
      <c r="AB2013" s="24">
        <v>0.1500811577</v>
      </c>
      <c r="AC2013" s="24">
        <v>0.154262498</v>
      </c>
      <c r="AD2013" s="24">
        <v>0.1300440729</v>
      </c>
      <c r="AE2013" s="24">
        <v>0.13890983160000001</v>
      </c>
      <c r="AF2013" s="24">
        <v>0.15263856949999999</v>
      </c>
      <c r="AG2013" s="24">
        <v>0.124043107</v>
      </c>
      <c r="AH2013" s="24">
        <v>0.1191536486</v>
      </c>
      <c r="AI2013" s="24">
        <v>0.1242737696</v>
      </c>
      <c r="AJ2013" s="24">
        <v>0.1353291422</v>
      </c>
      <c r="AK2013" s="24">
        <v>0.1040506959</v>
      </c>
      <c r="AL2013" s="24">
        <v>0.11900500949999999</v>
      </c>
      <c r="AM2013" s="24">
        <v>0.1295028627</v>
      </c>
      <c r="AN2013" s="24">
        <v>0.1249373183</v>
      </c>
      <c r="AO2013" s="24">
        <v>0.1288367212</v>
      </c>
      <c r="AP2013" s="24">
        <v>0.13903403280000001</v>
      </c>
    </row>
    <row r="2014" spans="1:42" x14ac:dyDescent="0.25">
      <c r="A2014" s="25">
        <v>496</v>
      </c>
      <c r="B2014" s="70">
        <v>3.4299999999999934E-4</v>
      </c>
      <c r="C2014" s="24">
        <v>0.12507584690000001</v>
      </c>
      <c r="D2014" s="24">
        <v>9.0372003610000001E-2</v>
      </c>
      <c r="E2014" s="24">
        <v>0.1429685205</v>
      </c>
      <c r="F2014" s="24">
        <v>0.1246835738</v>
      </c>
      <c r="G2014" s="24">
        <v>0.14265404640000001</v>
      </c>
      <c r="H2014" s="24">
        <v>0.1448366344</v>
      </c>
      <c r="I2014" s="24">
        <v>0.13243530689999999</v>
      </c>
      <c r="J2014" s="24">
        <v>0.1205266789</v>
      </c>
      <c r="K2014" s="24">
        <v>0.1348898858</v>
      </c>
      <c r="L2014" s="24">
        <v>0.13353191319999999</v>
      </c>
      <c r="M2014" s="24">
        <v>0.13466481860000001</v>
      </c>
      <c r="N2014" s="24">
        <v>0.1302932054</v>
      </c>
      <c r="O2014" s="24">
        <v>0.14502616230000001</v>
      </c>
      <c r="P2014" s="24">
        <v>0.13856230680000001</v>
      </c>
      <c r="Q2014" s="24">
        <v>0.1084020138</v>
      </c>
      <c r="R2014" s="24">
        <v>0.11687848720000001</v>
      </c>
      <c r="S2014" s="24">
        <v>0.12827907499999999</v>
      </c>
      <c r="T2014" s="24">
        <v>0.14343662560000001</v>
      </c>
      <c r="U2014" s="24">
        <v>0.1456311643</v>
      </c>
      <c r="V2014" s="24">
        <v>0.1278884411</v>
      </c>
      <c r="W2014" s="24">
        <v>0.1191275269</v>
      </c>
      <c r="X2014" s="24">
        <v>0.13185895980000001</v>
      </c>
      <c r="Y2014" s="24">
        <v>0.1230461523</v>
      </c>
      <c r="Z2014" s="24">
        <v>0.1478693485</v>
      </c>
      <c r="AA2014" s="24">
        <v>0.1409585327</v>
      </c>
      <c r="AB2014" s="24">
        <v>0.15092989800000001</v>
      </c>
      <c r="AC2014" s="24">
        <v>0.15482506160000001</v>
      </c>
      <c r="AD2014" s="24">
        <v>0.1301189512</v>
      </c>
      <c r="AE2014" s="24">
        <v>0.13943955299999999</v>
      </c>
      <c r="AF2014" s="24">
        <v>0.15320093930000001</v>
      </c>
      <c r="AG2014" s="24">
        <v>0.1243074089</v>
      </c>
      <c r="AH2014" s="24">
        <v>0.119787246</v>
      </c>
      <c r="AI2014" s="24">
        <v>0.1246838495</v>
      </c>
      <c r="AJ2014" s="24">
        <v>0.13596503439999999</v>
      </c>
      <c r="AK2014" s="24">
        <v>0.1040429994</v>
      </c>
      <c r="AL2014" s="24">
        <v>0.11927034709999999</v>
      </c>
      <c r="AM2014" s="24">
        <v>0.13001728060000001</v>
      </c>
      <c r="AN2014" s="24">
        <v>0.12528823319999999</v>
      </c>
      <c r="AO2014" s="24">
        <v>0.12952770290000001</v>
      </c>
      <c r="AP2014" s="24">
        <v>0.1399225295</v>
      </c>
    </row>
    <row r="2015" spans="1:42" x14ac:dyDescent="0.25">
      <c r="A2015" s="25">
        <v>495</v>
      </c>
      <c r="B2015" s="70">
        <v>3.090000000000035E-4</v>
      </c>
      <c r="C2015" s="24">
        <v>0.12488990279999999</v>
      </c>
      <c r="D2015" s="24">
        <v>9.0499900280000004E-2</v>
      </c>
      <c r="E2015" s="24">
        <v>0.14351172749999999</v>
      </c>
      <c r="F2015" s="24">
        <v>0.1255623847</v>
      </c>
      <c r="G2015" s="24">
        <v>0.14342290160000001</v>
      </c>
      <c r="H2015" s="24">
        <v>0.14596779639999999</v>
      </c>
      <c r="I2015" s="24">
        <v>0.1333085299</v>
      </c>
      <c r="J2015" s="24">
        <v>0.1211795658</v>
      </c>
      <c r="K2015" s="24">
        <v>0.13547173139999999</v>
      </c>
      <c r="L2015" s="24">
        <v>0.13413143159999999</v>
      </c>
      <c r="M2015" s="24">
        <v>0.13550695779999999</v>
      </c>
      <c r="N2015" s="24">
        <v>0.1309565157</v>
      </c>
      <c r="O2015" s="24">
        <v>0.14584065970000001</v>
      </c>
      <c r="P2015" s="24">
        <v>0.13943277300000001</v>
      </c>
      <c r="Q2015" s="24">
        <v>0.108829394</v>
      </c>
      <c r="R2015" s="24">
        <v>0.117406182</v>
      </c>
      <c r="S2015" s="24">
        <v>0.12882502379999999</v>
      </c>
      <c r="T2015" s="24">
        <v>0.1443571746</v>
      </c>
      <c r="U2015" s="24">
        <v>0.1465946883</v>
      </c>
      <c r="V2015" s="24">
        <v>0.12832626699999999</v>
      </c>
      <c r="W2015" s="24">
        <v>0.1194771156</v>
      </c>
      <c r="X2015" s="24">
        <v>0.1326706409</v>
      </c>
      <c r="Y2015" s="24">
        <v>0.12352170799999999</v>
      </c>
      <c r="Z2015" s="24">
        <v>0.14895011480000001</v>
      </c>
      <c r="AA2015" s="24">
        <v>0.14197911320000001</v>
      </c>
      <c r="AB2015" s="24">
        <v>0.1521242857</v>
      </c>
      <c r="AC2015" s="24">
        <v>0.1559817195</v>
      </c>
      <c r="AD2015" s="24">
        <v>0.13099774719999999</v>
      </c>
      <c r="AE2015" s="24">
        <v>0.14037379620000001</v>
      </c>
      <c r="AF2015" s="24">
        <v>0.1543200314</v>
      </c>
      <c r="AG2015" s="24">
        <v>0.1248281971</v>
      </c>
      <c r="AH2015" s="24">
        <v>0.12092732639999999</v>
      </c>
      <c r="AI2015" s="24">
        <v>0.1254868358</v>
      </c>
      <c r="AJ2015" s="24">
        <v>0.1369133592</v>
      </c>
      <c r="AK2015" s="24">
        <v>0.1043794602</v>
      </c>
      <c r="AL2015" s="24">
        <v>0.1201752946</v>
      </c>
      <c r="AM2015" s="24">
        <v>0.13098205630000001</v>
      </c>
      <c r="AN2015" s="24">
        <v>0.12621343139999999</v>
      </c>
      <c r="AO2015" s="24">
        <v>0.13054476679999999</v>
      </c>
      <c r="AP2015" s="24">
        <v>0.14096197490000001</v>
      </c>
    </row>
    <row r="2016" spans="1:42" x14ac:dyDescent="0.25">
      <c r="A2016" s="25">
        <v>494</v>
      </c>
      <c r="B2016" s="70">
        <v>3.3199999999999528E-4</v>
      </c>
      <c r="C2016" s="24">
        <v>0.12475460770000001</v>
      </c>
      <c r="D2016" s="24">
        <v>9.0654946860000002E-2</v>
      </c>
      <c r="E2016" s="24">
        <v>0.14473696050000001</v>
      </c>
      <c r="F2016" s="24">
        <v>0.12670256199999999</v>
      </c>
      <c r="G2016" s="24">
        <v>0.14471979439999999</v>
      </c>
      <c r="H2016" s="24">
        <v>0.1472093314</v>
      </c>
      <c r="I2016" s="24">
        <v>0.13471384350000001</v>
      </c>
      <c r="J2016" s="24">
        <v>0.122222662</v>
      </c>
      <c r="K2016" s="24">
        <v>0.13662120699999999</v>
      </c>
      <c r="L2016" s="24">
        <v>0.1352833658</v>
      </c>
      <c r="M2016" s="24">
        <v>0.13698740300000001</v>
      </c>
      <c r="N2016" s="24">
        <v>0.13195511700000001</v>
      </c>
      <c r="O2016" s="24">
        <v>0.1472931951</v>
      </c>
      <c r="P2016" s="24">
        <v>0.14048357310000001</v>
      </c>
      <c r="Q2016" s="24">
        <v>0.1096760705</v>
      </c>
      <c r="R2016" s="24">
        <v>0.1183959097</v>
      </c>
      <c r="S2016" s="24">
        <v>0.12961542609999999</v>
      </c>
      <c r="T2016" s="24">
        <v>0.1458255202</v>
      </c>
      <c r="U2016" s="24">
        <v>0.148019284</v>
      </c>
      <c r="V2016" s="24">
        <v>0.12930646539999999</v>
      </c>
      <c r="W2016" s="24">
        <v>0.1205204651</v>
      </c>
      <c r="X2016" s="24">
        <v>0.1340858191</v>
      </c>
      <c r="Y2016" s="24">
        <v>0.1245471388</v>
      </c>
      <c r="Z2016" s="24">
        <v>0.15044417979999999</v>
      </c>
      <c r="AA2016" s="24">
        <v>0.14328894019999999</v>
      </c>
      <c r="AB2016" s="24">
        <v>0.15370583530000001</v>
      </c>
      <c r="AC2016" s="24">
        <v>0.1574455649</v>
      </c>
      <c r="AD2016" s="24">
        <v>0.131976068</v>
      </c>
      <c r="AE2016" s="24">
        <v>0.14174911379999999</v>
      </c>
      <c r="AF2016" s="24">
        <v>0.15558333690000001</v>
      </c>
      <c r="AG2016" s="24">
        <v>0.12584416570000001</v>
      </c>
      <c r="AH2016" s="24">
        <v>0.1220910773</v>
      </c>
      <c r="AI2016" s="24">
        <v>0.1266121566</v>
      </c>
      <c r="AJ2016" s="24">
        <v>0.13818410040000001</v>
      </c>
      <c r="AK2016" s="24">
        <v>0.10502646860000001</v>
      </c>
      <c r="AL2016" s="24">
        <v>0.121426858</v>
      </c>
      <c r="AM2016" s="24">
        <v>0.13215142490000001</v>
      </c>
      <c r="AN2016" s="24">
        <v>0.12742346530000001</v>
      </c>
      <c r="AO2016" s="24">
        <v>0.1318327188</v>
      </c>
      <c r="AP2016" s="24">
        <v>0.14231736959999999</v>
      </c>
    </row>
    <row r="2017" spans="1:42" x14ac:dyDescent="0.25">
      <c r="A2017" s="25">
        <v>493</v>
      </c>
      <c r="B2017" s="70">
        <v>2.9399999999999544E-4</v>
      </c>
      <c r="C2017" s="24">
        <v>0.1249925494</v>
      </c>
      <c r="D2017" s="24">
        <v>9.1177061200000006E-2</v>
      </c>
      <c r="E2017" s="24">
        <v>0.14645043020000001</v>
      </c>
      <c r="F2017" s="24">
        <v>0.12856064740000001</v>
      </c>
      <c r="G2017" s="24">
        <v>0.14648865159999999</v>
      </c>
      <c r="H2017" s="24">
        <v>0.1489319503</v>
      </c>
      <c r="I2017" s="24">
        <v>0.13644318280000001</v>
      </c>
      <c r="J2017" s="24">
        <v>0.1237896085</v>
      </c>
      <c r="K2017" s="24">
        <v>0.13830076159999999</v>
      </c>
      <c r="L2017" s="24">
        <v>0.13703216609999999</v>
      </c>
      <c r="M2017" s="24">
        <v>0.1387900859</v>
      </c>
      <c r="N2017" s="24">
        <v>0.1335920095</v>
      </c>
      <c r="O2017" s="24">
        <v>0.14895464480000001</v>
      </c>
      <c r="P2017" s="24">
        <v>0.1421577185</v>
      </c>
      <c r="Q2017" s="24">
        <v>0.11122182009999999</v>
      </c>
      <c r="R2017" s="24">
        <v>0.1199477166</v>
      </c>
      <c r="S2017" s="24">
        <v>0.13141912219999999</v>
      </c>
      <c r="T2017" s="24">
        <v>0.1475478858</v>
      </c>
      <c r="U2017" s="24">
        <v>0.14991410080000001</v>
      </c>
      <c r="V2017" s="24">
        <v>0.1305657774</v>
      </c>
      <c r="W2017" s="24">
        <v>0.12208973620000001</v>
      </c>
      <c r="X2017" s="24">
        <v>0.13572114709999999</v>
      </c>
      <c r="Y2017" s="24">
        <v>0.1259993911</v>
      </c>
      <c r="Z2017" s="24">
        <v>0.15210752189999999</v>
      </c>
      <c r="AA2017" s="24">
        <v>0.14490388330000001</v>
      </c>
      <c r="AB2017" s="24">
        <v>0.1552325487</v>
      </c>
      <c r="AC2017" s="24">
        <v>0.15908838810000001</v>
      </c>
      <c r="AD2017" s="24">
        <v>0.13356214759999999</v>
      </c>
      <c r="AE2017" s="24">
        <v>0.143216759</v>
      </c>
      <c r="AF2017" s="24">
        <v>0.15730263289999999</v>
      </c>
      <c r="AG2017" s="24">
        <v>0.1270838678</v>
      </c>
      <c r="AH2017" s="24">
        <v>0.12351021919999999</v>
      </c>
      <c r="AI2017" s="24">
        <v>0.12799757719999999</v>
      </c>
      <c r="AJ2017" s="24">
        <v>0.13960321249999999</v>
      </c>
      <c r="AK2017" s="24">
        <v>0.1059605628</v>
      </c>
      <c r="AL2017" s="24">
        <v>0.12277022</v>
      </c>
      <c r="AM2017" s="24">
        <v>0.1335876137</v>
      </c>
      <c r="AN2017" s="24">
        <v>0.1286640614</v>
      </c>
      <c r="AO2017" s="24">
        <v>0.13326855000000001</v>
      </c>
      <c r="AP2017" s="24">
        <v>0.1439546645</v>
      </c>
    </row>
    <row r="2018" spans="1:42" x14ac:dyDescent="0.25">
      <c r="A2018" s="25">
        <v>492</v>
      </c>
      <c r="B2018" s="70">
        <v>2.9900000000000044E-4</v>
      </c>
      <c r="C2018" s="24">
        <v>0.1253794432</v>
      </c>
      <c r="D2018" s="24">
        <v>9.1562218959999997E-2</v>
      </c>
      <c r="E2018" s="24">
        <v>0.14832316340000001</v>
      </c>
      <c r="F2018" s="24">
        <v>0.13020496070000001</v>
      </c>
      <c r="G2018" s="24">
        <v>0.14842207730000001</v>
      </c>
      <c r="H2018" s="24">
        <v>0.1507025957</v>
      </c>
      <c r="I2018" s="24">
        <v>0.13809210059999999</v>
      </c>
      <c r="J2018" s="24">
        <v>0.12531556190000001</v>
      </c>
      <c r="K2018" s="24">
        <v>0.13996243480000001</v>
      </c>
      <c r="L2018" s="24">
        <v>0.13875965770000001</v>
      </c>
      <c r="M2018" s="24">
        <v>0.1406414658</v>
      </c>
      <c r="N2018" s="24">
        <v>0.13533627989999999</v>
      </c>
      <c r="O2018" s="24">
        <v>0.1506802142</v>
      </c>
      <c r="P2018" s="24">
        <v>0.14404673870000001</v>
      </c>
      <c r="Q2018" s="24">
        <v>0.1128971949</v>
      </c>
      <c r="R2018" s="24">
        <v>0.1215268075</v>
      </c>
      <c r="S2018" s="24">
        <v>0.13343501090000001</v>
      </c>
      <c r="T2018" s="24">
        <v>0.14929378030000001</v>
      </c>
      <c r="U2018" s="24">
        <v>0.15193688869999999</v>
      </c>
      <c r="V2018" s="24">
        <v>0.13191738720000001</v>
      </c>
      <c r="W2018" s="24">
        <v>0.1237935349</v>
      </c>
      <c r="X2018" s="24">
        <v>0.1375248134</v>
      </c>
      <c r="Y2018" s="24">
        <v>0.12761011720000001</v>
      </c>
      <c r="Z2018" s="24">
        <v>0.15398170050000001</v>
      </c>
      <c r="AA2018" s="24">
        <v>0.1464322954</v>
      </c>
      <c r="AB2018" s="24">
        <v>0.15721482040000001</v>
      </c>
      <c r="AC2018" s="24">
        <v>0.161174655</v>
      </c>
      <c r="AD2018" s="24">
        <v>0.13529665769999999</v>
      </c>
      <c r="AE2018" s="24">
        <v>0.1452949345</v>
      </c>
      <c r="AF2018" s="24">
        <v>0.15930956600000001</v>
      </c>
      <c r="AG2018" s="24">
        <v>0.12897789479999999</v>
      </c>
      <c r="AH2018" s="24">
        <v>0.1254018992</v>
      </c>
      <c r="AI2018" s="24">
        <v>0.12991526719999999</v>
      </c>
      <c r="AJ2018" s="24">
        <v>0.14156614240000001</v>
      </c>
      <c r="AK2018" s="24">
        <v>0.1075022742</v>
      </c>
      <c r="AL2018" s="24">
        <v>0.1247326955</v>
      </c>
      <c r="AM2018" s="24">
        <v>0.13527898490000001</v>
      </c>
      <c r="AN2018" s="24">
        <v>0.13064795730000001</v>
      </c>
      <c r="AO2018" s="24">
        <v>0.13497009870000001</v>
      </c>
      <c r="AP2018" s="24">
        <v>0.14587321880000001</v>
      </c>
    </row>
    <row r="2019" spans="1:42" x14ac:dyDescent="0.25">
      <c r="A2019" s="25">
        <v>491</v>
      </c>
      <c r="B2019" s="70">
        <v>2.9900000000000044E-4</v>
      </c>
      <c r="C2019" s="24">
        <v>0.1261538267</v>
      </c>
      <c r="D2019" s="24">
        <v>9.2348411680000006E-2</v>
      </c>
      <c r="E2019" s="24">
        <v>0.15046438570000001</v>
      </c>
      <c r="F2019" s="24">
        <v>0.13223905859999999</v>
      </c>
      <c r="G2019" s="24">
        <v>0.1503330618</v>
      </c>
      <c r="H2019" s="24">
        <v>0.1523708701</v>
      </c>
      <c r="I2019" s="24">
        <v>0.14006105069999999</v>
      </c>
      <c r="J2019" s="24">
        <v>0.12706138189999999</v>
      </c>
      <c r="K2019" s="24">
        <v>0.14198523760000001</v>
      </c>
      <c r="L2019" s="24">
        <v>0.1407524496</v>
      </c>
      <c r="M2019" s="24">
        <v>0.14272835850000001</v>
      </c>
      <c r="N2019" s="24">
        <v>0.13763849440000001</v>
      </c>
      <c r="O2019" s="24">
        <v>0.15276867150000001</v>
      </c>
      <c r="P2019" s="24">
        <v>0.1460459828</v>
      </c>
      <c r="Q2019" s="24">
        <v>0.1147856563</v>
      </c>
      <c r="R2019" s="24">
        <v>0.1235317141</v>
      </c>
      <c r="S2019" s="24">
        <v>0.1358638257</v>
      </c>
      <c r="T2019" s="24">
        <v>0.1512473822</v>
      </c>
      <c r="U2019" s="24">
        <v>0.15398532149999999</v>
      </c>
      <c r="V2019" s="24">
        <v>0.1335308254</v>
      </c>
      <c r="W2019" s="24">
        <v>0.12593919040000001</v>
      </c>
      <c r="X2019" s="24">
        <v>0.13945797090000001</v>
      </c>
      <c r="Y2019" s="24">
        <v>0.1295783073</v>
      </c>
      <c r="Z2019" s="24">
        <v>0.15573970970000001</v>
      </c>
      <c r="AA2019" s="24">
        <v>0.14829269049999999</v>
      </c>
      <c r="AB2019" s="24">
        <v>0.15912069379999999</v>
      </c>
      <c r="AC2019" s="24">
        <v>0.16316688060000001</v>
      </c>
      <c r="AD2019" s="24">
        <v>0.13731829819999999</v>
      </c>
      <c r="AE2019" s="24">
        <v>0.14728163180000001</v>
      </c>
      <c r="AF2019" s="24">
        <v>0.16126433009999999</v>
      </c>
      <c r="AG2019" s="24">
        <v>0.13083344699999999</v>
      </c>
      <c r="AH2019" s="24">
        <v>0.1270990223</v>
      </c>
      <c r="AI2019" s="24">
        <v>0.13161605600000001</v>
      </c>
      <c r="AJ2019" s="24">
        <v>0.14353089029999999</v>
      </c>
      <c r="AK2019" s="24">
        <v>0.1092154905</v>
      </c>
      <c r="AL2019" s="24">
        <v>0.1266151965</v>
      </c>
      <c r="AM2019" s="24">
        <v>0.1371345967</v>
      </c>
      <c r="AN2019" s="24">
        <v>0.13224183019999999</v>
      </c>
      <c r="AO2019" s="24">
        <v>0.13662709300000001</v>
      </c>
      <c r="AP2019" s="24">
        <v>0.14776380359999999</v>
      </c>
    </row>
    <row r="2020" spans="1:42" x14ac:dyDescent="0.25">
      <c r="A2020" s="25">
        <v>490</v>
      </c>
      <c r="B2020" s="70">
        <v>3.3700000000000375E-4</v>
      </c>
      <c r="C2020" s="24">
        <v>0.12742307780000001</v>
      </c>
      <c r="D2020" s="24">
        <v>9.3412049110000006E-2</v>
      </c>
      <c r="E2020" s="24">
        <v>0.15308927</v>
      </c>
      <c r="F2020" s="24">
        <v>0.1343893558</v>
      </c>
      <c r="G2020" s="24">
        <v>0.15261141959999999</v>
      </c>
      <c r="H2020" s="24">
        <v>0.1541943103</v>
      </c>
      <c r="I2020" s="24">
        <v>0.14172956349999999</v>
      </c>
      <c r="J2020" s="24">
        <v>0.1290523559</v>
      </c>
      <c r="K2020" s="24">
        <v>0.14435116949999999</v>
      </c>
      <c r="L2020" s="24">
        <v>0.14296171069999999</v>
      </c>
      <c r="M2020" s="24">
        <v>0.1445951909</v>
      </c>
      <c r="N2020" s="24">
        <v>0.139884904</v>
      </c>
      <c r="O2020" s="24">
        <v>0.15467984970000001</v>
      </c>
      <c r="P2020" s="24">
        <v>0.14810213450000001</v>
      </c>
      <c r="Q2020" s="24">
        <v>0.11712092910000001</v>
      </c>
      <c r="R2020" s="24">
        <v>0.12527363</v>
      </c>
      <c r="S2020" s="24">
        <v>0.138476342</v>
      </c>
      <c r="T2020" s="24">
        <v>0.15318126979999999</v>
      </c>
      <c r="U2020" s="24">
        <v>0.15610340240000001</v>
      </c>
      <c r="V2020" s="24">
        <v>0.13532748820000001</v>
      </c>
      <c r="W2020" s="24">
        <v>0.12853896619999999</v>
      </c>
      <c r="X2020" s="24">
        <v>0.14137406650000001</v>
      </c>
      <c r="Y2020" s="24">
        <v>0.1318482906</v>
      </c>
      <c r="Z2020" s="24">
        <v>0.15748554470000001</v>
      </c>
      <c r="AA2020" s="24">
        <v>0.15011824670000001</v>
      </c>
      <c r="AB2020" s="24">
        <v>0.1609559804</v>
      </c>
      <c r="AC2020" s="24">
        <v>0.1652208865</v>
      </c>
      <c r="AD2020" s="24">
        <v>0.13945090769999999</v>
      </c>
      <c r="AE2020" s="24">
        <v>0.14927589890000001</v>
      </c>
      <c r="AF2020" s="24">
        <v>0.16315285860000001</v>
      </c>
      <c r="AG2020" s="24">
        <v>0.13315363229999999</v>
      </c>
      <c r="AH2020" s="24">
        <v>0.1288714856</v>
      </c>
      <c r="AI2020" s="24">
        <v>0.1334600598</v>
      </c>
      <c r="AJ2020" s="24">
        <v>0.14539727569999999</v>
      </c>
      <c r="AK2020" s="24">
        <v>0.1111302376</v>
      </c>
      <c r="AL2020" s="24">
        <v>0.12870256599999999</v>
      </c>
      <c r="AM2020" s="24">
        <v>0.1388973594</v>
      </c>
      <c r="AN2020" s="24">
        <v>0.13401067259999999</v>
      </c>
      <c r="AO2020" s="24">
        <v>0.13834638890000001</v>
      </c>
      <c r="AP2020" s="24">
        <v>0.1493828297</v>
      </c>
    </row>
    <row r="2021" spans="1:42" x14ac:dyDescent="0.25">
      <c r="A2021" s="25">
        <v>489</v>
      </c>
      <c r="B2021" s="70">
        <v>3.1700000000000456E-4</v>
      </c>
      <c r="C2021" s="24">
        <v>0.1289842427</v>
      </c>
      <c r="D2021" s="24">
        <v>9.4456009569999999E-2</v>
      </c>
      <c r="E2021" s="24">
        <v>0.15550312399999999</v>
      </c>
      <c r="F2021" s="24">
        <v>0.13628968599999999</v>
      </c>
      <c r="G2021" s="24">
        <v>0.154372707</v>
      </c>
      <c r="H2021" s="24">
        <v>0.15570895370000001</v>
      </c>
      <c r="I2021" s="24">
        <v>0.14311932029999999</v>
      </c>
      <c r="J2021" s="24">
        <v>0.130511865</v>
      </c>
      <c r="K2021" s="24">
        <v>0.14630730450000001</v>
      </c>
      <c r="L2021" s="24">
        <v>0.14476101099999999</v>
      </c>
      <c r="M2021" s="24">
        <v>0.14619782570000001</v>
      </c>
      <c r="N2021" s="24">
        <v>0.14223587509999999</v>
      </c>
      <c r="O2021" s="24">
        <v>0.15655568240000001</v>
      </c>
      <c r="P2021" s="24">
        <v>0.14985392989999999</v>
      </c>
      <c r="Q2021" s="24">
        <v>0.11937531830000001</v>
      </c>
      <c r="R2021" s="24">
        <v>0.1272267252</v>
      </c>
      <c r="S2021" s="24">
        <v>0.14125716690000001</v>
      </c>
      <c r="T2021" s="24">
        <v>0.1547933668</v>
      </c>
      <c r="U2021" s="24">
        <v>0.15804208820000001</v>
      </c>
      <c r="V2021" s="24">
        <v>0.13684250410000001</v>
      </c>
      <c r="W2021" s="24">
        <v>0.13091987369999999</v>
      </c>
      <c r="X2021" s="24">
        <v>0.1430342942</v>
      </c>
      <c r="Y2021" s="24">
        <v>0.13393551109999999</v>
      </c>
      <c r="Z2021" s="24">
        <v>0.15884967150000001</v>
      </c>
      <c r="AA2021" s="24">
        <v>0.15145267549999999</v>
      </c>
      <c r="AB2021" s="24">
        <v>0.1624844372</v>
      </c>
      <c r="AC2021" s="24">
        <v>0.16702485080000001</v>
      </c>
      <c r="AD2021" s="24">
        <v>0.14144121109999999</v>
      </c>
      <c r="AE2021" s="24">
        <v>0.15112964810000001</v>
      </c>
      <c r="AF2021" s="24">
        <v>0.16500282290000001</v>
      </c>
      <c r="AG2021" s="24">
        <v>0.13527764380000001</v>
      </c>
      <c r="AH2021" s="24">
        <v>0.13043111560000001</v>
      </c>
      <c r="AI2021" s="24">
        <v>0.1353296041</v>
      </c>
      <c r="AJ2021" s="24">
        <v>0.14730943739999999</v>
      </c>
      <c r="AK2021" s="24">
        <v>0.1133009717</v>
      </c>
      <c r="AL2021" s="24">
        <v>0.13073469700000001</v>
      </c>
      <c r="AM2021" s="24">
        <v>0.1404315233</v>
      </c>
      <c r="AN2021" s="24">
        <v>0.13558405640000001</v>
      </c>
      <c r="AO2021" s="24">
        <v>0.13962352280000001</v>
      </c>
      <c r="AP2021" s="24">
        <v>0.1509512663</v>
      </c>
    </row>
    <row r="2022" spans="1:42" x14ac:dyDescent="0.25">
      <c r="A2022" s="25">
        <v>488</v>
      </c>
      <c r="B2022" s="70">
        <v>2.9399999999999891E-4</v>
      </c>
      <c r="C2022" s="24">
        <v>0.13103169200000001</v>
      </c>
      <c r="D2022" s="24">
        <v>9.5809891820000007E-2</v>
      </c>
      <c r="E2022" s="24">
        <v>0.1577382833</v>
      </c>
      <c r="F2022" s="24">
        <v>0.13788491489999999</v>
      </c>
      <c r="G2022" s="24">
        <v>0.1560507119</v>
      </c>
      <c r="H2022" s="24">
        <v>0.15678347649999999</v>
      </c>
      <c r="I2022" s="24">
        <v>0.14418013390000001</v>
      </c>
      <c r="J2022" s="24">
        <v>0.13196749990000001</v>
      </c>
      <c r="K2022" s="24">
        <v>0.14831049739999999</v>
      </c>
      <c r="L2022" s="24">
        <v>0.14643135669999999</v>
      </c>
      <c r="M2022" s="24">
        <v>0.1474713534</v>
      </c>
      <c r="N2022" s="24">
        <v>0.14453206960000001</v>
      </c>
      <c r="O2022" s="24">
        <v>0.15786087509999999</v>
      </c>
      <c r="P2022" s="24">
        <v>0.15156322720000001</v>
      </c>
      <c r="Q2022" s="24">
        <v>0.1215309799</v>
      </c>
      <c r="R2022" s="24">
        <v>0.1288543493</v>
      </c>
      <c r="S2022" s="24">
        <v>0.14389780160000001</v>
      </c>
      <c r="T2022" s="24">
        <v>0.1561725736</v>
      </c>
      <c r="U2022" s="24">
        <v>0.15961839259999999</v>
      </c>
      <c r="V2022" s="24">
        <v>0.1384639889</v>
      </c>
      <c r="W2022" s="24">
        <v>0.13328893480000001</v>
      </c>
      <c r="X2022" s="24">
        <v>0.14440009000000001</v>
      </c>
      <c r="Y2022" s="24">
        <v>0.13593204319999999</v>
      </c>
      <c r="Z2022" s="24">
        <v>0.159949854</v>
      </c>
      <c r="AA2022" s="24">
        <v>0.15275034309999999</v>
      </c>
      <c r="AB2022" s="24">
        <v>0.1634476185</v>
      </c>
      <c r="AC2022" s="24">
        <v>0.1683203429</v>
      </c>
      <c r="AD2022" s="24">
        <v>0.14293001590000001</v>
      </c>
      <c r="AE2022" s="24">
        <v>0.1525582224</v>
      </c>
      <c r="AF2022" s="24">
        <v>0.16635183989999999</v>
      </c>
      <c r="AG2022" s="24">
        <v>0.13714183869999999</v>
      </c>
      <c r="AH2022" s="24">
        <v>0.13152866069999999</v>
      </c>
      <c r="AI2022" s="24">
        <v>0.13644096259999999</v>
      </c>
      <c r="AJ2022" s="24">
        <v>0.14864936470000001</v>
      </c>
      <c r="AK2022" s="24">
        <v>0.1150457636</v>
      </c>
      <c r="AL2022" s="24">
        <v>0.13212630149999999</v>
      </c>
      <c r="AM2022" s="24">
        <v>0.14148671930000001</v>
      </c>
      <c r="AN2022" s="24">
        <v>0.13667628170000001</v>
      </c>
      <c r="AO2022" s="24">
        <v>0.14047162229999999</v>
      </c>
      <c r="AP2022" s="24">
        <v>0.15212589500000001</v>
      </c>
    </row>
    <row r="2023" spans="1:42" x14ac:dyDescent="0.25">
      <c r="A2023" s="25">
        <v>487</v>
      </c>
      <c r="B2023" s="70">
        <v>3.2999999999999675E-4</v>
      </c>
      <c r="C2023" s="24">
        <v>0.1333480775</v>
      </c>
      <c r="D2023" s="24">
        <v>9.701359272E-2</v>
      </c>
      <c r="E2023" s="24">
        <v>0.1595884115</v>
      </c>
      <c r="F2023" s="24">
        <v>0.1390001625</v>
      </c>
      <c r="G2023" s="24">
        <v>0.15687771140000001</v>
      </c>
      <c r="H2023" s="24">
        <v>0.15734967590000001</v>
      </c>
      <c r="I2023" s="24">
        <v>0.14462968709999999</v>
      </c>
      <c r="J2023" s="24">
        <v>0.13280589879999999</v>
      </c>
      <c r="K2023" s="24">
        <v>0.1495309621</v>
      </c>
      <c r="L2023" s="24">
        <v>0.14756581190000001</v>
      </c>
      <c r="M2023" s="24">
        <v>0.14819872379999999</v>
      </c>
      <c r="N2023" s="24">
        <v>0.14624372120000001</v>
      </c>
      <c r="O2023" s="24">
        <v>0.1587883383</v>
      </c>
      <c r="P2023" s="24">
        <v>0.15245628359999999</v>
      </c>
      <c r="Q2023" s="24">
        <v>0.12320511789999999</v>
      </c>
      <c r="R2023" s="24">
        <v>0.1299161613</v>
      </c>
      <c r="S2023" s="24">
        <v>0.1460531652</v>
      </c>
      <c r="T2023" s="24">
        <v>0.15670774879999999</v>
      </c>
      <c r="U2023" s="24">
        <v>0.16058748959999999</v>
      </c>
      <c r="V2023" s="24">
        <v>0.139555335</v>
      </c>
      <c r="W2023" s="24">
        <v>0.13517376780000001</v>
      </c>
      <c r="X2023" s="24">
        <v>0.14514380690000001</v>
      </c>
      <c r="Y2023" s="24">
        <v>0.1372124851</v>
      </c>
      <c r="Z2023" s="24">
        <v>0.16050173340000001</v>
      </c>
      <c r="AA2023" s="24">
        <v>0.15336015820000001</v>
      </c>
      <c r="AB2023" s="24">
        <v>0.1641584784</v>
      </c>
      <c r="AC2023" s="24">
        <v>0.1693028063</v>
      </c>
      <c r="AD2023" s="24">
        <v>0.144151628</v>
      </c>
      <c r="AE2023" s="24">
        <v>0.15360151229999999</v>
      </c>
      <c r="AF2023" s="24">
        <v>0.16713887450000001</v>
      </c>
      <c r="AG2023" s="24">
        <v>0.1386737227</v>
      </c>
      <c r="AH2023" s="24">
        <v>0.1321605146</v>
      </c>
      <c r="AI2023" s="24">
        <v>0.13711446520000001</v>
      </c>
      <c r="AJ2023" s="24">
        <v>0.14960569139999999</v>
      </c>
      <c r="AK2023" s="24">
        <v>0.1164985523</v>
      </c>
      <c r="AL2023" s="24">
        <v>0.1333577484</v>
      </c>
      <c r="AM2023" s="24">
        <v>0.14232182500000001</v>
      </c>
      <c r="AN2023" s="24">
        <v>0.13734607400000001</v>
      </c>
      <c r="AO2023" s="24">
        <v>0.14106318349999999</v>
      </c>
      <c r="AP2023" s="24">
        <v>0.15258812899999999</v>
      </c>
    </row>
    <row r="2024" spans="1:42" x14ac:dyDescent="0.25">
      <c r="A2024" s="25">
        <v>486</v>
      </c>
      <c r="B2024" s="70">
        <v>3.1500000000000603E-4</v>
      </c>
      <c r="C2024" s="24">
        <v>0.13562229279999999</v>
      </c>
      <c r="D2024" s="24">
        <v>9.8449580369999998E-2</v>
      </c>
      <c r="E2024" s="24">
        <v>0.16066662970000001</v>
      </c>
      <c r="F2024" s="24">
        <v>0.13921646770000001</v>
      </c>
      <c r="G2024" s="24">
        <v>0.15721146759999999</v>
      </c>
      <c r="H2024" s="24">
        <v>0.15736544129999999</v>
      </c>
      <c r="I2024" s="24">
        <v>0.14448599519999999</v>
      </c>
      <c r="J2024" s="24">
        <v>0.1332344711</v>
      </c>
      <c r="K2024" s="24">
        <v>0.1502147764</v>
      </c>
      <c r="L2024" s="24">
        <v>0.14799897370000001</v>
      </c>
      <c r="M2024" s="24">
        <v>0.14811719949999999</v>
      </c>
      <c r="N2024" s="24">
        <v>0.14708989859999999</v>
      </c>
      <c r="O2024" s="24">
        <v>0.1590341032</v>
      </c>
      <c r="P2024" s="24">
        <v>0.1530656219</v>
      </c>
      <c r="Q2024" s="24">
        <v>0.1240579188</v>
      </c>
      <c r="R2024" s="24">
        <v>0.13027350600000001</v>
      </c>
      <c r="S2024" s="24">
        <v>0.14722386000000001</v>
      </c>
      <c r="T2024" s="24">
        <v>0.1570021063</v>
      </c>
      <c r="U2024" s="24">
        <v>0.16057722269999999</v>
      </c>
      <c r="V2024" s="24">
        <v>0.1405296922</v>
      </c>
      <c r="W2024" s="24">
        <v>0.136199668</v>
      </c>
      <c r="X2024" s="24">
        <v>0.14526520670000001</v>
      </c>
      <c r="Y2024" s="24">
        <v>0.1381171793</v>
      </c>
      <c r="Z2024" s="24">
        <v>0.1604561061</v>
      </c>
      <c r="AA2024" s="24">
        <v>0.15339300040000001</v>
      </c>
      <c r="AB2024" s="24">
        <v>0.1642894</v>
      </c>
      <c r="AC2024" s="24">
        <v>0.1694603562</v>
      </c>
      <c r="AD2024" s="24">
        <v>0.14449456329999999</v>
      </c>
      <c r="AE2024" s="24">
        <v>0.15375834699999999</v>
      </c>
      <c r="AF2024" s="24">
        <v>0.16731399299999999</v>
      </c>
      <c r="AG2024" s="24">
        <v>0.139600426</v>
      </c>
      <c r="AH2024" s="24">
        <v>0.13202795389999999</v>
      </c>
      <c r="AI2024" s="24">
        <v>0.1375443935</v>
      </c>
      <c r="AJ2024" s="24">
        <v>0.14984409509999999</v>
      </c>
      <c r="AK2024" s="24">
        <v>0.1174424142</v>
      </c>
      <c r="AL2024" s="24">
        <v>0.13366317750000001</v>
      </c>
      <c r="AM2024" s="24">
        <v>0.1424390972</v>
      </c>
      <c r="AN2024" s="24">
        <v>0.13754574950000001</v>
      </c>
      <c r="AO2024" s="24">
        <v>0.1411331445</v>
      </c>
      <c r="AP2024" s="24">
        <v>0.15274754169999999</v>
      </c>
    </row>
    <row r="2025" spans="1:42" x14ac:dyDescent="0.25">
      <c r="A2025" s="25">
        <v>485</v>
      </c>
      <c r="B2025" s="70">
        <v>3.1099999999999509E-4</v>
      </c>
      <c r="C2025" s="24">
        <v>0.13817171750000001</v>
      </c>
      <c r="D2025" s="24">
        <v>9.9608607589999995E-2</v>
      </c>
      <c r="E2025" s="24">
        <v>0.16100609299999999</v>
      </c>
      <c r="F2025" s="24">
        <v>0.13888770340000001</v>
      </c>
      <c r="G2025" s="24">
        <v>0.15676364300000001</v>
      </c>
      <c r="H2025" s="24">
        <v>0.1569587737</v>
      </c>
      <c r="I2025" s="24">
        <v>0.1438194662</v>
      </c>
      <c r="J2025" s="24">
        <v>0.1328730732</v>
      </c>
      <c r="K2025" s="24">
        <v>0.15030843020000001</v>
      </c>
      <c r="L2025" s="24">
        <v>0.14776733519999999</v>
      </c>
      <c r="M2025" s="24">
        <v>0.14771968129999999</v>
      </c>
      <c r="N2025" s="24">
        <v>0.14730486270000001</v>
      </c>
      <c r="O2025" s="24">
        <v>0.15857681630000001</v>
      </c>
      <c r="P2025" s="24">
        <v>0.1528085917</v>
      </c>
      <c r="Q2025" s="24">
        <v>0.1242963448</v>
      </c>
      <c r="R2025" s="24">
        <v>0.13006359340000001</v>
      </c>
      <c r="S2025" s="24">
        <v>0.14752715829999999</v>
      </c>
      <c r="T2025" s="24">
        <v>0.1564794779</v>
      </c>
      <c r="U2025" s="24">
        <v>0.1600511074</v>
      </c>
      <c r="V2025" s="24">
        <v>0.1408220083</v>
      </c>
      <c r="W2025" s="24">
        <v>0.13653701539999999</v>
      </c>
      <c r="X2025" s="24">
        <v>0.1447718143</v>
      </c>
      <c r="Y2025" s="24">
        <v>0.1382833272</v>
      </c>
      <c r="Z2025" s="24">
        <v>0.16006322210000001</v>
      </c>
      <c r="AA2025" s="24">
        <v>0.1531592309</v>
      </c>
      <c r="AB2025" s="24">
        <v>0.16374042629999999</v>
      </c>
      <c r="AC2025" s="24">
        <v>0.1689729542</v>
      </c>
      <c r="AD2025" s="24">
        <v>0.14445967970000001</v>
      </c>
      <c r="AE2025" s="24">
        <v>0.15346454079999999</v>
      </c>
      <c r="AF2025" s="24">
        <v>0.16694515939999999</v>
      </c>
      <c r="AG2025" s="24">
        <v>0.13969893750000001</v>
      </c>
      <c r="AH2025" s="24">
        <v>0.13158465920000001</v>
      </c>
      <c r="AI2025" s="24">
        <v>0.13724695149999999</v>
      </c>
      <c r="AJ2025" s="24">
        <v>0.14964532850000001</v>
      </c>
      <c r="AK2025" s="24">
        <v>0.11774617430000001</v>
      </c>
      <c r="AL2025" s="24">
        <v>0.13344106080000001</v>
      </c>
      <c r="AM2025" s="24">
        <v>0.14216983320000001</v>
      </c>
      <c r="AN2025" s="24">
        <v>0.1373421997</v>
      </c>
      <c r="AO2025" s="24">
        <v>0.14081530270000001</v>
      </c>
      <c r="AP2025" s="24">
        <v>0.15230546889999999</v>
      </c>
    </row>
    <row r="2026" spans="1:42" x14ac:dyDescent="0.25">
      <c r="A2026" s="25">
        <v>484</v>
      </c>
      <c r="B2026" s="70">
        <v>2.9699999999999497E-4</v>
      </c>
      <c r="C2026" s="24">
        <v>0.1404032409</v>
      </c>
      <c r="D2026" s="24">
        <v>0.1004160717</v>
      </c>
      <c r="E2026" s="24">
        <v>0.16034582259999999</v>
      </c>
      <c r="F2026" s="24">
        <v>0.1378463358</v>
      </c>
      <c r="G2026" s="24">
        <v>0.15568472450000001</v>
      </c>
      <c r="H2026" s="24">
        <v>0.15605646370000001</v>
      </c>
      <c r="I2026" s="24">
        <v>0.14273108540000001</v>
      </c>
      <c r="J2026" s="24">
        <v>0.13206088539999999</v>
      </c>
      <c r="K2026" s="24">
        <v>0.1496334225</v>
      </c>
      <c r="L2026" s="24">
        <v>0.147150591</v>
      </c>
      <c r="M2026" s="24">
        <v>0.14658427239999999</v>
      </c>
      <c r="N2026" s="24">
        <v>0.14662002029999999</v>
      </c>
      <c r="O2026" s="24">
        <v>0.1576967537</v>
      </c>
      <c r="P2026" s="24">
        <v>0.15207846459999999</v>
      </c>
      <c r="Q2026" s="24">
        <v>0.1237246543</v>
      </c>
      <c r="R2026" s="24">
        <v>0.12921527029999999</v>
      </c>
      <c r="S2026" s="24">
        <v>0.1468384117</v>
      </c>
      <c r="T2026" s="24">
        <v>0.155306682</v>
      </c>
      <c r="U2026" s="24">
        <v>0.15910346810000001</v>
      </c>
      <c r="V2026" s="24">
        <v>0.1404449344</v>
      </c>
      <c r="W2026" s="24">
        <v>0.13617898519999999</v>
      </c>
      <c r="X2026" s="24">
        <v>0.143748343</v>
      </c>
      <c r="Y2026" s="24">
        <v>0.137602061</v>
      </c>
      <c r="Z2026" s="24">
        <v>0.15899206699999999</v>
      </c>
      <c r="AA2026" s="24">
        <v>0.15228807929999999</v>
      </c>
      <c r="AB2026" s="24">
        <v>0.16290919479999999</v>
      </c>
      <c r="AC2026" s="24">
        <v>0.16802781820000001</v>
      </c>
      <c r="AD2026" s="24">
        <v>0.1435273886</v>
      </c>
      <c r="AE2026" s="24">
        <v>0.1524570137</v>
      </c>
      <c r="AF2026" s="24">
        <v>0.16606777910000001</v>
      </c>
      <c r="AG2026" s="24">
        <v>0.1391907185</v>
      </c>
      <c r="AH2026" s="24">
        <v>0.1304564923</v>
      </c>
      <c r="AI2026" s="24">
        <v>0.13642160589999999</v>
      </c>
      <c r="AJ2026" s="24">
        <v>0.14865224060000001</v>
      </c>
      <c r="AK2026" s="24">
        <v>0.1173007339</v>
      </c>
      <c r="AL2026" s="24">
        <v>0.13238425549999999</v>
      </c>
      <c r="AM2026" s="24">
        <v>0.1414892673</v>
      </c>
      <c r="AN2026" s="24">
        <v>0.13674446940000001</v>
      </c>
      <c r="AO2026" s="24">
        <v>0.13985969130000001</v>
      </c>
      <c r="AP2026" s="24">
        <v>0.1514823884</v>
      </c>
    </row>
    <row r="2027" spans="1:42" x14ac:dyDescent="0.25">
      <c r="A2027" s="25">
        <v>483</v>
      </c>
      <c r="B2027" s="70">
        <v>3.2700000000000415E-4</v>
      </c>
      <c r="C2027" s="24">
        <v>0.14194454249999999</v>
      </c>
      <c r="D2027" s="24">
        <v>0.10114459689999999</v>
      </c>
      <c r="E2027" s="24">
        <v>0.15911608930000001</v>
      </c>
      <c r="F2027" s="24">
        <v>0.13672149180000001</v>
      </c>
      <c r="G2027" s="24">
        <v>0.15426279600000001</v>
      </c>
      <c r="H2027" s="24">
        <v>0.15480594340000001</v>
      </c>
      <c r="I2027" s="24">
        <v>0.14145724479999999</v>
      </c>
      <c r="J2027" s="24">
        <v>0.13092225790000001</v>
      </c>
      <c r="K2027" s="24">
        <v>0.1484103054</v>
      </c>
      <c r="L2027" s="24">
        <v>0.14587455990000001</v>
      </c>
      <c r="M2027" s="24">
        <v>0.14520053569999999</v>
      </c>
      <c r="N2027" s="24">
        <v>0.14543837309999999</v>
      </c>
      <c r="O2027" s="24">
        <v>0.15634910760000001</v>
      </c>
      <c r="P2027" s="24">
        <v>0.1507188082</v>
      </c>
      <c r="Q2027" s="24">
        <v>0.1225906834</v>
      </c>
      <c r="R2027" s="24">
        <v>0.12792868909999999</v>
      </c>
      <c r="S2027" s="24">
        <v>0.14568763970000001</v>
      </c>
      <c r="T2027" s="24">
        <v>0.15381754929999999</v>
      </c>
      <c r="U2027" s="24">
        <v>0.15777127439999999</v>
      </c>
      <c r="V2027" s="24">
        <v>0.13972578939999999</v>
      </c>
      <c r="W2027" s="24">
        <v>0.13496014479999999</v>
      </c>
      <c r="X2027" s="24">
        <v>0.1425155401</v>
      </c>
      <c r="Y2027" s="24">
        <v>0.1364201605</v>
      </c>
      <c r="Z2027" s="24">
        <v>0.15773326160000001</v>
      </c>
      <c r="AA2027" s="24">
        <v>0.1511629075</v>
      </c>
      <c r="AB2027" s="24">
        <v>0.1618058383</v>
      </c>
      <c r="AC2027" s="24">
        <v>0.16672739389999999</v>
      </c>
      <c r="AD2027" s="24">
        <v>0.14250846210000001</v>
      </c>
      <c r="AE2027" s="24">
        <v>0.15120962260000001</v>
      </c>
      <c r="AF2027" s="24">
        <v>0.1647739261</v>
      </c>
      <c r="AG2027" s="24">
        <v>0.13823641840000001</v>
      </c>
      <c r="AH2027" s="24">
        <v>0.12942689660000001</v>
      </c>
      <c r="AI2027" s="24">
        <v>0.135565877</v>
      </c>
      <c r="AJ2027" s="24">
        <v>0.14769007270000001</v>
      </c>
      <c r="AK2027" s="24">
        <v>0.11644439400000001</v>
      </c>
      <c r="AL2027" s="24">
        <v>0.13126252590000001</v>
      </c>
      <c r="AM2027" s="24">
        <v>0.1403782666</v>
      </c>
      <c r="AN2027" s="24">
        <v>0.13606041669999999</v>
      </c>
      <c r="AO2027" s="24">
        <v>0.13888958100000001</v>
      </c>
      <c r="AP2027" s="24">
        <v>0.15053121750000001</v>
      </c>
    </row>
    <row r="2028" spans="1:42" x14ac:dyDescent="0.25">
      <c r="A2028" s="25">
        <v>482</v>
      </c>
      <c r="B2028" s="70">
        <v>3.8599999999999724E-4</v>
      </c>
      <c r="C2028" s="24">
        <v>0.14313688869999999</v>
      </c>
      <c r="D2028" s="24">
        <v>0.10165029759999999</v>
      </c>
      <c r="E2028" s="24">
        <v>0.15772098300000001</v>
      </c>
      <c r="F2028" s="24">
        <v>0.1352856606</v>
      </c>
      <c r="G2028" s="24">
        <v>0.15283490720000001</v>
      </c>
      <c r="H2028" s="24">
        <v>0.1536832303</v>
      </c>
      <c r="I2028" s="24">
        <v>0.14022709429999999</v>
      </c>
      <c r="J2028" s="24">
        <v>0.12991529700000001</v>
      </c>
      <c r="K2028" s="24">
        <v>0.14701674880000001</v>
      </c>
      <c r="L2028" s="24">
        <v>0.14457258579999999</v>
      </c>
      <c r="M2028" s="24">
        <v>0.14400991799999999</v>
      </c>
      <c r="N2028" s="24">
        <v>0.14403364060000001</v>
      </c>
      <c r="O2028" s="24">
        <v>0.1551145464</v>
      </c>
      <c r="P2028" s="24">
        <v>0.14964872600000001</v>
      </c>
      <c r="Q2028" s="24">
        <v>0.12127826360000001</v>
      </c>
      <c r="R2028" s="24">
        <v>0.1265841872</v>
      </c>
      <c r="S2028" s="24">
        <v>0.14425738160000001</v>
      </c>
      <c r="T2028" s="24">
        <v>0.1521339864</v>
      </c>
      <c r="U2028" s="24">
        <v>0.15649361910000001</v>
      </c>
      <c r="V2028" s="24">
        <v>0.13906408849999999</v>
      </c>
      <c r="W2028" s="24">
        <v>0.13364271820000001</v>
      </c>
      <c r="X2028" s="24">
        <v>0.1411927342</v>
      </c>
      <c r="Y2028" s="24">
        <v>0.13525649910000001</v>
      </c>
      <c r="Z2028" s="24">
        <v>0.1564334929</v>
      </c>
      <c r="AA2028" s="24">
        <v>0.1500743926</v>
      </c>
      <c r="AB2028" s="24">
        <v>0.1606522799</v>
      </c>
      <c r="AC2028" s="24">
        <v>0.16503317649999999</v>
      </c>
      <c r="AD2028" s="24">
        <v>0.1411944926</v>
      </c>
      <c r="AE2028" s="24">
        <v>0.14978612960000001</v>
      </c>
      <c r="AF2028" s="24">
        <v>0.16345810890000001</v>
      </c>
      <c r="AG2028" s="24">
        <v>0.1370131373</v>
      </c>
      <c r="AH2028" s="24">
        <v>0.1280638576</v>
      </c>
      <c r="AI2028" s="24">
        <v>0.13427993660000001</v>
      </c>
      <c r="AJ2028" s="24">
        <v>0.1463664472</v>
      </c>
      <c r="AK2028" s="24">
        <v>0.1153611168</v>
      </c>
      <c r="AL2028" s="24">
        <v>0.1296982616</v>
      </c>
      <c r="AM2028" s="24">
        <v>0.1392233521</v>
      </c>
      <c r="AN2028" s="24">
        <v>0.13501262659999999</v>
      </c>
      <c r="AO2028" s="24">
        <v>0.13778564330000001</v>
      </c>
      <c r="AP2028" s="24">
        <v>0.14923918250000001</v>
      </c>
    </row>
    <row r="2029" spans="1:42" x14ac:dyDescent="0.25">
      <c r="A2029" s="25">
        <v>481</v>
      </c>
      <c r="B2029" s="70">
        <v>4.1199999999999549E-4</v>
      </c>
      <c r="C2029" s="24">
        <v>0.1433994472</v>
      </c>
      <c r="D2029" s="24">
        <v>0.1014420986</v>
      </c>
      <c r="E2029" s="24">
        <v>0.15595206619999999</v>
      </c>
      <c r="F2029" s="24">
        <v>0.133766681</v>
      </c>
      <c r="G2029" s="24">
        <v>0.15094254909999999</v>
      </c>
      <c r="H2029" s="24">
        <v>0.15220592920000001</v>
      </c>
      <c r="I2029" s="24">
        <v>0.13876132669999999</v>
      </c>
      <c r="J2029" s="24">
        <v>0.1287904829</v>
      </c>
      <c r="K2029" s="24">
        <v>0.145446986</v>
      </c>
      <c r="L2029" s="24">
        <v>0.1430022269</v>
      </c>
      <c r="M2029" s="24">
        <v>0.14251859489999999</v>
      </c>
      <c r="N2029" s="24">
        <v>0.1423511505</v>
      </c>
      <c r="O2029" s="24">
        <v>0.1535489857</v>
      </c>
      <c r="P2029" s="24">
        <v>0.14809007939999999</v>
      </c>
      <c r="Q2029" s="24">
        <v>0.11974219229999999</v>
      </c>
      <c r="R2029" s="24">
        <v>0.1250832677</v>
      </c>
      <c r="S2029" s="24">
        <v>0.1422531903</v>
      </c>
      <c r="T2029" s="24">
        <v>0.150144428</v>
      </c>
      <c r="U2029" s="24">
        <v>0.1548144072</v>
      </c>
      <c r="V2029" s="24">
        <v>0.13778422770000001</v>
      </c>
      <c r="W2029" s="24">
        <v>0.13190552589999999</v>
      </c>
      <c r="X2029" s="24">
        <v>0.13976849620000001</v>
      </c>
      <c r="Y2029" s="24">
        <v>0.1338726878</v>
      </c>
      <c r="Z2029" s="24">
        <v>0.15495041009999999</v>
      </c>
      <c r="AA2029" s="24">
        <v>0.1486761868</v>
      </c>
      <c r="AB2029" s="24">
        <v>0.15931169689999999</v>
      </c>
      <c r="AC2029" s="24">
        <v>0.16305823620000001</v>
      </c>
      <c r="AD2029" s="24">
        <v>0.13964881000000001</v>
      </c>
      <c r="AE2029" s="24">
        <v>0.14815884830000001</v>
      </c>
      <c r="AF2029" s="24">
        <v>0.16172595319999999</v>
      </c>
      <c r="AG2029" s="24">
        <v>0.13534325359999999</v>
      </c>
      <c r="AH2029" s="24">
        <v>0.12651400269999999</v>
      </c>
      <c r="AI2029" s="24">
        <v>0.1328273714</v>
      </c>
      <c r="AJ2029" s="24">
        <v>0.14478662610000001</v>
      </c>
      <c r="AK2029" s="24">
        <v>0.1139930487</v>
      </c>
      <c r="AL2029" s="24">
        <v>0.12810307739999999</v>
      </c>
      <c r="AM2029" s="24">
        <v>0.13801017400000001</v>
      </c>
      <c r="AN2029" s="24">
        <v>0.13402995470000001</v>
      </c>
      <c r="AO2029" s="24">
        <v>0.13642060759999999</v>
      </c>
      <c r="AP2029" s="24">
        <v>0.14803740379999999</v>
      </c>
    </row>
    <row r="2030" spans="1:42" x14ac:dyDescent="0.25">
      <c r="A2030" s="25">
        <v>480</v>
      </c>
      <c r="B2030" s="70">
        <v>2.9900000000000044E-4</v>
      </c>
      <c r="C2030" s="24">
        <v>0.1427801698</v>
      </c>
      <c r="D2030" s="24">
        <v>0.1008650213</v>
      </c>
      <c r="E2030" s="24">
        <v>0.15393398699999999</v>
      </c>
      <c r="F2030" s="24">
        <v>0.13210141659999999</v>
      </c>
      <c r="G2030" s="24">
        <v>0.14915925259999999</v>
      </c>
      <c r="H2030" s="24">
        <v>0.15067116920000001</v>
      </c>
      <c r="I2030" s="24">
        <v>0.13733588159999999</v>
      </c>
      <c r="J2030" s="24">
        <v>0.12718407809999999</v>
      </c>
      <c r="K2030" s="24">
        <v>0.1436149776</v>
      </c>
      <c r="L2030" s="24">
        <v>0.14137762779999999</v>
      </c>
      <c r="M2030" s="24">
        <v>0.1409583539</v>
      </c>
      <c r="N2030" s="24">
        <v>0.14045746619999999</v>
      </c>
      <c r="O2030" s="24">
        <v>0.15193340180000001</v>
      </c>
      <c r="P2030" s="24">
        <v>0.1465978473</v>
      </c>
      <c r="Q2030" s="24">
        <v>0.1180257201</v>
      </c>
      <c r="R2030" s="24">
        <v>0.1234050617</v>
      </c>
      <c r="S2030" s="24">
        <v>0.14030213650000001</v>
      </c>
      <c r="T2030" s="24">
        <v>0.14794354139999999</v>
      </c>
      <c r="U2030" s="24">
        <v>0.1531853527</v>
      </c>
      <c r="V2030" s="24">
        <v>0.13633309299999999</v>
      </c>
      <c r="W2030" s="24">
        <v>0.13015356659999999</v>
      </c>
      <c r="X2030" s="24">
        <v>0.13810330630000001</v>
      </c>
      <c r="Y2030" s="24">
        <v>0.13209341469999999</v>
      </c>
      <c r="Z2030" s="24">
        <v>0.15336923299999999</v>
      </c>
      <c r="AA2030" s="24">
        <v>0.14701914790000001</v>
      </c>
      <c r="AB2030" s="24">
        <v>0.1579347253</v>
      </c>
      <c r="AC2030" s="24">
        <v>0.1613986939</v>
      </c>
      <c r="AD2030" s="24">
        <v>0.13799530269999999</v>
      </c>
      <c r="AE2030" s="24">
        <v>0.14650127290000001</v>
      </c>
      <c r="AF2030" s="24">
        <v>0.16011345390000001</v>
      </c>
      <c r="AG2030" s="24">
        <v>0.13387274739999999</v>
      </c>
      <c r="AH2030" s="24">
        <v>0.12508682909999999</v>
      </c>
      <c r="AI2030" s="24">
        <v>0.13153475519999999</v>
      </c>
      <c r="AJ2030" s="24">
        <v>0.1433844417</v>
      </c>
      <c r="AK2030" s="24">
        <v>0.1127881333</v>
      </c>
      <c r="AL2030" s="24">
        <v>0.1263922006</v>
      </c>
      <c r="AM2030" s="24">
        <v>0.13658604029999999</v>
      </c>
      <c r="AN2030" s="24">
        <v>0.13289767499999999</v>
      </c>
      <c r="AO2030" s="24">
        <v>0.1351115108</v>
      </c>
      <c r="AP2030" s="24">
        <v>0.14665712419999999</v>
      </c>
    </row>
    <row r="2031" spans="1:42" x14ac:dyDescent="0.25">
      <c r="A2031" s="25">
        <v>479</v>
      </c>
      <c r="B2031" s="70">
        <v>3.5199999999999793E-4</v>
      </c>
      <c r="C2031" s="24">
        <v>0.14164249600000001</v>
      </c>
      <c r="D2031" s="24">
        <v>0.10011917350000001</v>
      </c>
      <c r="E2031" s="24">
        <v>0.15217046440000001</v>
      </c>
      <c r="F2031" s="24">
        <v>0.130697757</v>
      </c>
      <c r="G2031" s="24">
        <v>0.1475814432</v>
      </c>
      <c r="H2031" s="24">
        <v>0.1493315697</v>
      </c>
      <c r="I2031" s="24">
        <v>0.1361100972</v>
      </c>
      <c r="J2031" s="24">
        <v>0.12586693469999999</v>
      </c>
      <c r="K2031" s="24">
        <v>0.1420167685</v>
      </c>
      <c r="L2031" s="24">
        <v>0.13997805120000001</v>
      </c>
      <c r="M2031" s="24">
        <v>0.13961674269999999</v>
      </c>
      <c r="N2031" s="24">
        <v>0.13882115480000001</v>
      </c>
      <c r="O2031" s="24">
        <v>0.15032808480000001</v>
      </c>
      <c r="P2031" s="24">
        <v>0.1450960338</v>
      </c>
      <c r="Q2031" s="24">
        <v>0.1165651083</v>
      </c>
      <c r="R2031" s="24">
        <v>0.1219742373</v>
      </c>
      <c r="S2031" s="24">
        <v>0.13850578669999999</v>
      </c>
      <c r="T2031" s="24">
        <v>0.14626181129999999</v>
      </c>
      <c r="U2031" s="24">
        <v>0.1518128067</v>
      </c>
      <c r="V2031" s="24">
        <v>0.13508158919999999</v>
      </c>
      <c r="W2031" s="24">
        <v>0.128422603</v>
      </c>
      <c r="X2031" s="24">
        <v>0.13676238060000001</v>
      </c>
      <c r="Y2031" s="24">
        <v>0.13075453040000001</v>
      </c>
      <c r="Z2031" s="24">
        <v>0.15207122270000001</v>
      </c>
      <c r="AA2031" s="24">
        <v>0.14589354399999999</v>
      </c>
      <c r="AB2031" s="24">
        <v>0.15654543039999999</v>
      </c>
      <c r="AC2031" s="24">
        <v>0.159540236</v>
      </c>
      <c r="AD2031" s="24">
        <v>0.13631558420000001</v>
      </c>
      <c r="AE2031" s="24">
        <v>0.14481180909999999</v>
      </c>
      <c r="AF2031" s="24">
        <v>0.1584208459</v>
      </c>
      <c r="AG2031" s="24">
        <v>0.1321883053</v>
      </c>
      <c r="AH2031" s="24">
        <v>0.1236663237</v>
      </c>
      <c r="AI2031" s="24">
        <v>0.13022437689999999</v>
      </c>
      <c r="AJ2031" s="24">
        <v>0.14170917869999999</v>
      </c>
      <c r="AK2031" s="24">
        <v>0.1113019586</v>
      </c>
      <c r="AL2031" s="24">
        <v>0.12467581780000001</v>
      </c>
      <c r="AM2031" s="24">
        <v>0.135058552</v>
      </c>
      <c r="AN2031" s="24">
        <v>0.131629318</v>
      </c>
      <c r="AO2031" s="24">
        <v>0.13374121489999999</v>
      </c>
      <c r="AP2031" s="24">
        <v>0.1452446282</v>
      </c>
    </row>
    <row r="2032" spans="1:42" x14ac:dyDescent="0.25">
      <c r="A2032" s="25">
        <v>478</v>
      </c>
      <c r="B2032" s="70">
        <v>3.3500000000000175E-4</v>
      </c>
      <c r="C2032" s="24">
        <v>0.14037741719999999</v>
      </c>
      <c r="D2032" s="24">
        <v>9.9085271360000005E-2</v>
      </c>
      <c r="E2032" s="24">
        <v>0.1503164172</v>
      </c>
      <c r="F2032" s="24">
        <v>0.12917122240000001</v>
      </c>
      <c r="G2032" s="24">
        <v>0.14587959649999999</v>
      </c>
      <c r="H2032" s="24">
        <v>0.1480274647</v>
      </c>
      <c r="I2032" s="24">
        <v>0.13449236749999999</v>
      </c>
      <c r="J2032" s="24">
        <v>0.1244295314</v>
      </c>
      <c r="K2032" s="24">
        <v>0.14022687079999999</v>
      </c>
      <c r="L2032" s="24">
        <v>0.1383484602</v>
      </c>
      <c r="M2032" s="24">
        <v>0.1381615102</v>
      </c>
      <c r="N2032" s="24">
        <v>0.1368848681</v>
      </c>
      <c r="O2032" s="24">
        <v>0.1488527358</v>
      </c>
      <c r="P2032" s="24">
        <v>0.1435343027</v>
      </c>
      <c r="Q2032" s="24">
        <v>0.1148292571</v>
      </c>
      <c r="R2032" s="24">
        <v>0.1203216314</v>
      </c>
      <c r="S2032" s="24">
        <v>0.1363546997</v>
      </c>
      <c r="T2032" s="24">
        <v>0.14456373450000001</v>
      </c>
      <c r="U2032" s="24">
        <v>0.15010419489999999</v>
      </c>
      <c r="V2032" s="24">
        <v>0.1336319</v>
      </c>
      <c r="W2032" s="24">
        <v>0.12667775149999999</v>
      </c>
      <c r="X2032" s="24">
        <v>0.13525402550000001</v>
      </c>
      <c r="Y2032" s="24">
        <v>0.1291047186</v>
      </c>
      <c r="Z2032" s="24">
        <v>0.15052485469999999</v>
      </c>
      <c r="AA2032" s="24">
        <v>0.14438296849999999</v>
      </c>
      <c r="AB2032" s="24">
        <v>0.15528428550000001</v>
      </c>
      <c r="AC2032" s="24">
        <v>0.1580015719</v>
      </c>
      <c r="AD2032" s="24">
        <v>0.13492555919999999</v>
      </c>
      <c r="AE2032" s="24">
        <v>0.14323796329999999</v>
      </c>
      <c r="AF2032" s="24">
        <v>0.15699462589999999</v>
      </c>
      <c r="AG2032" s="24">
        <v>0.13064484300000001</v>
      </c>
      <c r="AH2032" s="24">
        <v>0.1224225685</v>
      </c>
      <c r="AI2032" s="24">
        <v>0.1289713532</v>
      </c>
      <c r="AJ2032" s="24">
        <v>0.14039972419999999</v>
      </c>
      <c r="AK2032" s="24">
        <v>0.1101011038</v>
      </c>
      <c r="AL2032" s="24">
        <v>0.1232552081</v>
      </c>
      <c r="AM2032" s="24">
        <v>0.13381004329999999</v>
      </c>
      <c r="AN2032" s="24">
        <v>0.1304438114</v>
      </c>
      <c r="AO2032" s="24">
        <v>0.13261808450000001</v>
      </c>
      <c r="AP2032" s="24">
        <v>0.14388944209999999</v>
      </c>
    </row>
    <row r="2033" spans="1:42" x14ac:dyDescent="0.25">
      <c r="A2033" s="25">
        <v>477</v>
      </c>
      <c r="B2033" s="70">
        <v>2.9500000000000338E-4</v>
      </c>
      <c r="C2033" s="24">
        <v>0.13864330950000001</v>
      </c>
      <c r="D2033" s="24">
        <v>9.8065018650000002E-2</v>
      </c>
      <c r="E2033" s="24">
        <v>0.1484241486</v>
      </c>
      <c r="F2033" s="24">
        <v>0.12785987560000001</v>
      </c>
      <c r="G2033" s="24">
        <v>0.1444129646</v>
      </c>
      <c r="H2033" s="24">
        <v>0.1466283649</v>
      </c>
      <c r="I2033" s="24">
        <v>0.1334973723</v>
      </c>
      <c r="J2033" s="24">
        <v>0.12320961800000001</v>
      </c>
      <c r="K2033" s="24">
        <v>0.13850291070000001</v>
      </c>
      <c r="L2033" s="24">
        <v>0.1369153857</v>
      </c>
      <c r="M2033" s="24">
        <v>0.13687171040000001</v>
      </c>
      <c r="N2033" s="24">
        <v>0.13525409999999999</v>
      </c>
      <c r="O2033" s="24">
        <v>0.14741291109999999</v>
      </c>
      <c r="P2033" s="24">
        <v>0.14213596279999999</v>
      </c>
      <c r="Q2033" s="24">
        <v>0.11347153040000001</v>
      </c>
      <c r="R2033" s="24">
        <v>0.1189967394</v>
      </c>
      <c r="S2033" s="24">
        <v>0.1346047819</v>
      </c>
      <c r="T2033" s="24">
        <v>0.14307445290000001</v>
      </c>
      <c r="U2033" s="24">
        <v>0.14874337609999999</v>
      </c>
      <c r="V2033" s="24">
        <v>0.13238140940000001</v>
      </c>
      <c r="W2033" s="24">
        <v>0.1248763725</v>
      </c>
      <c r="X2033" s="24">
        <v>0.13413161039999999</v>
      </c>
      <c r="Y2033" s="24">
        <v>0.12763592600000001</v>
      </c>
      <c r="Z2033" s="24">
        <v>0.1494757384</v>
      </c>
      <c r="AA2033" s="24">
        <v>0.14310263100000001</v>
      </c>
      <c r="AB2033" s="24">
        <v>0.1540596783</v>
      </c>
      <c r="AC2033" s="24">
        <v>0.15658652780000001</v>
      </c>
      <c r="AD2033" s="24">
        <v>0.13356263939999999</v>
      </c>
      <c r="AE2033" s="24">
        <v>0.14173428709999999</v>
      </c>
      <c r="AF2033" s="24">
        <v>0.15557585660000001</v>
      </c>
      <c r="AG2033" s="24">
        <v>0.1290254146</v>
      </c>
      <c r="AH2033" s="24">
        <v>0.1212986261</v>
      </c>
      <c r="AI2033" s="24">
        <v>0.12739402059999999</v>
      </c>
      <c r="AJ2033" s="24">
        <v>0.138933748</v>
      </c>
      <c r="AK2033" s="24">
        <v>0.10859146710000001</v>
      </c>
      <c r="AL2033" s="24">
        <v>0.1217764169</v>
      </c>
      <c r="AM2033" s="24">
        <v>0.13251179460000001</v>
      </c>
      <c r="AN2033" s="24">
        <v>0.12915089730000001</v>
      </c>
      <c r="AO2033" s="24">
        <v>0.13134329019999999</v>
      </c>
      <c r="AP2033" s="24">
        <v>0.14268924299999999</v>
      </c>
    </row>
    <row r="2034" spans="1:42" x14ac:dyDescent="0.25">
      <c r="A2034" s="25">
        <v>476</v>
      </c>
      <c r="B2034" s="70">
        <v>3.8600000000000418E-4</v>
      </c>
      <c r="C2034" s="24">
        <v>0.13693514470000001</v>
      </c>
      <c r="D2034" s="24">
        <v>9.6889622509999995E-2</v>
      </c>
      <c r="E2034" s="24">
        <v>0.14691177010000001</v>
      </c>
      <c r="F2034" s="24">
        <v>0.12684608999999999</v>
      </c>
      <c r="G2034" s="24">
        <v>0.14315131310000001</v>
      </c>
      <c r="H2034" s="24">
        <v>0.14567239579999999</v>
      </c>
      <c r="I2034" s="24">
        <v>0.1322784722</v>
      </c>
      <c r="J2034" s="24">
        <v>0.1219296381</v>
      </c>
      <c r="K2034" s="24">
        <v>0.1371887624</v>
      </c>
      <c r="L2034" s="24">
        <v>0.1356581748</v>
      </c>
      <c r="M2034" s="24">
        <v>0.13563291729999999</v>
      </c>
      <c r="N2034" s="24">
        <v>0.13353268800000001</v>
      </c>
      <c r="O2034" s="24">
        <v>0.14624948800000001</v>
      </c>
      <c r="P2034" s="24">
        <v>0.14058955009999999</v>
      </c>
      <c r="Q2034" s="24">
        <v>0.11187502739999999</v>
      </c>
      <c r="R2034" s="24">
        <v>0.1177090034</v>
      </c>
      <c r="S2034" s="24">
        <v>0.1327652335</v>
      </c>
      <c r="T2034" s="24">
        <v>0.14202387629999999</v>
      </c>
      <c r="U2034" s="24">
        <v>0.14736823739999999</v>
      </c>
      <c r="V2034" s="24">
        <v>0.1311105937</v>
      </c>
      <c r="W2034" s="24">
        <v>0.1231656894</v>
      </c>
      <c r="X2034" s="24">
        <v>0.13286565240000001</v>
      </c>
      <c r="Y2034" s="24">
        <v>0.12636414169999999</v>
      </c>
      <c r="Z2034" s="24">
        <v>0.14831438659999999</v>
      </c>
      <c r="AA2034" s="24">
        <v>0.1419917047</v>
      </c>
      <c r="AB2034" s="24">
        <v>0.15293064710000001</v>
      </c>
      <c r="AC2034" s="24">
        <v>0.15525260569999999</v>
      </c>
      <c r="AD2034" s="24">
        <v>0.1322160661</v>
      </c>
      <c r="AE2034" s="24">
        <v>0.14053809640000001</v>
      </c>
      <c r="AF2034" s="24">
        <v>0.15419585999999999</v>
      </c>
      <c r="AG2034" s="24">
        <v>0.1275732815</v>
      </c>
      <c r="AH2034" s="24">
        <v>0.1202666536</v>
      </c>
      <c r="AI2034" s="24">
        <v>0.12636089319999999</v>
      </c>
      <c r="AJ2034" s="24">
        <v>0.1375720799</v>
      </c>
      <c r="AK2034" s="24">
        <v>0.10724572089999999</v>
      </c>
      <c r="AL2034" s="24">
        <v>0.1205149293</v>
      </c>
      <c r="AM2034" s="24">
        <v>0.13140690329999999</v>
      </c>
      <c r="AN2034" s="24">
        <v>0.12803539629999999</v>
      </c>
      <c r="AO2034" s="24">
        <v>0.1302936375</v>
      </c>
      <c r="AP2034" s="24">
        <v>0.1414805502</v>
      </c>
    </row>
    <row r="2035" spans="1:42" x14ac:dyDescent="0.25">
      <c r="A2035" s="25">
        <v>475</v>
      </c>
      <c r="B2035" s="70">
        <v>3.5199999999999446E-4</v>
      </c>
      <c r="C2035" s="24">
        <v>0.1350708753</v>
      </c>
      <c r="D2035" s="24">
        <v>9.5683097839999995E-2</v>
      </c>
      <c r="E2035" s="24">
        <v>0.14524242279999999</v>
      </c>
      <c r="F2035" s="24">
        <v>0.12574391069999999</v>
      </c>
      <c r="G2035" s="24">
        <v>0.14197756349999999</v>
      </c>
      <c r="H2035" s="24">
        <v>0.14477632939999999</v>
      </c>
      <c r="I2035" s="24">
        <v>0.13152420519999999</v>
      </c>
      <c r="J2035" s="24">
        <v>0.1208897457</v>
      </c>
      <c r="K2035" s="24">
        <v>0.13590690489999999</v>
      </c>
      <c r="L2035" s="24">
        <v>0.1344197989</v>
      </c>
      <c r="M2035" s="24">
        <v>0.1346394122</v>
      </c>
      <c r="N2035" s="24">
        <v>0.13215419649999999</v>
      </c>
      <c r="O2035" s="24">
        <v>0.14509357510000001</v>
      </c>
      <c r="P2035" s="24">
        <v>0.13929283619999999</v>
      </c>
      <c r="Q2035" s="24">
        <v>0.1104770154</v>
      </c>
      <c r="R2035" s="24">
        <v>0.11653284730000001</v>
      </c>
      <c r="S2035" s="24">
        <v>0.13117802140000001</v>
      </c>
      <c r="T2035" s="24">
        <v>0.14119008180000001</v>
      </c>
      <c r="U2035" s="24">
        <v>0.14649845659999999</v>
      </c>
      <c r="V2035" s="24">
        <v>0.12993264199999999</v>
      </c>
      <c r="W2035" s="24">
        <v>0.12160711740000001</v>
      </c>
      <c r="X2035" s="24">
        <v>0.13176922499999999</v>
      </c>
      <c r="Y2035" s="24">
        <v>0.1249188185</v>
      </c>
      <c r="Z2035" s="24">
        <v>0.14752967659999999</v>
      </c>
      <c r="AA2035" s="24">
        <v>0.14109545949999999</v>
      </c>
      <c r="AB2035" s="24">
        <v>0.1519870609</v>
      </c>
      <c r="AC2035" s="24">
        <v>0.154216826</v>
      </c>
      <c r="AD2035" s="24">
        <v>0.1310292482</v>
      </c>
      <c r="AE2035" s="24">
        <v>0.13935373719999999</v>
      </c>
      <c r="AF2035" s="24">
        <v>0.15306153889999999</v>
      </c>
      <c r="AG2035" s="24">
        <v>0.12624995410000001</v>
      </c>
      <c r="AH2035" s="24">
        <v>0.1193732098</v>
      </c>
      <c r="AI2035" s="24">
        <v>0.12506580349999999</v>
      </c>
      <c r="AJ2035" s="24">
        <v>0.13636434080000001</v>
      </c>
      <c r="AK2035" s="24">
        <v>0.10598511250000001</v>
      </c>
      <c r="AL2035" s="24">
        <v>0.1192728356</v>
      </c>
      <c r="AM2035" s="24">
        <v>0.1303261966</v>
      </c>
      <c r="AN2035" s="24">
        <v>0.1269361675</v>
      </c>
      <c r="AO2035" s="24">
        <v>0.12935520710000001</v>
      </c>
      <c r="AP2035" s="24">
        <v>0.14062418039999999</v>
      </c>
    </row>
    <row r="2036" spans="1:42" x14ac:dyDescent="0.25">
      <c r="A2036" s="25">
        <v>474</v>
      </c>
      <c r="B2036" s="70">
        <v>3.1000000000000103E-4</v>
      </c>
      <c r="C2036" s="24">
        <v>0.13321539760000001</v>
      </c>
      <c r="D2036" s="24">
        <v>9.4727426769999998E-2</v>
      </c>
      <c r="E2036" s="24">
        <v>0.1443255842</v>
      </c>
      <c r="F2036" s="24">
        <v>0.1253500283</v>
      </c>
      <c r="G2036" s="24">
        <v>0.14129772779999999</v>
      </c>
      <c r="H2036" s="24">
        <v>0.14453257620000001</v>
      </c>
      <c r="I2036" s="24">
        <v>0.1310862005</v>
      </c>
      <c r="J2036" s="24">
        <v>0.12027686830000001</v>
      </c>
      <c r="K2036" s="24">
        <v>0.1350079626</v>
      </c>
      <c r="L2036" s="24">
        <v>0.1338788122</v>
      </c>
      <c r="M2036" s="24">
        <v>0.13400351999999999</v>
      </c>
      <c r="N2036" s="24">
        <v>0.13126865030000001</v>
      </c>
      <c r="O2036" s="24">
        <v>0.1446197927</v>
      </c>
      <c r="P2036" s="24">
        <v>0.1386256069</v>
      </c>
      <c r="Q2036" s="24">
        <v>0.1095042527</v>
      </c>
      <c r="R2036" s="24">
        <v>0.1159282103</v>
      </c>
      <c r="S2036" s="24">
        <v>0.1298585981</v>
      </c>
      <c r="T2036" s="24">
        <v>0.1408734918</v>
      </c>
      <c r="U2036" s="24">
        <v>0.1459866762</v>
      </c>
      <c r="V2036" s="24">
        <v>0.1294985414</v>
      </c>
      <c r="W2036" s="24">
        <v>0.1204988062</v>
      </c>
      <c r="X2036" s="24">
        <v>0.1314087659</v>
      </c>
      <c r="Y2036" s="24">
        <v>0.12412612889999999</v>
      </c>
      <c r="Z2036" s="24">
        <v>0.1472091526</v>
      </c>
      <c r="AA2036" s="24">
        <v>0.14075449109999999</v>
      </c>
      <c r="AB2036" s="24">
        <v>0.1514820606</v>
      </c>
      <c r="AC2036" s="24">
        <v>0.1536700577</v>
      </c>
      <c r="AD2036" s="24">
        <v>0.1303152591</v>
      </c>
      <c r="AE2036" s="24">
        <v>0.13865166900000001</v>
      </c>
      <c r="AF2036" s="24">
        <v>0.1524680555</v>
      </c>
      <c r="AG2036" s="24">
        <v>0.12524609270000001</v>
      </c>
      <c r="AH2036" s="24">
        <v>0.1190439984</v>
      </c>
      <c r="AI2036" s="24">
        <v>0.1243991628</v>
      </c>
      <c r="AJ2036" s="24">
        <v>0.13569694760000001</v>
      </c>
      <c r="AK2036" s="24">
        <v>0.1049406901</v>
      </c>
      <c r="AL2036" s="24">
        <v>0.1184803993</v>
      </c>
      <c r="AM2036" s="24">
        <v>0.12965872880000001</v>
      </c>
      <c r="AN2036" s="24">
        <v>0.12608703969999999</v>
      </c>
      <c r="AO2036" s="24">
        <v>0.12907727059999999</v>
      </c>
      <c r="AP2036" s="24">
        <v>0.14025834200000001</v>
      </c>
    </row>
    <row r="2037" spans="1:42" x14ac:dyDescent="0.25">
      <c r="A2037" s="25">
        <v>473</v>
      </c>
      <c r="B2037" s="70">
        <v>3.3099999999999775E-4</v>
      </c>
      <c r="C2037" s="24">
        <v>0.13192099330000001</v>
      </c>
      <c r="D2037" s="24">
        <v>9.3700259920000001E-2</v>
      </c>
      <c r="E2037" s="24">
        <v>0.14355675879999999</v>
      </c>
      <c r="F2037" s="24">
        <v>0.1247919351</v>
      </c>
      <c r="G2037" s="24">
        <v>0.1406341344</v>
      </c>
      <c r="H2037" s="24">
        <v>0.14431530240000001</v>
      </c>
      <c r="I2037" s="24">
        <v>0.1307058334</v>
      </c>
      <c r="J2037" s="24">
        <v>0.11962233479999999</v>
      </c>
      <c r="K2037" s="24">
        <v>0.134086594</v>
      </c>
      <c r="L2037" s="24">
        <v>0.13310934599999999</v>
      </c>
      <c r="M2037" s="24">
        <v>0.1334497482</v>
      </c>
      <c r="N2037" s="24">
        <v>0.1303018034</v>
      </c>
      <c r="O2037" s="24">
        <v>0.14416523279999999</v>
      </c>
      <c r="P2037" s="24">
        <v>0.1378887594</v>
      </c>
      <c r="Q2037" s="24">
        <v>0.1085859835</v>
      </c>
      <c r="R2037" s="24">
        <v>0.11521825939999999</v>
      </c>
      <c r="S2037" s="24">
        <v>0.1288334578</v>
      </c>
      <c r="T2037" s="24">
        <v>0.14086468520000001</v>
      </c>
      <c r="U2037" s="24">
        <v>0.14550524949999999</v>
      </c>
      <c r="V2037" s="24">
        <v>0.1288887262</v>
      </c>
      <c r="W2037" s="24">
        <v>0.1193214133</v>
      </c>
      <c r="X2037" s="24">
        <v>0.1311673522</v>
      </c>
      <c r="Y2037" s="24">
        <v>0.1234165505</v>
      </c>
      <c r="Z2037" s="24">
        <v>0.1470191777</v>
      </c>
      <c r="AA2037" s="24">
        <v>0.14038196210000001</v>
      </c>
      <c r="AB2037" s="24">
        <v>0.15129193660000001</v>
      </c>
      <c r="AC2037" s="24">
        <v>0.1534127146</v>
      </c>
      <c r="AD2037" s="24">
        <v>0.12992751599999999</v>
      </c>
      <c r="AE2037" s="24">
        <v>0.13833190500000001</v>
      </c>
      <c r="AF2037" s="24">
        <v>0.15228213369999999</v>
      </c>
      <c r="AG2037" s="24">
        <v>0.12458927929999999</v>
      </c>
      <c r="AH2037" s="24">
        <v>0.1189609244</v>
      </c>
      <c r="AI2037" s="24">
        <v>0.1240060478</v>
      </c>
      <c r="AJ2037" s="24">
        <v>0.13511991500000001</v>
      </c>
      <c r="AK2037" s="24">
        <v>0.1040957943</v>
      </c>
      <c r="AL2037" s="24">
        <v>0.11804134400000001</v>
      </c>
      <c r="AM2037" s="24">
        <v>0.12944497169999999</v>
      </c>
      <c r="AN2037" s="24">
        <v>0.1258347631</v>
      </c>
      <c r="AO2037" s="24">
        <v>0.1288158298</v>
      </c>
      <c r="AP2037" s="24">
        <v>0.1402252614</v>
      </c>
    </row>
    <row r="2038" spans="1:42" x14ac:dyDescent="0.25">
      <c r="A2038" s="25">
        <v>472</v>
      </c>
      <c r="B2038" s="70">
        <v>2.9200000000000038E-4</v>
      </c>
      <c r="C2038" s="24">
        <v>0.1301137805</v>
      </c>
      <c r="D2038" s="24">
        <v>9.3047544359999998E-2</v>
      </c>
      <c r="E2038" s="24">
        <v>0.14347487689999999</v>
      </c>
      <c r="F2038" s="24">
        <v>0.1250540316</v>
      </c>
      <c r="G2038" s="24">
        <v>0.1407489479</v>
      </c>
      <c r="H2038" s="24">
        <v>0.14465914669999999</v>
      </c>
      <c r="I2038" s="24">
        <v>0.13091556730000001</v>
      </c>
      <c r="J2038" s="24">
        <v>0.1198319271</v>
      </c>
      <c r="K2038" s="24">
        <v>0.133963421</v>
      </c>
      <c r="L2038" s="24">
        <v>0.13317990299999999</v>
      </c>
      <c r="M2038" s="24">
        <v>0.13385288419999999</v>
      </c>
      <c r="N2038" s="24">
        <v>0.13001425559999999</v>
      </c>
      <c r="O2038" s="24">
        <v>0.1444354206</v>
      </c>
      <c r="P2038" s="24">
        <v>0.13790912929999999</v>
      </c>
      <c r="Q2038" s="24">
        <v>0.10819789019999999</v>
      </c>
      <c r="R2038" s="24">
        <v>0.1150764301</v>
      </c>
      <c r="S2038" s="24">
        <v>0.12821459769999999</v>
      </c>
      <c r="T2038" s="24">
        <v>0.14130242170000001</v>
      </c>
      <c r="U2038" s="24">
        <v>0.145690605</v>
      </c>
      <c r="V2038" s="24">
        <v>0.12884187699999999</v>
      </c>
      <c r="W2038" s="24">
        <v>0.11892198029999999</v>
      </c>
      <c r="X2038" s="24">
        <v>0.1312432587</v>
      </c>
      <c r="Y2038" s="24">
        <v>0.1230121329</v>
      </c>
      <c r="Z2038" s="24">
        <v>0.14736586809999999</v>
      </c>
      <c r="AA2038" s="24">
        <v>0.14062450830000001</v>
      </c>
      <c r="AB2038" s="24">
        <v>0.1514213532</v>
      </c>
      <c r="AC2038" s="24">
        <v>0.15345096590000001</v>
      </c>
      <c r="AD2038" s="24">
        <v>0.1297454834</v>
      </c>
      <c r="AE2038" s="24">
        <v>0.13814261559999999</v>
      </c>
      <c r="AF2038" s="24">
        <v>0.15232431890000001</v>
      </c>
      <c r="AG2038" s="24">
        <v>0.124103561</v>
      </c>
      <c r="AH2038" s="24">
        <v>0.11912892009999999</v>
      </c>
      <c r="AI2038" s="24">
        <v>0.1239758432</v>
      </c>
      <c r="AJ2038" s="24">
        <v>0.13505505030000001</v>
      </c>
      <c r="AK2038" s="24">
        <v>0.1036395207</v>
      </c>
      <c r="AL2038" s="24">
        <v>0.1179651245</v>
      </c>
      <c r="AM2038" s="24">
        <v>0.12937362490000001</v>
      </c>
      <c r="AN2038" s="24">
        <v>0.12572607399999999</v>
      </c>
      <c r="AO2038" s="24">
        <v>0.12899877130000001</v>
      </c>
      <c r="AP2038" s="24">
        <v>0.14059151710000001</v>
      </c>
    </row>
    <row r="2039" spans="1:42" x14ac:dyDescent="0.25">
      <c r="A2039" s="25">
        <v>471</v>
      </c>
      <c r="B2039" s="70">
        <v>4.070000000000113E-4</v>
      </c>
      <c r="C2039" s="24">
        <v>0.1288797408</v>
      </c>
      <c r="D2039" s="24">
        <v>9.2392854390000001E-2</v>
      </c>
      <c r="E2039" s="24">
        <v>0.14353030920000001</v>
      </c>
      <c r="F2039" s="24">
        <v>0.12555751200000001</v>
      </c>
      <c r="G2039" s="24">
        <v>0.14106802639999999</v>
      </c>
      <c r="H2039" s="24">
        <v>0.14544576410000001</v>
      </c>
      <c r="I2039" s="24">
        <v>0.13131870330000001</v>
      </c>
      <c r="J2039" s="24">
        <v>0.1200709417</v>
      </c>
      <c r="K2039" s="24">
        <v>0.1341445446</v>
      </c>
      <c r="L2039" s="24">
        <v>0.13341684640000001</v>
      </c>
      <c r="M2039" s="24">
        <v>0.13426929709999999</v>
      </c>
      <c r="N2039" s="24">
        <v>0.13002769650000001</v>
      </c>
      <c r="O2039" s="24">
        <v>0.1448682547</v>
      </c>
      <c r="P2039" s="24">
        <v>0.13822036979999999</v>
      </c>
      <c r="Q2039" s="24">
        <v>0.1079757437</v>
      </c>
      <c r="R2039" s="24">
        <v>0.115038</v>
      </c>
      <c r="S2039" s="24">
        <v>0.1279932708</v>
      </c>
      <c r="T2039" s="24">
        <v>0.1420707554</v>
      </c>
      <c r="U2039" s="24">
        <v>0.14638809859999999</v>
      </c>
      <c r="V2039" s="24">
        <v>0.12914553279999999</v>
      </c>
      <c r="W2039" s="24">
        <v>0.1187139452</v>
      </c>
      <c r="X2039" s="24">
        <v>0.13159479199999999</v>
      </c>
      <c r="Y2039" s="24">
        <v>0.1231912971</v>
      </c>
      <c r="Z2039" s="24">
        <v>0.14794838430000001</v>
      </c>
      <c r="AA2039" s="24">
        <v>0.141072318</v>
      </c>
      <c r="AB2039" s="24">
        <v>0.1521632671</v>
      </c>
      <c r="AC2039" s="24">
        <v>0.15390878920000001</v>
      </c>
      <c r="AD2039" s="24">
        <v>0.1300821751</v>
      </c>
      <c r="AE2039" s="24">
        <v>0.13860650359999999</v>
      </c>
      <c r="AF2039" s="24">
        <v>0.1528773457</v>
      </c>
      <c r="AG2039" s="24">
        <v>0.12402574719999999</v>
      </c>
      <c r="AH2039" s="24">
        <v>0.12002753469999999</v>
      </c>
      <c r="AI2039" s="24">
        <v>0.1243297011</v>
      </c>
      <c r="AJ2039" s="24">
        <v>0.13533960279999999</v>
      </c>
      <c r="AK2039" s="24">
        <v>0.1036328822</v>
      </c>
      <c r="AL2039" s="24">
        <v>0.1183100045</v>
      </c>
      <c r="AM2039" s="24">
        <v>0.12984003129999999</v>
      </c>
      <c r="AN2039" s="24">
        <v>0.12598502640000001</v>
      </c>
      <c r="AO2039" s="24">
        <v>0.1295078546</v>
      </c>
      <c r="AP2039" s="24">
        <v>0.14138045909999999</v>
      </c>
    </row>
    <row r="2040" spans="1:42" x14ac:dyDescent="0.25">
      <c r="A2040" s="25">
        <v>470</v>
      </c>
      <c r="B2040" s="70">
        <v>3.060000000000005E-4</v>
      </c>
      <c r="C2040" s="24">
        <v>0.1279726923</v>
      </c>
      <c r="D2040" s="24">
        <v>9.1926604509999996E-2</v>
      </c>
      <c r="E2040" s="24">
        <v>0.14413522179999999</v>
      </c>
      <c r="F2040" s="24">
        <v>0.12658520039999999</v>
      </c>
      <c r="G2040" s="24">
        <v>0.14171294870000001</v>
      </c>
      <c r="H2040" s="24">
        <v>0.14646965270000001</v>
      </c>
      <c r="I2040" s="24">
        <v>0.1322576255</v>
      </c>
      <c r="J2040" s="24">
        <v>0.12073025110000001</v>
      </c>
      <c r="K2040" s="24">
        <v>0.13466686010000001</v>
      </c>
      <c r="L2040" s="24">
        <v>0.13414162399999999</v>
      </c>
      <c r="M2040" s="24">
        <v>0.13506123419999999</v>
      </c>
      <c r="N2040" s="24">
        <v>0.13055424390000001</v>
      </c>
      <c r="O2040" s="24">
        <v>0.1458508074</v>
      </c>
      <c r="P2040" s="24">
        <v>0.13899677990000001</v>
      </c>
      <c r="Q2040" s="24">
        <v>0.1083392873</v>
      </c>
      <c r="R2040" s="24">
        <v>0.1154779792</v>
      </c>
      <c r="S2040" s="24">
        <v>0.128152445</v>
      </c>
      <c r="T2040" s="24">
        <v>0.14313879609999999</v>
      </c>
      <c r="U2040" s="24">
        <v>0.14744733269999999</v>
      </c>
      <c r="V2040" s="24">
        <v>0.12980380650000001</v>
      </c>
      <c r="W2040" s="24">
        <v>0.1188090518</v>
      </c>
      <c r="X2040" s="24">
        <v>0.13260930779999999</v>
      </c>
      <c r="Y2040" s="24">
        <v>0.123457998</v>
      </c>
      <c r="Z2040" s="24">
        <v>0.14922289550000001</v>
      </c>
      <c r="AA2040" s="24">
        <v>0.1420303732</v>
      </c>
      <c r="AB2040" s="24">
        <v>0.15322321650000001</v>
      </c>
      <c r="AC2040" s="24">
        <v>0.15477718409999999</v>
      </c>
      <c r="AD2040" s="24">
        <v>0.13078737260000001</v>
      </c>
      <c r="AE2040" s="24">
        <v>0.13949401680000001</v>
      </c>
      <c r="AF2040" s="24">
        <v>0.15384237470000001</v>
      </c>
      <c r="AG2040" s="24">
        <v>0.12451127920000001</v>
      </c>
      <c r="AH2040" s="24">
        <v>0.12102578579999999</v>
      </c>
      <c r="AI2040" s="24">
        <v>0.12496186049999999</v>
      </c>
      <c r="AJ2040" s="24">
        <v>0.13627320530000001</v>
      </c>
      <c r="AK2040" s="24">
        <v>0.1039126292</v>
      </c>
      <c r="AL2040" s="24">
        <v>0.1189120412</v>
      </c>
      <c r="AM2040" s="24">
        <v>0.13075326379999999</v>
      </c>
      <c r="AN2040" s="24">
        <v>0.12690949439999999</v>
      </c>
      <c r="AO2040" s="24">
        <v>0.13055665790000001</v>
      </c>
      <c r="AP2040" s="24">
        <v>0.14226205650000001</v>
      </c>
    </row>
    <row r="2041" spans="1:42" x14ac:dyDescent="0.25">
      <c r="A2041" s="25">
        <v>469</v>
      </c>
      <c r="B2041" s="70">
        <v>3.009999999999955E-4</v>
      </c>
      <c r="C2041" s="24">
        <v>0.1272439957</v>
      </c>
      <c r="D2041" s="24">
        <v>9.1955967250000006E-2</v>
      </c>
      <c r="E2041" s="24">
        <v>0.14539965990000001</v>
      </c>
      <c r="F2041" s="24">
        <v>0.12793296579999999</v>
      </c>
      <c r="G2041" s="24">
        <v>0.14279150960000001</v>
      </c>
      <c r="H2041" s="24">
        <v>0.1479143202</v>
      </c>
      <c r="I2041" s="24">
        <v>0.1334108561</v>
      </c>
      <c r="J2041" s="24">
        <v>0.1217682958</v>
      </c>
      <c r="K2041" s="24">
        <v>0.13550890979999999</v>
      </c>
      <c r="L2041" s="24">
        <v>0.13521310689999999</v>
      </c>
      <c r="M2041" s="24">
        <v>0.1364368051</v>
      </c>
      <c r="N2041" s="24">
        <v>0.1313848346</v>
      </c>
      <c r="O2041" s="24">
        <v>0.1472061425</v>
      </c>
      <c r="P2041" s="24">
        <v>0.14013089240000001</v>
      </c>
      <c r="Q2041" s="24">
        <v>0.1087936461</v>
      </c>
      <c r="R2041" s="24">
        <v>0.1164610162</v>
      </c>
      <c r="S2041" s="24">
        <v>0.1289249063</v>
      </c>
      <c r="T2041" s="24">
        <v>0.14476026589999999</v>
      </c>
      <c r="U2041" s="24">
        <v>0.14903908969999999</v>
      </c>
      <c r="V2041" s="24">
        <v>0.13086892659999999</v>
      </c>
      <c r="W2041" s="24">
        <v>0.1195310354</v>
      </c>
      <c r="X2041" s="24">
        <v>0.13381642099999999</v>
      </c>
      <c r="Y2041" s="24">
        <v>0.1243679672</v>
      </c>
      <c r="Z2041" s="24">
        <v>0.1507877856</v>
      </c>
      <c r="AA2041" s="24">
        <v>0.14351002869999999</v>
      </c>
      <c r="AB2041" s="24">
        <v>0.15449692309999999</v>
      </c>
      <c r="AC2041" s="24">
        <v>0.15606005489999999</v>
      </c>
      <c r="AD2041" s="24">
        <v>0.1318926513</v>
      </c>
      <c r="AE2041" s="24">
        <v>0.14047688250000001</v>
      </c>
      <c r="AF2041" s="24">
        <v>0.1551540196</v>
      </c>
      <c r="AG2041" s="24">
        <v>0.12514804299999999</v>
      </c>
      <c r="AH2041" s="24">
        <v>0.1223639995</v>
      </c>
      <c r="AI2041" s="24">
        <v>0.1259609163</v>
      </c>
      <c r="AJ2041" s="24">
        <v>0.13731354479999999</v>
      </c>
      <c r="AK2041" s="24">
        <v>0.1043596789</v>
      </c>
      <c r="AL2041" s="24">
        <v>0.1198510304</v>
      </c>
      <c r="AM2041" s="24">
        <v>0.1318304837</v>
      </c>
      <c r="AN2041" s="24">
        <v>0.1278960854</v>
      </c>
      <c r="AO2041" s="24">
        <v>0.13180828089999999</v>
      </c>
      <c r="AP2041" s="24">
        <v>0.1439056993</v>
      </c>
    </row>
    <row r="2042" spans="1:42" x14ac:dyDescent="0.25">
      <c r="A2042" s="25">
        <v>468</v>
      </c>
      <c r="B2042" s="70">
        <v>3.5300000000000587E-4</v>
      </c>
      <c r="C2042" s="24">
        <v>0.12699133160000001</v>
      </c>
      <c r="D2042" s="24">
        <v>9.1990970079999998E-2</v>
      </c>
      <c r="E2042" s="24">
        <v>0.14685191210000001</v>
      </c>
      <c r="F2042" s="24">
        <v>0.12961107490000001</v>
      </c>
      <c r="G2042" s="24">
        <v>0.1441829801</v>
      </c>
      <c r="H2042" s="24">
        <v>0.14971613880000001</v>
      </c>
      <c r="I2042" s="24">
        <v>0.13484045859999999</v>
      </c>
      <c r="J2042" s="24">
        <v>0.123047933</v>
      </c>
      <c r="K2042" s="24">
        <v>0.13691857460000001</v>
      </c>
      <c r="L2042" s="24">
        <v>0.1367900074</v>
      </c>
      <c r="M2042" s="24">
        <v>0.13814400139999999</v>
      </c>
      <c r="N2042" s="24">
        <v>0.1328237504</v>
      </c>
      <c r="O2042" s="24">
        <v>0.14885102210000001</v>
      </c>
      <c r="P2042" s="24">
        <v>0.14154139160000001</v>
      </c>
      <c r="Q2042" s="24">
        <v>0.10985721649999999</v>
      </c>
      <c r="R2042" s="24">
        <v>0.1173034161</v>
      </c>
      <c r="S2042" s="24">
        <v>0.12988764050000001</v>
      </c>
      <c r="T2042" s="24">
        <v>0.14671751860000001</v>
      </c>
      <c r="U2042" s="24">
        <v>0.15090978150000001</v>
      </c>
      <c r="V2042" s="24">
        <v>0.13220775130000001</v>
      </c>
      <c r="W2042" s="24">
        <v>0.1205249727</v>
      </c>
      <c r="X2042" s="24">
        <v>0.1355351061</v>
      </c>
      <c r="Y2042" s="24">
        <v>0.1253691763</v>
      </c>
      <c r="Z2042" s="24">
        <v>0.1525044888</v>
      </c>
      <c r="AA2042" s="24">
        <v>0.14508186279999999</v>
      </c>
      <c r="AB2042" s="24">
        <v>0.15629093350000001</v>
      </c>
      <c r="AC2042" s="24">
        <v>0.15774521229999999</v>
      </c>
      <c r="AD2042" s="24">
        <v>0.13335554299999999</v>
      </c>
      <c r="AE2042" s="24">
        <v>0.14213046430000001</v>
      </c>
      <c r="AF2042" s="24">
        <v>0.15694023670000001</v>
      </c>
      <c r="AG2042" s="24">
        <v>0.12635438139999999</v>
      </c>
      <c r="AH2042" s="24">
        <v>0.1240262687</v>
      </c>
      <c r="AI2042" s="24">
        <v>0.12741224470000001</v>
      </c>
      <c r="AJ2042" s="24">
        <v>0.13909488919999999</v>
      </c>
      <c r="AK2042" s="24">
        <v>0.1056472659</v>
      </c>
      <c r="AL2042" s="24">
        <v>0.12133942540000001</v>
      </c>
      <c r="AM2042" s="24">
        <v>0.133437112</v>
      </c>
      <c r="AN2042" s="24">
        <v>0.12952151889999999</v>
      </c>
      <c r="AO2042" s="24">
        <v>0.13335531950000001</v>
      </c>
      <c r="AP2042" s="24">
        <v>0.14582759140000001</v>
      </c>
    </row>
    <row r="2043" spans="1:42" x14ac:dyDescent="0.25">
      <c r="A2043" s="25">
        <v>467</v>
      </c>
      <c r="B2043" s="70">
        <v>3.5900000000000493E-4</v>
      </c>
      <c r="C2043" s="24">
        <v>0.12743321060000001</v>
      </c>
      <c r="D2043" s="24">
        <v>9.2288315300000007E-2</v>
      </c>
      <c r="E2043" s="24">
        <v>0.14886505899999999</v>
      </c>
      <c r="F2043" s="24">
        <v>0.13161340360000001</v>
      </c>
      <c r="G2043" s="24">
        <v>0.14588868620000001</v>
      </c>
      <c r="H2043" s="24">
        <v>0.15162742139999999</v>
      </c>
      <c r="I2043" s="24">
        <v>0.13637581469999999</v>
      </c>
      <c r="J2043" s="24">
        <v>0.1246474311</v>
      </c>
      <c r="K2043" s="24">
        <v>0.13864736259999999</v>
      </c>
      <c r="L2043" s="24">
        <v>0.13858944179999999</v>
      </c>
      <c r="M2043" s="24">
        <v>0.1401747465</v>
      </c>
      <c r="N2043" s="24">
        <v>0.13457305729999999</v>
      </c>
      <c r="O2043" s="24">
        <v>0.15082782510000001</v>
      </c>
      <c r="P2043" s="24">
        <v>0.14315354820000001</v>
      </c>
      <c r="Q2043" s="24">
        <v>0.1112871766</v>
      </c>
      <c r="R2043" s="24">
        <v>0.11865831910000001</v>
      </c>
      <c r="S2043" s="24">
        <v>0.13147753479999999</v>
      </c>
      <c r="T2043" s="24">
        <v>0.1488117129</v>
      </c>
      <c r="U2043" s="24">
        <v>0.15318152309999999</v>
      </c>
      <c r="V2043" s="24">
        <v>0.13395957650000001</v>
      </c>
      <c r="W2043" s="24">
        <v>0.12187003339999999</v>
      </c>
      <c r="X2043" s="24">
        <v>0.13734048600000001</v>
      </c>
      <c r="Y2043" s="24">
        <v>0.12715333700000001</v>
      </c>
      <c r="Z2043" s="24">
        <v>0.15458489950000001</v>
      </c>
      <c r="AA2043" s="24">
        <v>0.1470400244</v>
      </c>
      <c r="AB2043" s="24">
        <v>0.1583758146</v>
      </c>
      <c r="AC2043" s="24">
        <v>0.15963761509999999</v>
      </c>
      <c r="AD2043" s="24">
        <v>0.1353706419</v>
      </c>
      <c r="AE2043" s="24">
        <v>0.14420607690000001</v>
      </c>
      <c r="AF2043" s="24">
        <v>0.1590820402</v>
      </c>
      <c r="AG2043" s="24">
        <v>0.1279816926</v>
      </c>
      <c r="AH2043" s="24">
        <v>0.12603797019999999</v>
      </c>
      <c r="AI2043" s="24">
        <v>0.1292099059</v>
      </c>
      <c r="AJ2043" s="24">
        <v>0.14107397199999999</v>
      </c>
      <c r="AK2043" s="24">
        <v>0.1072136164</v>
      </c>
      <c r="AL2043" s="24">
        <v>0.1230718568</v>
      </c>
      <c r="AM2043" s="24">
        <v>0.13541784879999999</v>
      </c>
      <c r="AN2043" s="24">
        <v>0.13164252039999999</v>
      </c>
      <c r="AO2043" s="24">
        <v>0.13550575079999999</v>
      </c>
      <c r="AP2043" s="24">
        <v>0.14797972140000001</v>
      </c>
    </row>
    <row r="2044" spans="1:42" x14ac:dyDescent="0.25">
      <c r="A2044" s="25">
        <v>466</v>
      </c>
      <c r="B2044" s="70">
        <v>3.029999999999975E-4</v>
      </c>
      <c r="C2044" s="24">
        <v>0.1278673112</v>
      </c>
      <c r="D2044" s="24">
        <v>9.2990875240000007E-2</v>
      </c>
      <c r="E2044" s="24">
        <v>0.1511776745</v>
      </c>
      <c r="F2044" s="24">
        <v>0.13409787419999999</v>
      </c>
      <c r="G2044" s="24">
        <v>0.14795398709999999</v>
      </c>
      <c r="H2044" s="24">
        <v>0.15389804539999999</v>
      </c>
      <c r="I2044" s="24">
        <v>0.13851021229999999</v>
      </c>
      <c r="J2044" s="24">
        <v>0.1267510802</v>
      </c>
      <c r="K2044" s="24">
        <v>0.14089246089999999</v>
      </c>
      <c r="L2044" s="24">
        <v>0.14085111019999999</v>
      </c>
      <c r="M2044" s="24">
        <v>0.1425834745</v>
      </c>
      <c r="N2044" s="24">
        <v>0.1368488967</v>
      </c>
      <c r="O2044" s="24">
        <v>0.15304964779999999</v>
      </c>
      <c r="P2044" s="24">
        <v>0.14552174509999999</v>
      </c>
      <c r="Q2044" s="24">
        <v>0.1130624264</v>
      </c>
      <c r="R2044" s="24">
        <v>0.12046788629999999</v>
      </c>
      <c r="S2044" s="24">
        <v>0.13347734510000001</v>
      </c>
      <c r="T2044" s="24">
        <v>0.15127295260000001</v>
      </c>
      <c r="U2044" s="24">
        <v>0.1557799429</v>
      </c>
      <c r="V2044" s="24">
        <v>0.13601148129999999</v>
      </c>
      <c r="W2044" s="24">
        <v>0.12381945549999999</v>
      </c>
      <c r="X2044" s="24">
        <v>0.13955622910000001</v>
      </c>
      <c r="Y2044" s="24">
        <v>0.1290295571</v>
      </c>
      <c r="Z2044" s="24">
        <v>0.1569393724</v>
      </c>
      <c r="AA2044" s="24">
        <v>0.1491927207</v>
      </c>
      <c r="AB2044" s="24">
        <v>0.16061750050000001</v>
      </c>
      <c r="AC2044" s="24">
        <v>0.16179122030000001</v>
      </c>
      <c r="AD2044" s="24">
        <v>0.13760770859999999</v>
      </c>
      <c r="AE2044" s="24">
        <v>0.14631006120000001</v>
      </c>
      <c r="AF2044" s="24">
        <v>0.16144490240000001</v>
      </c>
      <c r="AG2044" s="24">
        <v>0.12987616660000001</v>
      </c>
      <c r="AH2044" s="24">
        <v>0.12816219030000001</v>
      </c>
      <c r="AI2044" s="24">
        <v>0.13142725829999999</v>
      </c>
      <c r="AJ2044" s="24">
        <v>0.14340157810000001</v>
      </c>
      <c r="AK2044" s="24">
        <v>0.1091311797</v>
      </c>
      <c r="AL2044" s="24">
        <v>0.12506674230000001</v>
      </c>
      <c r="AM2044" s="24">
        <v>0.1376275867</v>
      </c>
      <c r="AN2044" s="24">
        <v>0.1340789795</v>
      </c>
      <c r="AO2044" s="24">
        <v>0.13755938409999999</v>
      </c>
      <c r="AP2044" s="24">
        <v>0.15032295879999999</v>
      </c>
    </row>
    <row r="2045" spans="1:42" x14ac:dyDescent="0.25">
      <c r="A2045" s="25">
        <v>465</v>
      </c>
      <c r="B2045" s="70">
        <v>3.6100000000000693E-4</v>
      </c>
      <c r="C2045" s="24">
        <v>0.12890315059999999</v>
      </c>
      <c r="D2045" s="24">
        <v>9.3881547450000005E-2</v>
      </c>
      <c r="E2045" s="24">
        <v>0.15383422369999999</v>
      </c>
      <c r="F2045" s="24">
        <v>0.13656403119999999</v>
      </c>
      <c r="G2045" s="24">
        <v>0.150078088</v>
      </c>
      <c r="H2045" s="24">
        <v>0.15617606040000001</v>
      </c>
      <c r="I2045" s="24">
        <v>0.1404723823</v>
      </c>
      <c r="J2045" s="24">
        <v>0.12894198300000001</v>
      </c>
      <c r="K2045" s="24">
        <v>0.14317727089999999</v>
      </c>
      <c r="L2045" s="24">
        <v>0.14329977329999999</v>
      </c>
      <c r="M2045" s="24">
        <v>0.14514409010000001</v>
      </c>
      <c r="N2045" s="24">
        <v>0.13946318630000001</v>
      </c>
      <c r="O2045" s="24">
        <v>0.15558026729999999</v>
      </c>
      <c r="P2045" s="24">
        <v>0.14809441570000001</v>
      </c>
      <c r="Q2045" s="24">
        <v>0.1151622385</v>
      </c>
      <c r="R2045" s="24">
        <v>0.1224878803</v>
      </c>
      <c r="S2045" s="24">
        <v>0.13594365119999999</v>
      </c>
      <c r="T2045" s="24">
        <v>0.15365184840000001</v>
      </c>
      <c r="U2045" s="24">
        <v>0.1584498882</v>
      </c>
      <c r="V2045" s="24">
        <v>0.13831058139999999</v>
      </c>
      <c r="W2045" s="24">
        <v>0.12611593309999999</v>
      </c>
      <c r="X2045" s="24">
        <v>0.1418908834</v>
      </c>
      <c r="Y2045" s="24">
        <v>0.13122719529999999</v>
      </c>
      <c r="Z2045" s="24">
        <v>0.1592421383</v>
      </c>
      <c r="AA2045" s="24">
        <v>0.15138700599999999</v>
      </c>
      <c r="AB2045" s="24">
        <v>0.1630307734</v>
      </c>
      <c r="AC2045" s="24">
        <v>0.16406272350000001</v>
      </c>
      <c r="AD2045" s="24">
        <v>0.14010830220000001</v>
      </c>
      <c r="AE2045" s="24">
        <v>0.14870633180000001</v>
      </c>
      <c r="AF2045" s="24">
        <v>0.16395302119999999</v>
      </c>
      <c r="AG2045" s="24">
        <v>0.13227251170000001</v>
      </c>
      <c r="AH2045" s="24">
        <v>0.1301868558</v>
      </c>
      <c r="AI2045" s="24">
        <v>0.1338417083</v>
      </c>
      <c r="AJ2045" s="24">
        <v>0.1461392641</v>
      </c>
      <c r="AK2045" s="24">
        <v>0.1113715321</v>
      </c>
      <c r="AL2045" s="24">
        <v>0.1273813248</v>
      </c>
      <c r="AM2045" s="24">
        <v>0.14010132850000001</v>
      </c>
      <c r="AN2045" s="24">
        <v>0.13669447600000001</v>
      </c>
      <c r="AO2045" s="24">
        <v>0.13984185460000001</v>
      </c>
      <c r="AP2045" s="24">
        <v>0.15280281009999999</v>
      </c>
    </row>
    <row r="2046" spans="1:42" x14ac:dyDescent="0.25">
      <c r="A2046" s="25">
        <v>464</v>
      </c>
      <c r="B2046" s="70">
        <v>3.4599999999999887E-4</v>
      </c>
      <c r="C2046" s="24">
        <v>0.13041266800000001</v>
      </c>
      <c r="D2046" s="24">
        <v>9.4778232279999999E-2</v>
      </c>
      <c r="E2046" s="24">
        <v>0.15626002850000001</v>
      </c>
      <c r="F2046" s="24">
        <v>0.1386899352</v>
      </c>
      <c r="G2046" s="24">
        <v>0.15197505059999999</v>
      </c>
      <c r="H2046" s="24">
        <v>0.1580711454</v>
      </c>
      <c r="I2046" s="24">
        <v>0.1421642303</v>
      </c>
      <c r="J2046" s="24">
        <v>0.13094240430000001</v>
      </c>
      <c r="K2046" s="24">
        <v>0.14545162019999999</v>
      </c>
      <c r="L2046" s="24">
        <v>0.1454914957</v>
      </c>
      <c r="M2046" s="24">
        <v>0.14745993909999999</v>
      </c>
      <c r="N2046" s="24">
        <v>0.14197964969999999</v>
      </c>
      <c r="O2046" s="24">
        <v>0.1576021463</v>
      </c>
      <c r="P2046" s="24">
        <v>0.1499892622</v>
      </c>
      <c r="Q2046" s="24">
        <v>0.1173918322</v>
      </c>
      <c r="R2046" s="24">
        <v>0.1241209209</v>
      </c>
      <c r="S2046" s="24">
        <v>0.13836127519999999</v>
      </c>
      <c r="T2046" s="24">
        <v>0.1556542367</v>
      </c>
      <c r="U2046" s="24">
        <v>0.1605994701</v>
      </c>
      <c r="V2046" s="24">
        <v>0.1401294619</v>
      </c>
      <c r="W2046" s="24">
        <v>0.12855476139999999</v>
      </c>
      <c r="X2046" s="24">
        <v>0.14405611160000001</v>
      </c>
      <c r="Y2046" s="24">
        <v>0.1334668547</v>
      </c>
      <c r="Z2046" s="24">
        <v>0.1609429419</v>
      </c>
      <c r="AA2046" s="24">
        <v>0.15316958729999999</v>
      </c>
      <c r="AB2046" s="24">
        <v>0.1650359035</v>
      </c>
      <c r="AC2046" s="24">
        <v>0.16629603509999999</v>
      </c>
      <c r="AD2046" s="24">
        <v>0.1425788701</v>
      </c>
      <c r="AE2046" s="24">
        <v>0.1510274559</v>
      </c>
      <c r="AF2046" s="24">
        <v>0.16607131059999999</v>
      </c>
      <c r="AG2046" s="24">
        <v>0.13455760480000001</v>
      </c>
      <c r="AH2046" s="24">
        <v>0.13196156919999999</v>
      </c>
      <c r="AI2046" s="24">
        <v>0.13620360200000001</v>
      </c>
      <c r="AJ2046" s="24">
        <v>0.14856833219999999</v>
      </c>
      <c r="AK2046" s="24">
        <v>0.1138819009</v>
      </c>
      <c r="AL2046" s="24">
        <v>0.12961235639999999</v>
      </c>
      <c r="AM2046" s="24">
        <v>0.1423440725</v>
      </c>
      <c r="AN2046" s="24">
        <v>0.13922560210000001</v>
      </c>
      <c r="AO2046" s="24">
        <v>0.14171549680000001</v>
      </c>
      <c r="AP2046" s="24">
        <v>0.1549284756</v>
      </c>
    </row>
    <row r="2047" spans="1:42" x14ac:dyDescent="0.25">
      <c r="A2047" s="25">
        <v>463</v>
      </c>
      <c r="B2047" s="70">
        <v>3.2900000000000268E-4</v>
      </c>
      <c r="C2047" s="24">
        <v>0.13249725100000001</v>
      </c>
      <c r="D2047" s="24">
        <v>9.5899142320000005E-2</v>
      </c>
      <c r="E2047" s="24">
        <v>0.15890252590000001</v>
      </c>
      <c r="F2047" s="24">
        <v>0.14067001639999999</v>
      </c>
      <c r="G2047" s="24">
        <v>0.15395855899999999</v>
      </c>
      <c r="H2047" s="24">
        <v>0.15969455239999999</v>
      </c>
      <c r="I2047" s="24">
        <v>0.14379343389999999</v>
      </c>
      <c r="J2047" s="24">
        <v>0.1329000592</v>
      </c>
      <c r="K2047" s="24">
        <v>0.14778970180000001</v>
      </c>
      <c r="L2047" s="24">
        <v>0.14777205879999999</v>
      </c>
      <c r="M2047" s="24">
        <v>0.14960440990000001</v>
      </c>
      <c r="N2047" s="24">
        <v>0.1446292549</v>
      </c>
      <c r="O2047" s="24">
        <v>0.1594005376</v>
      </c>
      <c r="P2047" s="24">
        <v>0.15195892750000001</v>
      </c>
      <c r="Q2047" s="24">
        <v>0.11970096080000001</v>
      </c>
      <c r="R2047" s="24">
        <v>0.12600582839999999</v>
      </c>
      <c r="S2047" s="24">
        <v>0.14085637030000001</v>
      </c>
      <c r="T2047" s="24">
        <v>0.1575876474</v>
      </c>
      <c r="U2047" s="24">
        <v>0.16251574460000001</v>
      </c>
      <c r="V2047" s="24">
        <v>0.1420783997</v>
      </c>
      <c r="W2047" s="24">
        <v>0.1308950633</v>
      </c>
      <c r="X2047" s="24">
        <v>0.14597834649999999</v>
      </c>
      <c r="Y2047" s="24">
        <v>0.13587826489999999</v>
      </c>
      <c r="Z2047" s="24">
        <v>0.1626952887</v>
      </c>
      <c r="AA2047" s="24">
        <v>0.1548432857</v>
      </c>
      <c r="AB2047" s="24">
        <v>0.16693268720000001</v>
      </c>
      <c r="AC2047" s="24">
        <v>0.16809681060000001</v>
      </c>
      <c r="AD2047" s="24">
        <v>0.14501845839999999</v>
      </c>
      <c r="AE2047" s="24">
        <v>0.15313246850000001</v>
      </c>
      <c r="AF2047" s="24">
        <v>0.16814862189999999</v>
      </c>
      <c r="AG2047" s="24">
        <v>0.13700599969999999</v>
      </c>
      <c r="AH2047" s="24">
        <v>0.1331295669</v>
      </c>
      <c r="AI2047" s="24">
        <v>0.1383238584</v>
      </c>
      <c r="AJ2047" s="24">
        <v>0.1509407163</v>
      </c>
      <c r="AK2047" s="24">
        <v>0.1163596883</v>
      </c>
      <c r="AL2047" s="24">
        <v>0.1316920221</v>
      </c>
      <c r="AM2047" s="24">
        <v>0.1444899738</v>
      </c>
      <c r="AN2047" s="24">
        <v>0.1416147053</v>
      </c>
      <c r="AO2047" s="24">
        <v>0.14343838389999999</v>
      </c>
      <c r="AP2047" s="24">
        <v>0.15655785799999999</v>
      </c>
    </row>
    <row r="2048" spans="1:42" x14ac:dyDescent="0.25">
      <c r="A2048" s="25">
        <v>462</v>
      </c>
      <c r="B2048" s="70">
        <v>3.2700000000000762E-4</v>
      </c>
      <c r="C2048" s="24">
        <v>0.1348522902</v>
      </c>
      <c r="D2048" s="24">
        <v>9.7294226289999994E-2</v>
      </c>
      <c r="E2048" s="24">
        <v>0.16088327769999999</v>
      </c>
      <c r="F2048" s="24">
        <v>0.14197246729999999</v>
      </c>
      <c r="G2048" s="24">
        <v>0.15528705719999999</v>
      </c>
      <c r="H2048" s="24">
        <v>0.16050574179999999</v>
      </c>
      <c r="I2048" s="24">
        <v>0.14486739039999999</v>
      </c>
      <c r="J2048" s="24">
        <v>0.1343201846</v>
      </c>
      <c r="K2048" s="24">
        <v>0.149795875</v>
      </c>
      <c r="L2048" s="24">
        <v>0.149707377</v>
      </c>
      <c r="M2048" s="24">
        <v>0.15120048820000001</v>
      </c>
      <c r="N2048" s="24">
        <v>0.1468138695</v>
      </c>
      <c r="O2048" s="24">
        <v>0.16074484589999999</v>
      </c>
      <c r="P2048" s="24">
        <v>0.15339708329999999</v>
      </c>
      <c r="Q2048" s="24">
        <v>0.1216882318</v>
      </c>
      <c r="R2048" s="24">
        <v>0.12757754330000001</v>
      </c>
      <c r="S2048" s="24">
        <v>0.143065989</v>
      </c>
      <c r="T2048" s="24">
        <v>0.15876930950000001</v>
      </c>
      <c r="U2048" s="24">
        <v>0.16382308300000001</v>
      </c>
      <c r="V2048" s="24">
        <v>0.14354006950000001</v>
      </c>
      <c r="W2048" s="24">
        <v>0.13315454130000001</v>
      </c>
      <c r="X2048" s="24">
        <v>0.14752566810000001</v>
      </c>
      <c r="Y2048" s="24">
        <v>0.13775318859999999</v>
      </c>
      <c r="Z2048" s="24">
        <v>0.16356723009999999</v>
      </c>
      <c r="AA2048" s="24">
        <v>0.15591269730000001</v>
      </c>
      <c r="AB2048" s="24">
        <v>0.16806705299999999</v>
      </c>
      <c r="AC2048" s="24">
        <v>0.169427827</v>
      </c>
      <c r="AD2048" s="24">
        <v>0.14684769510000001</v>
      </c>
      <c r="AE2048" s="24">
        <v>0.15462237600000001</v>
      </c>
      <c r="AF2048" s="24">
        <v>0.16941989960000001</v>
      </c>
      <c r="AG2048" s="24">
        <v>0.13900423049999999</v>
      </c>
      <c r="AH2048" s="24">
        <v>0.1340568811</v>
      </c>
      <c r="AI2048" s="24">
        <v>0.14004111289999999</v>
      </c>
      <c r="AJ2048" s="24">
        <v>0.1525921375</v>
      </c>
      <c r="AK2048" s="24">
        <v>0.11842858050000001</v>
      </c>
      <c r="AL2048" s="24">
        <v>0.1332959682</v>
      </c>
      <c r="AM2048" s="24">
        <v>0.14604344960000001</v>
      </c>
      <c r="AN2048" s="24">
        <v>0.1433671564</v>
      </c>
      <c r="AO2048" s="24">
        <v>0.1444273442</v>
      </c>
      <c r="AP2048" s="24">
        <v>0.15746732059999999</v>
      </c>
    </row>
    <row r="2049" spans="1:42" x14ac:dyDescent="0.25">
      <c r="A2049" s="25">
        <v>461</v>
      </c>
      <c r="B2049" s="70">
        <v>3.0300000000000444E-4</v>
      </c>
      <c r="C2049" s="24">
        <v>0.1374501437</v>
      </c>
      <c r="D2049" s="24">
        <v>9.8454780879999995E-2</v>
      </c>
      <c r="E2049" s="24">
        <v>0.16211715339999999</v>
      </c>
      <c r="F2049" s="24">
        <v>0.14241574700000001</v>
      </c>
      <c r="G2049" s="24">
        <v>0.15618884559999999</v>
      </c>
      <c r="H2049" s="24">
        <v>0.16079926489999999</v>
      </c>
      <c r="I2049" s="24">
        <v>0.14532896880000001</v>
      </c>
      <c r="J2049" s="24">
        <v>0.13516879079999999</v>
      </c>
      <c r="K2049" s="24">
        <v>0.1509335339</v>
      </c>
      <c r="L2049" s="24">
        <v>0.15082819759999999</v>
      </c>
      <c r="M2049" s="24">
        <v>0.15187199409999999</v>
      </c>
      <c r="N2049" s="24">
        <v>0.1482780427</v>
      </c>
      <c r="O2049" s="24">
        <v>0.16115541759999999</v>
      </c>
      <c r="P2049" s="24">
        <v>0.154398486</v>
      </c>
      <c r="Q2049" s="24">
        <v>0.1228884086</v>
      </c>
      <c r="R2049" s="24">
        <v>0.12858407199999999</v>
      </c>
      <c r="S2049" s="24">
        <v>0.14451222120000001</v>
      </c>
      <c r="T2049" s="24">
        <v>0.15895000100000001</v>
      </c>
      <c r="U2049" s="24">
        <v>0.16427379850000001</v>
      </c>
      <c r="V2049" s="24">
        <v>0.1443920732</v>
      </c>
      <c r="W2049" s="24">
        <v>0.13465790450000001</v>
      </c>
      <c r="X2049" s="24">
        <v>0.14803569019999999</v>
      </c>
      <c r="Y2049" s="24">
        <v>0.13924804330000001</v>
      </c>
      <c r="Z2049" s="24">
        <v>0.16374242310000001</v>
      </c>
      <c r="AA2049" s="24">
        <v>0.1563928574</v>
      </c>
      <c r="AB2049" s="24">
        <v>0.1683686674</v>
      </c>
      <c r="AC2049" s="24">
        <v>0.1700229794</v>
      </c>
      <c r="AD2049" s="24">
        <v>0.14782641830000001</v>
      </c>
      <c r="AE2049" s="24">
        <v>0.15529076759999999</v>
      </c>
      <c r="AF2049" s="24">
        <v>0.1699770391</v>
      </c>
      <c r="AG2049" s="24">
        <v>0.14039351050000001</v>
      </c>
      <c r="AH2049" s="24">
        <v>0.1339915693</v>
      </c>
      <c r="AI2049" s="24">
        <v>0.14091506600000001</v>
      </c>
      <c r="AJ2049" s="24">
        <v>0.1536315382</v>
      </c>
      <c r="AK2049" s="24">
        <v>0.1198465675</v>
      </c>
      <c r="AL2049" s="24">
        <v>0.1341367215</v>
      </c>
      <c r="AM2049" s="24">
        <v>0.14670343699999999</v>
      </c>
      <c r="AN2049" s="24">
        <v>0.14447022970000001</v>
      </c>
      <c r="AO2049" s="24">
        <v>0.1446412802</v>
      </c>
      <c r="AP2049" s="24">
        <v>0.15774814779999999</v>
      </c>
    </row>
    <row r="2050" spans="1:42" x14ac:dyDescent="0.25">
      <c r="A2050" s="25">
        <v>460</v>
      </c>
      <c r="B2050" s="70">
        <v>3.9399999999999136E-4</v>
      </c>
      <c r="C2050" s="24">
        <v>0.13992241020000001</v>
      </c>
      <c r="D2050" s="24">
        <v>9.9867202340000003E-2</v>
      </c>
      <c r="E2050" s="24">
        <v>0.16275139150000001</v>
      </c>
      <c r="F2050" s="24">
        <v>0.14209176600000001</v>
      </c>
      <c r="G2050" s="24">
        <v>0.15644544360000001</v>
      </c>
      <c r="H2050" s="24">
        <v>0.160275951</v>
      </c>
      <c r="I2050" s="24">
        <v>0.1452299356</v>
      </c>
      <c r="J2050" s="24">
        <v>0.13546626270000001</v>
      </c>
      <c r="K2050" s="24">
        <v>0.15147553380000001</v>
      </c>
      <c r="L2050" s="24">
        <v>0.15112404530000001</v>
      </c>
      <c r="M2050" s="24">
        <v>0.15194441380000001</v>
      </c>
      <c r="N2050" s="24">
        <v>0.149157241</v>
      </c>
      <c r="O2050" s="24">
        <v>0.16110619900000001</v>
      </c>
      <c r="P2050" s="24">
        <v>0.15464459359999999</v>
      </c>
      <c r="Q2050" s="24">
        <v>0.1236304268</v>
      </c>
      <c r="R2050" s="24">
        <v>0.12895877659999999</v>
      </c>
      <c r="S2050" s="24">
        <v>0.14543862639999999</v>
      </c>
      <c r="T2050" s="24">
        <v>0.15850473940000001</v>
      </c>
      <c r="U2050" s="24">
        <v>0.16402402520000001</v>
      </c>
      <c r="V2050" s="24">
        <v>0.1446038634</v>
      </c>
      <c r="W2050" s="24">
        <v>0.13551063839999999</v>
      </c>
      <c r="X2050" s="24">
        <v>0.14803987739999999</v>
      </c>
      <c r="Y2050" s="24">
        <v>0.13980454210000001</v>
      </c>
      <c r="Z2050" s="24">
        <v>0.16328740119999999</v>
      </c>
      <c r="AA2050" s="24">
        <v>0.15586113930000001</v>
      </c>
      <c r="AB2050" s="24">
        <v>0.16810989379999999</v>
      </c>
      <c r="AC2050" s="24">
        <v>0.16982460020000001</v>
      </c>
      <c r="AD2050" s="24">
        <v>0.14801837500000001</v>
      </c>
      <c r="AE2050" s="24">
        <v>0.1553633958</v>
      </c>
      <c r="AF2050" s="24">
        <v>0.16971580680000001</v>
      </c>
      <c r="AG2050" s="24">
        <v>0.14094391470000001</v>
      </c>
      <c r="AH2050" s="24">
        <v>0.13324435060000001</v>
      </c>
      <c r="AI2050" s="24">
        <v>0.14126071330000001</v>
      </c>
      <c r="AJ2050" s="24">
        <v>0.1535853744</v>
      </c>
      <c r="AK2050" s="24">
        <v>0.1205860302</v>
      </c>
      <c r="AL2050" s="24">
        <v>0.13401108980000001</v>
      </c>
      <c r="AM2050" s="24">
        <v>0.14667302369999999</v>
      </c>
      <c r="AN2050" s="24">
        <v>0.14446513350000001</v>
      </c>
      <c r="AO2050" s="24">
        <v>0.14436066149999999</v>
      </c>
      <c r="AP2050" s="24">
        <v>0.15747669340000001</v>
      </c>
    </row>
    <row r="2051" spans="1:42" x14ac:dyDescent="0.25">
      <c r="A2051" s="25">
        <v>459</v>
      </c>
      <c r="B2051" s="70">
        <v>3.0000000000000838E-4</v>
      </c>
      <c r="C2051" s="24">
        <v>0.14255554970000001</v>
      </c>
      <c r="D2051" s="24">
        <v>0.1007312313</v>
      </c>
      <c r="E2051" s="24">
        <v>0.1620620787</v>
      </c>
      <c r="F2051" s="24">
        <v>0.14059938490000001</v>
      </c>
      <c r="G2051" s="24">
        <v>0.15579076110000001</v>
      </c>
      <c r="H2051" s="24">
        <v>0.15896631780000001</v>
      </c>
      <c r="I2051" s="24">
        <v>0.14416112010000001</v>
      </c>
      <c r="J2051" s="24">
        <v>0.13463085890000001</v>
      </c>
      <c r="K2051" s="24">
        <v>0.1510287374</v>
      </c>
      <c r="L2051" s="24">
        <v>0.15058863159999999</v>
      </c>
      <c r="M2051" s="24">
        <v>0.15101529659999999</v>
      </c>
      <c r="N2051" s="24">
        <v>0.1484241188</v>
      </c>
      <c r="O2051" s="24">
        <v>0.15982049700000001</v>
      </c>
      <c r="P2051" s="24">
        <v>0.15386804940000001</v>
      </c>
      <c r="Q2051" s="24">
        <v>0.1235495061</v>
      </c>
      <c r="R2051" s="24">
        <v>0.1284386367</v>
      </c>
      <c r="S2051" s="24">
        <v>0.1450553685</v>
      </c>
      <c r="T2051" s="24">
        <v>0.1570666879</v>
      </c>
      <c r="U2051" s="24">
        <v>0.16249744590000001</v>
      </c>
      <c r="V2051" s="24">
        <v>0.1437564492</v>
      </c>
      <c r="W2051" s="24">
        <v>0.13531172280000001</v>
      </c>
      <c r="X2051" s="24">
        <v>0.1470949352</v>
      </c>
      <c r="Y2051" s="24">
        <v>0.13951233029999999</v>
      </c>
      <c r="Z2051" s="24">
        <v>0.16189567739999999</v>
      </c>
      <c r="AA2051" s="24">
        <v>0.15473529699999999</v>
      </c>
      <c r="AB2051" s="24">
        <v>0.16675585509999999</v>
      </c>
      <c r="AC2051" s="24">
        <v>0.16881239410000001</v>
      </c>
      <c r="AD2051" s="24">
        <v>0.14733709389999999</v>
      </c>
      <c r="AE2051" s="24">
        <v>0.1544443965</v>
      </c>
      <c r="AF2051" s="24">
        <v>0.16845396160000001</v>
      </c>
      <c r="AG2051" s="24">
        <v>0.14052925999999999</v>
      </c>
      <c r="AH2051" s="24">
        <v>0.13206794860000001</v>
      </c>
      <c r="AI2051" s="24">
        <v>0.140482828</v>
      </c>
      <c r="AJ2051" s="24">
        <v>0.15274403989999999</v>
      </c>
      <c r="AK2051" s="24">
        <v>0.1202046499</v>
      </c>
      <c r="AL2051" s="24">
        <v>0.13340201970000001</v>
      </c>
      <c r="AM2051" s="24">
        <v>0.14560930429999999</v>
      </c>
      <c r="AN2051" s="24">
        <v>0.14353053269999999</v>
      </c>
      <c r="AO2051" s="24">
        <v>0.14308398959999999</v>
      </c>
      <c r="AP2051" s="24">
        <v>0.15629138049999999</v>
      </c>
    </row>
    <row r="2052" spans="1:42" x14ac:dyDescent="0.25">
      <c r="A2052" s="25">
        <v>458</v>
      </c>
      <c r="B2052" s="70">
        <v>3.2599999999999968E-4</v>
      </c>
      <c r="C2052" s="24">
        <v>0.1444072723</v>
      </c>
      <c r="D2052" s="24">
        <v>0.101506941</v>
      </c>
      <c r="E2052" s="24">
        <v>0.16067813340000001</v>
      </c>
      <c r="F2052" s="24">
        <v>0.1388169229</v>
      </c>
      <c r="G2052" s="24">
        <v>0.15440590679999999</v>
      </c>
      <c r="H2052" s="24">
        <v>0.15729404990000001</v>
      </c>
      <c r="I2052" s="24">
        <v>0.1428320706</v>
      </c>
      <c r="J2052" s="24">
        <v>0.13354726140000001</v>
      </c>
      <c r="K2052" s="24">
        <v>0.14980520310000001</v>
      </c>
      <c r="L2052" s="24">
        <v>0.1493898779</v>
      </c>
      <c r="M2052" s="24">
        <v>0.1495320946</v>
      </c>
      <c r="N2052" s="24">
        <v>0.14738753439999999</v>
      </c>
      <c r="O2052" s="24">
        <v>0.1583363414</v>
      </c>
      <c r="P2052" s="24">
        <v>0.15241539479999999</v>
      </c>
      <c r="Q2052" s="24">
        <v>0.122756727</v>
      </c>
      <c r="R2052" s="24">
        <v>0.12748779360000001</v>
      </c>
      <c r="S2052" s="24">
        <v>0.14403703809999999</v>
      </c>
      <c r="T2052" s="24">
        <v>0.15540260080000001</v>
      </c>
      <c r="U2052" s="24">
        <v>0.1606972367</v>
      </c>
      <c r="V2052" s="24">
        <v>0.1425736547</v>
      </c>
      <c r="W2052" s="24">
        <v>0.13426418600000001</v>
      </c>
      <c r="X2052" s="24">
        <v>0.14569209520000001</v>
      </c>
      <c r="Y2052" s="24">
        <v>0.13844031100000001</v>
      </c>
      <c r="Z2052" s="24">
        <v>0.16020822530000001</v>
      </c>
      <c r="AA2052" s="24">
        <v>0.15332312880000001</v>
      </c>
      <c r="AB2052" s="24">
        <v>0.1651415229</v>
      </c>
      <c r="AC2052" s="24">
        <v>0.16753767429999999</v>
      </c>
      <c r="AD2052" s="24">
        <v>0.14588268099999999</v>
      </c>
      <c r="AE2052" s="24">
        <v>0.1531123519</v>
      </c>
      <c r="AF2052" s="24">
        <v>0.16690653559999999</v>
      </c>
      <c r="AG2052" s="24">
        <v>0.13956248760000001</v>
      </c>
      <c r="AH2052" s="24">
        <v>0.13049106299999999</v>
      </c>
      <c r="AI2052" s="24">
        <v>0.1390723884</v>
      </c>
      <c r="AJ2052" s="24">
        <v>0.15114317829999999</v>
      </c>
      <c r="AK2052" s="24">
        <v>0.1194711477</v>
      </c>
      <c r="AL2052" s="24">
        <v>0.1320131719</v>
      </c>
      <c r="AM2052" s="24">
        <v>0.1441354752</v>
      </c>
      <c r="AN2052" s="24">
        <v>0.14203363660000001</v>
      </c>
      <c r="AO2052" s="24">
        <v>0.141691491</v>
      </c>
      <c r="AP2052" s="24">
        <v>0.15443830189999999</v>
      </c>
    </row>
    <row r="2053" spans="1:42" x14ac:dyDescent="0.25">
      <c r="A2053" s="25">
        <v>457</v>
      </c>
      <c r="B2053" s="70">
        <v>3.1800000000000556E-4</v>
      </c>
      <c r="C2053" s="24">
        <v>0.1455144733</v>
      </c>
      <c r="D2053" s="24">
        <v>0.1014267653</v>
      </c>
      <c r="E2053" s="24">
        <v>0.15860837699999999</v>
      </c>
      <c r="F2053" s="24">
        <v>0.1365498453</v>
      </c>
      <c r="G2053" s="24">
        <v>0.15262366829999999</v>
      </c>
      <c r="H2053" s="24">
        <v>0.1550741494</v>
      </c>
      <c r="I2053" s="24">
        <v>0.14111974839999999</v>
      </c>
      <c r="J2053" s="24">
        <v>0.13153640929999999</v>
      </c>
      <c r="K2053" s="24">
        <v>0.14789918069999999</v>
      </c>
      <c r="L2053" s="24">
        <v>0.1475223303</v>
      </c>
      <c r="M2053" s="24">
        <v>0.14746339620000001</v>
      </c>
      <c r="N2053" s="24">
        <v>0.1454501003</v>
      </c>
      <c r="O2053" s="24">
        <v>0.1561463475</v>
      </c>
      <c r="P2053" s="24">
        <v>0.15053342280000001</v>
      </c>
      <c r="Q2053" s="24">
        <v>0.1213194355</v>
      </c>
      <c r="R2053" s="24">
        <v>0.12609790269999999</v>
      </c>
      <c r="S2053" s="24">
        <v>0.1420578659</v>
      </c>
      <c r="T2053" s="24">
        <v>0.15326347949999999</v>
      </c>
      <c r="U2053" s="24">
        <v>0.15843211109999999</v>
      </c>
      <c r="V2053" s="24">
        <v>0.1406863481</v>
      </c>
      <c r="W2053" s="24">
        <v>0.13261425499999999</v>
      </c>
      <c r="X2053" s="24">
        <v>0.14381448920000001</v>
      </c>
      <c r="Y2053" s="24">
        <v>0.13685162370000001</v>
      </c>
      <c r="Z2053" s="24">
        <v>0.1581010669</v>
      </c>
      <c r="AA2053" s="24">
        <v>0.15126843749999999</v>
      </c>
      <c r="AB2053" s="24">
        <v>0.16301004590000001</v>
      </c>
      <c r="AC2053" s="24">
        <v>0.16551230850000001</v>
      </c>
      <c r="AD2053" s="24">
        <v>0.14377743009999999</v>
      </c>
      <c r="AE2053" s="24">
        <v>0.1510067135</v>
      </c>
      <c r="AF2053" s="24">
        <v>0.16473329070000001</v>
      </c>
      <c r="AG2053" s="24">
        <v>0.13779205080000001</v>
      </c>
      <c r="AH2053" s="24">
        <v>0.12851944570000001</v>
      </c>
      <c r="AI2053" s="24">
        <v>0.1371743232</v>
      </c>
      <c r="AJ2053" s="24">
        <v>0.14899702370000001</v>
      </c>
      <c r="AK2053" s="24">
        <v>0.11777126039999999</v>
      </c>
      <c r="AL2053" s="24">
        <v>0.1300921589</v>
      </c>
      <c r="AM2053" s="24">
        <v>0.1419816911</v>
      </c>
      <c r="AN2053" s="24">
        <v>0.13979431989999999</v>
      </c>
      <c r="AO2053" s="24">
        <v>0.13970558350000001</v>
      </c>
      <c r="AP2053" s="24">
        <v>0.15222445130000001</v>
      </c>
    </row>
    <row r="2054" spans="1:42" x14ac:dyDescent="0.25">
      <c r="A2054" s="25">
        <v>456</v>
      </c>
      <c r="B2054" s="70">
        <v>3.1899999999999268E-4</v>
      </c>
      <c r="C2054" s="24">
        <v>0.1460990757</v>
      </c>
      <c r="D2054" s="24">
        <v>0.1012394279</v>
      </c>
      <c r="E2054" s="24">
        <v>0.1563617289</v>
      </c>
      <c r="F2054" s="24">
        <v>0.13428127770000001</v>
      </c>
      <c r="G2054" s="24">
        <v>0.1509418786</v>
      </c>
      <c r="H2054" s="24">
        <v>0.1530830711</v>
      </c>
      <c r="I2054" s="24">
        <v>0.13925930859999999</v>
      </c>
      <c r="J2054" s="24">
        <v>0.12954394520000001</v>
      </c>
      <c r="K2054" s="24">
        <v>0.1457158476</v>
      </c>
      <c r="L2054" s="24">
        <v>0.14543429020000001</v>
      </c>
      <c r="M2054" s="24">
        <v>0.145428896</v>
      </c>
      <c r="N2054" s="24">
        <v>0.14307786519999999</v>
      </c>
      <c r="O2054" s="24">
        <v>0.154014498</v>
      </c>
      <c r="P2054" s="24">
        <v>0.14829778669999999</v>
      </c>
      <c r="Q2054" s="24">
        <v>0.1195086762</v>
      </c>
      <c r="R2054" s="24">
        <v>0.12451682980000001</v>
      </c>
      <c r="S2054" s="24">
        <v>0.14001931249999999</v>
      </c>
      <c r="T2054" s="24">
        <v>0.1513334513</v>
      </c>
      <c r="U2054" s="24">
        <v>0.15595528480000001</v>
      </c>
      <c r="V2054" s="24">
        <v>0.13868534560000001</v>
      </c>
      <c r="W2054" s="24">
        <v>0.130663693</v>
      </c>
      <c r="X2054" s="24">
        <v>0.14182811980000001</v>
      </c>
      <c r="Y2054" s="24">
        <v>0.1349773705</v>
      </c>
      <c r="Z2054" s="24">
        <v>0.15609183909999999</v>
      </c>
      <c r="AA2054" s="24">
        <v>0.14931258559999999</v>
      </c>
      <c r="AB2054" s="24">
        <v>0.160767138</v>
      </c>
      <c r="AC2054" s="24">
        <v>0.16340409219999999</v>
      </c>
      <c r="AD2054" s="24">
        <v>0.1415530592</v>
      </c>
      <c r="AE2054" s="24">
        <v>0.14871191980000001</v>
      </c>
      <c r="AF2054" s="24">
        <v>0.16242019830000001</v>
      </c>
      <c r="AG2054" s="24">
        <v>0.13555088639999999</v>
      </c>
      <c r="AH2054" s="24">
        <v>0.12651784720000001</v>
      </c>
      <c r="AI2054" s="24">
        <v>0.13484938439999999</v>
      </c>
      <c r="AJ2054" s="24">
        <v>0.14652994280000001</v>
      </c>
      <c r="AK2054" s="24">
        <v>0.11574766039999999</v>
      </c>
      <c r="AL2054" s="24">
        <v>0.1279583275</v>
      </c>
      <c r="AM2054" s="24">
        <v>0.139767319</v>
      </c>
      <c r="AN2054" s="24">
        <v>0.13742321730000001</v>
      </c>
      <c r="AO2054" s="24">
        <v>0.1376389116</v>
      </c>
      <c r="AP2054" s="24">
        <v>0.15003179010000001</v>
      </c>
    </row>
    <row r="2055" spans="1:42" x14ac:dyDescent="0.25">
      <c r="A2055" s="25">
        <v>455</v>
      </c>
      <c r="B2055" s="70">
        <v>3.3199999999999875E-4</v>
      </c>
      <c r="C2055" s="24">
        <v>0.14525413509999999</v>
      </c>
      <c r="D2055" s="24">
        <v>0.1005218402</v>
      </c>
      <c r="E2055" s="24">
        <v>0.15382851659999999</v>
      </c>
      <c r="F2055" s="24">
        <v>0.13213022050000001</v>
      </c>
      <c r="G2055" s="24">
        <v>0.14886826280000001</v>
      </c>
      <c r="H2055" s="24">
        <v>0.15115652979999999</v>
      </c>
      <c r="I2055" s="24">
        <v>0.13746608790000001</v>
      </c>
      <c r="J2055" s="24">
        <v>0.12768872079999999</v>
      </c>
      <c r="K2055" s="24">
        <v>0.14360484479999999</v>
      </c>
      <c r="L2055" s="24">
        <v>0.1433423758</v>
      </c>
      <c r="M2055" s="24">
        <v>0.1432125866</v>
      </c>
      <c r="N2055" s="24">
        <v>0.14078091079999999</v>
      </c>
      <c r="O2055" s="24">
        <v>0.1520278752</v>
      </c>
      <c r="P2055" s="24">
        <v>0.14629295470000001</v>
      </c>
      <c r="Q2055" s="24">
        <v>0.1178097576</v>
      </c>
      <c r="R2055" s="24">
        <v>0.1230072826</v>
      </c>
      <c r="S2055" s="24">
        <v>0.1378403902</v>
      </c>
      <c r="T2055" s="24">
        <v>0.14940002560000001</v>
      </c>
      <c r="U2055" s="24">
        <v>0.15371826290000001</v>
      </c>
      <c r="V2055" s="24">
        <v>0.13690793509999999</v>
      </c>
      <c r="W2055" s="24">
        <v>0.12852844599999999</v>
      </c>
      <c r="X2055" s="24">
        <v>0.13983057439999999</v>
      </c>
      <c r="Y2055" s="24">
        <v>0.1329278052</v>
      </c>
      <c r="Z2055" s="24">
        <v>0.15434663000000001</v>
      </c>
      <c r="AA2055" s="24">
        <v>0.1474913806</v>
      </c>
      <c r="AB2055" s="24">
        <v>0.15874859690000001</v>
      </c>
      <c r="AC2055" s="24">
        <v>0.16143123810000001</v>
      </c>
      <c r="AD2055" s="24">
        <v>0.13914375009999999</v>
      </c>
      <c r="AE2055" s="24">
        <v>0.1464944929</v>
      </c>
      <c r="AF2055" s="24">
        <v>0.16006371380000001</v>
      </c>
      <c r="AG2055" s="24">
        <v>0.13342881200000001</v>
      </c>
      <c r="AH2055" s="24">
        <v>0.124775961</v>
      </c>
      <c r="AI2055" s="24">
        <v>0.13260817529999999</v>
      </c>
      <c r="AJ2055" s="24">
        <v>0.14409828190000001</v>
      </c>
      <c r="AK2055" s="24">
        <v>0.11347600820000001</v>
      </c>
      <c r="AL2055" s="24">
        <v>0.12594227490000001</v>
      </c>
      <c r="AM2055" s="24">
        <v>0.1376003623</v>
      </c>
      <c r="AN2055" s="24">
        <v>0.13483332100000001</v>
      </c>
      <c r="AO2055" s="24">
        <v>0.13565908369999999</v>
      </c>
      <c r="AP2055" s="24">
        <v>0.14788095649999999</v>
      </c>
    </row>
    <row r="2056" spans="1:42" x14ac:dyDescent="0.25">
      <c r="A2056" s="25">
        <v>454</v>
      </c>
      <c r="B2056" s="70">
        <v>3.7399999999999912E-4</v>
      </c>
      <c r="C2056" s="24">
        <v>0.14382097129999999</v>
      </c>
      <c r="D2056" s="24">
        <v>9.9381528790000007E-2</v>
      </c>
      <c r="E2056" s="24">
        <v>0.1514608264</v>
      </c>
      <c r="F2056" s="24">
        <v>0.13023346659999999</v>
      </c>
      <c r="G2056" s="24">
        <v>0.14714267850000001</v>
      </c>
      <c r="H2056" s="24">
        <v>0.14931130409999999</v>
      </c>
      <c r="I2056" s="24">
        <v>0.13611410560000001</v>
      </c>
      <c r="J2056" s="24">
        <v>0.125864476</v>
      </c>
      <c r="K2056" s="24">
        <v>0.1414548457</v>
      </c>
      <c r="L2056" s="24">
        <v>0.14143337310000001</v>
      </c>
      <c r="M2056" s="24">
        <v>0.14147907500000001</v>
      </c>
      <c r="N2056" s="24">
        <v>0.13865260779999999</v>
      </c>
      <c r="O2056" s="24">
        <v>0.15016736089999999</v>
      </c>
      <c r="P2056" s="24">
        <v>0.1443686485</v>
      </c>
      <c r="Q2056" s="24">
        <v>0.11630585039999999</v>
      </c>
      <c r="R2056" s="24">
        <v>0.12146250159999999</v>
      </c>
      <c r="S2056" s="24">
        <v>0.13567748669999999</v>
      </c>
      <c r="T2056" s="24">
        <v>0.14786864820000001</v>
      </c>
      <c r="U2056" s="24">
        <v>0.15173456069999999</v>
      </c>
      <c r="V2056" s="24">
        <v>0.1349201947</v>
      </c>
      <c r="W2056" s="24">
        <v>0.12640470270000001</v>
      </c>
      <c r="X2056" s="24">
        <v>0.1381694376</v>
      </c>
      <c r="Y2056" s="24">
        <v>0.13108210270000001</v>
      </c>
      <c r="Z2056" s="24">
        <v>0.1527292579</v>
      </c>
      <c r="AA2056" s="24">
        <v>0.14594326909999999</v>
      </c>
      <c r="AB2056" s="24">
        <v>0.1567105651</v>
      </c>
      <c r="AC2056" s="24">
        <v>0.15946660939999999</v>
      </c>
      <c r="AD2056" s="24">
        <v>0.13701948520000001</v>
      </c>
      <c r="AE2056" s="24">
        <v>0.14454896749999999</v>
      </c>
      <c r="AF2056" s="24">
        <v>0.15810427069999999</v>
      </c>
      <c r="AG2056" s="24">
        <v>0.13134056329999999</v>
      </c>
      <c r="AH2056" s="24">
        <v>0.12319888919999999</v>
      </c>
      <c r="AI2056" s="24">
        <v>0.1306823641</v>
      </c>
      <c r="AJ2056" s="24">
        <v>0.1418857127</v>
      </c>
      <c r="AK2056" s="24">
        <v>0.11131975049999999</v>
      </c>
      <c r="AL2056" s="24">
        <v>0.12417194989999999</v>
      </c>
      <c r="AM2056" s="24">
        <v>0.13565738499999999</v>
      </c>
      <c r="AN2056" s="24">
        <v>0.13257186109999999</v>
      </c>
      <c r="AO2056" s="24">
        <v>0.13413731749999999</v>
      </c>
      <c r="AP2056" s="24">
        <v>0.14624959230000001</v>
      </c>
    </row>
    <row r="2057" spans="1:42" x14ac:dyDescent="0.25">
      <c r="A2057" s="25">
        <v>453</v>
      </c>
      <c r="B2057" s="70">
        <v>3.980000000000023E-4</v>
      </c>
      <c r="C2057" s="24">
        <v>0.14201335609999999</v>
      </c>
      <c r="D2057" s="24">
        <v>9.8019182679999997E-2</v>
      </c>
      <c r="E2057" s="24">
        <v>0.1492327899</v>
      </c>
      <c r="F2057" s="24">
        <v>0.12861950699999999</v>
      </c>
      <c r="G2057" s="24">
        <v>0.14548726379999999</v>
      </c>
      <c r="H2057" s="24">
        <v>0.1479009241</v>
      </c>
      <c r="I2057" s="24">
        <v>0.1347218603</v>
      </c>
      <c r="J2057" s="24">
        <v>0.12412974240000001</v>
      </c>
      <c r="K2057" s="24">
        <v>0.13955987989999999</v>
      </c>
      <c r="L2057" s="24">
        <v>0.1396122128</v>
      </c>
      <c r="M2057" s="24">
        <v>0.13978628809999999</v>
      </c>
      <c r="N2057" s="24">
        <v>0.13660699130000001</v>
      </c>
      <c r="O2057" s="24">
        <v>0.1483247429</v>
      </c>
      <c r="P2057" s="24">
        <v>0.14242993300000001</v>
      </c>
      <c r="Q2057" s="24">
        <v>0.11459769309999999</v>
      </c>
      <c r="R2057" s="24">
        <v>0.1200220734</v>
      </c>
      <c r="S2057" s="24">
        <v>0.13383315500000001</v>
      </c>
      <c r="T2057" s="24">
        <v>0.1462079436</v>
      </c>
      <c r="U2057" s="24">
        <v>0.14990593490000001</v>
      </c>
      <c r="V2057" s="24">
        <v>0.1330345869</v>
      </c>
      <c r="W2057" s="24">
        <v>0.1245217621</v>
      </c>
      <c r="X2057" s="24">
        <v>0.13649745290000001</v>
      </c>
      <c r="Y2057" s="24">
        <v>0.12940004469999999</v>
      </c>
      <c r="Z2057" s="24">
        <v>0.15115758779999999</v>
      </c>
      <c r="AA2057" s="24">
        <v>0.14418777820000001</v>
      </c>
      <c r="AB2057" s="24">
        <v>0.1552996784</v>
      </c>
      <c r="AC2057" s="24">
        <v>0.15802268680000001</v>
      </c>
      <c r="AD2057" s="24">
        <v>0.1353865266</v>
      </c>
      <c r="AE2057" s="24">
        <v>0.14287109670000001</v>
      </c>
      <c r="AF2057" s="24">
        <v>0.1566600651</v>
      </c>
      <c r="AG2057" s="24">
        <v>0.12957715989999999</v>
      </c>
      <c r="AH2057" s="24">
        <v>0.1220796928</v>
      </c>
      <c r="AI2057" s="24">
        <v>0.1291344166</v>
      </c>
      <c r="AJ2057" s="24">
        <v>0.1400982291</v>
      </c>
      <c r="AK2057" s="24">
        <v>0.1096890643</v>
      </c>
      <c r="AL2057" s="24">
        <v>0.1226902455</v>
      </c>
      <c r="AM2057" s="24">
        <v>0.13404753799999999</v>
      </c>
      <c r="AN2057" s="24">
        <v>0.13074393570000001</v>
      </c>
      <c r="AO2057" s="24">
        <v>0.13283781710000001</v>
      </c>
      <c r="AP2057" s="24">
        <v>0.1445819736</v>
      </c>
    </row>
    <row r="2058" spans="1:42" x14ac:dyDescent="0.25">
      <c r="A2058" s="25">
        <v>452</v>
      </c>
      <c r="B2058" s="70">
        <v>3.1699999999999762E-4</v>
      </c>
      <c r="C2058" s="24">
        <v>0.1398245692</v>
      </c>
      <c r="D2058" s="24">
        <v>9.6439786259999993E-2</v>
      </c>
      <c r="E2058" s="24">
        <v>0.1473249495</v>
      </c>
      <c r="F2058" s="24">
        <v>0.12732315059999999</v>
      </c>
      <c r="G2058" s="24">
        <v>0.14418092369999999</v>
      </c>
      <c r="H2058" s="24">
        <v>0.1465856582</v>
      </c>
      <c r="I2058" s="24">
        <v>0.13370050489999999</v>
      </c>
      <c r="J2058" s="24">
        <v>0.1226829663</v>
      </c>
      <c r="K2058" s="24">
        <v>0.1379199475</v>
      </c>
      <c r="L2058" s="24">
        <v>0.13817684350000001</v>
      </c>
      <c r="M2058" s="24">
        <v>0.13828030229999999</v>
      </c>
      <c r="N2058" s="24">
        <v>0.13485778870000001</v>
      </c>
      <c r="O2058" s="24">
        <v>0.14712904390000001</v>
      </c>
      <c r="P2058" s="24">
        <v>0.1410597861</v>
      </c>
      <c r="Q2058" s="24">
        <v>0.11346222459999999</v>
      </c>
      <c r="R2058" s="24">
        <v>0.11897209290000001</v>
      </c>
      <c r="S2058" s="24">
        <v>0.13211545350000001</v>
      </c>
      <c r="T2058" s="24">
        <v>0.1450799555</v>
      </c>
      <c r="U2058" s="24">
        <v>0.1485525966</v>
      </c>
      <c r="V2058" s="24">
        <v>0.13153254989999999</v>
      </c>
      <c r="W2058" s="24">
        <v>0.12276551870000001</v>
      </c>
      <c r="X2058" s="24">
        <v>0.1353814304</v>
      </c>
      <c r="Y2058" s="24">
        <v>0.12788076700000001</v>
      </c>
      <c r="Z2058" s="24">
        <v>0.14989116790000001</v>
      </c>
      <c r="AA2058" s="24">
        <v>0.14305101340000001</v>
      </c>
      <c r="AB2058" s="24">
        <v>0.15410925449999999</v>
      </c>
      <c r="AC2058" s="24">
        <v>0.15661559999999999</v>
      </c>
      <c r="AD2058" s="24">
        <v>0.13376221059999999</v>
      </c>
      <c r="AE2058" s="24">
        <v>0.14139708879999999</v>
      </c>
      <c r="AF2058" s="24">
        <v>0.1551063359</v>
      </c>
      <c r="AG2058" s="24">
        <v>0.1279788315</v>
      </c>
      <c r="AH2058" s="24">
        <v>0.12099866569999999</v>
      </c>
      <c r="AI2058" s="24">
        <v>0.12750896810000001</v>
      </c>
      <c r="AJ2058" s="24">
        <v>0.1384137869</v>
      </c>
      <c r="AK2058" s="24">
        <v>0.1077896357</v>
      </c>
      <c r="AL2058" s="24">
        <v>0.1213492155</v>
      </c>
      <c r="AM2058" s="24">
        <v>0.132547304</v>
      </c>
      <c r="AN2058" s="24">
        <v>0.1287658662</v>
      </c>
      <c r="AO2058" s="24">
        <v>0.13171972330000001</v>
      </c>
      <c r="AP2058" s="24">
        <v>0.1435677111</v>
      </c>
    </row>
    <row r="2059" spans="1:42" x14ac:dyDescent="0.25">
      <c r="A2059" s="25">
        <v>451</v>
      </c>
      <c r="B2059" s="70">
        <v>2.8899999999999738E-4</v>
      </c>
      <c r="C2059" s="24">
        <v>0.13748797770000001</v>
      </c>
      <c r="D2059" s="24">
        <v>9.5414824780000004E-2</v>
      </c>
      <c r="E2059" s="24">
        <v>0.14620845020000001</v>
      </c>
      <c r="F2059" s="24">
        <v>0.1265312582</v>
      </c>
      <c r="G2059" s="24">
        <v>0.14334608609999999</v>
      </c>
      <c r="H2059" s="24">
        <v>0.14589266479999999</v>
      </c>
      <c r="I2059" s="24">
        <v>0.1331497878</v>
      </c>
      <c r="J2059" s="24">
        <v>0.1217728555</v>
      </c>
      <c r="K2059" s="24">
        <v>0.13679973779999999</v>
      </c>
      <c r="L2059" s="24">
        <v>0.13706172999999999</v>
      </c>
      <c r="M2059" s="24">
        <v>0.1375635117</v>
      </c>
      <c r="N2059" s="24">
        <v>0.13369993869999999</v>
      </c>
      <c r="O2059" s="24">
        <v>0.1461941004</v>
      </c>
      <c r="P2059" s="24">
        <v>0.1401474774</v>
      </c>
      <c r="Q2059" s="24">
        <v>0.1126133129</v>
      </c>
      <c r="R2059" s="24">
        <v>0.1183123812</v>
      </c>
      <c r="S2059" s="24">
        <v>0.1310446411</v>
      </c>
      <c r="T2059" s="24">
        <v>0.14452308420000001</v>
      </c>
      <c r="U2059" s="24">
        <v>0.14781612159999999</v>
      </c>
      <c r="V2059" s="24">
        <v>0.13066799940000001</v>
      </c>
      <c r="W2059" s="24">
        <v>0.1217620596</v>
      </c>
      <c r="X2059" s="24">
        <v>0.13474795219999999</v>
      </c>
      <c r="Y2059" s="24">
        <v>0.1270034015</v>
      </c>
      <c r="Z2059" s="24">
        <v>0.1493861973</v>
      </c>
      <c r="AA2059" s="24">
        <v>0.14241100849999999</v>
      </c>
      <c r="AB2059" s="24">
        <v>0.15330128370000001</v>
      </c>
      <c r="AC2059" s="24">
        <v>0.15585017200000001</v>
      </c>
      <c r="AD2059" s="24">
        <v>0.13263590629999999</v>
      </c>
      <c r="AE2059" s="24">
        <v>0.14050382380000001</v>
      </c>
      <c r="AF2059" s="24">
        <v>0.15411570669999999</v>
      </c>
      <c r="AG2059" s="24">
        <v>0.1268805116</v>
      </c>
      <c r="AH2059" s="24">
        <v>0.12042242290000001</v>
      </c>
      <c r="AI2059" s="24">
        <v>0.12629340589999999</v>
      </c>
      <c r="AJ2059" s="24">
        <v>0.13714666659999999</v>
      </c>
      <c r="AK2059" s="24">
        <v>0.1063809171</v>
      </c>
      <c r="AL2059" s="24">
        <v>0.12036408480000001</v>
      </c>
      <c r="AM2059" s="24">
        <v>0.13157169520000001</v>
      </c>
      <c r="AN2059" s="24">
        <v>0.1275065094</v>
      </c>
      <c r="AO2059" s="24">
        <v>0.13095454870000001</v>
      </c>
      <c r="AP2059" s="24">
        <v>0.14258044959999999</v>
      </c>
    </row>
    <row r="2060" spans="1:42" x14ac:dyDescent="0.25">
      <c r="A2060" s="25">
        <v>450</v>
      </c>
      <c r="B2060" s="70">
        <v>2.9699999999999844E-4</v>
      </c>
      <c r="C2060" s="24">
        <v>0.1353084296</v>
      </c>
      <c r="D2060" s="24">
        <v>9.4099007550000002E-2</v>
      </c>
      <c r="E2060" s="24">
        <v>0.14510746299999999</v>
      </c>
      <c r="F2060" s="24">
        <v>0.12591479720000001</v>
      </c>
      <c r="G2060" s="24">
        <v>0.1426437944</v>
      </c>
      <c r="H2060" s="24">
        <v>0.1452782899</v>
      </c>
      <c r="I2060" s="24">
        <v>0.13270978629999999</v>
      </c>
      <c r="J2060" s="24">
        <v>0.12094541640000001</v>
      </c>
      <c r="K2060" s="24">
        <v>0.13585753740000001</v>
      </c>
      <c r="L2060" s="24">
        <v>0.13635024430000001</v>
      </c>
      <c r="M2060" s="24">
        <v>0.13685758410000001</v>
      </c>
      <c r="N2060" s="24">
        <v>0.13276334109999999</v>
      </c>
      <c r="O2060" s="24">
        <v>0.14554856720000001</v>
      </c>
      <c r="P2060" s="24">
        <v>0.1393265575</v>
      </c>
      <c r="Q2060" s="24">
        <v>0.11180499939999999</v>
      </c>
      <c r="R2060" s="24">
        <v>0.1177026853</v>
      </c>
      <c r="S2060" s="24">
        <v>0.13015738130000001</v>
      </c>
      <c r="T2060" s="24">
        <v>0.1439081579</v>
      </c>
      <c r="U2060" s="24">
        <v>0.14713613689999999</v>
      </c>
      <c r="V2060" s="24">
        <v>0.129902035</v>
      </c>
      <c r="W2060" s="24">
        <v>0.12083256990000001</v>
      </c>
      <c r="X2060" s="24">
        <v>0.1341937929</v>
      </c>
      <c r="Y2060" s="24">
        <v>0.1261107028</v>
      </c>
      <c r="Z2060" s="24">
        <v>0.14897193010000001</v>
      </c>
      <c r="AA2060" s="24">
        <v>0.14182636139999999</v>
      </c>
      <c r="AB2060" s="24">
        <v>0.1527894139</v>
      </c>
      <c r="AC2060" s="24">
        <v>0.15527129170000001</v>
      </c>
      <c r="AD2060" s="24">
        <v>0.13200426100000001</v>
      </c>
      <c r="AE2060" s="24">
        <v>0.13987843690000001</v>
      </c>
      <c r="AF2060" s="24">
        <v>0.15345704560000001</v>
      </c>
      <c r="AG2060" s="24">
        <v>0.12613506620000001</v>
      </c>
      <c r="AH2060" s="24">
        <v>0.12014003099999999</v>
      </c>
      <c r="AI2060" s="24">
        <v>0.1256189942</v>
      </c>
      <c r="AJ2060" s="24">
        <v>0.13665425780000001</v>
      </c>
      <c r="AK2060" s="24">
        <v>0.1055553332</v>
      </c>
      <c r="AL2060" s="24">
        <v>0.11983615910000001</v>
      </c>
      <c r="AM2060" s="24">
        <v>0.13104671239999999</v>
      </c>
      <c r="AN2060" s="24">
        <v>0.1265652776</v>
      </c>
      <c r="AO2060" s="24">
        <v>0.1306686252</v>
      </c>
      <c r="AP2060" s="24">
        <v>0.14232908189999999</v>
      </c>
    </row>
    <row r="2061" spans="1:42" x14ac:dyDescent="0.25">
      <c r="A2061" s="25">
        <v>449</v>
      </c>
      <c r="B2061" s="70">
        <v>3.6300000000000199E-4</v>
      </c>
      <c r="C2061" s="24">
        <v>0.13366405670000001</v>
      </c>
      <c r="D2061" s="24">
        <v>9.3252077700000005E-2</v>
      </c>
      <c r="E2061" s="24">
        <v>0.1444709897</v>
      </c>
      <c r="F2061" s="24">
        <v>0.12575484810000001</v>
      </c>
      <c r="G2061" s="24">
        <v>0.1423051655</v>
      </c>
      <c r="H2061" s="24">
        <v>0.14514398570000001</v>
      </c>
      <c r="I2061" s="24">
        <v>0.13265146320000001</v>
      </c>
      <c r="J2061" s="24">
        <v>0.120540075</v>
      </c>
      <c r="K2061" s="24">
        <v>0.1354183108</v>
      </c>
      <c r="L2061" s="24">
        <v>0.1361127496</v>
      </c>
      <c r="M2061" s="24">
        <v>0.13662855330000001</v>
      </c>
      <c r="N2061" s="24">
        <v>0.13234440980000001</v>
      </c>
      <c r="O2061" s="24">
        <v>0.14548628029999999</v>
      </c>
      <c r="P2061" s="24">
        <v>0.1390521079</v>
      </c>
      <c r="Q2061" s="24">
        <v>0.1113605946</v>
      </c>
      <c r="R2061" s="24">
        <v>0.1174866483</v>
      </c>
      <c r="S2061" s="24">
        <v>0.12968447799999999</v>
      </c>
      <c r="T2061" s="24">
        <v>0.14393627640000001</v>
      </c>
      <c r="U2061" s="24">
        <v>0.1470046639</v>
      </c>
      <c r="V2061" s="24">
        <v>0.12951569260000001</v>
      </c>
      <c r="W2061" s="24">
        <v>0.12038942430000001</v>
      </c>
      <c r="X2061" s="24">
        <v>0.13406805690000001</v>
      </c>
      <c r="Y2061" s="24">
        <v>0.1258638799</v>
      </c>
      <c r="Z2061" s="24">
        <v>0.1489422768</v>
      </c>
      <c r="AA2061" s="24">
        <v>0.14187613130000001</v>
      </c>
      <c r="AB2061" s="24">
        <v>0.15276038650000001</v>
      </c>
      <c r="AC2061" s="24">
        <v>0.1551908702</v>
      </c>
      <c r="AD2061" s="24">
        <v>0.13160891829999999</v>
      </c>
      <c r="AE2061" s="24">
        <v>0.1395406723</v>
      </c>
      <c r="AF2061" s="24">
        <v>0.15341396630000001</v>
      </c>
      <c r="AG2061" s="24">
        <v>0.12572345139999999</v>
      </c>
      <c r="AH2061" s="24">
        <v>0.1202013046</v>
      </c>
      <c r="AI2061" s="24">
        <v>0.12534619869999999</v>
      </c>
      <c r="AJ2061" s="24">
        <v>0.13615174590000001</v>
      </c>
      <c r="AK2061" s="24">
        <v>0.1048269272</v>
      </c>
      <c r="AL2061" s="24">
        <v>0.1194602773</v>
      </c>
      <c r="AM2061" s="24">
        <v>0.1306373924</v>
      </c>
      <c r="AN2061" s="24">
        <v>0.1259472817</v>
      </c>
      <c r="AO2061" s="24">
        <v>0.1306771189</v>
      </c>
      <c r="AP2061" s="24">
        <v>0.14216476680000001</v>
      </c>
    </row>
    <row r="2062" spans="1:42" x14ac:dyDescent="0.25">
      <c r="A2062" s="25">
        <v>448</v>
      </c>
      <c r="B2062" s="70">
        <v>2.9399999999999544E-4</v>
      </c>
      <c r="C2062" s="24">
        <v>0.1322209835</v>
      </c>
      <c r="D2062" s="24">
        <v>9.2590868470000004E-2</v>
      </c>
      <c r="E2062" s="24">
        <v>0.14414986969999999</v>
      </c>
      <c r="F2062" s="24">
        <v>0.12602140009999999</v>
      </c>
      <c r="G2062" s="24">
        <v>0.14240831139999999</v>
      </c>
      <c r="H2062" s="24">
        <v>0.14533755179999999</v>
      </c>
      <c r="I2062" s="24">
        <v>0.13296931980000001</v>
      </c>
      <c r="J2062" s="24">
        <v>0.1205912232</v>
      </c>
      <c r="K2062" s="24">
        <v>0.13527272639999999</v>
      </c>
      <c r="L2062" s="24">
        <v>0.13603962959999999</v>
      </c>
      <c r="M2062" s="24">
        <v>0.1366716623</v>
      </c>
      <c r="N2062" s="24">
        <v>0.13213257489999999</v>
      </c>
      <c r="O2062" s="24">
        <v>0.1456754804</v>
      </c>
      <c r="P2062" s="24">
        <v>0.13925738630000001</v>
      </c>
      <c r="Q2062" s="24">
        <v>0.1113550738</v>
      </c>
      <c r="R2062" s="24">
        <v>0.11745384339999999</v>
      </c>
      <c r="S2062" s="24">
        <v>0.12968091670000001</v>
      </c>
      <c r="T2062" s="24">
        <v>0.14428725840000001</v>
      </c>
      <c r="U2062" s="24">
        <v>0.14717711510000001</v>
      </c>
      <c r="V2062" s="24">
        <v>0.129543677</v>
      </c>
      <c r="W2062" s="24">
        <v>0.12004002179999999</v>
      </c>
      <c r="X2062" s="24">
        <v>0.13423430920000001</v>
      </c>
      <c r="Y2062" s="24">
        <v>0.12580370900000001</v>
      </c>
      <c r="Z2062" s="24">
        <v>0.14923658970000001</v>
      </c>
      <c r="AA2062" s="24">
        <v>0.1421168894</v>
      </c>
      <c r="AB2062" s="24">
        <v>0.15316933390000001</v>
      </c>
      <c r="AC2062" s="24">
        <v>0.15549790860000001</v>
      </c>
      <c r="AD2062" s="24">
        <v>0.13162802160000001</v>
      </c>
      <c r="AE2062" s="24">
        <v>0.13974460960000001</v>
      </c>
      <c r="AF2062" s="24">
        <v>0.1535937339</v>
      </c>
      <c r="AG2062" s="24">
        <v>0.125604406</v>
      </c>
      <c r="AH2062" s="24">
        <v>0.1206368431</v>
      </c>
      <c r="AI2062" s="24">
        <v>0.125123769</v>
      </c>
      <c r="AJ2062" s="24">
        <v>0.1363083571</v>
      </c>
      <c r="AK2062" s="24">
        <v>0.1048000008</v>
      </c>
      <c r="AL2062" s="24">
        <v>0.1197412685</v>
      </c>
      <c r="AM2062" s="24">
        <v>0.1307496279</v>
      </c>
      <c r="AN2062" s="24">
        <v>0.12593780460000001</v>
      </c>
      <c r="AO2062" s="24">
        <v>0.13103400170000001</v>
      </c>
      <c r="AP2062" s="24">
        <v>0.1424797773</v>
      </c>
    </row>
    <row r="2063" spans="1:42" x14ac:dyDescent="0.25">
      <c r="A2063" s="25">
        <v>447</v>
      </c>
      <c r="B2063" s="70">
        <v>2.9599999999999744E-4</v>
      </c>
      <c r="C2063" s="24">
        <v>0.1310691386</v>
      </c>
      <c r="D2063" s="24">
        <v>9.2152878640000005E-2</v>
      </c>
      <c r="E2063" s="24">
        <v>0.14420318600000001</v>
      </c>
      <c r="F2063" s="24">
        <v>0.1263956577</v>
      </c>
      <c r="G2063" s="24">
        <v>0.14261668920000001</v>
      </c>
      <c r="H2063" s="24">
        <v>0.14586754139999999</v>
      </c>
      <c r="I2063" s="24">
        <v>0.1334554553</v>
      </c>
      <c r="J2063" s="24">
        <v>0.1208310351</v>
      </c>
      <c r="K2063" s="24">
        <v>0.13541983069999999</v>
      </c>
      <c r="L2063" s="24">
        <v>0.13641805949999999</v>
      </c>
      <c r="M2063" s="24">
        <v>0.13723151389999999</v>
      </c>
      <c r="N2063" s="24">
        <v>0.1323671937</v>
      </c>
      <c r="O2063" s="24">
        <v>0.14608761670000001</v>
      </c>
      <c r="P2063" s="24">
        <v>0.13944987950000001</v>
      </c>
      <c r="Q2063" s="24">
        <v>0.11142379049999999</v>
      </c>
      <c r="R2063" s="24">
        <v>0.1179096624</v>
      </c>
      <c r="S2063" s="24">
        <v>0.129939422</v>
      </c>
      <c r="T2063" s="24">
        <v>0.14494888480000001</v>
      </c>
      <c r="U2063" s="24">
        <v>0.147718668</v>
      </c>
      <c r="V2063" s="24">
        <v>0.12988202269999999</v>
      </c>
      <c r="W2063" s="24">
        <v>0.1203001514</v>
      </c>
      <c r="X2063" s="24">
        <v>0.13474540409999999</v>
      </c>
      <c r="Y2063" s="24">
        <v>0.12614513929999999</v>
      </c>
      <c r="Z2063" s="24">
        <v>0.14987665410000001</v>
      </c>
      <c r="AA2063" s="24">
        <v>0.1425972432</v>
      </c>
      <c r="AB2063" s="24">
        <v>0.15374204520000001</v>
      </c>
      <c r="AC2063" s="24">
        <v>0.15602843459999999</v>
      </c>
      <c r="AD2063" s="24">
        <v>0.13189767299999999</v>
      </c>
      <c r="AE2063" s="24">
        <v>0.14006845649999999</v>
      </c>
      <c r="AF2063" s="24">
        <v>0.1542890817</v>
      </c>
      <c r="AG2063" s="24">
        <v>0.12575595079999999</v>
      </c>
      <c r="AH2063" s="24">
        <v>0.1212777793</v>
      </c>
      <c r="AI2063" s="24">
        <v>0.12553121149999999</v>
      </c>
      <c r="AJ2063" s="24">
        <v>0.1366024911</v>
      </c>
      <c r="AK2063" s="24">
        <v>0.1046417728</v>
      </c>
      <c r="AL2063" s="24">
        <v>0.12001764030000001</v>
      </c>
      <c r="AM2063" s="24">
        <v>0.1311865002</v>
      </c>
      <c r="AN2063" s="24">
        <v>0.1261139959</v>
      </c>
      <c r="AO2063" s="24">
        <v>0.13165664669999999</v>
      </c>
      <c r="AP2063" s="24">
        <v>0.14299693699999999</v>
      </c>
    </row>
    <row r="2064" spans="1:42" x14ac:dyDescent="0.25">
      <c r="A2064" s="25">
        <v>446</v>
      </c>
      <c r="B2064" s="70">
        <v>3.0799999999999556E-4</v>
      </c>
      <c r="C2064" s="24">
        <v>0.13046669960000001</v>
      </c>
      <c r="D2064" s="24">
        <v>9.187731147E-2</v>
      </c>
      <c r="E2064" s="24">
        <v>0.14462220670000001</v>
      </c>
      <c r="F2064" s="24">
        <v>0.1272668689</v>
      </c>
      <c r="G2064" s="24">
        <v>0.1433669031</v>
      </c>
      <c r="H2064" s="24">
        <v>0.14678320289999999</v>
      </c>
      <c r="I2064" s="24">
        <v>0.13409949839999999</v>
      </c>
      <c r="J2064" s="24">
        <v>0.1213582158</v>
      </c>
      <c r="K2064" s="24">
        <v>0.13600556550000001</v>
      </c>
      <c r="L2064" s="24">
        <v>0.1371106356</v>
      </c>
      <c r="M2064" s="24">
        <v>0.13792523740000001</v>
      </c>
      <c r="N2064" s="24">
        <v>0.13269713520000001</v>
      </c>
      <c r="O2064" s="24">
        <v>0.14702008659999999</v>
      </c>
      <c r="P2064" s="24">
        <v>0.14016689360000001</v>
      </c>
      <c r="Q2064" s="24">
        <v>0.11188486960000001</v>
      </c>
      <c r="R2064" s="24">
        <v>0.1185055673</v>
      </c>
      <c r="S2064" s="24">
        <v>0.1303665936</v>
      </c>
      <c r="T2064" s="24">
        <v>0.14567475020000001</v>
      </c>
      <c r="U2064" s="24">
        <v>0.14847850800000001</v>
      </c>
      <c r="V2064" s="24">
        <v>0.130526796</v>
      </c>
      <c r="W2064" s="24">
        <v>0.12077941</v>
      </c>
      <c r="X2064" s="24">
        <v>0.13552637400000001</v>
      </c>
      <c r="Y2064" s="24">
        <v>0.12671871479999999</v>
      </c>
      <c r="Z2064" s="24">
        <v>0.15083372589999999</v>
      </c>
      <c r="AA2064" s="24">
        <v>0.1435969621</v>
      </c>
      <c r="AB2064" s="24">
        <v>0.15450665350000001</v>
      </c>
      <c r="AC2064" s="24">
        <v>0.15674555300000001</v>
      </c>
      <c r="AD2064" s="24">
        <v>0.1324388832</v>
      </c>
      <c r="AE2064" s="24">
        <v>0.1407194883</v>
      </c>
      <c r="AF2064" s="24">
        <v>0.1549365073</v>
      </c>
      <c r="AG2064" s="24">
        <v>0.12618245180000001</v>
      </c>
      <c r="AH2064" s="24">
        <v>0.1220605969</v>
      </c>
      <c r="AI2064" s="24">
        <v>0.12598520520000001</v>
      </c>
      <c r="AJ2064" s="24">
        <v>0.13711276650000001</v>
      </c>
      <c r="AK2064" s="24">
        <v>0.104812853</v>
      </c>
      <c r="AL2064" s="24">
        <v>0.1206691414</v>
      </c>
      <c r="AM2064" s="24">
        <v>0.1317916214</v>
      </c>
      <c r="AN2064" s="24">
        <v>0.1265295297</v>
      </c>
      <c r="AO2064" s="24">
        <v>0.13237157460000001</v>
      </c>
      <c r="AP2064" s="24">
        <v>0.1440825909</v>
      </c>
    </row>
    <row r="2065" spans="1:42" x14ac:dyDescent="0.25">
      <c r="A2065" s="25">
        <v>445</v>
      </c>
      <c r="B2065" s="70">
        <v>3.060000000000005E-4</v>
      </c>
      <c r="C2065" s="24">
        <v>0.13014374670000001</v>
      </c>
      <c r="D2065" s="24">
        <v>9.2076107860000006E-2</v>
      </c>
      <c r="E2065" s="24">
        <v>0.14519703389999999</v>
      </c>
      <c r="F2065" s="24">
        <v>0.12844765189999999</v>
      </c>
      <c r="G2065" s="24">
        <v>0.1438889354</v>
      </c>
      <c r="H2065" s="24">
        <v>0.1478419155</v>
      </c>
      <c r="I2065" s="24">
        <v>0.13500644270000001</v>
      </c>
      <c r="J2065" s="24">
        <v>0.12212508919999999</v>
      </c>
      <c r="K2065" s="24">
        <v>0.13674755390000001</v>
      </c>
      <c r="L2065" s="24">
        <v>0.13821075860000001</v>
      </c>
      <c r="M2065" s="24">
        <v>0.13887697460000001</v>
      </c>
      <c r="N2065" s="24">
        <v>0.13371236619999999</v>
      </c>
      <c r="O2065" s="24">
        <v>0.14803916219999999</v>
      </c>
      <c r="P2065" s="24">
        <v>0.14107680319999999</v>
      </c>
      <c r="Q2065" s="24">
        <v>0.1125954613</v>
      </c>
      <c r="R2065" s="24">
        <v>0.1191538498</v>
      </c>
      <c r="S2065" s="24">
        <v>0.1310736686</v>
      </c>
      <c r="T2065" s="24">
        <v>0.1468196064</v>
      </c>
      <c r="U2065" s="24">
        <v>0.14948923889999999</v>
      </c>
      <c r="V2065" s="24">
        <v>0.13134746250000001</v>
      </c>
      <c r="W2065" s="24">
        <v>0.1214154586</v>
      </c>
      <c r="X2065" s="24">
        <v>0.1365548372</v>
      </c>
      <c r="Y2065" s="24">
        <v>0.12748552860000001</v>
      </c>
      <c r="Z2065" s="24">
        <v>0.151961714</v>
      </c>
      <c r="AA2065" s="24">
        <v>0.144645676</v>
      </c>
      <c r="AB2065" s="24">
        <v>0.1555386037</v>
      </c>
      <c r="AC2065" s="24">
        <v>0.15779450540000001</v>
      </c>
      <c r="AD2065" s="24">
        <v>0.1332020313</v>
      </c>
      <c r="AE2065" s="24">
        <v>0.14157213269999999</v>
      </c>
      <c r="AF2065" s="24">
        <v>0.1560609788</v>
      </c>
      <c r="AG2065" s="24">
        <v>0.126762554</v>
      </c>
      <c r="AH2065" s="24">
        <v>0.1228723004</v>
      </c>
      <c r="AI2065" s="24">
        <v>0.12670578060000001</v>
      </c>
      <c r="AJ2065" s="24">
        <v>0.13807694609999999</v>
      </c>
      <c r="AK2065" s="24">
        <v>0.1051959246</v>
      </c>
      <c r="AL2065" s="24">
        <v>0.12151365729999999</v>
      </c>
      <c r="AM2065" s="24">
        <v>0.1328524053</v>
      </c>
      <c r="AN2065" s="24">
        <v>0.1272948384</v>
      </c>
      <c r="AO2065" s="24">
        <v>0.13339361550000001</v>
      </c>
      <c r="AP2065" s="24">
        <v>0.14518871899999999</v>
      </c>
    </row>
    <row r="2066" spans="1:42" x14ac:dyDescent="0.25">
      <c r="A2066" s="25">
        <v>444</v>
      </c>
      <c r="B2066" s="70">
        <v>3.2499999999999868E-4</v>
      </c>
      <c r="C2066" s="24">
        <v>0.13018503789999999</v>
      </c>
      <c r="D2066" s="24">
        <v>9.2381104830000005E-2</v>
      </c>
      <c r="E2066" s="24">
        <v>0.14616520699999999</v>
      </c>
      <c r="F2066" s="24">
        <v>0.1295998394</v>
      </c>
      <c r="G2066" s="24">
        <v>0.14495889840000001</v>
      </c>
      <c r="H2066" s="24">
        <v>0.1490169019</v>
      </c>
      <c r="I2066" s="24">
        <v>0.13614088299999999</v>
      </c>
      <c r="J2066" s="24">
        <v>0.1230438799</v>
      </c>
      <c r="K2066" s="24">
        <v>0.13767103850000001</v>
      </c>
      <c r="L2066" s="24">
        <v>0.13918076460000001</v>
      </c>
      <c r="M2066" s="24">
        <v>0.140031293</v>
      </c>
      <c r="N2066" s="24">
        <v>0.1345709115</v>
      </c>
      <c r="O2066" s="24">
        <v>0.14926932749999999</v>
      </c>
      <c r="P2066" s="24">
        <v>0.14232645930000001</v>
      </c>
      <c r="Q2066" s="24">
        <v>0.1133699641</v>
      </c>
      <c r="R2066" s="24">
        <v>0.1201355606</v>
      </c>
      <c r="S2066" s="24">
        <v>0.13196977970000001</v>
      </c>
      <c r="T2066" s="24">
        <v>0.14813558760000001</v>
      </c>
      <c r="U2066" s="24">
        <v>0.15082907679999999</v>
      </c>
      <c r="V2066" s="24">
        <v>0.1323546618</v>
      </c>
      <c r="W2066" s="24">
        <v>0.1224454269</v>
      </c>
      <c r="X2066" s="24">
        <v>0.1375988722</v>
      </c>
      <c r="Y2066" s="24">
        <v>0.12839369480000001</v>
      </c>
      <c r="Z2066" s="24">
        <v>0.1532764137</v>
      </c>
      <c r="AA2066" s="24">
        <v>0.1459511369</v>
      </c>
      <c r="AB2066" s="24">
        <v>0.15680326520000001</v>
      </c>
      <c r="AC2066" s="24">
        <v>0.15899214149999999</v>
      </c>
      <c r="AD2066" s="24">
        <v>0.13425973059999999</v>
      </c>
      <c r="AE2066" s="24">
        <v>0.14264494180000001</v>
      </c>
      <c r="AF2066" s="24">
        <v>0.15713347489999999</v>
      </c>
      <c r="AG2066" s="24">
        <v>0.12770704929999999</v>
      </c>
      <c r="AH2066" s="24">
        <v>0.12399006629999999</v>
      </c>
      <c r="AI2066" s="24">
        <v>0.1277857423</v>
      </c>
      <c r="AJ2066" s="24">
        <v>0.1391085833</v>
      </c>
      <c r="AK2066" s="24">
        <v>0.1057779267</v>
      </c>
      <c r="AL2066" s="24">
        <v>0.1226941943</v>
      </c>
      <c r="AM2066" s="24">
        <v>0.13390390569999999</v>
      </c>
      <c r="AN2066" s="24">
        <v>0.1282108277</v>
      </c>
      <c r="AO2066" s="24">
        <v>0.13464568560000001</v>
      </c>
      <c r="AP2066" s="24">
        <v>0.14646229150000001</v>
      </c>
    </row>
    <row r="2067" spans="1:42" x14ac:dyDescent="0.25">
      <c r="A2067" s="25">
        <v>443</v>
      </c>
      <c r="B2067" s="70">
        <v>3.3600000000000275E-4</v>
      </c>
      <c r="C2067" s="24">
        <v>0.13072203099999999</v>
      </c>
      <c r="D2067" s="24">
        <v>9.2842556539999996E-2</v>
      </c>
      <c r="E2067" s="24">
        <v>0.1472781152</v>
      </c>
      <c r="F2067" s="24">
        <v>0.13108161090000001</v>
      </c>
      <c r="G2067" s="24">
        <v>0.14594095949999999</v>
      </c>
      <c r="H2067" s="24">
        <v>0.15050102770000001</v>
      </c>
      <c r="I2067" s="24">
        <v>0.1374303848</v>
      </c>
      <c r="J2067" s="24">
        <v>0.1241641268</v>
      </c>
      <c r="K2067" s="24">
        <v>0.13907496629999999</v>
      </c>
      <c r="L2067" s="24">
        <v>0.14048980180000001</v>
      </c>
      <c r="M2067" s="24">
        <v>0.14138959349999999</v>
      </c>
      <c r="N2067" s="24">
        <v>0.13582642380000001</v>
      </c>
      <c r="O2067" s="24">
        <v>0.150657177</v>
      </c>
      <c r="P2067" s="24">
        <v>0.14359183610000001</v>
      </c>
      <c r="Q2067" s="24">
        <v>0.11423038689999999</v>
      </c>
      <c r="R2067" s="24">
        <v>0.1212711409</v>
      </c>
      <c r="S2067" s="24">
        <v>0.1333434731</v>
      </c>
      <c r="T2067" s="24">
        <v>0.1495370567</v>
      </c>
      <c r="U2067" s="24">
        <v>0.1524023414</v>
      </c>
      <c r="V2067" s="24">
        <v>0.13388803599999999</v>
      </c>
      <c r="W2067" s="24">
        <v>0.1235894486</v>
      </c>
      <c r="X2067" s="24">
        <v>0.13889497519999999</v>
      </c>
      <c r="Y2067" s="24">
        <v>0.12965193389999999</v>
      </c>
      <c r="Z2067" s="24">
        <v>0.1548285633</v>
      </c>
      <c r="AA2067" s="24">
        <v>0.1474410444</v>
      </c>
      <c r="AB2067" s="24">
        <v>0.15824067589999999</v>
      </c>
      <c r="AC2067" s="24">
        <v>0.16015824679999999</v>
      </c>
      <c r="AD2067" s="24">
        <v>0.1354772598</v>
      </c>
      <c r="AE2067" s="24">
        <v>0.14361010490000001</v>
      </c>
      <c r="AF2067" s="24">
        <v>0.1585653722</v>
      </c>
      <c r="AG2067" s="24">
        <v>0.1287857741</v>
      </c>
      <c r="AH2067" s="24">
        <v>0.12508451940000001</v>
      </c>
      <c r="AI2067" s="24">
        <v>0.12891401350000001</v>
      </c>
      <c r="AJ2067" s="24">
        <v>0.14032062889999999</v>
      </c>
      <c r="AK2067" s="24">
        <v>0.1066611856</v>
      </c>
      <c r="AL2067" s="24">
        <v>0.1238629371</v>
      </c>
      <c r="AM2067" s="24">
        <v>0.13532748820000001</v>
      </c>
      <c r="AN2067" s="24">
        <v>0.12942145760000001</v>
      </c>
      <c r="AO2067" s="24">
        <v>0.13597190379999999</v>
      </c>
      <c r="AP2067" s="24">
        <v>0.14787513020000001</v>
      </c>
    </row>
    <row r="2068" spans="1:42" x14ac:dyDescent="0.25">
      <c r="A2068" s="25">
        <v>442</v>
      </c>
      <c r="B2068" s="70">
        <v>3.7200000000000405E-4</v>
      </c>
      <c r="C2068" s="24">
        <v>0.1311464161</v>
      </c>
      <c r="D2068" s="24">
        <v>9.3440815809999994E-2</v>
      </c>
      <c r="E2068" s="24">
        <v>0.14837948979999999</v>
      </c>
      <c r="F2068" s="24">
        <v>0.1324470043</v>
      </c>
      <c r="G2068" s="24">
        <v>0.1470032483</v>
      </c>
      <c r="H2068" s="24">
        <v>0.15165233610000001</v>
      </c>
      <c r="I2068" s="24">
        <v>0.13847534359999999</v>
      </c>
      <c r="J2068" s="24">
        <v>0.1251181066</v>
      </c>
      <c r="K2068" s="24">
        <v>0.14007006590000001</v>
      </c>
      <c r="L2068" s="24">
        <v>0.14180737730000001</v>
      </c>
      <c r="M2068" s="24">
        <v>0.14269006249999999</v>
      </c>
      <c r="N2068" s="24">
        <v>0.1367354244</v>
      </c>
      <c r="O2068" s="24">
        <v>0.15198154750000001</v>
      </c>
      <c r="P2068" s="24">
        <v>0.1448419839</v>
      </c>
      <c r="Q2068" s="24">
        <v>0.1150436997</v>
      </c>
      <c r="R2068" s="24">
        <v>0.1222373471</v>
      </c>
      <c r="S2068" s="24">
        <v>0.13438010219999999</v>
      </c>
      <c r="T2068" s="24">
        <v>0.15105479960000001</v>
      </c>
      <c r="U2068" s="24">
        <v>0.15379399060000001</v>
      </c>
      <c r="V2068" s="24">
        <v>0.13515175879999999</v>
      </c>
      <c r="W2068" s="24">
        <v>0.12472959610000001</v>
      </c>
      <c r="X2068" s="24">
        <v>0.14013664419999999</v>
      </c>
      <c r="Y2068" s="24">
        <v>0.13056018950000001</v>
      </c>
      <c r="Z2068" s="24">
        <v>0.15622615810000001</v>
      </c>
      <c r="AA2068" s="24">
        <v>0.14866277580000001</v>
      </c>
      <c r="AB2068" s="24">
        <v>0.15959240499999999</v>
      </c>
      <c r="AC2068" s="24">
        <v>0.16148455440000001</v>
      </c>
      <c r="AD2068" s="24">
        <v>0.13650698959999999</v>
      </c>
      <c r="AE2068" s="24">
        <v>0.14510381219999999</v>
      </c>
      <c r="AF2068" s="24">
        <v>0.1598362029</v>
      </c>
      <c r="AG2068" s="24">
        <v>0.13009072839999999</v>
      </c>
      <c r="AH2068" s="24">
        <v>0.12653847039999999</v>
      </c>
      <c r="AI2068" s="24">
        <v>0.13016247750000001</v>
      </c>
      <c r="AJ2068" s="24">
        <v>0.14173759520000001</v>
      </c>
      <c r="AK2068" s="24">
        <v>0.1073915139</v>
      </c>
      <c r="AL2068" s="24">
        <v>0.12503856420000001</v>
      </c>
      <c r="AM2068" s="24">
        <v>0.13670319319999999</v>
      </c>
      <c r="AN2068" s="24">
        <v>0.13063320519999999</v>
      </c>
      <c r="AO2068" s="24">
        <v>0.1374231726</v>
      </c>
      <c r="AP2068" s="24">
        <v>0.1491233408</v>
      </c>
    </row>
    <row r="2069" spans="1:42" x14ac:dyDescent="0.25">
      <c r="A2069" s="25">
        <v>441</v>
      </c>
      <c r="B2069" s="70">
        <v>3.3499999999999481E-4</v>
      </c>
      <c r="C2069" s="24">
        <v>0.1320789903</v>
      </c>
      <c r="D2069" s="24">
        <v>9.4138428570000002E-2</v>
      </c>
      <c r="E2069" s="24">
        <v>0.1495081335</v>
      </c>
      <c r="F2069" s="24">
        <v>0.13374783100000001</v>
      </c>
      <c r="G2069" s="24">
        <v>0.14805972580000001</v>
      </c>
      <c r="H2069" s="24">
        <v>0.15295417610000001</v>
      </c>
      <c r="I2069" s="24">
        <v>0.13951608539999999</v>
      </c>
      <c r="J2069" s="24">
        <v>0.1260872036</v>
      </c>
      <c r="K2069" s="24">
        <v>0.14116890730000001</v>
      </c>
      <c r="L2069" s="24">
        <v>0.14307714999999999</v>
      </c>
      <c r="M2069" s="24">
        <v>0.1440263987</v>
      </c>
      <c r="N2069" s="24">
        <v>0.1381150484</v>
      </c>
      <c r="O2069" s="24">
        <v>0.1530986577</v>
      </c>
      <c r="P2069" s="24">
        <v>0.1457684934</v>
      </c>
      <c r="Q2069" s="24">
        <v>0.1157268435</v>
      </c>
      <c r="R2069" s="24">
        <v>0.1231178045</v>
      </c>
      <c r="S2069" s="24">
        <v>0.13549090920000001</v>
      </c>
      <c r="T2069" s="24">
        <v>0.1523935199</v>
      </c>
      <c r="U2069" s="24">
        <v>0.1553352922</v>
      </c>
      <c r="V2069" s="24">
        <v>0.1364922076</v>
      </c>
      <c r="W2069" s="24">
        <v>0.12589037419999999</v>
      </c>
      <c r="X2069" s="24">
        <v>0.1413270831</v>
      </c>
      <c r="Y2069" s="24">
        <v>0.13182199</v>
      </c>
      <c r="Z2069" s="24">
        <v>0.1575636715</v>
      </c>
      <c r="AA2069" s="24">
        <v>0.15000279250000001</v>
      </c>
      <c r="AB2069" s="24">
        <v>0.1608682126</v>
      </c>
      <c r="AC2069" s="24">
        <v>0.1625424623</v>
      </c>
      <c r="AD2069" s="24">
        <v>0.1376285106</v>
      </c>
      <c r="AE2069" s="24">
        <v>0.14614973959999999</v>
      </c>
      <c r="AF2069" s="24">
        <v>0.1610076278</v>
      </c>
      <c r="AG2069" s="24">
        <v>0.13107216360000001</v>
      </c>
      <c r="AH2069" s="24">
        <v>0.12761199470000001</v>
      </c>
      <c r="AI2069" s="24">
        <v>0.13133354489999999</v>
      </c>
      <c r="AJ2069" s="24">
        <v>0.14312399919999999</v>
      </c>
      <c r="AK2069" s="24">
        <v>0.10801763089999999</v>
      </c>
      <c r="AL2069" s="24">
        <v>0.12611606719999999</v>
      </c>
      <c r="AM2069" s="24">
        <v>0.138000384</v>
      </c>
      <c r="AN2069" s="24">
        <v>0.13186800479999999</v>
      </c>
      <c r="AO2069" s="24">
        <v>0.13855803010000001</v>
      </c>
      <c r="AP2069" s="24">
        <v>0.15072895589999999</v>
      </c>
    </row>
    <row r="2070" spans="1:42" x14ac:dyDescent="0.25">
      <c r="A2070" s="25">
        <v>440</v>
      </c>
      <c r="B2070" s="70">
        <v>3.0900000000001044E-4</v>
      </c>
      <c r="C2070" s="24">
        <v>0.1331739277</v>
      </c>
      <c r="D2070" s="24">
        <v>9.4808533789999996E-2</v>
      </c>
      <c r="E2070" s="24">
        <v>0.15088006849999999</v>
      </c>
      <c r="F2070" s="24">
        <v>0.13521833720000001</v>
      </c>
      <c r="G2070" s="24">
        <v>0.1488483548</v>
      </c>
      <c r="H2070" s="24">
        <v>0.15404155850000001</v>
      </c>
      <c r="I2070" s="24">
        <v>0.14050032200000001</v>
      </c>
      <c r="J2070" s="24">
        <v>0.12691819670000001</v>
      </c>
      <c r="K2070" s="24">
        <v>0.14229413869999999</v>
      </c>
      <c r="L2070" s="24">
        <v>0.14429834489999999</v>
      </c>
      <c r="M2070" s="24">
        <v>0.14533509310000001</v>
      </c>
      <c r="N2070" s="24">
        <v>0.13922120630000001</v>
      </c>
      <c r="O2070" s="24">
        <v>0.1544605345</v>
      </c>
      <c r="P2070" s="24">
        <v>0.1470624059</v>
      </c>
      <c r="Q2070" s="24">
        <v>0.1165085062</v>
      </c>
      <c r="R2070" s="24">
        <v>0.1238531917</v>
      </c>
      <c r="S2070" s="24">
        <v>0.13660040500000001</v>
      </c>
      <c r="T2070" s="24">
        <v>0.1536433697</v>
      </c>
      <c r="U2070" s="24">
        <v>0.1567041874</v>
      </c>
      <c r="V2070" s="24">
        <v>0.13796539599999999</v>
      </c>
      <c r="W2070" s="24">
        <v>0.12690967319999999</v>
      </c>
      <c r="X2070" s="24">
        <v>0.14229851960000001</v>
      </c>
      <c r="Y2070" s="24">
        <v>0.13291865589999999</v>
      </c>
      <c r="Z2070" s="24">
        <v>0.1586955786</v>
      </c>
      <c r="AA2070" s="24">
        <v>0.15102602540000001</v>
      </c>
      <c r="AB2070" s="24">
        <v>0.16213534769999999</v>
      </c>
      <c r="AC2070" s="24">
        <v>0.1638267487</v>
      </c>
      <c r="AD2070" s="24">
        <v>0.13902921970000001</v>
      </c>
      <c r="AE2070" s="24">
        <v>0.1475776583</v>
      </c>
      <c r="AF2070" s="24">
        <v>0.16254107649999999</v>
      </c>
      <c r="AG2070" s="24">
        <v>0.13234001400000001</v>
      </c>
      <c r="AH2070" s="24">
        <v>0.1288889647</v>
      </c>
      <c r="AI2070" s="24">
        <v>0.13267089430000001</v>
      </c>
      <c r="AJ2070" s="24">
        <v>0.14469082650000001</v>
      </c>
      <c r="AK2070" s="24">
        <v>0.10903071609999999</v>
      </c>
      <c r="AL2070" s="24">
        <v>0.12755984070000001</v>
      </c>
      <c r="AM2070" s="24">
        <v>0.13938254119999999</v>
      </c>
      <c r="AN2070" s="24">
        <v>0.13326296209999999</v>
      </c>
      <c r="AO2070" s="24">
        <v>0.1399516016</v>
      </c>
      <c r="AP2070" s="24">
        <v>0.1519466937</v>
      </c>
    </row>
    <row r="2071" spans="1:42" x14ac:dyDescent="0.25">
      <c r="A2071" s="25">
        <v>439</v>
      </c>
      <c r="B2071" s="70">
        <v>3.1499999999999562E-4</v>
      </c>
      <c r="C2071" s="24">
        <v>0.13446691629999999</v>
      </c>
      <c r="D2071" s="24">
        <v>9.5697909590000005E-2</v>
      </c>
      <c r="E2071" s="24">
        <v>0.15222314000000001</v>
      </c>
      <c r="F2071" s="24">
        <v>0.1364232749</v>
      </c>
      <c r="G2071" s="24">
        <v>0.14983367919999999</v>
      </c>
      <c r="H2071" s="24">
        <v>0.1551317126</v>
      </c>
      <c r="I2071" s="24">
        <v>0.14148990810000001</v>
      </c>
      <c r="J2071" s="24">
        <v>0.12822829190000001</v>
      </c>
      <c r="K2071" s="24">
        <v>0.14347767829999999</v>
      </c>
      <c r="L2071" s="24">
        <v>0.14563488960000001</v>
      </c>
      <c r="M2071" s="24">
        <v>0.14678850769999999</v>
      </c>
      <c r="N2071" s="24">
        <v>0.14039690790000001</v>
      </c>
      <c r="O2071" s="24">
        <v>0.1556683928</v>
      </c>
      <c r="P2071" s="24">
        <v>0.14833806460000001</v>
      </c>
      <c r="Q2071" s="24">
        <v>0.1171835512</v>
      </c>
      <c r="R2071" s="24">
        <v>0.1246806458</v>
      </c>
      <c r="S2071" s="24">
        <v>0.13769982759999999</v>
      </c>
      <c r="T2071" s="24">
        <v>0.15498037640000001</v>
      </c>
      <c r="U2071" s="24">
        <v>0.15801292659999999</v>
      </c>
      <c r="V2071" s="24">
        <v>0.13931499419999999</v>
      </c>
      <c r="W2071" s="24">
        <v>0.12805180250000001</v>
      </c>
      <c r="X2071" s="24">
        <v>0.1433821619</v>
      </c>
      <c r="Y2071" s="24">
        <v>0.134069562</v>
      </c>
      <c r="Z2071" s="24">
        <v>0.15975837409999999</v>
      </c>
      <c r="AA2071" s="24">
        <v>0.15239800510000001</v>
      </c>
      <c r="AB2071" s="24">
        <v>0.16304726899999999</v>
      </c>
      <c r="AC2071" s="24">
        <v>0.16486567260000001</v>
      </c>
      <c r="AD2071" s="24">
        <v>0.1400546879</v>
      </c>
      <c r="AE2071" s="24">
        <v>0.1485278904</v>
      </c>
      <c r="AF2071" s="24">
        <v>0.1634931862</v>
      </c>
      <c r="AG2071" s="24">
        <v>0.13345837590000001</v>
      </c>
      <c r="AH2071" s="24">
        <v>0.12993523479999999</v>
      </c>
      <c r="AI2071" s="24">
        <v>0.1336969137</v>
      </c>
      <c r="AJ2071" s="24">
        <v>0.14591552320000001</v>
      </c>
      <c r="AK2071" s="24">
        <v>0.1096191257</v>
      </c>
      <c r="AL2071" s="24">
        <v>0.12839348610000001</v>
      </c>
      <c r="AM2071" s="24">
        <v>0.14055018129999999</v>
      </c>
      <c r="AN2071" s="24">
        <v>0.13444910939999999</v>
      </c>
      <c r="AO2071" s="24">
        <v>0.1410541236</v>
      </c>
      <c r="AP2071" s="24">
        <v>0.15312461560000001</v>
      </c>
    </row>
    <row r="2072" spans="1:42" x14ac:dyDescent="0.25">
      <c r="A2072" s="25">
        <v>438</v>
      </c>
      <c r="B2072" s="70">
        <v>2.7599999999999131E-4</v>
      </c>
      <c r="C2072" s="24">
        <v>0.13588577509999999</v>
      </c>
      <c r="D2072" s="24">
        <v>9.6724994480000007E-2</v>
      </c>
      <c r="E2072" s="24">
        <v>0.15337273479999999</v>
      </c>
      <c r="F2072" s="24">
        <v>0.1375643611</v>
      </c>
      <c r="G2072" s="24">
        <v>0.15071430799999999</v>
      </c>
      <c r="H2072" s="24">
        <v>0.1560312063</v>
      </c>
      <c r="I2072" s="24">
        <v>0.14229223129999999</v>
      </c>
      <c r="J2072" s="24">
        <v>0.1290937066</v>
      </c>
      <c r="K2072" s="24">
        <v>0.14458458129999999</v>
      </c>
      <c r="L2072" s="24">
        <v>0.1465799659</v>
      </c>
      <c r="M2072" s="24">
        <v>0.14797866339999999</v>
      </c>
      <c r="N2072" s="24">
        <v>0.1414361298</v>
      </c>
      <c r="O2072" s="24">
        <v>0.1567891538</v>
      </c>
      <c r="P2072" s="24">
        <v>0.14938677850000001</v>
      </c>
      <c r="Q2072" s="24">
        <v>0.11776677520000001</v>
      </c>
      <c r="R2072" s="24">
        <v>0.1254263967</v>
      </c>
      <c r="S2072" s="24">
        <v>0.13871593770000001</v>
      </c>
      <c r="T2072" s="24">
        <v>0.15611857179999999</v>
      </c>
      <c r="U2072" s="24">
        <v>0.15919433529999999</v>
      </c>
      <c r="V2072" s="24">
        <v>0.14060010019999999</v>
      </c>
      <c r="W2072" s="24">
        <v>0.12909667189999999</v>
      </c>
      <c r="X2072" s="24">
        <v>0.14443917570000001</v>
      </c>
      <c r="Y2072" s="24">
        <v>0.13503174479999999</v>
      </c>
      <c r="Z2072" s="24">
        <v>0.1606048048</v>
      </c>
      <c r="AA2072" s="24">
        <v>0.15330526229999999</v>
      </c>
      <c r="AB2072" s="24">
        <v>0.16416558619999999</v>
      </c>
      <c r="AC2072" s="24">
        <v>0.16572214660000001</v>
      </c>
      <c r="AD2072" s="24">
        <v>0.14135243</v>
      </c>
      <c r="AE2072" s="24">
        <v>0.1495885253</v>
      </c>
      <c r="AF2072" s="24">
        <v>0.1645901501</v>
      </c>
      <c r="AG2072" s="24">
        <v>0.13465341929999999</v>
      </c>
      <c r="AH2072" s="24">
        <v>0.1309104264</v>
      </c>
      <c r="AI2072" s="24">
        <v>0.13493096830000001</v>
      </c>
      <c r="AJ2072" s="24">
        <v>0.1472451538</v>
      </c>
      <c r="AK2072" s="24">
        <v>0.1104808226</v>
      </c>
      <c r="AL2072" s="24">
        <v>0.12959481780000001</v>
      </c>
      <c r="AM2072" s="24">
        <v>0.14177483320000001</v>
      </c>
      <c r="AN2072" s="24">
        <v>0.1355363131</v>
      </c>
      <c r="AO2072" s="24">
        <v>0.14208282529999999</v>
      </c>
      <c r="AP2072" s="24">
        <v>0.1539697498</v>
      </c>
    </row>
    <row r="2073" spans="1:42" x14ac:dyDescent="0.25">
      <c r="A2073" s="25">
        <v>437</v>
      </c>
      <c r="B2073" s="70">
        <v>2.7300000000000219E-4</v>
      </c>
      <c r="C2073" s="24">
        <v>0.13734602930000001</v>
      </c>
      <c r="D2073" s="24">
        <v>9.7594127059999994E-2</v>
      </c>
      <c r="E2073" s="24">
        <v>0.15425844490000001</v>
      </c>
      <c r="F2073" s="24">
        <v>0.13816484809999999</v>
      </c>
      <c r="G2073" s="24">
        <v>0.15111660960000001</v>
      </c>
      <c r="H2073" s="24">
        <v>0.156414941</v>
      </c>
      <c r="I2073" s="24">
        <v>0.14274339380000001</v>
      </c>
      <c r="J2073" s="24">
        <v>0.12978813049999999</v>
      </c>
      <c r="K2073" s="24">
        <v>0.14540292320000001</v>
      </c>
      <c r="L2073" s="24">
        <v>0.14736983179999999</v>
      </c>
      <c r="M2073" s="24">
        <v>0.14892603460000001</v>
      </c>
      <c r="N2073" s="24">
        <v>0.14230203629999999</v>
      </c>
      <c r="O2073" s="24">
        <v>0.15756575759999999</v>
      </c>
      <c r="P2073" s="24">
        <v>0.1499579251</v>
      </c>
      <c r="Q2073" s="24">
        <v>0.11813566089999999</v>
      </c>
      <c r="R2073" s="24">
        <v>0.12591528890000001</v>
      </c>
      <c r="S2073" s="24">
        <v>0.13928464060000001</v>
      </c>
      <c r="T2073" s="24">
        <v>0.15679042039999999</v>
      </c>
      <c r="U2073" s="24">
        <v>0.15999691190000001</v>
      </c>
      <c r="V2073" s="24">
        <v>0.1415727437</v>
      </c>
      <c r="W2073" s="24">
        <v>0.1296630949</v>
      </c>
      <c r="X2073" s="24">
        <v>0.1450432539</v>
      </c>
      <c r="Y2073" s="24">
        <v>0.1356990039</v>
      </c>
      <c r="Z2073" s="24">
        <v>0.16120842099999999</v>
      </c>
      <c r="AA2073" s="24">
        <v>0.15391036869999999</v>
      </c>
      <c r="AB2073" s="24">
        <v>0.16470228140000001</v>
      </c>
      <c r="AC2073" s="24">
        <v>0.16634914279999999</v>
      </c>
      <c r="AD2073" s="24">
        <v>0.1419709921</v>
      </c>
      <c r="AE2073" s="24">
        <v>0.15041470530000001</v>
      </c>
      <c r="AF2073" s="24">
        <v>0.16527242959999999</v>
      </c>
      <c r="AG2073" s="24">
        <v>0.13513271509999999</v>
      </c>
      <c r="AH2073" s="24">
        <v>0.1313639134</v>
      </c>
      <c r="AI2073" s="24">
        <v>0.13571190829999999</v>
      </c>
      <c r="AJ2073" s="24">
        <v>0.14812695980000001</v>
      </c>
      <c r="AK2073" s="24">
        <v>0.1111013517</v>
      </c>
      <c r="AL2073" s="24">
        <v>0.13024152820000001</v>
      </c>
      <c r="AM2073" s="24">
        <v>0.14252327379999999</v>
      </c>
      <c r="AN2073" s="24">
        <v>0.1365470141</v>
      </c>
      <c r="AO2073" s="24">
        <v>0.14248107369999999</v>
      </c>
      <c r="AP2073" s="24">
        <v>0.15486912429999999</v>
      </c>
    </row>
    <row r="2074" spans="1:42" x14ac:dyDescent="0.25">
      <c r="A2074" s="25">
        <v>436</v>
      </c>
      <c r="B2074" s="70">
        <v>3.0499999999999256E-4</v>
      </c>
      <c r="C2074" s="24">
        <v>0.13869741560000001</v>
      </c>
      <c r="D2074" s="24">
        <v>9.8357953129999995E-2</v>
      </c>
      <c r="E2074" s="24">
        <v>0.1548739076</v>
      </c>
      <c r="F2074" s="24">
        <v>0.1384880543</v>
      </c>
      <c r="G2074" s="24">
        <v>0.15140248840000001</v>
      </c>
      <c r="H2074" s="24">
        <v>0.1567768604</v>
      </c>
      <c r="I2074" s="24">
        <v>0.14307761190000001</v>
      </c>
      <c r="J2074" s="24">
        <v>0.13048669700000001</v>
      </c>
      <c r="K2074" s="24">
        <v>0.1463757604</v>
      </c>
      <c r="L2074" s="24">
        <v>0.14809492229999999</v>
      </c>
      <c r="M2074" s="24">
        <v>0.14956390859999999</v>
      </c>
      <c r="N2074" s="24">
        <v>0.1428364962</v>
      </c>
      <c r="O2074" s="24">
        <v>0.15797333420000001</v>
      </c>
      <c r="P2074" s="24">
        <v>0.1504111588</v>
      </c>
      <c r="Q2074" s="24">
        <v>0.1186026707</v>
      </c>
      <c r="R2074" s="24">
        <v>0.126313597</v>
      </c>
      <c r="S2074" s="24">
        <v>0.1397023946</v>
      </c>
      <c r="T2074" s="24">
        <v>0.15732695159999999</v>
      </c>
      <c r="U2074" s="24">
        <v>0.1605278403</v>
      </c>
      <c r="V2074" s="24">
        <v>0.14239425959999999</v>
      </c>
      <c r="W2074" s="24">
        <v>0.13033913080000001</v>
      </c>
      <c r="X2074" s="24">
        <v>0.14541554449999999</v>
      </c>
      <c r="Y2074" s="24">
        <v>0.13622348009999999</v>
      </c>
      <c r="Z2074" s="24">
        <v>0.1616586894</v>
      </c>
      <c r="AA2074" s="24">
        <v>0.15440033380000001</v>
      </c>
      <c r="AB2074" s="24">
        <v>0.16529060900000001</v>
      </c>
      <c r="AC2074" s="24">
        <v>0.1668138951</v>
      </c>
      <c r="AD2074" s="24">
        <v>0.14257571099999999</v>
      </c>
      <c r="AE2074" s="24">
        <v>0.1509410739</v>
      </c>
      <c r="AF2074" s="24">
        <v>0.1658308953</v>
      </c>
      <c r="AG2074" s="24">
        <v>0.13593755660000001</v>
      </c>
      <c r="AH2074" s="24">
        <v>0.1317876577</v>
      </c>
      <c r="AI2074" s="24">
        <v>0.1364618987</v>
      </c>
      <c r="AJ2074" s="24">
        <v>0.14879752700000001</v>
      </c>
      <c r="AK2074" s="24">
        <v>0.1115526855</v>
      </c>
      <c r="AL2074" s="24">
        <v>0.1308291107</v>
      </c>
      <c r="AM2074" s="24">
        <v>0.1432143152</v>
      </c>
      <c r="AN2074" s="24">
        <v>0.13726229970000001</v>
      </c>
      <c r="AO2074" s="24">
        <v>0.14298848810000001</v>
      </c>
      <c r="AP2074" s="24">
        <v>0.1553684622</v>
      </c>
    </row>
    <row r="2075" spans="1:42" x14ac:dyDescent="0.25">
      <c r="A2075" s="25">
        <v>435</v>
      </c>
      <c r="B2075" s="70">
        <v>3.019999999999965E-4</v>
      </c>
      <c r="C2075" s="24">
        <v>0.13994845750000001</v>
      </c>
      <c r="D2075" s="24">
        <v>9.9109597499999993E-2</v>
      </c>
      <c r="E2075" s="24">
        <v>0.15535920859999999</v>
      </c>
      <c r="F2075" s="24">
        <v>0.13880586619999999</v>
      </c>
      <c r="G2075" s="24">
        <v>0.15189722180000001</v>
      </c>
      <c r="H2075" s="24">
        <v>0.1570508182</v>
      </c>
      <c r="I2075" s="24">
        <v>0.14348776639999999</v>
      </c>
      <c r="J2075" s="24">
        <v>0.1308537424</v>
      </c>
      <c r="K2075" s="24">
        <v>0.1469372213</v>
      </c>
      <c r="L2075" s="24">
        <v>0.1485890299</v>
      </c>
      <c r="M2075" s="24">
        <v>0.15018506349999999</v>
      </c>
      <c r="N2075" s="24">
        <v>0.14346474410000001</v>
      </c>
      <c r="O2075" s="24">
        <v>0.1585242003</v>
      </c>
      <c r="P2075" s="24">
        <v>0.15083463489999999</v>
      </c>
      <c r="Q2075" s="24">
        <v>0.1188177317</v>
      </c>
      <c r="R2075" s="24">
        <v>0.12675111</v>
      </c>
      <c r="S2075" s="24">
        <v>0.1402904093</v>
      </c>
      <c r="T2075" s="24">
        <v>0.1578299403</v>
      </c>
      <c r="U2075" s="24">
        <v>0.16106440129999999</v>
      </c>
      <c r="V2075" s="24">
        <v>0.14290300010000001</v>
      </c>
      <c r="W2075" s="24">
        <v>0.13090272250000001</v>
      </c>
      <c r="X2075" s="24">
        <v>0.14582480489999999</v>
      </c>
      <c r="Y2075" s="24">
        <v>0.1365691721</v>
      </c>
      <c r="Z2075" s="24">
        <v>0.16197167339999999</v>
      </c>
      <c r="AA2075" s="24">
        <v>0.15470047300000001</v>
      </c>
      <c r="AB2075" s="24">
        <v>0.16549737749999999</v>
      </c>
      <c r="AC2075" s="24">
        <v>0.1672302037</v>
      </c>
      <c r="AD2075" s="24">
        <v>0.14315298200000001</v>
      </c>
      <c r="AE2075" s="24">
        <v>0.1514597982</v>
      </c>
      <c r="AF2075" s="24">
        <v>0.16633901000000001</v>
      </c>
      <c r="AG2075" s="24">
        <v>0.1364943683</v>
      </c>
      <c r="AH2075" s="24">
        <v>0.132081911</v>
      </c>
      <c r="AI2075" s="24">
        <v>0.13711215560000001</v>
      </c>
      <c r="AJ2075" s="24">
        <v>0.1493406296</v>
      </c>
      <c r="AK2075" s="24">
        <v>0.1121759564</v>
      </c>
      <c r="AL2075" s="24">
        <v>0.1313328892</v>
      </c>
      <c r="AM2075" s="24">
        <v>0.1438059062</v>
      </c>
      <c r="AN2075" s="24">
        <v>0.137839511</v>
      </c>
      <c r="AO2075" s="24">
        <v>0.14314869050000001</v>
      </c>
      <c r="AP2075" s="24">
        <v>0.15524128079999999</v>
      </c>
    </row>
    <row r="2076" spans="1:42" x14ac:dyDescent="0.25">
      <c r="A2076" s="25">
        <v>434</v>
      </c>
      <c r="B2076" s="70">
        <v>2.8800000000000331E-4</v>
      </c>
      <c r="C2076" s="24">
        <v>0.14124339820000001</v>
      </c>
      <c r="D2076" s="24">
        <v>9.9786415700000006E-2</v>
      </c>
      <c r="E2076" s="24">
        <v>0.15557126700000001</v>
      </c>
      <c r="F2076" s="24">
        <v>0.13877615330000001</v>
      </c>
      <c r="G2076" s="24">
        <v>0.15205334130000001</v>
      </c>
      <c r="H2076" s="24">
        <v>0.15695323050000001</v>
      </c>
      <c r="I2076" s="24">
        <v>0.14361053709999999</v>
      </c>
      <c r="J2076" s="24">
        <v>0.1310666949</v>
      </c>
      <c r="K2076" s="24">
        <v>0.14716792109999999</v>
      </c>
      <c r="L2076" s="24">
        <v>0.1487521678</v>
      </c>
      <c r="M2076" s="24">
        <v>0.1504674107</v>
      </c>
      <c r="N2076" s="24">
        <v>0.1438474357</v>
      </c>
      <c r="O2076" s="24">
        <v>0.1586454511</v>
      </c>
      <c r="P2076" s="24">
        <v>0.15095455939999999</v>
      </c>
      <c r="Q2076" s="24">
        <v>0.1189893484</v>
      </c>
      <c r="R2076" s="24">
        <v>0.127095446</v>
      </c>
      <c r="S2076" s="24">
        <v>0.1406871676</v>
      </c>
      <c r="T2076" s="24">
        <v>0.1579630226</v>
      </c>
      <c r="U2076" s="24">
        <v>0.16115128989999999</v>
      </c>
      <c r="V2076" s="24">
        <v>0.1431353688</v>
      </c>
      <c r="W2076" s="24">
        <v>0.13123197850000001</v>
      </c>
      <c r="X2076" s="24">
        <v>0.14580060540000001</v>
      </c>
      <c r="Y2076" s="24">
        <v>0.13676355779999999</v>
      </c>
      <c r="Z2076" s="24">
        <v>0.16212911899999999</v>
      </c>
      <c r="AA2076" s="24">
        <v>0.15485903619999999</v>
      </c>
      <c r="AB2076" s="24">
        <v>0.1657684743</v>
      </c>
      <c r="AC2076" s="24">
        <v>0.1674100459</v>
      </c>
      <c r="AD2076" s="24">
        <v>0.1434552073</v>
      </c>
      <c r="AE2076" s="24">
        <v>0.15180847049999999</v>
      </c>
      <c r="AF2076" s="24">
        <v>0.16654981669999999</v>
      </c>
      <c r="AG2076" s="24">
        <v>0.1366298199</v>
      </c>
      <c r="AH2076" s="24">
        <v>0.13206702470000001</v>
      </c>
      <c r="AI2076" s="24">
        <v>0.13723097740000001</v>
      </c>
      <c r="AJ2076" s="24">
        <v>0.1495001614</v>
      </c>
      <c r="AK2076" s="24">
        <v>0.11257436129999999</v>
      </c>
      <c r="AL2076" s="24">
        <v>0.13152953980000001</v>
      </c>
      <c r="AM2076" s="24">
        <v>0.14396797119999999</v>
      </c>
      <c r="AN2076" s="24">
        <v>0.1382578015</v>
      </c>
      <c r="AO2076" s="24">
        <v>0.14314876500000001</v>
      </c>
      <c r="AP2076" s="24">
        <v>0.1553547978</v>
      </c>
    </row>
    <row r="2077" spans="1:42" x14ac:dyDescent="0.25">
      <c r="A2077" s="25">
        <v>433</v>
      </c>
      <c r="B2077" s="70">
        <v>2.0900000000001451E-4</v>
      </c>
      <c r="C2077" s="24">
        <v>0.14222803710000001</v>
      </c>
      <c r="D2077" s="24">
        <v>0.10025936370000001</v>
      </c>
      <c r="E2077" s="24">
        <v>0.15567794439999999</v>
      </c>
      <c r="F2077" s="24">
        <v>0.13864108920000001</v>
      </c>
      <c r="G2077" s="24">
        <v>0.1520336866</v>
      </c>
      <c r="H2077" s="24">
        <v>0.15663114189999999</v>
      </c>
      <c r="I2077" s="24">
        <v>0.14363345499999999</v>
      </c>
      <c r="J2077" s="24">
        <v>0.1311192065</v>
      </c>
      <c r="K2077" s="24">
        <v>0.14743930099999999</v>
      </c>
      <c r="L2077" s="24">
        <v>0.14877127109999999</v>
      </c>
      <c r="M2077" s="24">
        <v>0.15043003860000001</v>
      </c>
      <c r="N2077" s="24">
        <v>0.1440367401</v>
      </c>
      <c r="O2077" s="24">
        <v>0.15851663050000001</v>
      </c>
      <c r="P2077" s="24">
        <v>0.15116330980000001</v>
      </c>
      <c r="Q2077" s="24">
        <v>0.1192263663</v>
      </c>
      <c r="R2077" s="24">
        <v>0.12709578869999999</v>
      </c>
      <c r="S2077" s="24">
        <v>0.1406570375</v>
      </c>
      <c r="T2077" s="24">
        <v>0.1579692811</v>
      </c>
      <c r="U2077" s="24">
        <v>0.16100342570000001</v>
      </c>
      <c r="V2077" s="24">
        <v>0.14306667449999999</v>
      </c>
      <c r="W2077" s="24">
        <v>0.13129025699999999</v>
      </c>
      <c r="X2077" s="24">
        <v>0.1457220018</v>
      </c>
      <c r="Y2077" s="24">
        <v>0.1366730183</v>
      </c>
      <c r="Z2077" s="24">
        <v>0.1619465947</v>
      </c>
      <c r="AA2077" s="24">
        <v>0.15466369690000001</v>
      </c>
      <c r="AB2077" s="24">
        <v>0.16562081870000001</v>
      </c>
      <c r="AC2077" s="24">
        <v>0.16732868549999999</v>
      </c>
      <c r="AD2077" s="24">
        <v>0.14324779809999999</v>
      </c>
      <c r="AE2077" s="24">
        <v>0.15166231990000001</v>
      </c>
      <c r="AF2077" s="24">
        <v>0.16645535829999999</v>
      </c>
      <c r="AG2077" s="24">
        <v>0.13667599859999999</v>
      </c>
      <c r="AH2077" s="24">
        <v>0.1317489594</v>
      </c>
      <c r="AI2077" s="24">
        <v>0.1372774541</v>
      </c>
      <c r="AJ2077" s="24">
        <v>0.14937676489999999</v>
      </c>
      <c r="AK2077" s="24">
        <v>0.1128190458</v>
      </c>
      <c r="AL2077" s="24">
        <v>0.13142144680000001</v>
      </c>
      <c r="AM2077" s="24">
        <v>0.14360034469999999</v>
      </c>
      <c r="AN2077" s="24">
        <v>0.13824036719999999</v>
      </c>
      <c r="AO2077" s="24">
        <v>0.1428246349</v>
      </c>
      <c r="AP2077" s="24">
        <v>0.15489587190000001</v>
      </c>
    </row>
    <row r="2078" spans="1:42" x14ac:dyDescent="0.25">
      <c r="A2078" s="25">
        <v>432</v>
      </c>
      <c r="B2078" s="70">
        <v>2.2899999999999288E-4</v>
      </c>
      <c r="C2078" s="24">
        <v>0.142984271</v>
      </c>
      <c r="D2078" s="24">
        <v>0.1006187201</v>
      </c>
      <c r="E2078" s="24">
        <v>0.1556240767</v>
      </c>
      <c r="F2078" s="24">
        <v>0.138321057</v>
      </c>
      <c r="G2078" s="24">
        <v>0.15215294060000001</v>
      </c>
      <c r="H2078" s="24">
        <v>0.15661711989999999</v>
      </c>
      <c r="I2078" s="24">
        <v>0.1435944438</v>
      </c>
      <c r="J2078" s="24">
        <v>0.13096365330000001</v>
      </c>
      <c r="K2078" s="24">
        <v>0.14728304740000001</v>
      </c>
      <c r="L2078" s="24">
        <v>0.14858040210000001</v>
      </c>
      <c r="M2078" s="24">
        <v>0.1501463354</v>
      </c>
      <c r="N2078" s="24">
        <v>0.14386399089999999</v>
      </c>
      <c r="O2078" s="24">
        <v>0.15838983649999999</v>
      </c>
      <c r="P2078" s="24">
        <v>0.15113903579999999</v>
      </c>
      <c r="Q2078" s="24">
        <v>0.11924711609999999</v>
      </c>
      <c r="R2078" s="24">
        <v>0.1271039397</v>
      </c>
      <c r="S2078" s="24">
        <v>0.14088699220000001</v>
      </c>
      <c r="T2078" s="24">
        <v>0.1577910334</v>
      </c>
      <c r="U2078" s="24">
        <v>0.16065463420000001</v>
      </c>
      <c r="V2078" s="24">
        <v>0.14289447669999999</v>
      </c>
      <c r="W2078" s="24">
        <v>0.13141678270000001</v>
      </c>
      <c r="X2078" s="24">
        <v>0.1455094814</v>
      </c>
      <c r="Y2078" s="24">
        <v>0.13671822850000001</v>
      </c>
      <c r="Z2078" s="24">
        <v>0.16182762379999999</v>
      </c>
      <c r="AA2078" s="24">
        <v>0.15464787190000001</v>
      </c>
      <c r="AB2078" s="24">
        <v>0.16540122030000001</v>
      </c>
      <c r="AC2078" s="24">
        <v>0.1671508551</v>
      </c>
      <c r="AD2078" s="24">
        <v>0.14311881360000001</v>
      </c>
      <c r="AE2078" s="24">
        <v>0.15148976450000001</v>
      </c>
      <c r="AF2078" s="24">
        <v>0.16608205440000001</v>
      </c>
      <c r="AG2078" s="24">
        <v>0.1367502213</v>
      </c>
      <c r="AH2078" s="24">
        <v>0.13124284150000001</v>
      </c>
      <c r="AI2078" s="24">
        <v>0.1370100528</v>
      </c>
      <c r="AJ2078" s="24">
        <v>0.149172321</v>
      </c>
      <c r="AK2078" s="24">
        <v>0.11294775460000001</v>
      </c>
      <c r="AL2078" s="24">
        <v>0.13116945329999999</v>
      </c>
      <c r="AM2078" s="24">
        <v>0.14342328909999999</v>
      </c>
      <c r="AN2078" s="24">
        <v>0.1380750835</v>
      </c>
      <c r="AO2078" s="24">
        <v>0.1424601674</v>
      </c>
      <c r="AP2078" s="24">
        <v>0.15451297159999999</v>
      </c>
    </row>
    <row r="2079" spans="1:42" x14ac:dyDescent="0.25">
      <c r="A2079" s="25">
        <v>431</v>
      </c>
      <c r="B2079" s="70">
        <v>2.3100000000000182E-4</v>
      </c>
      <c r="C2079" s="24">
        <v>0.14336985350000001</v>
      </c>
      <c r="D2079" s="24">
        <v>0.1008179709</v>
      </c>
      <c r="E2079" s="24">
        <v>0.15509623289999999</v>
      </c>
      <c r="F2079" s="24">
        <v>0.1378801167</v>
      </c>
      <c r="G2079" s="24">
        <v>0.15212553740000001</v>
      </c>
      <c r="H2079" s="24">
        <v>0.15627434849999999</v>
      </c>
      <c r="I2079" s="24">
        <v>0.1435374767</v>
      </c>
      <c r="J2079" s="24">
        <v>0.1305915862</v>
      </c>
      <c r="K2079" s="24">
        <v>0.1470412314</v>
      </c>
      <c r="L2079" s="24">
        <v>0.1482130438</v>
      </c>
      <c r="M2079" s="24">
        <v>0.1497732252</v>
      </c>
      <c r="N2079" s="24">
        <v>0.1437346488</v>
      </c>
      <c r="O2079" s="24">
        <v>0.158206284</v>
      </c>
      <c r="P2079" s="24">
        <v>0.15100952979999999</v>
      </c>
      <c r="Q2079" s="24">
        <v>0.1193246543</v>
      </c>
      <c r="R2079" s="24">
        <v>0.12708251179999999</v>
      </c>
      <c r="S2079" s="24">
        <v>0.14083135129999999</v>
      </c>
      <c r="T2079" s="24">
        <v>0.15744879840000001</v>
      </c>
      <c r="U2079" s="24">
        <v>0.160412848</v>
      </c>
      <c r="V2079" s="24">
        <v>0.14249530429999999</v>
      </c>
      <c r="W2079" s="24">
        <v>0.13123930989999999</v>
      </c>
      <c r="X2079" s="24">
        <v>0.1450137198</v>
      </c>
      <c r="Y2079" s="24">
        <v>0.1365456283</v>
      </c>
      <c r="Z2079" s="24">
        <v>0.16140076519999999</v>
      </c>
      <c r="AA2079" s="24">
        <v>0.15415713189999999</v>
      </c>
      <c r="AB2079" s="24">
        <v>0.16522619129999999</v>
      </c>
      <c r="AC2079" s="24">
        <v>0.16712251310000001</v>
      </c>
      <c r="AD2079" s="24">
        <v>0.14305792749999999</v>
      </c>
      <c r="AE2079" s="24">
        <v>0.1512013972</v>
      </c>
      <c r="AF2079" s="24">
        <v>0.16595977540000001</v>
      </c>
      <c r="AG2079" s="24">
        <v>0.13646881280000001</v>
      </c>
      <c r="AH2079" s="24">
        <v>0.13103140890000001</v>
      </c>
      <c r="AI2079" s="24">
        <v>0.13678735489999999</v>
      </c>
      <c r="AJ2079" s="24">
        <v>0.148878485</v>
      </c>
      <c r="AK2079" s="24">
        <v>0.11302948</v>
      </c>
      <c r="AL2079" s="24">
        <v>0.13093030450000001</v>
      </c>
      <c r="AM2079" s="24">
        <v>0.143176049</v>
      </c>
      <c r="AN2079" s="24">
        <v>0.13782869280000001</v>
      </c>
      <c r="AO2079" s="24">
        <v>0.14205190540000001</v>
      </c>
      <c r="AP2079" s="24">
        <v>0.1543001682</v>
      </c>
    </row>
    <row r="2080" spans="1:42" x14ac:dyDescent="0.25">
      <c r="A2080" s="25">
        <v>430</v>
      </c>
      <c r="B2080" s="70">
        <v>2.2599999999999682E-4</v>
      </c>
      <c r="C2080" s="24">
        <v>0.14371833210000001</v>
      </c>
      <c r="D2080" s="24">
        <v>0.1008658409</v>
      </c>
      <c r="E2080" s="24">
        <v>0.15516501669999999</v>
      </c>
      <c r="F2080" s="24">
        <v>0.13769894839999999</v>
      </c>
      <c r="G2080" s="24">
        <v>0.15220810470000001</v>
      </c>
      <c r="H2080" s="24">
        <v>0.15599858759999999</v>
      </c>
      <c r="I2080" s="24">
        <v>0.14360351860000001</v>
      </c>
      <c r="J2080" s="24">
        <v>0.13051781060000001</v>
      </c>
      <c r="K2080" s="24">
        <v>0.14687344429999999</v>
      </c>
      <c r="L2080" s="24">
        <v>0.14789001639999999</v>
      </c>
      <c r="M2080" s="24">
        <v>0.149450466</v>
      </c>
      <c r="N2080" s="24">
        <v>0.1436525136</v>
      </c>
      <c r="O2080" s="24">
        <v>0.158120811</v>
      </c>
      <c r="P2080" s="24">
        <v>0.15103526410000001</v>
      </c>
      <c r="Q2080" s="24">
        <v>0.1194443926</v>
      </c>
      <c r="R2080" s="24">
        <v>0.12705573440000001</v>
      </c>
      <c r="S2080" s="24">
        <v>0.14101891220000001</v>
      </c>
      <c r="T2080" s="24">
        <v>0.15731033680000001</v>
      </c>
      <c r="U2080" s="24">
        <v>0.16002827880000001</v>
      </c>
      <c r="V2080" s="24">
        <v>0.14218881729999999</v>
      </c>
      <c r="W2080" s="24">
        <v>0.1313356161</v>
      </c>
      <c r="X2080" s="24">
        <v>0.14476907250000001</v>
      </c>
      <c r="Y2080" s="24">
        <v>0.13638035949999999</v>
      </c>
      <c r="Z2080" s="24">
        <v>0.16127710040000001</v>
      </c>
      <c r="AA2080" s="24">
        <v>0.15402966739999999</v>
      </c>
      <c r="AB2080" s="24">
        <v>0.16483172770000001</v>
      </c>
      <c r="AC2080" s="24">
        <v>0.16690474750000001</v>
      </c>
      <c r="AD2080" s="24">
        <v>0.1426464915</v>
      </c>
      <c r="AE2080" s="24">
        <v>0.1511267275</v>
      </c>
      <c r="AF2080" s="24">
        <v>0.165699929</v>
      </c>
      <c r="AG2080" s="24">
        <v>0.13638187939999999</v>
      </c>
      <c r="AH2080" s="24">
        <v>0.13064393399999999</v>
      </c>
      <c r="AI2080" s="24">
        <v>0.13646849990000001</v>
      </c>
      <c r="AJ2080" s="24">
        <v>0.14868533610000001</v>
      </c>
      <c r="AK2080" s="24">
        <v>0.1129774377</v>
      </c>
      <c r="AL2080" s="24">
        <v>0.13073682789999999</v>
      </c>
      <c r="AM2080" s="24">
        <v>0.1426607221</v>
      </c>
      <c r="AN2080" s="24">
        <v>0.13759818670000001</v>
      </c>
      <c r="AO2080" s="24">
        <v>0.1417177171</v>
      </c>
      <c r="AP2080" s="24">
        <v>0.1538191736</v>
      </c>
    </row>
    <row r="2081" spans="1:42" x14ac:dyDescent="0.25">
      <c r="A2081" s="25">
        <v>429</v>
      </c>
      <c r="B2081" s="70">
        <v>3.5499999999999399E-4</v>
      </c>
      <c r="C2081" s="24">
        <v>0.14349162579999999</v>
      </c>
      <c r="D2081" s="24">
        <v>0.10070514680000001</v>
      </c>
      <c r="E2081" s="24">
        <v>0.15477968750000001</v>
      </c>
      <c r="F2081" s="24">
        <v>0.13755953309999999</v>
      </c>
      <c r="G2081" s="24">
        <v>0.15237821639999999</v>
      </c>
      <c r="H2081" s="24">
        <v>0.1560441554</v>
      </c>
      <c r="I2081" s="24">
        <v>0.14382879439999999</v>
      </c>
      <c r="J2081" s="24">
        <v>0.1306319386</v>
      </c>
      <c r="K2081" s="24">
        <v>0.1468753666</v>
      </c>
      <c r="L2081" s="24">
        <v>0.1477446258</v>
      </c>
      <c r="M2081" s="24">
        <v>0.148949787</v>
      </c>
      <c r="N2081" s="24">
        <v>0.14338101449999999</v>
      </c>
      <c r="O2081" s="24">
        <v>0.15814413129999999</v>
      </c>
      <c r="P2081" s="24">
        <v>0.1513190418</v>
      </c>
      <c r="Q2081" s="24">
        <v>0.11969734730000001</v>
      </c>
      <c r="R2081" s="24">
        <v>0.12717746199999999</v>
      </c>
      <c r="S2081" s="24">
        <v>0.1411261261</v>
      </c>
      <c r="T2081" s="24">
        <v>0.1573404223</v>
      </c>
      <c r="U2081" s="24">
        <v>0.16003395619999999</v>
      </c>
      <c r="V2081" s="24">
        <v>0.14202933009999999</v>
      </c>
      <c r="W2081" s="24">
        <v>0.13148804010000001</v>
      </c>
      <c r="X2081" s="24">
        <v>0.14475806059999999</v>
      </c>
      <c r="Y2081" s="24">
        <v>0.1362083852</v>
      </c>
      <c r="Z2081" s="24">
        <v>0.1612229496</v>
      </c>
      <c r="AA2081" s="24">
        <v>0.1541761458</v>
      </c>
      <c r="AB2081" s="24">
        <v>0.16481973229999999</v>
      </c>
      <c r="AC2081" s="24">
        <v>0.16699093579999999</v>
      </c>
      <c r="AD2081" s="24">
        <v>0.14265425500000001</v>
      </c>
      <c r="AE2081" s="24">
        <v>0.1512164325</v>
      </c>
      <c r="AF2081" s="24">
        <v>0.1658077687</v>
      </c>
      <c r="AG2081" s="24">
        <v>0.1363440007</v>
      </c>
      <c r="AH2081" s="24">
        <v>0.13064219060000001</v>
      </c>
      <c r="AI2081" s="24">
        <v>0.13640391830000001</v>
      </c>
      <c r="AJ2081" s="24">
        <v>0.14852234719999999</v>
      </c>
      <c r="AK2081" s="24">
        <v>0.1131055877</v>
      </c>
      <c r="AL2081" s="24">
        <v>0.13065190609999999</v>
      </c>
      <c r="AM2081" s="24">
        <v>0.14271613960000001</v>
      </c>
      <c r="AN2081" s="24">
        <v>0.13764388859999999</v>
      </c>
      <c r="AO2081" s="24">
        <v>0.14159148930000001</v>
      </c>
      <c r="AP2081" s="24">
        <v>0.15350751579999999</v>
      </c>
    </row>
    <row r="2082" spans="1:42" x14ac:dyDescent="0.25">
      <c r="A2082" s="25">
        <v>428</v>
      </c>
      <c r="B2082" s="70">
        <v>3.0899999999999656E-4</v>
      </c>
      <c r="C2082" s="24">
        <v>0.14319725329999999</v>
      </c>
      <c r="D2082" s="24">
        <v>0.1004134342</v>
      </c>
      <c r="E2082" s="24">
        <v>0.154614687</v>
      </c>
      <c r="F2082" s="24">
        <v>0.13731709119999999</v>
      </c>
      <c r="G2082" s="24">
        <v>0.15260317919999999</v>
      </c>
      <c r="H2082" s="24">
        <v>0.15603925290000001</v>
      </c>
      <c r="I2082" s="24">
        <v>0.14387927950000001</v>
      </c>
      <c r="J2082" s="24">
        <v>0.1304819733</v>
      </c>
      <c r="K2082" s="24">
        <v>0.14667309819999999</v>
      </c>
      <c r="L2082" s="24">
        <v>0.14747986199999999</v>
      </c>
      <c r="M2082" s="24">
        <v>0.1487022191</v>
      </c>
      <c r="N2082" s="24">
        <v>0.14314977819999999</v>
      </c>
      <c r="O2082" s="24">
        <v>0.1582735777</v>
      </c>
      <c r="P2082" s="24">
        <v>0.15111048520000001</v>
      </c>
      <c r="Q2082" s="24">
        <v>0.1197469011</v>
      </c>
      <c r="R2082" s="24">
        <v>0.1272066385</v>
      </c>
      <c r="S2082" s="24">
        <v>0.1411951035</v>
      </c>
      <c r="T2082" s="24">
        <v>0.15709991749999999</v>
      </c>
      <c r="U2082" s="24">
        <v>0.15987753869999999</v>
      </c>
      <c r="V2082" s="24">
        <v>0.14174480740000001</v>
      </c>
      <c r="W2082" s="24">
        <v>0.13129831850000001</v>
      </c>
      <c r="X2082" s="24">
        <v>0.1445786953</v>
      </c>
      <c r="Y2082" s="24">
        <v>0.13604947919999999</v>
      </c>
      <c r="Z2082" s="24">
        <v>0.1614301205</v>
      </c>
      <c r="AA2082" s="24">
        <v>0.1541031897</v>
      </c>
      <c r="AB2082" s="24">
        <v>0.16476537290000001</v>
      </c>
      <c r="AC2082" s="24">
        <v>0.16733072700000001</v>
      </c>
      <c r="AD2082" s="24">
        <v>0.14230157430000001</v>
      </c>
      <c r="AE2082" s="24">
        <v>0.15102569760000001</v>
      </c>
      <c r="AF2082" s="24">
        <v>0.16596964</v>
      </c>
      <c r="AG2082" s="24">
        <v>0.13628777859999999</v>
      </c>
      <c r="AH2082" s="24">
        <v>0.13053151969999999</v>
      </c>
      <c r="AI2082" s="24">
        <v>0.13620640340000001</v>
      </c>
      <c r="AJ2082" s="24">
        <v>0.14826431870000001</v>
      </c>
      <c r="AK2082" s="24">
        <v>0.1131611094</v>
      </c>
      <c r="AL2082" s="24">
        <v>0.13030798730000001</v>
      </c>
      <c r="AM2082" s="24">
        <v>0.1424571127</v>
      </c>
      <c r="AN2082" s="24">
        <v>0.1373654604</v>
      </c>
      <c r="AO2082" s="24">
        <v>0.14136031269999999</v>
      </c>
      <c r="AP2082" s="24">
        <v>0.15335302049999999</v>
      </c>
    </row>
    <row r="2083" spans="1:42" x14ac:dyDescent="0.25">
      <c r="A2083" s="25">
        <v>427</v>
      </c>
      <c r="B2083" s="70">
        <v>2.9599999999999744E-4</v>
      </c>
      <c r="C2083" s="24">
        <v>0.1426810473</v>
      </c>
      <c r="D2083" s="24">
        <v>0.10015186669999999</v>
      </c>
      <c r="E2083" s="24">
        <v>0.15460774299999999</v>
      </c>
      <c r="F2083" s="24">
        <v>0.13745217030000001</v>
      </c>
      <c r="G2083" s="24">
        <v>0.15291187170000001</v>
      </c>
      <c r="H2083" s="24">
        <v>0.15614505109999999</v>
      </c>
      <c r="I2083" s="24">
        <v>0.1443630904</v>
      </c>
      <c r="J2083" s="24">
        <v>0.13059256969999999</v>
      </c>
      <c r="K2083" s="24">
        <v>0.14672169090000001</v>
      </c>
      <c r="L2083" s="24">
        <v>0.14724098150000001</v>
      </c>
      <c r="M2083" s="24">
        <v>0.14859020710000001</v>
      </c>
      <c r="N2083" s="24">
        <v>0.14311634000000001</v>
      </c>
      <c r="O2083" s="24">
        <v>0.1583020836</v>
      </c>
      <c r="P2083" s="24">
        <v>0.1516037136</v>
      </c>
      <c r="Q2083" s="24">
        <v>0.12014320489999999</v>
      </c>
      <c r="R2083" s="24">
        <v>0.12740375100000001</v>
      </c>
      <c r="S2083" s="24">
        <v>0.14128428700000001</v>
      </c>
      <c r="T2083" s="24">
        <v>0.15722042319999999</v>
      </c>
      <c r="U2083" s="24">
        <v>0.15990604459999999</v>
      </c>
      <c r="V2083" s="24">
        <v>0.1416304857</v>
      </c>
      <c r="W2083" s="24">
        <v>0.1312611252</v>
      </c>
      <c r="X2083" s="24">
        <v>0.1446367204</v>
      </c>
      <c r="Y2083" s="24">
        <v>0.13599421079999999</v>
      </c>
      <c r="Z2083" s="24">
        <v>0.16165736319999999</v>
      </c>
      <c r="AA2083" s="24">
        <v>0.1543061137</v>
      </c>
      <c r="AB2083" s="24">
        <v>0.16509859260000001</v>
      </c>
      <c r="AC2083" s="24">
        <v>0.16775828600000001</v>
      </c>
      <c r="AD2083" s="24">
        <v>0.14252531530000001</v>
      </c>
      <c r="AE2083" s="24">
        <v>0.15133668480000001</v>
      </c>
      <c r="AF2083" s="24">
        <v>0.1663247347</v>
      </c>
      <c r="AG2083" s="24">
        <v>0.1364639252</v>
      </c>
      <c r="AH2083" s="24">
        <v>0.13098835950000001</v>
      </c>
      <c r="AI2083" s="24">
        <v>0.1363535374</v>
      </c>
      <c r="AJ2083" s="24">
        <v>0.1485122442</v>
      </c>
      <c r="AK2083" s="24">
        <v>0.1133485883</v>
      </c>
      <c r="AL2083" s="24">
        <v>0.13038781290000001</v>
      </c>
      <c r="AM2083" s="24">
        <v>0.14245153960000001</v>
      </c>
      <c r="AN2083" s="24">
        <v>0.1377191395</v>
      </c>
      <c r="AO2083" s="24">
        <v>0.14148452880000001</v>
      </c>
      <c r="AP2083" s="24">
        <v>0.15359830860000001</v>
      </c>
    </row>
    <row r="2084" spans="1:42" x14ac:dyDescent="0.25">
      <c r="A2084" s="25">
        <v>426</v>
      </c>
      <c r="B2084" s="70">
        <v>2.8700000000000231E-4</v>
      </c>
      <c r="C2084" s="24">
        <v>0.14216375349999999</v>
      </c>
      <c r="D2084" s="24">
        <v>0.10009309650000001</v>
      </c>
      <c r="E2084" s="24">
        <v>0.1548826247</v>
      </c>
      <c r="F2084" s="24">
        <v>0.1378651112</v>
      </c>
      <c r="G2084" s="24">
        <v>0.15384329860000001</v>
      </c>
      <c r="H2084" s="24">
        <v>0.1566595137</v>
      </c>
      <c r="I2084" s="24">
        <v>0.145019114</v>
      </c>
      <c r="J2084" s="24">
        <v>0.1310912669</v>
      </c>
      <c r="K2084" s="24">
        <v>0.14703102409999999</v>
      </c>
      <c r="L2084" s="24">
        <v>0.14760929349999999</v>
      </c>
      <c r="M2084" s="24">
        <v>0.14876146609999999</v>
      </c>
      <c r="N2084" s="24">
        <v>0.14343118669999999</v>
      </c>
      <c r="O2084" s="24">
        <v>0.15897904339999999</v>
      </c>
      <c r="P2084" s="24">
        <v>0.15220828350000001</v>
      </c>
      <c r="Q2084" s="24">
        <v>0.1206349656</v>
      </c>
      <c r="R2084" s="24">
        <v>0.1278081834</v>
      </c>
      <c r="S2084" s="24">
        <v>0.14183095100000001</v>
      </c>
      <c r="T2084" s="24">
        <v>0.15773907300000001</v>
      </c>
      <c r="U2084" s="24">
        <v>0.1603927463</v>
      </c>
      <c r="V2084" s="24">
        <v>0.14183293280000001</v>
      </c>
      <c r="W2084" s="24">
        <v>0.13181410730000001</v>
      </c>
      <c r="X2084" s="24">
        <v>0.14508989450000001</v>
      </c>
      <c r="Y2084" s="24">
        <v>0.1364689171</v>
      </c>
      <c r="Z2084" s="24">
        <v>0.16220462320000001</v>
      </c>
      <c r="AA2084" s="24">
        <v>0.1548426151</v>
      </c>
      <c r="AB2084" s="24">
        <v>0.16579434279999999</v>
      </c>
      <c r="AC2084" s="24">
        <v>0.16847014430000001</v>
      </c>
      <c r="AD2084" s="24">
        <v>0.14293645320000001</v>
      </c>
      <c r="AE2084" s="24">
        <v>0.151788637</v>
      </c>
      <c r="AF2084" s="24">
        <v>0.1668666899</v>
      </c>
      <c r="AG2084" s="24">
        <v>0.1367084086</v>
      </c>
      <c r="AH2084" s="24">
        <v>0.13118849690000001</v>
      </c>
      <c r="AI2084" s="24">
        <v>0.13672819729999999</v>
      </c>
      <c r="AJ2084" s="24">
        <v>0.14888325329999999</v>
      </c>
      <c r="AK2084" s="24">
        <v>0.11385992910000001</v>
      </c>
      <c r="AL2084" s="24">
        <v>0.13064411279999999</v>
      </c>
      <c r="AM2084" s="24">
        <v>0.14283333719999999</v>
      </c>
      <c r="AN2084" s="24">
        <v>0.13819363709999999</v>
      </c>
      <c r="AO2084" s="24">
        <v>0.14200595020000001</v>
      </c>
      <c r="AP2084" s="24">
        <v>0.15408179159999999</v>
      </c>
    </row>
    <row r="2085" spans="1:42" x14ac:dyDescent="0.25">
      <c r="A2085" s="25">
        <v>425</v>
      </c>
      <c r="B2085" s="70">
        <v>3.070000000000015E-4</v>
      </c>
      <c r="C2085" s="24">
        <v>0.14170971509999999</v>
      </c>
      <c r="D2085" s="24">
        <v>9.9910795689999998E-2</v>
      </c>
      <c r="E2085" s="24">
        <v>0.1556197852</v>
      </c>
      <c r="F2085" s="24">
        <v>0.138444975</v>
      </c>
      <c r="G2085" s="24">
        <v>0.15474031869999999</v>
      </c>
      <c r="H2085" s="24">
        <v>0.1575659066</v>
      </c>
      <c r="I2085" s="24">
        <v>0.14606726170000001</v>
      </c>
      <c r="J2085" s="24">
        <v>0.1316387057</v>
      </c>
      <c r="K2085" s="24">
        <v>0.1477799118</v>
      </c>
      <c r="L2085" s="24">
        <v>0.14812135700000001</v>
      </c>
      <c r="M2085" s="24">
        <v>0.1492999196</v>
      </c>
      <c r="N2085" s="24">
        <v>0.1440269351</v>
      </c>
      <c r="O2085" s="24">
        <v>0.1597173959</v>
      </c>
      <c r="P2085" s="24">
        <v>0.15301859379999999</v>
      </c>
      <c r="Q2085" s="24">
        <v>0.1213573292</v>
      </c>
      <c r="R2085" s="24">
        <v>0.1286386102</v>
      </c>
      <c r="S2085" s="24">
        <v>0.14265587930000001</v>
      </c>
      <c r="T2085" s="24">
        <v>0.15847510100000001</v>
      </c>
      <c r="U2085" s="24">
        <v>0.16121645270000001</v>
      </c>
      <c r="V2085" s="24">
        <v>0.14252284170000001</v>
      </c>
      <c r="W2085" s="24">
        <v>0.13258309660000001</v>
      </c>
      <c r="X2085" s="24">
        <v>0.14586076140000001</v>
      </c>
      <c r="Y2085" s="24">
        <v>0.13703247900000001</v>
      </c>
      <c r="Z2085" s="24">
        <v>0.16297541560000001</v>
      </c>
      <c r="AA2085" s="24">
        <v>0.15567190950000001</v>
      </c>
      <c r="AB2085" s="24">
        <v>0.16646002230000001</v>
      </c>
      <c r="AC2085" s="24">
        <v>0.16934520010000001</v>
      </c>
      <c r="AD2085" s="24">
        <v>0.1435089111</v>
      </c>
      <c r="AE2085" s="24">
        <v>0.15252895650000001</v>
      </c>
      <c r="AF2085" s="24">
        <v>0.16788677869999999</v>
      </c>
      <c r="AG2085" s="24">
        <v>0.13753466310000001</v>
      </c>
      <c r="AH2085" s="24">
        <v>0.1320963651</v>
      </c>
      <c r="AI2085" s="24">
        <v>0.1373416334</v>
      </c>
      <c r="AJ2085" s="24">
        <v>0.149631083</v>
      </c>
      <c r="AK2085" s="24">
        <v>0.1145022213</v>
      </c>
      <c r="AL2085" s="24">
        <v>0.1313380301</v>
      </c>
      <c r="AM2085" s="24">
        <v>0.14353033900000001</v>
      </c>
      <c r="AN2085" s="24">
        <v>0.13881346580000001</v>
      </c>
      <c r="AO2085" s="24">
        <v>0.1426955312</v>
      </c>
      <c r="AP2085" s="24">
        <v>0.15489949289999999</v>
      </c>
    </row>
    <row r="2086" spans="1:42" x14ac:dyDescent="0.25">
      <c r="A2086" s="25">
        <v>424</v>
      </c>
      <c r="B2086" s="70">
        <v>3.0999999999999062E-4</v>
      </c>
      <c r="C2086" s="24">
        <v>0.1412969828</v>
      </c>
      <c r="D2086" s="24">
        <v>9.9914863709999996E-2</v>
      </c>
      <c r="E2086" s="24">
        <v>0.15672892329999999</v>
      </c>
      <c r="F2086" s="24">
        <v>0.13951179389999999</v>
      </c>
      <c r="G2086" s="24">
        <v>0.15618291500000001</v>
      </c>
      <c r="H2086" s="24">
        <v>0.15897284449999999</v>
      </c>
      <c r="I2086" s="24">
        <v>0.14741450549999999</v>
      </c>
      <c r="J2086" s="24">
        <v>0.1327554286</v>
      </c>
      <c r="K2086" s="24">
        <v>0.14859756830000001</v>
      </c>
      <c r="L2086" s="24">
        <v>0.14911991359999999</v>
      </c>
      <c r="M2086" s="24">
        <v>0.15016567710000001</v>
      </c>
      <c r="N2086" s="24">
        <v>0.14500924940000001</v>
      </c>
      <c r="O2086" s="24">
        <v>0.160930559</v>
      </c>
      <c r="P2086" s="24">
        <v>0.15453465280000001</v>
      </c>
      <c r="Q2086" s="24">
        <v>0.1225202084</v>
      </c>
      <c r="R2086" s="24">
        <v>0.12967355550000001</v>
      </c>
      <c r="S2086" s="24">
        <v>0.14386993649999999</v>
      </c>
      <c r="T2086" s="24">
        <v>0.15952531989999999</v>
      </c>
      <c r="U2086" s="24">
        <v>0.162465468</v>
      </c>
      <c r="V2086" s="24">
        <v>0.1432984769</v>
      </c>
      <c r="W2086" s="24">
        <v>0.1336484849</v>
      </c>
      <c r="X2086" s="24">
        <v>0.14695189889999999</v>
      </c>
      <c r="Y2086" s="24">
        <v>0.13806989789999999</v>
      </c>
      <c r="Z2086" s="24">
        <v>0.1642148048</v>
      </c>
      <c r="AA2086" s="24">
        <v>0.15684446690000001</v>
      </c>
      <c r="AB2086" s="24">
        <v>0.1676434577</v>
      </c>
      <c r="AC2086" s="24">
        <v>0.17068076130000001</v>
      </c>
      <c r="AD2086" s="24">
        <v>0.1445498019</v>
      </c>
      <c r="AE2086" s="24">
        <v>0.153790921</v>
      </c>
      <c r="AF2086" s="24">
        <v>0.1691136956</v>
      </c>
      <c r="AG2086" s="24">
        <v>0.1384110153</v>
      </c>
      <c r="AH2086" s="24">
        <v>0.13332094250000001</v>
      </c>
      <c r="AI2086" s="24">
        <v>0.1383092403</v>
      </c>
      <c r="AJ2086" s="24">
        <v>0.15067735309999999</v>
      </c>
      <c r="AK2086" s="24">
        <v>0.1156093329</v>
      </c>
      <c r="AL2086" s="24">
        <v>0.1322087646</v>
      </c>
      <c r="AM2086" s="24">
        <v>0.14431832729999999</v>
      </c>
      <c r="AN2086" s="24">
        <v>0.1399076581</v>
      </c>
      <c r="AO2086" s="24">
        <v>0.14390742779999999</v>
      </c>
      <c r="AP2086" s="24">
        <v>0.15597578879999999</v>
      </c>
    </row>
    <row r="2087" spans="1:42" x14ac:dyDescent="0.25">
      <c r="A2087" s="25">
        <v>423</v>
      </c>
      <c r="B2087" s="70">
        <v>3.3299999999999975E-4</v>
      </c>
      <c r="C2087" s="24">
        <v>0.1411357969</v>
      </c>
      <c r="D2087" s="24">
        <v>0.10017077620000001</v>
      </c>
      <c r="E2087" s="24">
        <v>0.15838204319999999</v>
      </c>
      <c r="F2087" s="24">
        <v>0.14091330769999999</v>
      </c>
      <c r="G2087" s="24">
        <v>0.15793736280000001</v>
      </c>
      <c r="H2087" s="24">
        <v>0.16046161950000001</v>
      </c>
      <c r="I2087" s="24">
        <v>0.14899870749999999</v>
      </c>
      <c r="J2087" s="24">
        <v>0.13406075540000001</v>
      </c>
      <c r="K2087" s="24">
        <v>0.14982727169999999</v>
      </c>
      <c r="L2087" s="24">
        <v>0.15055403110000001</v>
      </c>
      <c r="M2087" s="24">
        <v>0.15153460199999999</v>
      </c>
      <c r="N2087" s="24">
        <v>0.14635711909999999</v>
      </c>
      <c r="O2087" s="24">
        <v>0.16235767300000001</v>
      </c>
      <c r="P2087" s="24">
        <v>0.15629290039999999</v>
      </c>
      <c r="Q2087" s="24">
        <v>0.1240362898</v>
      </c>
      <c r="R2087" s="24">
        <v>0.1311893314</v>
      </c>
      <c r="S2087" s="24">
        <v>0.14545679089999999</v>
      </c>
      <c r="T2087" s="24">
        <v>0.16110071540000001</v>
      </c>
      <c r="U2087" s="24">
        <v>0.16399134700000001</v>
      </c>
      <c r="V2087" s="24">
        <v>0.1444478035</v>
      </c>
      <c r="W2087" s="24">
        <v>0.13509805499999999</v>
      </c>
      <c r="X2087" s="24">
        <v>0.14839603009999999</v>
      </c>
      <c r="Y2087" s="24">
        <v>0.13937346640000001</v>
      </c>
      <c r="Z2087" s="24">
        <v>0.16565690929999999</v>
      </c>
      <c r="AA2087" s="24">
        <v>0.15830555560000001</v>
      </c>
      <c r="AB2087" s="24">
        <v>0.16890007260000001</v>
      </c>
      <c r="AC2087" s="24">
        <v>0.17202983799999999</v>
      </c>
      <c r="AD2087" s="24">
        <v>0.14573869110000001</v>
      </c>
      <c r="AE2087" s="24">
        <v>0.1551196426</v>
      </c>
      <c r="AF2087" s="24">
        <v>0.1705696136</v>
      </c>
      <c r="AG2087" s="24">
        <v>0.13976570960000001</v>
      </c>
      <c r="AH2087" s="24">
        <v>0.1346558481</v>
      </c>
      <c r="AI2087" s="24">
        <v>0.13945540789999999</v>
      </c>
      <c r="AJ2087" s="24">
        <v>0.15199320020000001</v>
      </c>
      <c r="AK2087" s="24">
        <v>0.116917178</v>
      </c>
      <c r="AL2087" s="24">
        <v>0.1335235387</v>
      </c>
      <c r="AM2087" s="24">
        <v>0.14563493429999999</v>
      </c>
      <c r="AN2087" s="24">
        <v>0.14128525559999999</v>
      </c>
      <c r="AO2087" s="24">
        <v>0.14514596760000001</v>
      </c>
      <c r="AP2087" s="24">
        <v>0.157312274</v>
      </c>
    </row>
    <row r="2088" spans="1:42" x14ac:dyDescent="0.25">
      <c r="A2088" s="25">
        <v>422</v>
      </c>
      <c r="B2088" s="70">
        <v>2.6599999999999519E-4</v>
      </c>
      <c r="C2088" s="24">
        <v>0.14104864</v>
      </c>
      <c r="D2088" s="24">
        <v>0.1006306335</v>
      </c>
      <c r="E2088" s="24">
        <v>0.1602395177</v>
      </c>
      <c r="F2088" s="24">
        <v>0.14245732129999999</v>
      </c>
      <c r="G2088" s="24">
        <v>0.1597018838</v>
      </c>
      <c r="H2088" s="24">
        <v>0.16191086169999999</v>
      </c>
      <c r="I2088" s="24">
        <v>0.15080730619999999</v>
      </c>
      <c r="J2088" s="24">
        <v>0.1355333775</v>
      </c>
      <c r="K2088" s="24">
        <v>0.1516350508</v>
      </c>
      <c r="L2088" s="24">
        <v>0.15193288029999999</v>
      </c>
      <c r="M2088" s="24">
        <v>0.15291522439999999</v>
      </c>
      <c r="N2088" s="24">
        <v>0.14814592900000001</v>
      </c>
      <c r="O2088" s="24">
        <v>0.16399131719999999</v>
      </c>
      <c r="P2088" s="24">
        <v>0.15812408920000001</v>
      </c>
      <c r="Q2088" s="24">
        <v>0.12574028970000001</v>
      </c>
      <c r="R2088" s="24">
        <v>0.13279493149999999</v>
      </c>
      <c r="S2088" s="24">
        <v>0.14725115899999999</v>
      </c>
      <c r="T2088" s="24">
        <v>0.16268734630000001</v>
      </c>
      <c r="U2088" s="24">
        <v>0.16565425689999999</v>
      </c>
      <c r="V2088" s="24">
        <v>0.14570714530000001</v>
      </c>
      <c r="W2088" s="24">
        <v>0.13666304949999999</v>
      </c>
      <c r="X2088" s="24">
        <v>0.1499509513</v>
      </c>
      <c r="Y2088" s="24">
        <v>0.1409486532</v>
      </c>
      <c r="Z2088" s="24">
        <v>0.16710425910000001</v>
      </c>
      <c r="AA2088" s="24">
        <v>0.1599089205</v>
      </c>
      <c r="AB2088" s="24">
        <v>0.17046116289999999</v>
      </c>
      <c r="AC2088" s="24">
        <v>0.1740149409</v>
      </c>
      <c r="AD2088" s="24">
        <v>0.14723080399999999</v>
      </c>
      <c r="AE2088" s="24">
        <v>0.15695101019999999</v>
      </c>
      <c r="AF2088" s="24">
        <v>0.1723085046</v>
      </c>
      <c r="AG2088" s="24">
        <v>0.14129446449999999</v>
      </c>
      <c r="AH2088" s="24">
        <v>0.1360900253</v>
      </c>
      <c r="AI2088" s="24">
        <v>0.14090996980000001</v>
      </c>
      <c r="AJ2088" s="24">
        <v>0.15363167229999999</v>
      </c>
      <c r="AK2088" s="24">
        <v>0.11849271510000001</v>
      </c>
      <c r="AL2088" s="24">
        <v>0.13495823739999999</v>
      </c>
      <c r="AM2088" s="24">
        <v>0.14698874949999999</v>
      </c>
      <c r="AN2088" s="24">
        <v>0.14277014139999999</v>
      </c>
      <c r="AO2088" s="24">
        <v>0.14637815949999999</v>
      </c>
      <c r="AP2088" s="24">
        <v>0.15881550310000001</v>
      </c>
    </row>
    <row r="2089" spans="1:42" x14ac:dyDescent="0.25">
      <c r="A2089" s="25">
        <v>421</v>
      </c>
      <c r="B2089" s="70">
        <v>2.9900000000000044E-4</v>
      </c>
      <c r="C2089" s="24">
        <v>0.14174233380000001</v>
      </c>
      <c r="D2089" s="24">
        <v>0.1009980738</v>
      </c>
      <c r="E2089" s="24">
        <v>0.1622334272</v>
      </c>
      <c r="F2089" s="24">
        <v>0.14388017359999999</v>
      </c>
      <c r="G2089" s="24">
        <v>0.1612235457</v>
      </c>
      <c r="H2089" s="24">
        <v>0.1633463651</v>
      </c>
      <c r="I2089" s="24">
        <v>0.15214794870000001</v>
      </c>
      <c r="J2089" s="24">
        <v>0.1369141042</v>
      </c>
      <c r="K2089" s="24">
        <v>0.15308974680000001</v>
      </c>
      <c r="L2089" s="24">
        <v>0.1534388512</v>
      </c>
      <c r="M2089" s="24">
        <v>0.1542271972</v>
      </c>
      <c r="N2089" s="24">
        <v>0.14978846909999999</v>
      </c>
      <c r="O2089" s="24">
        <v>0.16553121809999999</v>
      </c>
      <c r="P2089" s="24">
        <v>0.15975953640000001</v>
      </c>
      <c r="Q2089" s="24">
        <v>0.12738052010000001</v>
      </c>
      <c r="R2089" s="24">
        <v>0.13417933879999999</v>
      </c>
      <c r="S2089" s="24">
        <v>0.1491906643</v>
      </c>
      <c r="T2089" s="24">
        <v>0.1640691161</v>
      </c>
      <c r="U2089" s="24">
        <v>0.16707547010000001</v>
      </c>
      <c r="V2089" s="24">
        <v>0.14706185460000001</v>
      </c>
      <c r="W2089" s="24">
        <v>0.13844633100000001</v>
      </c>
      <c r="X2089" s="24">
        <v>0.1513422579</v>
      </c>
      <c r="Y2089" s="24">
        <v>0.14261521399999999</v>
      </c>
      <c r="Z2089" s="24">
        <v>0.16841974849999999</v>
      </c>
      <c r="AA2089" s="24">
        <v>0.161258027</v>
      </c>
      <c r="AB2089" s="24">
        <v>0.17204496259999999</v>
      </c>
      <c r="AC2089" s="24">
        <v>0.17562337219999999</v>
      </c>
      <c r="AD2089" s="24">
        <v>0.1491440684</v>
      </c>
      <c r="AE2089" s="24">
        <v>0.15875487029999999</v>
      </c>
      <c r="AF2089" s="24">
        <v>0.1739460528</v>
      </c>
      <c r="AG2089" s="24">
        <v>0.14320358629999999</v>
      </c>
      <c r="AH2089" s="24">
        <v>0.1376699358</v>
      </c>
      <c r="AI2089" s="24">
        <v>0.14251025019999999</v>
      </c>
      <c r="AJ2089" s="24">
        <v>0.15531371529999999</v>
      </c>
      <c r="AK2089" s="24">
        <v>0.1204538792</v>
      </c>
      <c r="AL2089" s="24">
        <v>0.1365444213</v>
      </c>
      <c r="AM2089" s="24">
        <v>0.14826518299999999</v>
      </c>
      <c r="AN2089" s="24">
        <v>0.1442493349</v>
      </c>
      <c r="AO2089" s="24">
        <v>0.14795617759999999</v>
      </c>
      <c r="AP2089" s="24">
        <v>0.16033335030000001</v>
      </c>
    </row>
    <row r="2090" spans="1:42" x14ac:dyDescent="0.25">
      <c r="A2090" s="25">
        <v>420</v>
      </c>
      <c r="B2090" s="70">
        <v>3.049999999999995E-4</v>
      </c>
      <c r="C2090" s="24">
        <v>0.1427210569</v>
      </c>
      <c r="D2090" s="24">
        <v>0.1016059741</v>
      </c>
      <c r="E2090" s="24">
        <v>0.16425497829999999</v>
      </c>
      <c r="F2090" s="24">
        <v>0.14515769479999999</v>
      </c>
      <c r="G2090" s="24">
        <v>0.16281288860000001</v>
      </c>
      <c r="H2090" s="24">
        <v>0.16482378540000001</v>
      </c>
      <c r="I2090" s="24">
        <v>0.1535827219</v>
      </c>
      <c r="J2090" s="24">
        <v>0.1383295953</v>
      </c>
      <c r="K2090" s="24">
        <v>0.1547735184</v>
      </c>
      <c r="L2090" s="24">
        <v>0.15523828570000001</v>
      </c>
      <c r="M2090" s="24">
        <v>0.15566465260000001</v>
      </c>
      <c r="N2090" s="24">
        <v>0.15182928740000001</v>
      </c>
      <c r="O2090" s="24">
        <v>0.1667514145</v>
      </c>
      <c r="P2090" s="24">
        <v>0.16143909100000001</v>
      </c>
      <c r="Q2090" s="24">
        <v>0.1291162223</v>
      </c>
      <c r="R2090" s="24">
        <v>0.13573993740000001</v>
      </c>
      <c r="S2090" s="24">
        <v>0.1511548758</v>
      </c>
      <c r="T2090" s="24">
        <v>0.1654290259</v>
      </c>
      <c r="U2090" s="24">
        <v>0.16868805889999999</v>
      </c>
      <c r="V2090" s="24">
        <v>0.14842469990000001</v>
      </c>
      <c r="W2090" s="24">
        <v>0.1404096037</v>
      </c>
      <c r="X2090" s="24">
        <v>0.15275001530000001</v>
      </c>
      <c r="Y2090" s="24">
        <v>0.14409849050000001</v>
      </c>
      <c r="Z2090" s="24">
        <v>0.16965991259999999</v>
      </c>
      <c r="AA2090" s="24">
        <v>0.1625964791</v>
      </c>
      <c r="AB2090" s="24">
        <v>0.17331759629999999</v>
      </c>
      <c r="AC2090" s="24">
        <v>0.17687182130000001</v>
      </c>
      <c r="AD2090" s="24">
        <v>0.15059877930000001</v>
      </c>
      <c r="AE2090" s="24">
        <v>0.16044884919999999</v>
      </c>
      <c r="AF2090" s="24">
        <v>0.17565906049999999</v>
      </c>
      <c r="AG2090" s="24">
        <v>0.1449221671</v>
      </c>
      <c r="AH2090" s="24">
        <v>0.1388281435</v>
      </c>
      <c r="AI2090" s="24">
        <v>0.14366063479999999</v>
      </c>
      <c r="AJ2090" s="24">
        <v>0.15674956139999999</v>
      </c>
      <c r="AK2090" s="24">
        <v>0.12211538850000001</v>
      </c>
      <c r="AL2090" s="24">
        <v>0.13793936370000001</v>
      </c>
      <c r="AM2090" s="24">
        <v>0.14965783060000001</v>
      </c>
      <c r="AN2090" s="24">
        <v>0.14581531289999999</v>
      </c>
      <c r="AO2090" s="24">
        <v>0.1490973532</v>
      </c>
      <c r="AP2090" s="24">
        <v>0.16189424690000001</v>
      </c>
    </row>
    <row r="2091" spans="1:42" x14ac:dyDescent="0.25">
      <c r="A2091" s="25">
        <v>419</v>
      </c>
      <c r="B2091" s="70">
        <v>3.0500000000000644E-4</v>
      </c>
      <c r="C2091" s="24">
        <v>0.14382429420000001</v>
      </c>
      <c r="D2091" s="24">
        <v>0.1026895717</v>
      </c>
      <c r="E2091" s="24">
        <v>0.16622239350000001</v>
      </c>
      <c r="F2091" s="24">
        <v>0.1465825737</v>
      </c>
      <c r="G2091" s="24">
        <v>0.16411526500000001</v>
      </c>
      <c r="H2091" s="24">
        <v>0.16599918899999999</v>
      </c>
      <c r="I2091" s="24">
        <v>0.1545860916</v>
      </c>
      <c r="J2091" s="24">
        <v>0.1394319534</v>
      </c>
      <c r="K2091" s="24">
        <v>0.15633663540000001</v>
      </c>
      <c r="L2091" s="24">
        <v>0.15667581559999999</v>
      </c>
      <c r="M2091" s="24">
        <v>0.15699131790000001</v>
      </c>
      <c r="N2091" s="24">
        <v>0.15356174110000001</v>
      </c>
      <c r="O2091" s="24">
        <v>0.1682522595</v>
      </c>
      <c r="P2091" s="24">
        <v>0.163114801</v>
      </c>
      <c r="Q2091" s="24">
        <v>0.13093967740000001</v>
      </c>
      <c r="R2091" s="24">
        <v>0.137082383</v>
      </c>
      <c r="S2091" s="24">
        <v>0.15307353439999999</v>
      </c>
      <c r="T2091" s="24">
        <v>0.16666267809999999</v>
      </c>
      <c r="U2091" s="24">
        <v>0.16999436909999999</v>
      </c>
      <c r="V2091" s="24">
        <v>0.1500160247</v>
      </c>
      <c r="W2091" s="24">
        <v>0.14207541940000001</v>
      </c>
      <c r="X2091" s="24">
        <v>0.15406093000000001</v>
      </c>
      <c r="Y2091" s="24">
        <v>0.14579992</v>
      </c>
      <c r="Z2091" s="24">
        <v>0.17079287770000001</v>
      </c>
      <c r="AA2091" s="24">
        <v>0.163759023</v>
      </c>
      <c r="AB2091" s="24">
        <v>0.17437815670000001</v>
      </c>
      <c r="AC2091" s="24">
        <v>0.1781082302</v>
      </c>
      <c r="AD2091" s="24">
        <v>0.1520282775</v>
      </c>
      <c r="AE2091" s="24">
        <v>0.16198226809999999</v>
      </c>
      <c r="AF2091" s="24">
        <v>0.1767790169</v>
      </c>
      <c r="AG2091" s="24">
        <v>0.14646828170000001</v>
      </c>
      <c r="AH2091" s="24">
        <v>0.13986568150000001</v>
      </c>
      <c r="AI2091" s="24">
        <v>0.14487902820000001</v>
      </c>
      <c r="AJ2091" s="24">
        <v>0.1580058932</v>
      </c>
      <c r="AK2091" s="24">
        <v>0.12400294839999999</v>
      </c>
      <c r="AL2091" s="24">
        <v>0.13936583699999999</v>
      </c>
      <c r="AM2091" s="24">
        <v>0.15063282850000001</v>
      </c>
      <c r="AN2091" s="24">
        <v>0.14681474859999999</v>
      </c>
      <c r="AO2091" s="24">
        <v>0.15016373990000001</v>
      </c>
      <c r="AP2091" s="24">
        <v>0.1627581716</v>
      </c>
    </row>
    <row r="2092" spans="1:42" x14ac:dyDescent="0.25">
      <c r="A2092" s="25">
        <v>418</v>
      </c>
      <c r="B2092" s="70">
        <v>3.1699999999999762E-4</v>
      </c>
      <c r="C2092" s="24">
        <v>0.1453299522</v>
      </c>
      <c r="D2092" s="24">
        <v>0.1034884751</v>
      </c>
      <c r="E2092" s="24">
        <v>0.16779576239999999</v>
      </c>
      <c r="F2092" s="24">
        <v>0.1475207955</v>
      </c>
      <c r="G2092" s="24">
        <v>0.16500058770000001</v>
      </c>
      <c r="H2092" s="24">
        <v>0.16683171690000001</v>
      </c>
      <c r="I2092" s="24">
        <v>0.1553107947</v>
      </c>
      <c r="J2092" s="24">
        <v>0.14036965370000001</v>
      </c>
      <c r="K2092" s="24">
        <v>0.1573834419</v>
      </c>
      <c r="L2092" s="24">
        <v>0.1579501331</v>
      </c>
      <c r="M2092" s="24">
        <v>0.15780407190000001</v>
      </c>
      <c r="N2092" s="24">
        <v>0.15513089299999999</v>
      </c>
      <c r="O2092" s="24">
        <v>0.16906078159999999</v>
      </c>
      <c r="P2092" s="24">
        <v>0.16415089369999999</v>
      </c>
      <c r="Q2092" s="24">
        <v>0.1321885884</v>
      </c>
      <c r="R2092" s="24">
        <v>0.13826090099999999</v>
      </c>
      <c r="S2092" s="24">
        <v>0.15462692080000001</v>
      </c>
      <c r="T2092" s="24">
        <v>0.16735094789999999</v>
      </c>
      <c r="U2092" s="24">
        <v>0.17083790900000001</v>
      </c>
      <c r="V2092" s="24">
        <v>0.1509923786</v>
      </c>
      <c r="W2092" s="24">
        <v>0.143510893</v>
      </c>
      <c r="X2092" s="24">
        <v>0.15467056630000001</v>
      </c>
      <c r="Y2092" s="24">
        <v>0.14712381359999999</v>
      </c>
      <c r="Z2092" s="24">
        <v>0.17150045929999999</v>
      </c>
      <c r="AA2092" s="24">
        <v>0.1644782722</v>
      </c>
      <c r="AB2092" s="24">
        <v>0.1750465631</v>
      </c>
      <c r="AC2092" s="24">
        <v>0.17881616950000001</v>
      </c>
      <c r="AD2092" s="24">
        <v>0.1530829668</v>
      </c>
      <c r="AE2092" s="24">
        <v>0.16302816570000001</v>
      </c>
      <c r="AF2092" s="24">
        <v>0.1775855422</v>
      </c>
      <c r="AG2092" s="24">
        <v>0.14776329699999999</v>
      </c>
      <c r="AH2092" s="24">
        <v>0.1403923631</v>
      </c>
      <c r="AI2092" s="24">
        <v>0.1457286179</v>
      </c>
      <c r="AJ2092" s="24">
        <v>0.15879851580000001</v>
      </c>
      <c r="AK2092" s="24">
        <v>0.12530639769999999</v>
      </c>
      <c r="AL2092" s="24">
        <v>0.1403922886</v>
      </c>
      <c r="AM2092" s="24">
        <v>0.15133324270000001</v>
      </c>
      <c r="AN2092" s="24">
        <v>0.1477866471</v>
      </c>
      <c r="AO2092" s="24">
        <v>0.15081650020000001</v>
      </c>
      <c r="AP2092" s="24">
        <v>0.16363143920000001</v>
      </c>
    </row>
    <row r="2093" spans="1:42" x14ac:dyDescent="0.25">
      <c r="A2093" s="25">
        <v>417</v>
      </c>
      <c r="B2093" s="70">
        <v>3.3299999999999975E-4</v>
      </c>
      <c r="C2093" s="24">
        <v>0.1471447796</v>
      </c>
      <c r="D2093" s="24">
        <v>0.1043466777</v>
      </c>
      <c r="E2093" s="24">
        <v>0.16878367959999999</v>
      </c>
      <c r="F2093" s="24">
        <v>0.14798983930000001</v>
      </c>
      <c r="G2093" s="24">
        <v>0.16536864640000001</v>
      </c>
      <c r="H2093" s="24">
        <v>0.16704618930000001</v>
      </c>
      <c r="I2093" s="24">
        <v>0.1552914232</v>
      </c>
      <c r="J2093" s="24">
        <v>0.14077141879999999</v>
      </c>
      <c r="K2093" s="24">
        <v>0.1580680609</v>
      </c>
      <c r="L2093" s="24">
        <v>0.15844146910000001</v>
      </c>
      <c r="M2093" s="24">
        <v>0.15823563930000001</v>
      </c>
      <c r="N2093" s="24">
        <v>0.1558955759</v>
      </c>
      <c r="O2093" s="24">
        <v>0.16931423540000001</v>
      </c>
      <c r="P2093" s="24">
        <v>0.1646846086</v>
      </c>
      <c r="Q2093" s="24">
        <v>0.13280281420000001</v>
      </c>
      <c r="R2093" s="24">
        <v>0.13870400190000001</v>
      </c>
      <c r="S2093" s="24">
        <v>0.1554541737</v>
      </c>
      <c r="T2093" s="24">
        <v>0.16764734689999999</v>
      </c>
      <c r="U2093" s="24">
        <v>0.1710821092</v>
      </c>
      <c r="V2093" s="24">
        <v>0.15146562459999999</v>
      </c>
      <c r="W2093" s="24">
        <v>0.14425186810000001</v>
      </c>
      <c r="X2093" s="24">
        <v>0.15501751010000001</v>
      </c>
      <c r="Y2093" s="24">
        <v>0.1476123184</v>
      </c>
      <c r="Z2093" s="24">
        <v>0.17162819209999999</v>
      </c>
      <c r="AA2093" s="24">
        <v>0.16471900049999999</v>
      </c>
      <c r="AB2093" s="24">
        <v>0.1752311885</v>
      </c>
      <c r="AC2093" s="24">
        <v>0.1790675223</v>
      </c>
      <c r="AD2093" s="24">
        <v>0.15371043979999999</v>
      </c>
      <c r="AE2093" s="24">
        <v>0.16368155179999999</v>
      </c>
      <c r="AF2093" s="24">
        <v>0.17800104620000001</v>
      </c>
      <c r="AG2093" s="24">
        <v>0.14877487719999999</v>
      </c>
      <c r="AH2093" s="24">
        <v>0.1407325119</v>
      </c>
      <c r="AI2093" s="24">
        <v>0.14618137480000001</v>
      </c>
      <c r="AJ2093" s="24">
        <v>0.1594145149</v>
      </c>
      <c r="AK2093" s="24">
        <v>0.12662073970000001</v>
      </c>
      <c r="AL2093" s="24">
        <v>0.14111563560000001</v>
      </c>
      <c r="AM2093" s="24">
        <v>0.15168948469999999</v>
      </c>
      <c r="AN2093" s="24">
        <v>0.14812859889999999</v>
      </c>
      <c r="AO2093" s="24">
        <v>0.15103684370000001</v>
      </c>
      <c r="AP2093" s="24">
        <v>0.1641002744</v>
      </c>
    </row>
    <row r="2094" spans="1:42" x14ac:dyDescent="0.25">
      <c r="A2094" s="25">
        <v>416</v>
      </c>
      <c r="B2094" s="70">
        <v>3.2100000000000162E-4</v>
      </c>
      <c r="C2094" s="24">
        <v>0.1489933729</v>
      </c>
      <c r="D2094" s="24">
        <v>0.1054366529</v>
      </c>
      <c r="E2094" s="24">
        <v>0.169321835</v>
      </c>
      <c r="F2094" s="24">
        <v>0.1482794285</v>
      </c>
      <c r="G2094" s="24">
        <v>0.16544714569999999</v>
      </c>
      <c r="H2094" s="24">
        <v>0.16727593539999999</v>
      </c>
      <c r="I2094" s="24">
        <v>0.155196324</v>
      </c>
      <c r="J2094" s="24">
        <v>0.1410992593</v>
      </c>
      <c r="K2094" s="24">
        <v>0.15869155530000001</v>
      </c>
      <c r="L2094" s="24">
        <v>0.15892480310000001</v>
      </c>
      <c r="M2094" s="24">
        <v>0.15847308930000001</v>
      </c>
      <c r="N2094" s="24">
        <v>0.15664659440000001</v>
      </c>
      <c r="O2094" s="24">
        <v>0.169428736</v>
      </c>
      <c r="P2094" s="24">
        <v>0.16487134989999999</v>
      </c>
      <c r="Q2094" s="24">
        <v>0.1332960725</v>
      </c>
      <c r="R2094" s="24">
        <v>0.1388391256</v>
      </c>
      <c r="S2094" s="24">
        <v>0.15595906970000001</v>
      </c>
      <c r="T2094" s="24">
        <v>0.167917341</v>
      </c>
      <c r="U2094" s="24">
        <v>0.17119048540000001</v>
      </c>
      <c r="V2094" s="24">
        <v>0.15218193830000001</v>
      </c>
      <c r="W2094" s="24">
        <v>0.14477691049999999</v>
      </c>
      <c r="X2094" s="24">
        <v>0.15509204569999999</v>
      </c>
      <c r="Y2094" s="24">
        <v>0.14817246789999999</v>
      </c>
      <c r="Z2094" s="24">
        <v>0.17168715600000001</v>
      </c>
      <c r="AA2094" s="24">
        <v>0.16479964550000001</v>
      </c>
      <c r="AB2094" s="24">
        <v>0.1753037274</v>
      </c>
      <c r="AC2094" s="24">
        <v>0.17901983860000001</v>
      </c>
      <c r="AD2094" s="24">
        <v>0.15394395590000001</v>
      </c>
      <c r="AE2094" s="24">
        <v>0.16377790270000001</v>
      </c>
      <c r="AF2094" s="24">
        <v>0.1781219691</v>
      </c>
      <c r="AG2094" s="24">
        <v>0.14903682469999999</v>
      </c>
      <c r="AH2094" s="24">
        <v>0.14068576690000001</v>
      </c>
      <c r="AI2094" s="24">
        <v>0.1463816315</v>
      </c>
      <c r="AJ2094" s="24">
        <v>0.15936724839999999</v>
      </c>
      <c r="AK2094" s="24">
        <v>0.1267457008</v>
      </c>
      <c r="AL2094" s="24">
        <v>0.1412763745</v>
      </c>
      <c r="AM2094" s="24">
        <v>0.15167641640000001</v>
      </c>
      <c r="AN2094" s="24">
        <v>0.14803569019999999</v>
      </c>
      <c r="AO2094" s="24">
        <v>0.1510390043</v>
      </c>
      <c r="AP2094" s="24">
        <v>0.16407711799999999</v>
      </c>
    </row>
    <row r="2095" spans="1:42" x14ac:dyDescent="0.25">
      <c r="A2095" s="25">
        <v>415</v>
      </c>
      <c r="B2095" s="70">
        <v>3.6500000000000399E-4</v>
      </c>
      <c r="C2095" s="24">
        <v>0.15036523339999999</v>
      </c>
      <c r="D2095" s="24">
        <v>0.10600913319999999</v>
      </c>
      <c r="E2095" s="24">
        <v>0.16902834180000001</v>
      </c>
      <c r="F2095" s="24">
        <v>0.14794838430000001</v>
      </c>
      <c r="G2095" s="24">
        <v>0.16500459610000001</v>
      </c>
      <c r="H2095" s="24">
        <v>0.16695831720000001</v>
      </c>
      <c r="I2095" s="24">
        <v>0.1546633691</v>
      </c>
      <c r="J2095" s="24">
        <v>0.1407521665</v>
      </c>
      <c r="K2095" s="24">
        <v>0.15849001709999999</v>
      </c>
      <c r="L2095" s="24">
        <v>0.15864112969999999</v>
      </c>
      <c r="M2095" s="24">
        <v>0.15816964210000001</v>
      </c>
      <c r="N2095" s="24">
        <v>0.15657831729999999</v>
      </c>
      <c r="O2095" s="24">
        <v>0.1690145582</v>
      </c>
      <c r="P2095" s="24">
        <v>0.1645200104</v>
      </c>
      <c r="Q2095" s="24">
        <v>0.1329758912</v>
      </c>
      <c r="R2095" s="24">
        <v>0.1386390626</v>
      </c>
      <c r="S2095" s="24">
        <v>0.1556963921</v>
      </c>
      <c r="T2095" s="24">
        <v>0.16746386890000001</v>
      </c>
      <c r="U2095" s="24">
        <v>0.1706725657</v>
      </c>
      <c r="V2095" s="24">
        <v>0.15206395089999999</v>
      </c>
      <c r="W2095" s="24">
        <v>0.14466936890000001</v>
      </c>
      <c r="X2095" s="24">
        <v>0.154606998</v>
      </c>
      <c r="Y2095" s="24">
        <v>0.14786632359999999</v>
      </c>
      <c r="Z2095" s="24">
        <v>0.17117074130000001</v>
      </c>
      <c r="AA2095" s="24">
        <v>0.16432167589999999</v>
      </c>
      <c r="AB2095" s="24">
        <v>0.17493161560000001</v>
      </c>
      <c r="AC2095" s="24">
        <v>0.1788110882</v>
      </c>
      <c r="AD2095" s="24">
        <v>0.15403281150000001</v>
      </c>
      <c r="AE2095" s="24">
        <v>0.1637870371</v>
      </c>
      <c r="AF2095" s="24">
        <v>0.17780452969999999</v>
      </c>
      <c r="AG2095" s="24">
        <v>0.14901088179999999</v>
      </c>
      <c r="AH2095" s="24">
        <v>0.1403679699</v>
      </c>
      <c r="AI2095" s="24">
        <v>0.1462886035</v>
      </c>
      <c r="AJ2095" s="24">
        <v>0.15912359949999999</v>
      </c>
      <c r="AK2095" s="24">
        <v>0.12686356900000001</v>
      </c>
      <c r="AL2095" s="24">
        <v>0.141032666</v>
      </c>
      <c r="AM2095" s="24">
        <v>0.15177483859999999</v>
      </c>
      <c r="AN2095" s="24">
        <v>0.1478889585</v>
      </c>
      <c r="AO2095" s="24">
        <v>0.15091334279999999</v>
      </c>
      <c r="AP2095" s="24">
        <v>0.1637657881</v>
      </c>
    </row>
    <row r="2096" spans="1:42" x14ac:dyDescent="0.25">
      <c r="A2096" s="25">
        <v>414</v>
      </c>
      <c r="B2096" s="70">
        <v>3.5799999999999699E-4</v>
      </c>
      <c r="C2096" s="24">
        <v>0.151395008</v>
      </c>
      <c r="D2096" s="24">
        <v>0.10685892399999999</v>
      </c>
      <c r="E2096" s="24">
        <v>0.16866244380000001</v>
      </c>
      <c r="F2096" s="24">
        <v>0.14794452490000001</v>
      </c>
      <c r="G2096" s="24">
        <v>0.1646568179</v>
      </c>
      <c r="H2096" s="24">
        <v>0.166931197</v>
      </c>
      <c r="I2096" s="24">
        <v>0.15416742859999999</v>
      </c>
      <c r="J2096" s="24">
        <v>0.14064003529999999</v>
      </c>
      <c r="K2096" s="24">
        <v>0.15820676089999999</v>
      </c>
      <c r="L2096" s="24">
        <v>0.15841932589999999</v>
      </c>
      <c r="M2096" s="24">
        <v>0.15800388160000001</v>
      </c>
      <c r="N2096" s="24">
        <v>0.15624092519999999</v>
      </c>
      <c r="O2096" s="24">
        <v>0.1688631475</v>
      </c>
      <c r="P2096" s="24">
        <v>0.16421839590000001</v>
      </c>
      <c r="Q2096" s="24">
        <v>0.1328389049</v>
      </c>
      <c r="R2096" s="24">
        <v>0.13828007880000001</v>
      </c>
      <c r="S2096" s="24">
        <v>0.155218035</v>
      </c>
      <c r="T2096" s="24">
        <v>0.16728842259999999</v>
      </c>
      <c r="U2096" s="24">
        <v>0.17035600540000001</v>
      </c>
      <c r="V2096" s="24">
        <v>0.1520367712</v>
      </c>
      <c r="W2096" s="24">
        <v>0.144108668</v>
      </c>
      <c r="X2096" s="24">
        <v>0.15421715380000001</v>
      </c>
      <c r="Y2096" s="24">
        <v>0.14737445120000001</v>
      </c>
      <c r="Z2096" s="24">
        <v>0.17113350329999999</v>
      </c>
      <c r="AA2096" s="24">
        <v>0.1641298085</v>
      </c>
      <c r="AB2096" s="24">
        <v>0.17445075509999999</v>
      </c>
      <c r="AC2096" s="24">
        <v>0.17800331119999999</v>
      </c>
      <c r="AD2096" s="24">
        <v>0.1533016562</v>
      </c>
      <c r="AE2096" s="24">
        <v>0.162801221</v>
      </c>
      <c r="AF2096" s="24">
        <v>0.17708924409999999</v>
      </c>
      <c r="AG2096" s="24">
        <v>0.1483374536</v>
      </c>
      <c r="AH2096" s="24">
        <v>0.13960978390000001</v>
      </c>
      <c r="AI2096" s="24">
        <v>0.14556376639999999</v>
      </c>
      <c r="AJ2096" s="24">
        <v>0.1586623043</v>
      </c>
      <c r="AK2096" s="24">
        <v>0.12615780530000001</v>
      </c>
      <c r="AL2096" s="24">
        <v>0.14056511220000001</v>
      </c>
      <c r="AM2096" s="24">
        <v>0.15099209550000001</v>
      </c>
      <c r="AN2096" s="24">
        <v>0.1471715569</v>
      </c>
      <c r="AO2096" s="24">
        <v>0.1502391398</v>
      </c>
      <c r="AP2096" s="24">
        <v>0.16311162709999999</v>
      </c>
    </row>
    <row r="2097" spans="1:42" x14ac:dyDescent="0.25">
      <c r="A2097" s="25">
        <v>413</v>
      </c>
      <c r="B2097" s="70">
        <v>2.7900000000000125E-4</v>
      </c>
      <c r="C2097" s="24">
        <v>0.15211832519999999</v>
      </c>
      <c r="D2097" s="24">
        <v>0.10689034309999999</v>
      </c>
      <c r="E2097" s="24">
        <v>0.16764578220000001</v>
      </c>
      <c r="F2097" s="24">
        <v>0.14716915790000001</v>
      </c>
      <c r="G2097" s="24">
        <v>0.16386486589999999</v>
      </c>
      <c r="H2097" s="24">
        <v>0.1663073897</v>
      </c>
      <c r="I2097" s="24">
        <v>0.15328286590000001</v>
      </c>
      <c r="J2097" s="24">
        <v>0.1400009841</v>
      </c>
      <c r="K2097" s="24">
        <v>0.15769514439999999</v>
      </c>
      <c r="L2097" s="24">
        <v>0.1576661617</v>
      </c>
      <c r="M2097" s="24">
        <v>0.1572413892</v>
      </c>
      <c r="N2097" s="24">
        <v>0.15533314649999999</v>
      </c>
      <c r="O2097" s="24">
        <v>0.16839586200000001</v>
      </c>
      <c r="P2097" s="24">
        <v>0.16333791610000001</v>
      </c>
      <c r="Q2097" s="24">
        <v>0.13206797840000001</v>
      </c>
      <c r="R2097" s="24">
        <v>0.13762523230000001</v>
      </c>
      <c r="S2097" s="24">
        <v>0.1543532312</v>
      </c>
      <c r="T2097" s="24">
        <v>0.16676151750000001</v>
      </c>
      <c r="U2097" s="24">
        <v>0.16967134179999999</v>
      </c>
      <c r="V2097" s="24">
        <v>0.1515730321</v>
      </c>
      <c r="W2097" s="24">
        <v>0.14330258970000001</v>
      </c>
      <c r="X2097" s="24">
        <v>0.15334837139999999</v>
      </c>
      <c r="Y2097" s="24">
        <v>0.14656327659999999</v>
      </c>
      <c r="Z2097" s="24">
        <v>0.17055082320000001</v>
      </c>
      <c r="AA2097" s="24">
        <v>0.16339379549999999</v>
      </c>
      <c r="AB2097" s="24">
        <v>0.17409348490000001</v>
      </c>
      <c r="AC2097" s="24">
        <v>0.17760011549999999</v>
      </c>
      <c r="AD2097" s="24">
        <v>0.15294827520000001</v>
      </c>
      <c r="AE2097" s="24">
        <v>0.1624095589</v>
      </c>
      <c r="AF2097" s="24">
        <v>0.1767062992</v>
      </c>
      <c r="AG2097" s="24">
        <v>0.147909075</v>
      </c>
      <c r="AH2097" s="24">
        <v>0.1390763223</v>
      </c>
      <c r="AI2097" s="24">
        <v>0.14534814660000001</v>
      </c>
      <c r="AJ2097" s="24">
        <v>0.15804190930000001</v>
      </c>
      <c r="AK2097" s="24">
        <v>0.1253287941</v>
      </c>
      <c r="AL2097" s="24">
        <v>0.13998304310000001</v>
      </c>
      <c r="AM2097" s="24">
        <v>0.15063865479999999</v>
      </c>
      <c r="AN2097" s="24">
        <v>0.1467152685</v>
      </c>
      <c r="AO2097" s="24">
        <v>0.1498593688</v>
      </c>
      <c r="AP2097" s="24">
        <v>0.16263088580000001</v>
      </c>
    </row>
    <row r="2098" spans="1:42" x14ac:dyDescent="0.25">
      <c r="A2098" s="25">
        <v>412</v>
      </c>
      <c r="B2098" s="70">
        <v>2.8600000000000825E-4</v>
      </c>
      <c r="C2098" s="24">
        <v>0.15232501919999999</v>
      </c>
      <c r="D2098" s="24">
        <v>0.1068679318</v>
      </c>
      <c r="E2098" s="24">
        <v>0.16690075400000001</v>
      </c>
      <c r="F2098" s="24">
        <v>0.14652653039999999</v>
      </c>
      <c r="G2098" s="24">
        <v>0.1631630808</v>
      </c>
      <c r="H2098" s="24">
        <v>0.1661659181</v>
      </c>
      <c r="I2098" s="24">
        <v>0.1527282596</v>
      </c>
      <c r="J2098" s="24">
        <v>0.13962827620000001</v>
      </c>
      <c r="K2098" s="24">
        <v>0.15704821050000001</v>
      </c>
      <c r="L2098" s="24">
        <v>0.15704691409999999</v>
      </c>
      <c r="M2098" s="24">
        <v>0.15677170460000001</v>
      </c>
      <c r="N2098" s="24">
        <v>0.1545742303</v>
      </c>
      <c r="O2098" s="24">
        <v>0.16801787909999999</v>
      </c>
      <c r="P2098" s="24">
        <v>0.16278475519999999</v>
      </c>
      <c r="Q2098" s="24">
        <v>0.13115218279999999</v>
      </c>
      <c r="R2098" s="24">
        <v>0.13673433660000001</v>
      </c>
      <c r="S2098" s="24">
        <v>0.15334008630000001</v>
      </c>
      <c r="T2098" s="24">
        <v>0.1664245278</v>
      </c>
      <c r="U2098" s="24">
        <v>0.1690388173</v>
      </c>
      <c r="V2098" s="24">
        <v>0.1510898024</v>
      </c>
      <c r="W2098" s="24">
        <v>0.14227908850000001</v>
      </c>
      <c r="X2098" s="24">
        <v>0.15296179060000001</v>
      </c>
      <c r="Y2098" s="24">
        <v>0.14578507839999999</v>
      </c>
      <c r="Z2098" s="24">
        <v>0.17011258009999999</v>
      </c>
      <c r="AA2098" s="24">
        <v>0.1630516052</v>
      </c>
      <c r="AB2098" s="24">
        <v>0.17335495349999999</v>
      </c>
      <c r="AC2098" s="24">
        <v>0.17677575349999999</v>
      </c>
      <c r="AD2098" s="24">
        <v>0.1521506608</v>
      </c>
      <c r="AE2098" s="24">
        <v>0.1615568399</v>
      </c>
      <c r="AF2098" s="24">
        <v>0.1759054065</v>
      </c>
      <c r="AG2098" s="24">
        <v>0.14676280320000001</v>
      </c>
      <c r="AH2098" s="24">
        <v>0.1385243833</v>
      </c>
      <c r="AI2098" s="24">
        <v>0.14439120890000001</v>
      </c>
      <c r="AJ2098" s="24">
        <v>0.15745255350000001</v>
      </c>
      <c r="AK2098" s="24">
        <v>0.12423696369999999</v>
      </c>
      <c r="AL2098" s="24">
        <v>0.13921950759999999</v>
      </c>
      <c r="AM2098" s="24">
        <v>0.15008397400000001</v>
      </c>
      <c r="AN2098" s="24">
        <v>0.14602714780000001</v>
      </c>
      <c r="AO2098" s="24">
        <v>0.14916738869999999</v>
      </c>
      <c r="AP2098" s="24">
        <v>0.1620572656</v>
      </c>
    </row>
    <row r="2099" spans="1:42" x14ac:dyDescent="0.25">
      <c r="A2099" s="25">
        <v>411</v>
      </c>
      <c r="B2099" s="70">
        <v>2.8099999999999631E-4</v>
      </c>
      <c r="C2099" s="24">
        <v>0.15205399689999999</v>
      </c>
      <c r="D2099" s="24">
        <v>0.1067474633</v>
      </c>
      <c r="E2099" s="24">
        <v>0.16608740390000001</v>
      </c>
      <c r="F2099" s="24">
        <v>0.14609389010000001</v>
      </c>
      <c r="G2099" s="24">
        <v>0.1625305712</v>
      </c>
      <c r="H2099" s="24">
        <v>0.1657401174</v>
      </c>
      <c r="I2099" s="24">
        <v>0.1520239115</v>
      </c>
      <c r="J2099" s="24">
        <v>0.13903352620000001</v>
      </c>
      <c r="K2099" s="24">
        <v>0.15627016129999999</v>
      </c>
      <c r="L2099" s="24">
        <v>0.1563402414</v>
      </c>
      <c r="M2099" s="24">
        <v>0.15635523200000001</v>
      </c>
      <c r="N2099" s="24">
        <v>0.15361914039999999</v>
      </c>
      <c r="O2099" s="24">
        <v>0.16745549439999999</v>
      </c>
      <c r="P2099" s="24">
        <v>0.16188997029999999</v>
      </c>
      <c r="Q2099" s="24">
        <v>0.13020576540000001</v>
      </c>
      <c r="R2099" s="24">
        <v>0.1360682845</v>
      </c>
      <c r="S2099" s="24">
        <v>0.1522680521</v>
      </c>
      <c r="T2099" s="24">
        <v>0.16585926710000001</v>
      </c>
      <c r="U2099" s="24">
        <v>0.16839982570000001</v>
      </c>
      <c r="V2099" s="24">
        <v>0.15056493879999999</v>
      </c>
      <c r="W2099" s="24">
        <v>0.14137163759999999</v>
      </c>
      <c r="X2099" s="24">
        <v>0.1522762775</v>
      </c>
      <c r="Y2099" s="24">
        <v>0.14495086669999999</v>
      </c>
      <c r="Z2099" s="24">
        <v>0.16967792809999999</v>
      </c>
      <c r="AA2099" s="24">
        <v>0.16242501140000001</v>
      </c>
      <c r="AB2099" s="24">
        <v>0.17314216490000001</v>
      </c>
      <c r="AC2099" s="24">
        <v>0.1763691902</v>
      </c>
      <c r="AD2099" s="24">
        <v>0.15165416900000001</v>
      </c>
      <c r="AE2099" s="24">
        <v>0.16084598</v>
      </c>
      <c r="AF2099" s="24">
        <v>0.17566651110000001</v>
      </c>
      <c r="AG2099" s="24">
        <v>0.146148324</v>
      </c>
      <c r="AH2099" s="24">
        <v>0.13814222809999999</v>
      </c>
      <c r="AI2099" s="24">
        <v>0.14409326019999999</v>
      </c>
      <c r="AJ2099" s="24">
        <v>0.15696033840000001</v>
      </c>
      <c r="AK2099" s="24">
        <v>0.12342064079999999</v>
      </c>
      <c r="AL2099" s="24">
        <v>0.13852125409999999</v>
      </c>
      <c r="AM2099" s="24">
        <v>0.14979161320000001</v>
      </c>
      <c r="AN2099" s="24">
        <v>0.1455016583</v>
      </c>
      <c r="AO2099" s="24">
        <v>0.14891812209999999</v>
      </c>
      <c r="AP2099" s="24">
        <v>0.1617849469</v>
      </c>
    </row>
    <row r="2100" spans="1:42" x14ac:dyDescent="0.25">
      <c r="A2100" s="25">
        <v>410</v>
      </c>
      <c r="B2100" s="70">
        <v>2.999999999999945E-4</v>
      </c>
      <c r="C2100" s="24">
        <v>0.15151615439999999</v>
      </c>
      <c r="D2100" s="24">
        <v>0.1065317839</v>
      </c>
      <c r="E2100" s="24">
        <v>0.16531462969999999</v>
      </c>
      <c r="F2100" s="24">
        <v>0.14570417999999999</v>
      </c>
      <c r="G2100" s="24">
        <v>0.16226832569999999</v>
      </c>
      <c r="H2100" s="24">
        <v>0.1656190008</v>
      </c>
      <c r="I2100" s="24">
        <v>0.15161126850000001</v>
      </c>
      <c r="J2100" s="24">
        <v>0.1387332976</v>
      </c>
      <c r="K2100" s="24">
        <v>0.1556686461</v>
      </c>
      <c r="L2100" s="24">
        <v>0.15595999360000001</v>
      </c>
      <c r="M2100" s="24">
        <v>0.15590123829999999</v>
      </c>
      <c r="N2100" s="24">
        <v>0.153125912</v>
      </c>
      <c r="O2100" s="24">
        <v>0.16713123020000001</v>
      </c>
      <c r="P2100" s="24">
        <v>0.16128535569999999</v>
      </c>
      <c r="Q2100" s="24">
        <v>0.1296459287</v>
      </c>
      <c r="R2100" s="24">
        <v>0.13546183710000001</v>
      </c>
      <c r="S2100" s="24">
        <v>0.15137673909999999</v>
      </c>
      <c r="T2100" s="24">
        <v>0.165620029</v>
      </c>
      <c r="U2100" s="24">
        <v>0.16813963649999999</v>
      </c>
      <c r="V2100" s="24">
        <v>0.15015840529999999</v>
      </c>
      <c r="W2100" s="24">
        <v>0.14045667649999999</v>
      </c>
      <c r="X2100" s="24">
        <v>0.1519215703</v>
      </c>
      <c r="Y2100" s="24">
        <v>0.14421874279999999</v>
      </c>
      <c r="Z2100" s="24">
        <v>0.1694863737</v>
      </c>
      <c r="AA2100" s="24">
        <v>0.16209898889999999</v>
      </c>
      <c r="AB2100" s="24">
        <v>0.17275871340000001</v>
      </c>
      <c r="AC2100" s="24">
        <v>0.17580358679999999</v>
      </c>
      <c r="AD2100" s="24">
        <v>0.15108661349999999</v>
      </c>
      <c r="AE2100" s="24">
        <v>0.16021327669999999</v>
      </c>
      <c r="AF2100" s="24">
        <v>0.1750504822</v>
      </c>
      <c r="AG2100" s="24">
        <v>0.14532358940000001</v>
      </c>
      <c r="AH2100" s="24">
        <v>0.13751515750000001</v>
      </c>
      <c r="AI2100" s="24">
        <v>0.1434096396</v>
      </c>
      <c r="AJ2100" s="24">
        <v>0.15642891819999999</v>
      </c>
      <c r="AK2100" s="24">
        <v>0.1223087981</v>
      </c>
      <c r="AL2100" s="24">
        <v>0.1379669905</v>
      </c>
      <c r="AM2100" s="24">
        <v>0.14930467310000001</v>
      </c>
      <c r="AN2100" s="24">
        <v>0.14502637090000001</v>
      </c>
      <c r="AO2100" s="24">
        <v>0.14843690400000001</v>
      </c>
      <c r="AP2100" s="24">
        <v>0.16122272609999999</v>
      </c>
    </row>
    <row r="2101" spans="1:42" x14ac:dyDescent="0.25">
      <c r="A2101" s="25">
        <v>409</v>
      </c>
      <c r="B2101" s="70">
        <v>3.2199999999998874E-4</v>
      </c>
      <c r="C2101" s="24">
        <v>0.15107594429999999</v>
      </c>
      <c r="D2101" s="24">
        <v>0.1061220169</v>
      </c>
      <c r="E2101" s="24">
        <v>0.16446477170000001</v>
      </c>
      <c r="F2101" s="24">
        <v>0.14542473850000001</v>
      </c>
      <c r="G2101" s="24">
        <v>0.16157816350000001</v>
      </c>
      <c r="H2101" s="24">
        <v>0.1652730405</v>
      </c>
      <c r="I2101" s="24">
        <v>0.15124236050000001</v>
      </c>
      <c r="J2101" s="24">
        <v>0.13824556769999999</v>
      </c>
      <c r="K2101" s="24">
        <v>0.15489552919999999</v>
      </c>
      <c r="L2101" s="24">
        <v>0.15546409789999999</v>
      </c>
      <c r="M2101" s="24">
        <v>0.15551193059999999</v>
      </c>
      <c r="N2101" s="24">
        <v>0.15221780539999999</v>
      </c>
      <c r="O2101" s="24">
        <v>0.16656482219999999</v>
      </c>
      <c r="P2101" s="24">
        <v>0.16088181730000001</v>
      </c>
      <c r="Q2101" s="24">
        <v>0.12885515389999999</v>
      </c>
      <c r="R2101" s="24">
        <v>0.13481718300000001</v>
      </c>
      <c r="S2101" s="24">
        <v>0.15044274930000001</v>
      </c>
      <c r="T2101" s="24">
        <v>0.16535341740000001</v>
      </c>
      <c r="U2101" s="24">
        <v>0.167854324</v>
      </c>
      <c r="V2101" s="24">
        <v>0.14961671830000001</v>
      </c>
      <c r="W2101" s="24">
        <v>0.1395448893</v>
      </c>
      <c r="X2101" s="24">
        <v>0.15153281390000001</v>
      </c>
      <c r="Y2101" s="24">
        <v>0.14355999229999999</v>
      </c>
      <c r="Z2101" s="24">
        <v>0.16925643379999999</v>
      </c>
      <c r="AA2101" s="24">
        <v>0.16169670219999999</v>
      </c>
      <c r="AB2101" s="24">
        <v>0.1726008356</v>
      </c>
      <c r="AC2101" s="24">
        <v>0.17559653519999999</v>
      </c>
      <c r="AD2101" s="24">
        <v>0.1508371979</v>
      </c>
      <c r="AE2101" s="24">
        <v>0.15974365169999999</v>
      </c>
      <c r="AF2101" s="24">
        <v>0.1747909933</v>
      </c>
      <c r="AG2101" s="24">
        <v>0.14482712750000001</v>
      </c>
      <c r="AH2101" s="24">
        <v>0.13726346189999999</v>
      </c>
      <c r="AI2101" s="24">
        <v>0.1432078332</v>
      </c>
      <c r="AJ2101" s="24">
        <v>0.15612462160000001</v>
      </c>
      <c r="AK2101" s="24">
        <v>0.12152245640000001</v>
      </c>
      <c r="AL2101" s="24">
        <v>0.1373194754</v>
      </c>
      <c r="AM2101" s="24">
        <v>0.14915074410000001</v>
      </c>
      <c r="AN2101" s="24">
        <v>0.1447764486</v>
      </c>
      <c r="AO2101" s="24">
        <v>0.14819854499999999</v>
      </c>
      <c r="AP2101" s="24">
        <v>0.16086865959999999</v>
      </c>
    </row>
    <row r="2102" spans="1:42" x14ac:dyDescent="0.25">
      <c r="A2102" s="25">
        <v>408</v>
      </c>
      <c r="B2102" s="70">
        <v>2.8799999999998944E-4</v>
      </c>
      <c r="C2102" s="24">
        <v>0.15012423690000001</v>
      </c>
      <c r="D2102" s="24">
        <v>0.1059486642</v>
      </c>
      <c r="E2102" s="24">
        <v>0.16418667140000001</v>
      </c>
      <c r="F2102" s="24">
        <v>0.1452451646</v>
      </c>
      <c r="G2102" s="24">
        <v>0.16153374309999999</v>
      </c>
      <c r="H2102" s="24">
        <v>0.16534762080000001</v>
      </c>
      <c r="I2102" s="24">
        <v>0.15124371650000001</v>
      </c>
      <c r="J2102" s="24">
        <v>0.1380861253</v>
      </c>
      <c r="K2102" s="24">
        <v>0.15482783319999999</v>
      </c>
      <c r="L2102" s="24">
        <v>0.15523384509999999</v>
      </c>
      <c r="M2102" s="24">
        <v>0.15561701359999999</v>
      </c>
      <c r="N2102" s="24">
        <v>0.15183420480000001</v>
      </c>
      <c r="O2102" s="24">
        <v>0.1667829901</v>
      </c>
      <c r="P2102" s="24">
        <v>0.1606692076</v>
      </c>
      <c r="Q2102" s="24">
        <v>0.12834313510000001</v>
      </c>
      <c r="R2102" s="24">
        <v>0.13447023929999999</v>
      </c>
      <c r="S2102" s="24">
        <v>0.1500663757</v>
      </c>
      <c r="T2102" s="24">
        <v>0.16535098849999999</v>
      </c>
      <c r="U2102" s="24">
        <v>0.16762517390000001</v>
      </c>
      <c r="V2102" s="24">
        <v>0.1492976993</v>
      </c>
      <c r="W2102" s="24">
        <v>0.13919217880000001</v>
      </c>
      <c r="X2102" s="24">
        <v>0.151614204</v>
      </c>
      <c r="Y2102" s="24">
        <v>0.14317780729999999</v>
      </c>
      <c r="Z2102" s="24">
        <v>0.16929033399999999</v>
      </c>
      <c r="AA2102" s="24">
        <v>0.16162285209999999</v>
      </c>
      <c r="AB2102" s="24">
        <v>0.17268744110000001</v>
      </c>
      <c r="AC2102" s="24">
        <v>0.17577606439999999</v>
      </c>
      <c r="AD2102" s="24">
        <v>0.1505309641</v>
      </c>
      <c r="AE2102" s="24">
        <v>0.1595221758</v>
      </c>
      <c r="AF2102" s="24">
        <v>0.17486900089999999</v>
      </c>
      <c r="AG2102" s="24">
        <v>0.14430721099999999</v>
      </c>
      <c r="AH2102" s="24">
        <v>0.13717627530000001</v>
      </c>
      <c r="AI2102" s="24">
        <v>0.14300949869999999</v>
      </c>
      <c r="AJ2102" s="24">
        <v>0.15589857100000001</v>
      </c>
      <c r="AK2102" s="24">
        <v>0.1208742559</v>
      </c>
      <c r="AL2102" s="24">
        <v>0.13697236779999999</v>
      </c>
      <c r="AM2102" s="24">
        <v>0.14898611610000001</v>
      </c>
      <c r="AN2102" s="24">
        <v>0.14462943380000001</v>
      </c>
      <c r="AO2102" s="24">
        <v>0.1481431574</v>
      </c>
      <c r="AP2102" s="24">
        <v>0.16075889769999999</v>
      </c>
    </row>
    <row r="2103" spans="1:42" x14ac:dyDescent="0.25">
      <c r="A2103" s="25">
        <v>407</v>
      </c>
      <c r="B2103" s="70">
        <v>2.5899999999999513E-4</v>
      </c>
      <c r="C2103" s="24">
        <v>0.1497178227</v>
      </c>
      <c r="D2103" s="24">
        <v>0.1055517644</v>
      </c>
      <c r="E2103" s="24">
        <v>0.16390405599999999</v>
      </c>
      <c r="F2103" s="24">
        <v>0.1451890022</v>
      </c>
      <c r="G2103" s="24">
        <v>0.1615647972</v>
      </c>
      <c r="H2103" s="24">
        <v>0.16552838680000001</v>
      </c>
      <c r="I2103" s="24">
        <v>0.15132099390000001</v>
      </c>
      <c r="J2103" s="24">
        <v>0.1381870955</v>
      </c>
      <c r="K2103" s="24">
        <v>0.15470051770000001</v>
      </c>
      <c r="L2103" s="24">
        <v>0.15513889489999999</v>
      </c>
      <c r="M2103" s="24">
        <v>0.15545123820000001</v>
      </c>
      <c r="N2103" s="24">
        <v>0.15152712169999999</v>
      </c>
      <c r="O2103" s="24">
        <v>0.1669036448</v>
      </c>
      <c r="P2103" s="24">
        <v>0.16043014820000001</v>
      </c>
      <c r="Q2103" s="24">
        <v>0.12810547650000001</v>
      </c>
      <c r="R2103" s="24">
        <v>0.1345244646</v>
      </c>
      <c r="S2103" s="24">
        <v>0.14981137219999999</v>
      </c>
      <c r="T2103" s="24">
        <v>0.16554285590000001</v>
      </c>
      <c r="U2103" s="24">
        <v>0.16779915989999999</v>
      </c>
      <c r="V2103" s="24">
        <v>0.14931152759999999</v>
      </c>
      <c r="W2103" s="24">
        <v>0.1388222724</v>
      </c>
      <c r="X2103" s="24">
        <v>0.1515353471</v>
      </c>
      <c r="Y2103" s="24">
        <v>0.14292779559999999</v>
      </c>
      <c r="Z2103" s="24">
        <v>0.16954045000000001</v>
      </c>
      <c r="AA2103" s="24">
        <v>0.16182905440000001</v>
      </c>
      <c r="AB2103" s="24">
        <v>0.17270751300000001</v>
      </c>
      <c r="AC2103" s="24">
        <v>0.175649941</v>
      </c>
      <c r="AD2103" s="24">
        <v>0.1504510194</v>
      </c>
      <c r="AE2103" s="24">
        <v>0.15955151619999999</v>
      </c>
      <c r="AF2103" s="24">
        <v>0.1747532785</v>
      </c>
      <c r="AG2103" s="24">
        <v>0.14401794970000001</v>
      </c>
      <c r="AH2103" s="24">
        <v>0.13727085289999999</v>
      </c>
      <c r="AI2103" s="24">
        <v>0.1427936554</v>
      </c>
      <c r="AJ2103" s="24">
        <v>0.15589478609999999</v>
      </c>
      <c r="AK2103" s="24">
        <v>0.120403327</v>
      </c>
      <c r="AL2103" s="24">
        <v>0.13671897350000001</v>
      </c>
      <c r="AM2103" s="24">
        <v>0.14893245699999999</v>
      </c>
      <c r="AN2103" s="24">
        <v>0.1445214152</v>
      </c>
      <c r="AO2103" s="24">
        <v>0.14812569319999999</v>
      </c>
      <c r="AP2103" s="24">
        <v>0.1609448493</v>
      </c>
    </row>
    <row r="2104" spans="1:42" x14ac:dyDescent="0.25">
      <c r="A2104" s="25">
        <v>406</v>
      </c>
      <c r="B2104" s="70">
        <v>2.8799999999998944E-4</v>
      </c>
      <c r="C2104" s="24">
        <v>0.1490755081</v>
      </c>
      <c r="D2104" s="24">
        <v>0.1051040813</v>
      </c>
      <c r="E2104" s="24">
        <v>0.16396541889999999</v>
      </c>
      <c r="F2104" s="24">
        <v>0.14576143029999999</v>
      </c>
      <c r="G2104" s="24">
        <v>0.1618871838</v>
      </c>
      <c r="H2104" s="24">
        <v>0.1660574675</v>
      </c>
      <c r="I2104" s="24">
        <v>0.15181556339999999</v>
      </c>
      <c r="J2104" s="24">
        <v>0.13835163410000001</v>
      </c>
      <c r="K2104" s="24">
        <v>0.1546652168</v>
      </c>
      <c r="L2104" s="24">
        <v>0.1552710682</v>
      </c>
      <c r="M2104" s="24">
        <v>0.15581540760000001</v>
      </c>
      <c r="N2104" s="24">
        <v>0.15164077279999999</v>
      </c>
      <c r="O2104" s="24">
        <v>0.16706337030000001</v>
      </c>
      <c r="P2104" s="24">
        <v>0.16050185259999999</v>
      </c>
      <c r="Q2104" s="24">
        <v>0.12818099559999999</v>
      </c>
      <c r="R2104" s="24">
        <v>0.1345589757</v>
      </c>
      <c r="S2104" s="24">
        <v>0.14967872199999999</v>
      </c>
      <c r="T2104" s="24">
        <v>0.16599786280000001</v>
      </c>
      <c r="U2104" s="24">
        <v>0.168255195</v>
      </c>
      <c r="V2104" s="24">
        <v>0.1494212151</v>
      </c>
      <c r="W2104" s="24">
        <v>0.13870906829999999</v>
      </c>
      <c r="X2104" s="24">
        <v>0.1519279331</v>
      </c>
      <c r="Y2104" s="24">
        <v>0.14303404089999999</v>
      </c>
      <c r="Z2104" s="24">
        <v>0.1698861867</v>
      </c>
      <c r="AA2104" s="24">
        <v>0.16225521270000001</v>
      </c>
      <c r="AB2104" s="24">
        <v>0.17331030959999999</v>
      </c>
      <c r="AC2104" s="24">
        <v>0.17620603739999999</v>
      </c>
      <c r="AD2104" s="24">
        <v>0.15073350069999999</v>
      </c>
      <c r="AE2104" s="24">
        <v>0.15970382089999999</v>
      </c>
      <c r="AF2104" s="24">
        <v>0.17522618170000001</v>
      </c>
      <c r="AG2104" s="24">
        <v>0.1441603303</v>
      </c>
      <c r="AH2104" s="24">
        <v>0.13786724210000001</v>
      </c>
      <c r="AI2104" s="24">
        <v>0.14307944480000001</v>
      </c>
      <c r="AJ2104" s="24">
        <v>0.1561290622</v>
      </c>
      <c r="AK2104" s="24">
        <v>0.1203131303</v>
      </c>
      <c r="AL2104" s="24">
        <v>0.13678160310000001</v>
      </c>
      <c r="AM2104" s="24">
        <v>0.14938506479999999</v>
      </c>
      <c r="AN2104" s="24">
        <v>0.14482524990000001</v>
      </c>
      <c r="AO2104" s="24">
        <v>0.14863707130000001</v>
      </c>
      <c r="AP2104" s="24">
        <v>0.16123570500000001</v>
      </c>
    </row>
    <row r="2105" spans="1:42" x14ac:dyDescent="0.25">
      <c r="A2105" s="25">
        <v>405</v>
      </c>
      <c r="B2105" s="70">
        <v>3.5700000000000987E-4</v>
      </c>
      <c r="C2105" s="24">
        <v>0.14854380489999999</v>
      </c>
      <c r="D2105" s="24">
        <v>0.1050904617</v>
      </c>
      <c r="E2105" s="24">
        <v>0.16437080500000001</v>
      </c>
      <c r="F2105" s="24">
        <v>0.1462517679</v>
      </c>
      <c r="G2105" s="24">
        <v>0.16237020490000001</v>
      </c>
      <c r="H2105" s="24">
        <v>0.16670851410000001</v>
      </c>
      <c r="I2105" s="24">
        <v>0.15244859459999999</v>
      </c>
      <c r="J2105" s="24">
        <v>0.1388231516</v>
      </c>
      <c r="K2105" s="24">
        <v>0.1551056653</v>
      </c>
      <c r="L2105" s="24">
        <v>0.15564271809999999</v>
      </c>
      <c r="M2105" s="24">
        <v>0.15629123149999999</v>
      </c>
      <c r="N2105" s="24">
        <v>0.1516909897</v>
      </c>
      <c r="O2105" s="24">
        <v>0.16775637869999999</v>
      </c>
      <c r="P2105" s="24">
        <v>0.16095002</v>
      </c>
      <c r="Q2105" s="24">
        <v>0.12829969820000001</v>
      </c>
      <c r="R2105" s="24">
        <v>0.13479278980000001</v>
      </c>
      <c r="S2105" s="24">
        <v>0.149885729</v>
      </c>
      <c r="T2105" s="24">
        <v>0.16657666860000001</v>
      </c>
      <c r="U2105" s="24">
        <v>0.16885253789999999</v>
      </c>
      <c r="V2105" s="24">
        <v>0.14992703499999999</v>
      </c>
      <c r="W2105" s="24">
        <v>0.13893175129999999</v>
      </c>
      <c r="X2105" s="24">
        <v>0.1524870247</v>
      </c>
      <c r="Y2105" s="24">
        <v>0.14328911899999999</v>
      </c>
      <c r="Z2105" s="24">
        <v>0.1706884354</v>
      </c>
      <c r="AA2105" s="24">
        <v>0.16279786830000001</v>
      </c>
      <c r="AB2105" s="24">
        <v>0.17412957549999999</v>
      </c>
      <c r="AC2105" s="24">
        <v>0.17695425449999999</v>
      </c>
      <c r="AD2105" s="24">
        <v>0.15124379099999999</v>
      </c>
      <c r="AE2105" s="24">
        <v>0.16032630210000001</v>
      </c>
      <c r="AF2105" s="24">
        <v>0.17613054810000001</v>
      </c>
      <c r="AG2105" s="24">
        <v>0.14439527690000001</v>
      </c>
      <c r="AH2105" s="24">
        <v>0.13831162450000001</v>
      </c>
      <c r="AI2105" s="24">
        <v>0.14353200790000001</v>
      </c>
      <c r="AJ2105" s="24">
        <v>0.156578362</v>
      </c>
      <c r="AK2105" s="24">
        <v>0.12033020699999999</v>
      </c>
      <c r="AL2105" s="24">
        <v>0.1370661259</v>
      </c>
      <c r="AM2105" s="24">
        <v>0.14973653849999999</v>
      </c>
      <c r="AN2105" s="24">
        <v>0.1454092562</v>
      </c>
      <c r="AO2105" s="24">
        <v>0.1490048021</v>
      </c>
      <c r="AP2105" s="24">
        <v>0.16199132799999999</v>
      </c>
    </row>
    <row r="2106" spans="1:42" x14ac:dyDescent="0.25">
      <c r="A2106" s="25">
        <v>404</v>
      </c>
      <c r="B2106" s="70">
        <v>2.3599999999999988E-4</v>
      </c>
      <c r="C2106" s="24">
        <v>0.1485006958</v>
      </c>
      <c r="D2106" s="24">
        <v>0.1052971184</v>
      </c>
      <c r="E2106" s="24">
        <v>0.16533882920000001</v>
      </c>
      <c r="F2106" s="24">
        <v>0.14715327319999999</v>
      </c>
      <c r="G2106" s="24">
        <v>0.16334889829999999</v>
      </c>
      <c r="H2106" s="24">
        <v>0.16780163349999999</v>
      </c>
      <c r="I2106" s="24">
        <v>0.15349236129999999</v>
      </c>
      <c r="J2106" s="24">
        <v>0.139535144</v>
      </c>
      <c r="K2106" s="24">
        <v>0.15583537519999999</v>
      </c>
      <c r="L2106" s="24">
        <v>0.15656231340000001</v>
      </c>
      <c r="M2106" s="24">
        <v>0.15732167659999999</v>
      </c>
      <c r="N2106" s="24">
        <v>0.1524986774</v>
      </c>
      <c r="O2106" s="24">
        <v>0.1688246876</v>
      </c>
      <c r="P2106" s="24">
        <v>0.16203147170000001</v>
      </c>
      <c r="Q2106" s="24">
        <v>0.128966257</v>
      </c>
      <c r="R2106" s="24">
        <v>0.13558547200000001</v>
      </c>
      <c r="S2106" s="24">
        <v>0.1509253532</v>
      </c>
      <c r="T2106" s="24">
        <v>0.1678657979</v>
      </c>
      <c r="U2106" s="24">
        <v>0.17032262679999999</v>
      </c>
      <c r="V2106" s="24">
        <v>0.1503729224</v>
      </c>
      <c r="W2106" s="24">
        <v>0.1397264302</v>
      </c>
      <c r="X2106" s="24">
        <v>0.15351299939999999</v>
      </c>
      <c r="Y2106" s="24">
        <v>0.14435403050000001</v>
      </c>
      <c r="Z2106" s="24">
        <v>0.1718463898</v>
      </c>
      <c r="AA2106" s="24">
        <v>0.1637423486</v>
      </c>
      <c r="AB2106" s="24">
        <v>0.1751808524</v>
      </c>
      <c r="AC2106" s="24">
        <v>0.17808023100000001</v>
      </c>
      <c r="AD2106" s="24">
        <v>0.15203918520000001</v>
      </c>
      <c r="AE2106" s="24">
        <v>0.16108661890000001</v>
      </c>
      <c r="AF2106" s="24">
        <v>0.17726056279999999</v>
      </c>
      <c r="AG2106" s="24">
        <v>0.14519894119999999</v>
      </c>
      <c r="AH2106" s="24">
        <v>0.1393481791</v>
      </c>
      <c r="AI2106" s="24">
        <v>0.1443181932</v>
      </c>
      <c r="AJ2106" s="24">
        <v>0.1575006098</v>
      </c>
      <c r="AK2106" s="24">
        <v>0.12074375900000001</v>
      </c>
      <c r="AL2106" s="24">
        <v>0.137823686</v>
      </c>
      <c r="AM2106" s="24">
        <v>0.15090487899999999</v>
      </c>
      <c r="AN2106" s="24">
        <v>0.1461395174</v>
      </c>
      <c r="AO2106" s="24">
        <v>0.15006923680000001</v>
      </c>
      <c r="AP2106" s="24">
        <v>0.16279278699999999</v>
      </c>
    </row>
    <row r="2107" spans="1:42" x14ac:dyDescent="0.25">
      <c r="A2107" s="25">
        <v>403</v>
      </c>
      <c r="B2107" s="70">
        <v>3.3099999999999775E-4</v>
      </c>
      <c r="C2107" s="24">
        <v>0.14829327170000001</v>
      </c>
      <c r="D2107" s="24">
        <v>0.1056122035</v>
      </c>
      <c r="E2107" s="24">
        <v>0.1666632891</v>
      </c>
      <c r="F2107" s="24">
        <v>0.1488059759</v>
      </c>
      <c r="G2107" s="24">
        <v>0.16475163400000001</v>
      </c>
      <c r="H2107" s="24">
        <v>0.1692487895</v>
      </c>
      <c r="I2107" s="24">
        <v>0.15475440030000001</v>
      </c>
      <c r="J2107" s="24">
        <v>0.1405844986</v>
      </c>
      <c r="K2107" s="24">
        <v>0.15701243279999999</v>
      </c>
      <c r="L2107" s="24">
        <v>0.15764684979999999</v>
      </c>
      <c r="M2107" s="24">
        <v>0.15869361160000001</v>
      </c>
      <c r="N2107" s="24">
        <v>0.15359370410000001</v>
      </c>
      <c r="O2107" s="24">
        <v>0.1701360643</v>
      </c>
      <c r="P2107" s="24">
        <v>0.16325029730000001</v>
      </c>
      <c r="Q2107" s="24">
        <v>0.12986990809999999</v>
      </c>
      <c r="R2107" s="24">
        <v>0.13667677340000001</v>
      </c>
      <c r="S2107" s="24">
        <v>0.15200997890000001</v>
      </c>
      <c r="T2107" s="24">
        <v>0.16908293960000001</v>
      </c>
      <c r="U2107" s="24">
        <v>0.1715582162</v>
      </c>
      <c r="V2107" s="24">
        <v>0.1515357792</v>
      </c>
      <c r="W2107" s="24">
        <v>0.14074851569999999</v>
      </c>
      <c r="X2107" s="24">
        <v>0.15472513439999999</v>
      </c>
      <c r="Y2107" s="24">
        <v>0.14523254329999999</v>
      </c>
      <c r="Z2107" s="24">
        <v>0.17313650250000001</v>
      </c>
      <c r="AA2107" s="24">
        <v>0.16519385580000001</v>
      </c>
      <c r="AB2107" s="24">
        <v>0.1764145792</v>
      </c>
      <c r="AC2107" s="24">
        <v>0.17954240739999999</v>
      </c>
      <c r="AD2107" s="24">
        <v>0.1532780379</v>
      </c>
      <c r="AE2107" s="24">
        <v>0.1624475121</v>
      </c>
      <c r="AF2107" s="24">
        <v>0.1785946786</v>
      </c>
      <c r="AG2107" s="24">
        <v>0.14638076720000001</v>
      </c>
      <c r="AH2107" s="24">
        <v>0.1406980753</v>
      </c>
      <c r="AI2107" s="24">
        <v>0.1453893483</v>
      </c>
      <c r="AJ2107" s="24">
        <v>0.15878456830000001</v>
      </c>
      <c r="AK2107" s="24">
        <v>0.1214237437</v>
      </c>
      <c r="AL2107" s="24">
        <v>0.1389452219</v>
      </c>
      <c r="AM2107" s="24">
        <v>0.15202626590000001</v>
      </c>
      <c r="AN2107" s="24">
        <v>0.14759916070000001</v>
      </c>
      <c r="AO2107" s="24">
        <v>0.15130390229999999</v>
      </c>
      <c r="AP2107" s="24">
        <v>0.16430556769999999</v>
      </c>
    </row>
    <row r="2108" spans="1:42" x14ac:dyDescent="0.25">
      <c r="A2108" s="25">
        <v>402</v>
      </c>
      <c r="B2108" s="70">
        <v>3.1399999999999462E-4</v>
      </c>
      <c r="C2108" s="24">
        <v>0.14857347309999999</v>
      </c>
      <c r="D2108" s="24">
        <v>0.10589138419999999</v>
      </c>
      <c r="E2108" s="24">
        <v>0.16813814639999999</v>
      </c>
      <c r="F2108" s="24">
        <v>0.15014193949999999</v>
      </c>
      <c r="G2108" s="24">
        <v>0.16625499730000001</v>
      </c>
      <c r="H2108" s="24">
        <v>0.17076739669999999</v>
      </c>
      <c r="I2108" s="24">
        <v>0.15638688210000001</v>
      </c>
      <c r="J2108" s="24">
        <v>0.1421016306</v>
      </c>
      <c r="K2108" s="24">
        <v>0.1583139747</v>
      </c>
      <c r="L2108" s="24">
        <v>0.15890337530000001</v>
      </c>
      <c r="M2108" s="24">
        <v>0.16017064449999999</v>
      </c>
      <c r="N2108" s="24">
        <v>0.15505778789999999</v>
      </c>
      <c r="O2108" s="24">
        <v>0.17163541909999999</v>
      </c>
      <c r="P2108" s="24">
        <v>0.16480566560000001</v>
      </c>
      <c r="Q2108" s="24">
        <v>0.1310780346</v>
      </c>
      <c r="R2108" s="24">
        <v>0.1375707239</v>
      </c>
      <c r="S2108" s="24">
        <v>0.153491661</v>
      </c>
      <c r="T2108" s="24">
        <v>0.17046935860000001</v>
      </c>
      <c r="U2108" s="24">
        <v>0.17342004180000001</v>
      </c>
      <c r="V2108" s="24">
        <v>0.1527487934</v>
      </c>
      <c r="W2108" s="24">
        <v>0.14202843609999999</v>
      </c>
      <c r="X2108" s="24">
        <v>0.15616452689999999</v>
      </c>
      <c r="Y2108" s="24">
        <v>0.14646378160000001</v>
      </c>
      <c r="Z2108" s="24">
        <v>0.1747470498</v>
      </c>
      <c r="AA2108" s="24">
        <v>0.1666128784</v>
      </c>
      <c r="AB2108" s="24">
        <v>0.1781862974</v>
      </c>
      <c r="AC2108" s="24">
        <v>0.18123155830000001</v>
      </c>
      <c r="AD2108" s="24">
        <v>0.1546718627</v>
      </c>
      <c r="AE2108" s="24">
        <v>0.1638643444</v>
      </c>
      <c r="AF2108" s="24">
        <v>0.180227533</v>
      </c>
      <c r="AG2108" s="24">
        <v>0.14769610759999999</v>
      </c>
      <c r="AH2108" s="24">
        <v>0.14204716680000001</v>
      </c>
      <c r="AI2108" s="24">
        <v>0.14680276810000001</v>
      </c>
      <c r="AJ2108" s="24">
        <v>0.1603597403</v>
      </c>
      <c r="AK2108" s="24">
        <v>0.122769326</v>
      </c>
      <c r="AL2108" s="24">
        <v>0.14029102030000001</v>
      </c>
      <c r="AM2108" s="24">
        <v>0.1535578668</v>
      </c>
      <c r="AN2108" s="24">
        <v>0.149038434</v>
      </c>
      <c r="AO2108" s="24">
        <v>0.1528718919</v>
      </c>
      <c r="AP2108" s="24">
        <v>0.1662759483</v>
      </c>
    </row>
    <row r="2109" spans="1:42" x14ac:dyDescent="0.25">
      <c r="A2109" s="25">
        <v>401</v>
      </c>
      <c r="B2109" s="70">
        <v>2.5800000000000107E-4</v>
      </c>
      <c r="C2109" s="24">
        <v>0.14921735229999999</v>
      </c>
      <c r="D2109" s="24">
        <v>0.1064932421</v>
      </c>
      <c r="E2109" s="24">
        <v>0.16995091740000001</v>
      </c>
      <c r="F2109" s="24">
        <v>0.1519447863</v>
      </c>
      <c r="G2109" s="24">
        <v>0.16804276409999999</v>
      </c>
      <c r="H2109" s="24">
        <v>0.17286723849999999</v>
      </c>
      <c r="I2109" s="24">
        <v>0.1582034081</v>
      </c>
      <c r="J2109" s="24">
        <v>0.1437238008</v>
      </c>
      <c r="K2109" s="24">
        <v>0.15995337070000001</v>
      </c>
      <c r="L2109" s="24">
        <v>0.1608747244</v>
      </c>
      <c r="M2109" s="24">
        <v>0.1620103121</v>
      </c>
      <c r="N2109" s="24">
        <v>0.15657794480000001</v>
      </c>
      <c r="O2109" s="24">
        <v>0.1735093147</v>
      </c>
      <c r="P2109" s="24">
        <v>0.16666147110000001</v>
      </c>
      <c r="Q2109" s="24">
        <v>0.13268712160000001</v>
      </c>
      <c r="R2109" s="24">
        <v>0.13939628009999999</v>
      </c>
      <c r="S2109" s="24">
        <v>0.15517108139999999</v>
      </c>
      <c r="T2109" s="24">
        <v>0.17222814259999999</v>
      </c>
      <c r="U2109" s="24">
        <v>0.17552413049999999</v>
      </c>
      <c r="V2109" s="24">
        <v>0.1544572115</v>
      </c>
      <c r="W2109" s="24">
        <v>0.14381743969999999</v>
      </c>
      <c r="X2109" s="24">
        <v>0.15796421469999999</v>
      </c>
      <c r="Y2109" s="24">
        <v>0.14821395279999999</v>
      </c>
      <c r="Z2109" s="24">
        <v>0.17673014100000001</v>
      </c>
      <c r="AA2109" s="24">
        <v>0.1685793847</v>
      </c>
      <c r="AB2109" s="24">
        <v>0.17994603510000001</v>
      </c>
      <c r="AC2109" s="24">
        <v>0.1828508079</v>
      </c>
      <c r="AD2109" s="24">
        <v>0.15636703369999999</v>
      </c>
      <c r="AE2109" s="24">
        <v>0.16546586160000001</v>
      </c>
      <c r="AF2109" s="24">
        <v>0.18208970129999999</v>
      </c>
      <c r="AG2109" s="24">
        <v>0.14944911</v>
      </c>
      <c r="AH2109" s="24">
        <v>0.14369752999999999</v>
      </c>
      <c r="AI2109" s="24">
        <v>0.1484071314</v>
      </c>
      <c r="AJ2109" s="24">
        <v>0.16216115649999999</v>
      </c>
      <c r="AK2109" s="24">
        <v>0.1240605712</v>
      </c>
      <c r="AL2109" s="24">
        <v>0.1419244409</v>
      </c>
      <c r="AM2109" s="24">
        <v>0.15518724919999999</v>
      </c>
      <c r="AN2109" s="24">
        <v>0.15079459549999999</v>
      </c>
      <c r="AO2109" s="24">
        <v>0.1548172981</v>
      </c>
      <c r="AP2109" s="24">
        <v>0.16824947300000001</v>
      </c>
    </row>
    <row r="2110" spans="1:42" x14ac:dyDescent="0.25">
      <c r="A2110" s="25">
        <v>400</v>
      </c>
      <c r="B2110" s="70">
        <v>3.6800000000000005E-4</v>
      </c>
      <c r="C2110" s="24">
        <v>0.15039519970000001</v>
      </c>
      <c r="D2110" s="24">
        <v>0.1075297967</v>
      </c>
      <c r="E2110" s="24">
        <v>0.17202657460000001</v>
      </c>
      <c r="F2110" s="24">
        <v>0.15385314820000001</v>
      </c>
      <c r="G2110" s="24">
        <v>0.16977401080000001</v>
      </c>
      <c r="H2110" s="24">
        <v>0.1746319532</v>
      </c>
      <c r="I2110" s="24">
        <v>0.15985864399999999</v>
      </c>
      <c r="J2110" s="24">
        <v>0.14542122190000001</v>
      </c>
      <c r="K2110" s="24">
        <v>0.16171224419999999</v>
      </c>
      <c r="L2110" s="24">
        <v>0.16265663499999999</v>
      </c>
      <c r="M2110" s="24">
        <v>0.16385954620000001</v>
      </c>
      <c r="N2110" s="24">
        <v>0.1583985239</v>
      </c>
      <c r="O2110" s="24">
        <v>0.17553588749999999</v>
      </c>
      <c r="P2110" s="24">
        <v>0.16852031649999999</v>
      </c>
      <c r="Q2110" s="24">
        <v>0.13415159290000001</v>
      </c>
      <c r="R2110" s="24">
        <v>0.140911445</v>
      </c>
      <c r="S2110" s="24">
        <v>0.1569310129</v>
      </c>
      <c r="T2110" s="24">
        <v>0.1737064421</v>
      </c>
      <c r="U2110" s="24">
        <v>0.17748638990000001</v>
      </c>
      <c r="V2110" s="24">
        <v>0.15595376490000001</v>
      </c>
      <c r="W2110" s="24">
        <v>0.145489797</v>
      </c>
      <c r="X2110" s="24">
        <v>0.1597167552</v>
      </c>
      <c r="Y2110" s="24">
        <v>0.1499381065</v>
      </c>
      <c r="Z2110" s="24">
        <v>0.17841616269999999</v>
      </c>
      <c r="AA2110" s="24">
        <v>0.1703204066</v>
      </c>
      <c r="AB2110" s="24">
        <v>0.1819528788</v>
      </c>
      <c r="AC2110" s="24">
        <v>0.1848940104</v>
      </c>
      <c r="AD2110" s="24">
        <v>0.1581322849</v>
      </c>
      <c r="AE2110" s="24">
        <v>0.16740676760000001</v>
      </c>
      <c r="AF2110" s="24">
        <v>0.1842795163</v>
      </c>
      <c r="AG2110" s="24">
        <v>0.15122248229999999</v>
      </c>
      <c r="AH2110" s="24">
        <v>0.14557032289999999</v>
      </c>
      <c r="AI2110" s="24">
        <v>0.15017168219999999</v>
      </c>
      <c r="AJ2110" s="24">
        <v>0.1642995626</v>
      </c>
      <c r="AK2110" s="24">
        <v>0.12568309899999999</v>
      </c>
      <c r="AL2110" s="24">
        <v>0.1438806057</v>
      </c>
      <c r="AM2110" s="24">
        <v>0.1570348442</v>
      </c>
      <c r="AN2110" s="24">
        <v>0.15282106400000001</v>
      </c>
      <c r="AO2110" s="24">
        <v>0.15650148689999999</v>
      </c>
      <c r="AP2110" s="24">
        <v>0.1702535003</v>
      </c>
    </row>
    <row r="2111" spans="1:42" x14ac:dyDescent="0.25">
      <c r="A2111" s="25">
        <v>399</v>
      </c>
      <c r="B2111" s="70">
        <v>3.3099999999999775E-4</v>
      </c>
      <c r="C2111" s="24">
        <v>0.15153788030000001</v>
      </c>
      <c r="D2111" s="24">
        <v>0.1081591398</v>
      </c>
      <c r="E2111" s="24">
        <v>0.17409196499999999</v>
      </c>
      <c r="F2111" s="24">
        <v>0.15544968840000001</v>
      </c>
      <c r="G2111" s="24">
        <v>0.17145074900000001</v>
      </c>
      <c r="H2111" s="24">
        <v>0.1764070392</v>
      </c>
      <c r="I2111" s="24">
        <v>0.1614334583</v>
      </c>
      <c r="J2111" s="24">
        <v>0.1469410807</v>
      </c>
      <c r="K2111" s="24">
        <v>0.16341356930000001</v>
      </c>
      <c r="L2111" s="24">
        <v>0.16433897610000001</v>
      </c>
      <c r="M2111" s="24">
        <v>0.1657496393</v>
      </c>
      <c r="N2111" s="24">
        <v>0.16007778049999999</v>
      </c>
      <c r="O2111" s="24">
        <v>0.1770229787</v>
      </c>
      <c r="P2111" s="24">
        <v>0.170471698</v>
      </c>
      <c r="Q2111" s="24">
        <v>0.1357626915</v>
      </c>
      <c r="R2111" s="24">
        <v>0.1422433853</v>
      </c>
      <c r="S2111" s="24">
        <v>0.1585583985</v>
      </c>
      <c r="T2111" s="24">
        <v>0.17519204320000001</v>
      </c>
      <c r="U2111" s="24">
        <v>0.17932485040000001</v>
      </c>
      <c r="V2111" s="24">
        <v>0.15769247710000001</v>
      </c>
      <c r="W2111" s="24">
        <v>0.14719055589999999</v>
      </c>
      <c r="X2111" s="24">
        <v>0.1614557952</v>
      </c>
      <c r="Y2111" s="24">
        <v>0.1515184641</v>
      </c>
      <c r="Z2111" s="24">
        <v>0.1800231487</v>
      </c>
      <c r="AA2111" s="24">
        <v>0.1719700247</v>
      </c>
      <c r="AB2111" s="24">
        <v>0.1833229512</v>
      </c>
      <c r="AC2111" s="24">
        <v>0.18637461960000001</v>
      </c>
      <c r="AD2111" s="24">
        <v>0.15972566599999999</v>
      </c>
      <c r="AE2111" s="24">
        <v>0.16898055370000001</v>
      </c>
      <c r="AF2111" s="24">
        <v>0.18605181570000001</v>
      </c>
      <c r="AG2111" s="24">
        <v>0.15306864680000001</v>
      </c>
      <c r="AH2111" s="24">
        <v>0.14685054119999999</v>
      </c>
      <c r="AI2111" s="24">
        <v>0.1517255008</v>
      </c>
      <c r="AJ2111" s="24">
        <v>0.16595984999999999</v>
      </c>
      <c r="AK2111" s="24">
        <v>0.12713402509999999</v>
      </c>
      <c r="AL2111" s="24">
        <v>0.14553600550000001</v>
      </c>
      <c r="AM2111" s="24">
        <v>0.1586510092</v>
      </c>
      <c r="AN2111" s="24">
        <v>0.15470264850000001</v>
      </c>
      <c r="AO2111" s="24">
        <v>0.15822702650000001</v>
      </c>
      <c r="AP2111" s="24">
        <v>0.17228598889999999</v>
      </c>
    </row>
    <row r="2112" spans="1:42" x14ac:dyDescent="0.25">
      <c r="A2112" s="25">
        <v>398</v>
      </c>
      <c r="B2112" s="70">
        <v>2.9799999999999944E-4</v>
      </c>
      <c r="C2112" s="24">
        <v>0.15335637329999999</v>
      </c>
      <c r="D2112" s="24">
        <v>0.1093160287</v>
      </c>
      <c r="E2112" s="24">
        <v>0.17568366229999999</v>
      </c>
      <c r="F2112" s="24">
        <v>0.15705735979999999</v>
      </c>
      <c r="G2112" s="24">
        <v>0.17310549319999999</v>
      </c>
      <c r="H2112" s="24">
        <v>0.1779297292</v>
      </c>
      <c r="I2112" s="24">
        <v>0.16288283470000001</v>
      </c>
      <c r="J2112" s="24">
        <v>0.14854574200000001</v>
      </c>
      <c r="K2112" s="24">
        <v>0.1649565995</v>
      </c>
      <c r="L2112" s="24">
        <v>0.1659865975</v>
      </c>
      <c r="M2112" s="24">
        <v>0.16731452939999999</v>
      </c>
      <c r="N2112" s="24">
        <v>0.16197054089999999</v>
      </c>
      <c r="O2112" s="24">
        <v>0.1785092801</v>
      </c>
      <c r="P2112" s="24">
        <v>0.1721267551</v>
      </c>
      <c r="Q2112" s="24">
        <v>0.13708274070000001</v>
      </c>
      <c r="R2112" s="24">
        <v>0.1436989307</v>
      </c>
      <c r="S2112" s="24">
        <v>0.16028879579999999</v>
      </c>
      <c r="T2112" s="24">
        <v>0.17642316220000001</v>
      </c>
      <c r="U2112" s="24">
        <v>0.1809831113</v>
      </c>
      <c r="V2112" s="24">
        <v>0.1592882276</v>
      </c>
      <c r="W2112" s="24">
        <v>0.14868402480000001</v>
      </c>
      <c r="X2112" s="24">
        <v>0.1627760231</v>
      </c>
      <c r="Y2112" s="24">
        <v>0.15320056679999999</v>
      </c>
      <c r="Z2112" s="24">
        <v>0.18154977259999999</v>
      </c>
      <c r="AA2112" s="24">
        <v>0.17368760699999999</v>
      </c>
      <c r="AB2112" s="24">
        <v>0.18529637160000001</v>
      </c>
      <c r="AC2112" s="24">
        <v>0.18828408420000001</v>
      </c>
      <c r="AD2112" s="24">
        <v>0.16164100170000001</v>
      </c>
      <c r="AE2112" s="24">
        <v>0.17102615539999999</v>
      </c>
      <c r="AF2112" s="24">
        <v>0.1877914071</v>
      </c>
      <c r="AG2112" s="24">
        <v>0.15498347579999999</v>
      </c>
      <c r="AH2112" s="24">
        <v>0.14857430760000001</v>
      </c>
      <c r="AI2112" s="24">
        <v>0.15379416940000001</v>
      </c>
      <c r="AJ2112" s="24">
        <v>0.16810649629999999</v>
      </c>
      <c r="AK2112" s="24">
        <v>0.12906618419999999</v>
      </c>
      <c r="AL2112" s="24">
        <v>0.1477430314</v>
      </c>
      <c r="AM2112" s="24">
        <v>0.16055317220000001</v>
      </c>
      <c r="AN2112" s="24">
        <v>0.156700328</v>
      </c>
      <c r="AO2112" s="24">
        <v>0.16000226140000001</v>
      </c>
      <c r="AP2112" s="24">
        <v>0.1739262342</v>
      </c>
    </row>
    <row r="2113" spans="1:42" x14ac:dyDescent="0.25">
      <c r="A2113" s="25">
        <v>397</v>
      </c>
      <c r="B2113" s="70">
        <v>2.9000000000000531E-4</v>
      </c>
      <c r="C2113" s="24">
        <v>0.15544721480000001</v>
      </c>
      <c r="D2113" s="24">
        <v>0.11056098340000001</v>
      </c>
      <c r="E2113" s="24">
        <v>0.17725121969999999</v>
      </c>
      <c r="F2113" s="24">
        <v>0.1581101567</v>
      </c>
      <c r="G2113" s="24">
        <v>0.1744039506</v>
      </c>
      <c r="H2113" s="24">
        <v>0.17900830509999999</v>
      </c>
      <c r="I2113" s="24">
        <v>0.16384701430000001</v>
      </c>
      <c r="J2113" s="24">
        <v>0.1496437937</v>
      </c>
      <c r="K2113" s="24">
        <v>0.16664014760000001</v>
      </c>
      <c r="L2113" s="24">
        <v>0.16742324829999999</v>
      </c>
      <c r="M2113" s="24">
        <v>0.16842383150000001</v>
      </c>
      <c r="N2113" s="24">
        <v>0.1635995656</v>
      </c>
      <c r="O2113" s="24">
        <v>0.1798478067</v>
      </c>
      <c r="P2113" s="24">
        <v>0.17348001900000001</v>
      </c>
      <c r="Q2113" s="24">
        <v>0.13830029960000001</v>
      </c>
      <c r="R2113" s="24">
        <v>0.14488285779999999</v>
      </c>
      <c r="S2113" s="24">
        <v>0.16146296260000001</v>
      </c>
      <c r="T2113" s="24">
        <v>0.17716822030000001</v>
      </c>
      <c r="U2113" s="24">
        <v>0.18196511269999999</v>
      </c>
      <c r="V2113" s="24">
        <v>0.1606122106</v>
      </c>
      <c r="W2113" s="24">
        <v>0.1502926648</v>
      </c>
      <c r="X2113" s="24">
        <v>0.16380949319999999</v>
      </c>
      <c r="Y2113" s="24">
        <v>0.1544470936</v>
      </c>
      <c r="Z2113" s="24">
        <v>0.18255749339999999</v>
      </c>
      <c r="AA2113" s="24">
        <v>0.1747843623</v>
      </c>
      <c r="AB2113" s="24">
        <v>0.18658520279999999</v>
      </c>
      <c r="AC2113" s="24">
        <v>0.1892893165</v>
      </c>
      <c r="AD2113" s="24">
        <v>0.16262041029999999</v>
      </c>
      <c r="AE2113" s="24">
        <v>0.17236198480000001</v>
      </c>
      <c r="AF2113" s="24">
        <v>0.1890899539</v>
      </c>
      <c r="AG2113" s="24">
        <v>0.1563968956</v>
      </c>
      <c r="AH2113" s="24">
        <v>0.14954176550000001</v>
      </c>
      <c r="AI2113" s="24">
        <v>0.15492334960000001</v>
      </c>
      <c r="AJ2113" s="24">
        <v>0.16955979169999999</v>
      </c>
      <c r="AK2113" s="24">
        <v>0.13047418</v>
      </c>
      <c r="AL2113" s="24">
        <v>0.14906883239999999</v>
      </c>
      <c r="AM2113" s="24">
        <v>0.16172014179999999</v>
      </c>
      <c r="AN2113" s="24">
        <v>0.15810228879999999</v>
      </c>
      <c r="AO2113" s="24">
        <v>0.16125026349999999</v>
      </c>
      <c r="AP2113" s="24">
        <v>0.1749475747</v>
      </c>
    </row>
    <row r="2114" spans="1:42" x14ac:dyDescent="0.25">
      <c r="A2114" s="25">
        <v>396</v>
      </c>
      <c r="B2114" s="70">
        <v>3.4399999999998993E-4</v>
      </c>
      <c r="C2114" s="24">
        <v>0.15714247519999999</v>
      </c>
      <c r="D2114" s="24">
        <v>0.1117245033</v>
      </c>
      <c r="E2114" s="24">
        <v>0.178184703</v>
      </c>
      <c r="F2114" s="24">
        <v>0.15866939720000001</v>
      </c>
      <c r="G2114" s="24">
        <v>0.1751427948</v>
      </c>
      <c r="H2114" s="24">
        <v>0.17985461650000001</v>
      </c>
      <c r="I2114" s="24">
        <v>0.16437616939999999</v>
      </c>
      <c r="J2114" s="24">
        <v>0.1505853385</v>
      </c>
      <c r="K2114" s="24">
        <v>0.1674669832</v>
      </c>
      <c r="L2114" s="24">
        <v>0.16843175890000001</v>
      </c>
      <c r="M2114" s="24">
        <v>0.16898509859999999</v>
      </c>
      <c r="N2114" s="24">
        <v>0.16458934550000001</v>
      </c>
      <c r="O2114" s="24">
        <v>0.18051746490000001</v>
      </c>
      <c r="P2114" s="24">
        <v>0.17449195679999999</v>
      </c>
      <c r="Q2114" s="24">
        <v>0.13917014</v>
      </c>
      <c r="R2114" s="24">
        <v>0.1457104534</v>
      </c>
      <c r="S2114" s="24">
        <v>0.1625246555</v>
      </c>
      <c r="T2114" s="24">
        <v>0.1779962927</v>
      </c>
      <c r="U2114" s="24">
        <v>0.18287964170000001</v>
      </c>
      <c r="V2114" s="24">
        <v>0.1616000235</v>
      </c>
      <c r="W2114" s="24">
        <v>0.15106906000000001</v>
      </c>
      <c r="X2114" s="24">
        <v>0.1647055</v>
      </c>
      <c r="Y2114" s="24">
        <v>0.1556084901</v>
      </c>
      <c r="Z2114" s="24">
        <v>0.1832561493</v>
      </c>
      <c r="AA2114" s="24">
        <v>0.17542918029999999</v>
      </c>
      <c r="AB2114" s="24">
        <v>0.18697795270000001</v>
      </c>
      <c r="AC2114" s="24">
        <v>0.1897487491</v>
      </c>
      <c r="AD2114" s="24">
        <v>0.163224861</v>
      </c>
      <c r="AE2114" s="24">
        <v>0.17306427660000001</v>
      </c>
      <c r="AF2114" s="24">
        <v>0.1896443367</v>
      </c>
      <c r="AG2114" s="24">
        <v>0.15703338380000001</v>
      </c>
      <c r="AH2114" s="24">
        <v>0.1499487907</v>
      </c>
      <c r="AI2114" s="24">
        <v>0.15555419030000001</v>
      </c>
      <c r="AJ2114" s="24">
        <v>0.17012074590000001</v>
      </c>
      <c r="AK2114" s="24">
        <v>0.13116535539999999</v>
      </c>
      <c r="AL2114" s="24">
        <v>0.14974801239999999</v>
      </c>
      <c r="AM2114" s="24">
        <v>0.16218675669999999</v>
      </c>
      <c r="AN2114" s="24">
        <v>0.15876810250000001</v>
      </c>
      <c r="AO2114" s="24">
        <v>0.16164246199999999</v>
      </c>
      <c r="AP2114" s="24">
        <v>0.1760493517</v>
      </c>
    </row>
    <row r="2115" spans="1:42" x14ac:dyDescent="0.25">
      <c r="A2115" s="25">
        <v>395</v>
      </c>
      <c r="B2115" s="70">
        <v>3.6299999999999505E-4</v>
      </c>
      <c r="C2115" s="24">
        <v>0.1593437493</v>
      </c>
      <c r="D2115" s="24">
        <v>0.11284624040000001</v>
      </c>
      <c r="E2115" s="24">
        <v>0.17868568000000001</v>
      </c>
      <c r="F2115" s="24">
        <v>0.1588078439</v>
      </c>
      <c r="G2115" s="24">
        <v>0.17550419270000001</v>
      </c>
      <c r="H2115" s="24">
        <v>0.1801776588</v>
      </c>
      <c r="I2115" s="24">
        <v>0.1644725651</v>
      </c>
      <c r="J2115" s="24">
        <v>0.15099900960000001</v>
      </c>
      <c r="K2115" s="24">
        <v>0.1680136025</v>
      </c>
      <c r="L2115" s="24">
        <v>0.16901776190000001</v>
      </c>
      <c r="M2115" s="24">
        <v>0.16927787659999999</v>
      </c>
      <c r="N2115" s="24">
        <v>0.16519479449999999</v>
      </c>
      <c r="O2115" s="24">
        <v>0.1809048057</v>
      </c>
      <c r="P2115" s="24">
        <v>0.17484693230000001</v>
      </c>
      <c r="Q2115" s="24">
        <v>0.13956862689999999</v>
      </c>
      <c r="R2115" s="24">
        <v>0.14623944459999999</v>
      </c>
      <c r="S2115" s="24">
        <v>0.16280226410000001</v>
      </c>
      <c r="T2115" s="24">
        <v>0.1780512035</v>
      </c>
      <c r="U2115" s="24">
        <v>0.18283113840000001</v>
      </c>
      <c r="V2115" s="24">
        <v>0.16206170619999999</v>
      </c>
      <c r="W2115" s="24">
        <v>0.15157346429999999</v>
      </c>
      <c r="X2115" s="24">
        <v>0.16493061179999999</v>
      </c>
      <c r="Y2115" s="24">
        <v>0.1559106559</v>
      </c>
      <c r="Z2115" s="24">
        <v>0.1834054738</v>
      </c>
      <c r="AA2115" s="24">
        <v>0.1757999361</v>
      </c>
      <c r="AB2115" s="24">
        <v>0.1872345507</v>
      </c>
      <c r="AC2115" s="24">
        <v>0.18988633160000001</v>
      </c>
      <c r="AD2115" s="24">
        <v>0.1635283381</v>
      </c>
      <c r="AE2115" s="24">
        <v>0.17354375120000001</v>
      </c>
      <c r="AF2115" s="24">
        <v>0.18987755479999999</v>
      </c>
      <c r="AG2115" s="24">
        <v>0.157735765</v>
      </c>
      <c r="AH2115" s="24">
        <v>0.1499943882</v>
      </c>
      <c r="AI2115" s="24">
        <v>0.1562309861</v>
      </c>
      <c r="AJ2115" s="24">
        <v>0.17052601279999999</v>
      </c>
      <c r="AK2115" s="24">
        <v>0.13168002670000001</v>
      </c>
      <c r="AL2115" s="24">
        <v>0.15029196440000001</v>
      </c>
      <c r="AM2115" s="24">
        <v>0.1624442488</v>
      </c>
      <c r="AN2115" s="24">
        <v>0.15910217169999999</v>
      </c>
      <c r="AO2115" s="24">
        <v>0.16176070270000001</v>
      </c>
      <c r="AP2115" s="24">
        <v>0.17623707650000001</v>
      </c>
    </row>
    <row r="2116" spans="1:42" x14ac:dyDescent="0.25">
      <c r="A2116" s="25">
        <v>394</v>
      </c>
      <c r="B2116" s="70">
        <v>3.6599999999999112E-4</v>
      </c>
      <c r="C2116" s="24">
        <v>0.1607926637</v>
      </c>
      <c r="D2116" s="24">
        <v>0.113236092</v>
      </c>
      <c r="E2116" s="24">
        <v>0.17866794759999999</v>
      </c>
      <c r="F2116" s="24">
        <v>0.1584741324</v>
      </c>
      <c r="G2116" s="24">
        <v>0.1754306853</v>
      </c>
      <c r="H2116" s="24">
        <v>0.1796886623</v>
      </c>
      <c r="I2116" s="24">
        <v>0.1644599736</v>
      </c>
      <c r="J2116" s="24">
        <v>0.1510299444</v>
      </c>
      <c r="K2116" s="24">
        <v>0.16791909930000001</v>
      </c>
      <c r="L2116" s="24">
        <v>0.16905397180000001</v>
      </c>
      <c r="M2116" s="24">
        <v>0.16919654610000001</v>
      </c>
      <c r="N2116" s="24">
        <v>0.1653569043</v>
      </c>
      <c r="O2116" s="24">
        <v>0.1809340566</v>
      </c>
      <c r="P2116" s="24">
        <v>0.17486481370000001</v>
      </c>
      <c r="Q2116" s="24">
        <v>0.13976652919999999</v>
      </c>
      <c r="R2116" s="24">
        <v>0.14627742769999999</v>
      </c>
      <c r="S2116" s="24">
        <v>0.1630310267</v>
      </c>
      <c r="T2116" s="24">
        <v>0.17800958450000001</v>
      </c>
      <c r="U2116" s="24">
        <v>0.18268725280000001</v>
      </c>
      <c r="V2116" s="24">
        <v>0.16192401949999999</v>
      </c>
      <c r="W2116" s="24">
        <v>0.15163347129999999</v>
      </c>
      <c r="X2116" s="24">
        <v>0.16472746429999999</v>
      </c>
      <c r="Y2116" s="24">
        <v>0.1559801549</v>
      </c>
      <c r="Z2116" s="24">
        <v>0.18335311109999999</v>
      </c>
      <c r="AA2116" s="24">
        <v>0.17565238480000001</v>
      </c>
      <c r="AB2116" s="24">
        <v>0.1872208118</v>
      </c>
      <c r="AC2116" s="24">
        <v>0.18991751970000001</v>
      </c>
      <c r="AD2116" s="24">
        <v>0.16346289219999999</v>
      </c>
      <c r="AE2116" s="24">
        <v>0.17364861070000001</v>
      </c>
      <c r="AF2116" s="24">
        <v>0.18994228539999999</v>
      </c>
      <c r="AG2116" s="24">
        <v>0.1578600258</v>
      </c>
      <c r="AH2116" s="24">
        <v>0.1498436481</v>
      </c>
      <c r="AI2116" s="24">
        <v>0.15614604949999999</v>
      </c>
      <c r="AJ2116" s="24">
        <v>0.17045311630000001</v>
      </c>
      <c r="AK2116" s="24">
        <v>0.1319087595</v>
      </c>
      <c r="AL2116" s="24">
        <v>0.15052518249999999</v>
      </c>
      <c r="AM2116" s="24">
        <v>0.16243626180000001</v>
      </c>
      <c r="AN2116" s="24">
        <v>0.15880669650000001</v>
      </c>
      <c r="AO2116" s="24">
        <v>0.1617237031</v>
      </c>
      <c r="AP2116" s="24">
        <v>0.17601580920000001</v>
      </c>
    </row>
    <row r="2117" spans="1:42" x14ac:dyDescent="0.25">
      <c r="A2117" s="25">
        <v>393</v>
      </c>
      <c r="B2117" s="70">
        <v>2.9099999999999938E-4</v>
      </c>
      <c r="C2117" s="24">
        <v>0.16187286379999999</v>
      </c>
      <c r="D2117" s="24">
        <v>0.1138320714</v>
      </c>
      <c r="E2117" s="24">
        <v>0.17858190830000001</v>
      </c>
      <c r="F2117" s="24">
        <v>0.15819886329999999</v>
      </c>
      <c r="G2117" s="24">
        <v>0.17539200190000001</v>
      </c>
      <c r="H2117" s="24">
        <v>0.17970196899999999</v>
      </c>
      <c r="I2117" s="24">
        <v>0.16434180740000001</v>
      </c>
      <c r="J2117" s="24">
        <v>0.15094438199999999</v>
      </c>
      <c r="K2117" s="24">
        <v>0.1681576967</v>
      </c>
      <c r="L2117" s="24">
        <v>0.16920135920000001</v>
      </c>
      <c r="M2117" s="24">
        <v>0.16898795959999999</v>
      </c>
      <c r="N2117" s="24">
        <v>0.1652311534</v>
      </c>
      <c r="O2117" s="24">
        <v>0.1807712615</v>
      </c>
      <c r="P2117" s="24">
        <v>0.17460110779999999</v>
      </c>
      <c r="Q2117" s="24">
        <v>0.13964201509999999</v>
      </c>
      <c r="R2117" s="24">
        <v>0.14632953700000001</v>
      </c>
      <c r="S2117" s="24">
        <v>0.16294622419999999</v>
      </c>
      <c r="T2117" s="24">
        <v>0.17807558179999999</v>
      </c>
      <c r="U2117" s="24">
        <v>0.1822603196</v>
      </c>
      <c r="V2117" s="24">
        <v>0.1616465151</v>
      </c>
      <c r="W2117" s="24">
        <v>0.1515731364</v>
      </c>
      <c r="X2117" s="24">
        <v>0.16454404589999999</v>
      </c>
      <c r="Y2117" s="24">
        <v>0.15588822960000001</v>
      </c>
      <c r="Z2117" s="24">
        <v>0.18317148089999999</v>
      </c>
      <c r="AA2117" s="24">
        <v>0.17550292610000001</v>
      </c>
      <c r="AB2117" s="24">
        <v>0.18706424529999999</v>
      </c>
      <c r="AC2117" s="24">
        <v>0.18991920349999999</v>
      </c>
      <c r="AD2117" s="24">
        <v>0.16358567769999999</v>
      </c>
      <c r="AE2117" s="24">
        <v>0.1737025529</v>
      </c>
      <c r="AF2117" s="24">
        <v>0.1898670495</v>
      </c>
      <c r="AG2117" s="24">
        <v>0.15795047579999999</v>
      </c>
      <c r="AH2117" s="24">
        <v>0.14974786339999999</v>
      </c>
      <c r="AI2117" s="24">
        <v>0.1561866254</v>
      </c>
      <c r="AJ2117" s="24">
        <v>0.17030970749999999</v>
      </c>
      <c r="AK2117" s="24">
        <v>0.13190881909999999</v>
      </c>
      <c r="AL2117" s="24">
        <v>0.15039831400000001</v>
      </c>
      <c r="AM2117" s="24">
        <v>0.16226148609999999</v>
      </c>
      <c r="AN2117" s="24">
        <v>0.15863917769999999</v>
      </c>
      <c r="AO2117" s="24">
        <v>0.1615443379</v>
      </c>
      <c r="AP2117" s="24">
        <v>0.175737381</v>
      </c>
    </row>
    <row r="2118" spans="1:42" x14ac:dyDescent="0.25">
      <c r="A2118" s="25">
        <v>392</v>
      </c>
      <c r="B2118" s="70">
        <v>2.4199999999999894E-4</v>
      </c>
      <c r="C2118" s="24">
        <v>0.16265538330000001</v>
      </c>
      <c r="D2118" s="24">
        <v>0.1140625253</v>
      </c>
      <c r="E2118" s="24">
        <v>0.17826288940000001</v>
      </c>
      <c r="F2118" s="24">
        <v>0.15768097340000001</v>
      </c>
      <c r="G2118" s="24">
        <v>0.17541955410000001</v>
      </c>
      <c r="H2118" s="24">
        <v>0.1792920381</v>
      </c>
      <c r="I2118" s="24">
        <v>0.16418515149999999</v>
      </c>
      <c r="J2118" s="24">
        <v>0.15051522849999999</v>
      </c>
      <c r="K2118" s="24">
        <v>0.16766078770000001</v>
      </c>
      <c r="L2118" s="24">
        <v>0.16869091990000001</v>
      </c>
      <c r="M2118" s="24">
        <v>0.16877783830000001</v>
      </c>
      <c r="N2118" s="24">
        <v>0.1649347246</v>
      </c>
      <c r="O2118" s="24">
        <v>0.18041592840000001</v>
      </c>
      <c r="P2118" s="24">
        <v>0.1742022932</v>
      </c>
      <c r="Q2118" s="24">
        <v>0.13960942630000001</v>
      </c>
      <c r="R2118" s="24">
        <v>0.14608465139999999</v>
      </c>
      <c r="S2118" s="24">
        <v>0.1626233906</v>
      </c>
      <c r="T2118" s="24">
        <v>0.1778552085</v>
      </c>
      <c r="U2118" s="24">
        <v>0.18170087039999999</v>
      </c>
      <c r="V2118" s="24">
        <v>0.1613249481</v>
      </c>
      <c r="W2118" s="24">
        <v>0.15124301609999999</v>
      </c>
      <c r="X2118" s="24">
        <v>0.16439087690000001</v>
      </c>
      <c r="Y2118" s="24">
        <v>0.15534184870000001</v>
      </c>
      <c r="Z2118" s="24">
        <v>0.18245944380000001</v>
      </c>
      <c r="AA2118" s="24">
        <v>0.17493285240000001</v>
      </c>
      <c r="AB2118" s="24">
        <v>0.18676021700000001</v>
      </c>
      <c r="AC2118" s="24">
        <v>0.18965868650000001</v>
      </c>
      <c r="AD2118" s="24">
        <v>0.16305394470000001</v>
      </c>
      <c r="AE2118" s="24">
        <v>0.17323616150000001</v>
      </c>
      <c r="AF2118" s="24">
        <v>0.1892519295</v>
      </c>
      <c r="AG2118" s="24">
        <v>0.15729188920000001</v>
      </c>
      <c r="AH2118" s="24">
        <v>0.1491612494</v>
      </c>
      <c r="AI2118" s="24">
        <v>0.1554662436</v>
      </c>
      <c r="AJ2118" s="24">
        <v>0.1696378291</v>
      </c>
      <c r="AK2118" s="24">
        <v>0.1314997524</v>
      </c>
      <c r="AL2118" s="24">
        <v>0.14995087679999999</v>
      </c>
      <c r="AM2118" s="24">
        <v>0.16156524420000001</v>
      </c>
      <c r="AN2118" s="24">
        <v>0.15770159659999999</v>
      </c>
      <c r="AO2118" s="24">
        <v>0.16082674259999999</v>
      </c>
      <c r="AP2118" s="24">
        <v>0.17494295539999999</v>
      </c>
    </row>
    <row r="2119" spans="1:42" x14ac:dyDescent="0.25">
      <c r="A2119" s="25">
        <v>391</v>
      </c>
      <c r="B2119" s="70">
        <v>3.2700000000000068E-4</v>
      </c>
      <c r="C2119" s="24">
        <v>0.1628139019</v>
      </c>
      <c r="D2119" s="24">
        <v>0.113976866</v>
      </c>
      <c r="E2119" s="24">
        <v>0.17782187460000001</v>
      </c>
      <c r="F2119" s="24">
        <v>0.15739241239999999</v>
      </c>
      <c r="G2119" s="24">
        <v>0.1751146764</v>
      </c>
      <c r="H2119" s="24">
        <v>0.1791465431</v>
      </c>
      <c r="I2119" s="24">
        <v>0.1639321148</v>
      </c>
      <c r="J2119" s="24">
        <v>0.15026322010000001</v>
      </c>
      <c r="K2119" s="24">
        <v>0.16746012869999999</v>
      </c>
      <c r="L2119" s="24">
        <v>0.16843633350000001</v>
      </c>
      <c r="M2119" s="24">
        <v>0.1683129817</v>
      </c>
      <c r="N2119" s="24">
        <v>0.16474804279999999</v>
      </c>
      <c r="O2119" s="24">
        <v>0.18039867279999999</v>
      </c>
      <c r="P2119" s="24">
        <v>0.1740148664</v>
      </c>
      <c r="Q2119" s="24">
        <v>0.1394747794</v>
      </c>
      <c r="R2119" s="24">
        <v>0.1459638476</v>
      </c>
      <c r="S2119" s="24">
        <v>0.16238600019999999</v>
      </c>
      <c r="T2119" s="24">
        <v>0.17763335999999999</v>
      </c>
      <c r="U2119" s="24">
        <v>0.18127591909999999</v>
      </c>
      <c r="V2119" s="24">
        <v>0.16074217860000001</v>
      </c>
      <c r="W2119" s="24">
        <v>0.15101972220000001</v>
      </c>
      <c r="X2119" s="24">
        <v>0.1639430523</v>
      </c>
      <c r="Y2119" s="24">
        <v>0.15504147109999999</v>
      </c>
      <c r="Z2119" s="24">
        <v>0.18250401320000001</v>
      </c>
      <c r="AA2119" s="24">
        <v>0.17473323639999999</v>
      </c>
      <c r="AB2119" s="24">
        <v>0.1864645332</v>
      </c>
      <c r="AC2119" s="24">
        <v>0.18966177109999999</v>
      </c>
      <c r="AD2119" s="24">
        <v>0.1627617478</v>
      </c>
      <c r="AE2119" s="24">
        <v>0.17295666039999999</v>
      </c>
      <c r="AF2119" s="24">
        <v>0.18898454310000001</v>
      </c>
      <c r="AG2119" s="24">
        <v>0.15675015749999999</v>
      </c>
      <c r="AH2119" s="24">
        <v>0.14874783159999999</v>
      </c>
      <c r="AI2119" s="24">
        <v>0.1550736278</v>
      </c>
      <c r="AJ2119" s="24">
        <v>0.16931301360000001</v>
      </c>
      <c r="AK2119" s="24">
        <v>0.13094003500000001</v>
      </c>
      <c r="AL2119" s="24">
        <v>0.14963145550000001</v>
      </c>
      <c r="AM2119" s="24">
        <v>0.1611273587</v>
      </c>
      <c r="AN2119" s="24">
        <v>0.15715113280000001</v>
      </c>
      <c r="AO2119" s="24">
        <v>0.16028417649999999</v>
      </c>
      <c r="AP2119" s="24">
        <v>0.17456182840000001</v>
      </c>
    </row>
    <row r="2120" spans="1:42" x14ac:dyDescent="0.25">
      <c r="A2120" s="25">
        <v>390</v>
      </c>
      <c r="B2120" s="70">
        <v>2.6600000000000213E-4</v>
      </c>
      <c r="C2120" s="24">
        <v>0.16303381319999999</v>
      </c>
      <c r="D2120" s="24">
        <v>0.1139045432</v>
      </c>
      <c r="E2120" s="24">
        <v>0.1777305156</v>
      </c>
      <c r="F2120" s="24">
        <v>0.15757398310000001</v>
      </c>
      <c r="G2120" s="24">
        <v>0.1755812168</v>
      </c>
      <c r="H2120" s="24">
        <v>0.17939440910000001</v>
      </c>
      <c r="I2120" s="24">
        <v>0.16426347199999999</v>
      </c>
      <c r="J2120" s="24">
        <v>0.1502684802</v>
      </c>
      <c r="K2120" s="24">
        <v>0.1676294059</v>
      </c>
      <c r="L2120" s="24">
        <v>0.1683921665</v>
      </c>
      <c r="M2120" s="24">
        <v>0.168574959</v>
      </c>
      <c r="N2120" s="24">
        <v>0.16466437279999999</v>
      </c>
      <c r="O2120" s="24">
        <v>0.18063211439999999</v>
      </c>
      <c r="P2120" s="24">
        <v>0.17421463130000001</v>
      </c>
      <c r="Q2120" s="24">
        <v>0.1397796124</v>
      </c>
      <c r="R2120" s="24">
        <v>0.14610947669999999</v>
      </c>
      <c r="S2120" s="24">
        <v>0.16274315119999999</v>
      </c>
      <c r="T2120" s="24">
        <v>0.1781916767</v>
      </c>
      <c r="U2120" s="24">
        <v>0.1814719588</v>
      </c>
      <c r="V2120" s="24">
        <v>0.16072763500000001</v>
      </c>
      <c r="W2120" s="24">
        <v>0.1510388255</v>
      </c>
      <c r="X2120" s="24">
        <v>0.16434212030000001</v>
      </c>
      <c r="Y2120" s="24">
        <v>0.1549440175</v>
      </c>
      <c r="Z2120" s="24">
        <v>0.18273417650000001</v>
      </c>
      <c r="AA2120" s="24">
        <v>0.17472521960000001</v>
      </c>
      <c r="AB2120" s="24">
        <v>0.1866396219</v>
      </c>
      <c r="AC2120" s="24">
        <v>0.18986448650000001</v>
      </c>
      <c r="AD2120" s="24">
        <v>0.16291683909999999</v>
      </c>
      <c r="AE2120" s="24">
        <v>0.17299464340000001</v>
      </c>
      <c r="AF2120" s="24">
        <v>0.1890392601</v>
      </c>
      <c r="AG2120" s="24">
        <v>0.15670399369999999</v>
      </c>
      <c r="AH2120" s="24">
        <v>0.14874476189999999</v>
      </c>
      <c r="AI2120" s="24">
        <v>0.1549605876</v>
      </c>
      <c r="AJ2120" s="24">
        <v>0.1690295637</v>
      </c>
      <c r="AK2120" s="24">
        <v>0.1310028583</v>
      </c>
      <c r="AL2120" s="24">
        <v>0.1495334804</v>
      </c>
      <c r="AM2120" s="24">
        <v>0.16102315489999999</v>
      </c>
      <c r="AN2120" s="24">
        <v>0.15655232969999999</v>
      </c>
      <c r="AO2120" s="24">
        <v>0.16031713780000001</v>
      </c>
      <c r="AP2120" s="24">
        <v>0.1745955646</v>
      </c>
    </row>
    <row r="2121" spans="1:42" x14ac:dyDescent="0.25">
      <c r="A2121" s="25">
        <v>389</v>
      </c>
      <c r="B2121" s="70">
        <v>3.4300000000000281E-4</v>
      </c>
      <c r="C2121" s="24">
        <v>0.16229176519999999</v>
      </c>
      <c r="D2121" s="24">
        <v>0.1135565862</v>
      </c>
      <c r="E2121" s="24">
        <v>0.177712813</v>
      </c>
      <c r="F2121" s="24">
        <v>0.15759411449999999</v>
      </c>
      <c r="G2121" s="24">
        <v>0.1757903844</v>
      </c>
      <c r="H2121" s="24">
        <v>0.17958080770000001</v>
      </c>
      <c r="I2121" s="24">
        <v>0.1643539071</v>
      </c>
      <c r="J2121" s="24">
        <v>0.1503667682</v>
      </c>
      <c r="K2121" s="24">
        <v>0.1675844789</v>
      </c>
      <c r="L2121" s="24">
        <v>0.16832987960000001</v>
      </c>
      <c r="M2121" s="24">
        <v>0.16869778930000001</v>
      </c>
      <c r="N2121" s="24">
        <v>0.16459490360000001</v>
      </c>
      <c r="O2121" s="24">
        <v>0.18091171980000001</v>
      </c>
      <c r="P2121" s="24">
        <v>0.17421802880000001</v>
      </c>
      <c r="Q2121" s="24">
        <v>0.13969929519999999</v>
      </c>
      <c r="R2121" s="24">
        <v>0.1464933008</v>
      </c>
      <c r="S2121" s="24">
        <v>0.16289503869999999</v>
      </c>
      <c r="T2121" s="24">
        <v>0.17824772</v>
      </c>
      <c r="U2121" s="24">
        <v>0.18152873219999999</v>
      </c>
      <c r="V2121" s="24">
        <v>0.1604290605</v>
      </c>
      <c r="W2121" s="24">
        <v>0.1508884281</v>
      </c>
      <c r="X2121" s="24">
        <v>0.16424582900000001</v>
      </c>
      <c r="Y2121" s="24">
        <v>0.15486650169999999</v>
      </c>
      <c r="Z2121" s="24">
        <v>0.18300335109999999</v>
      </c>
      <c r="AA2121" s="24">
        <v>0.1749241352</v>
      </c>
      <c r="AB2121" s="24">
        <v>0.1868213564</v>
      </c>
      <c r="AC2121" s="24">
        <v>0.1903640479</v>
      </c>
      <c r="AD2121" s="24">
        <v>0.16284407679999999</v>
      </c>
      <c r="AE2121" s="24">
        <v>0.1729796827</v>
      </c>
      <c r="AF2121" s="24">
        <v>0.1894001216</v>
      </c>
      <c r="AG2121" s="24">
        <v>0.15654921529999999</v>
      </c>
      <c r="AH2121" s="24">
        <v>0.14873193200000001</v>
      </c>
      <c r="AI2121" s="24">
        <v>0.15477813779999999</v>
      </c>
      <c r="AJ2121" s="24">
        <v>0.16885776820000001</v>
      </c>
      <c r="AK2121" s="24">
        <v>0.13056714829999999</v>
      </c>
      <c r="AL2121" s="24">
        <v>0.1492800266</v>
      </c>
      <c r="AM2121" s="24">
        <v>0.16103211049999999</v>
      </c>
      <c r="AN2121" s="24">
        <v>0.156400755</v>
      </c>
      <c r="AO2121" s="24">
        <v>0.16036550699999999</v>
      </c>
      <c r="AP2121" s="24">
        <v>0.17453992369999999</v>
      </c>
    </row>
    <row r="2122" spans="1:42" x14ac:dyDescent="0.25">
      <c r="A2122" s="25">
        <v>388</v>
      </c>
      <c r="B2122" s="70">
        <v>3.7199999999999712E-4</v>
      </c>
      <c r="C2122" s="24">
        <v>0.16195201870000001</v>
      </c>
      <c r="D2122" s="24">
        <v>0.11356657739999999</v>
      </c>
      <c r="E2122" s="24">
        <v>0.1782272607</v>
      </c>
      <c r="F2122" s="24">
        <v>0.1582190245</v>
      </c>
      <c r="G2122" s="24">
        <v>0.1764519215</v>
      </c>
      <c r="H2122" s="24">
        <v>0.18019498880000001</v>
      </c>
      <c r="I2122" s="24">
        <v>0.16518437859999999</v>
      </c>
      <c r="J2122" s="24">
        <v>0.1505735815</v>
      </c>
      <c r="K2122" s="24">
        <v>0.1682466567</v>
      </c>
      <c r="L2122" s="24">
        <v>0.1687338203</v>
      </c>
      <c r="M2122" s="24">
        <v>0.16896855829999999</v>
      </c>
      <c r="N2122" s="24">
        <v>0.164896667</v>
      </c>
      <c r="O2122" s="24">
        <v>0.1814281344</v>
      </c>
      <c r="P2122" s="24">
        <v>0.17471399900000001</v>
      </c>
      <c r="Q2122" s="24">
        <v>0.14033082129999999</v>
      </c>
      <c r="R2122" s="24">
        <v>0.1468122751</v>
      </c>
      <c r="S2122" s="24">
        <v>0.1636640728</v>
      </c>
      <c r="T2122" s="24">
        <v>0.17899118359999999</v>
      </c>
      <c r="U2122" s="24">
        <v>0.18186259269999999</v>
      </c>
      <c r="V2122" s="24">
        <v>0.16086161139999999</v>
      </c>
      <c r="W2122" s="24">
        <v>0.1515907198</v>
      </c>
      <c r="X2122" s="24">
        <v>0.1646561325</v>
      </c>
      <c r="Y2122" s="24">
        <v>0.15530301630000001</v>
      </c>
      <c r="Z2122" s="24">
        <v>0.18362599609999999</v>
      </c>
      <c r="AA2122" s="24">
        <v>0.1754339486</v>
      </c>
      <c r="AB2122" s="24">
        <v>0.18745766580000001</v>
      </c>
      <c r="AC2122" s="24">
        <v>0.19101262090000001</v>
      </c>
      <c r="AD2122" s="24">
        <v>0.1633253247</v>
      </c>
      <c r="AE2122" s="24">
        <v>0.1733357012</v>
      </c>
      <c r="AF2122" s="24">
        <v>0.18997292220000001</v>
      </c>
      <c r="AG2122" s="24">
        <v>0.15669418869999999</v>
      </c>
      <c r="AH2122" s="24">
        <v>0.14876262840000001</v>
      </c>
      <c r="AI2122" s="24">
        <v>0.1550083011</v>
      </c>
      <c r="AJ2122" s="24">
        <v>0.169238165</v>
      </c>
      <c r="AK2122" s="24">
        <v>0.13085499410000001</v>
      </c>
      <c r="AL2122" s="24">
        <v>0.1497628838</v>
      </c>
      <c r="AM2122" s="24">
        <v>0.16132633390000001</v>
      </c>
      <c r="AN2122" s="24">
        <v>0.15614590049999999</v>
      </c>
      <c r="AO2122" s="24">
        <v>0.16051571070000001</v>
      </c>
      <c r="AP2122" s="24">
        <v>0.17458155750000001</v>
      </c>
    </row>
    <row r="2123" spans="1:42" x14ac:dyDescent="0.25">
      <c r="A2123" s="25">
        <v>387</v>
      </c>
      <c r="B2123" s="70">
        <v>2.9700000000000538E-4</v>
      </c>
      <c r="C2123" s="24">
        <v>0.1616303623</v>
      </c>
      <c r="D2123" s="24">
        <v>0.1135244817</v>
      </c>
      <c r="E2123" s="24">
        <v>0.17896100879999999</v>
      </c>
      <c r="F2123" s="24">
        <v>0.1590985805</v>
      </c>
      <c r="G2123" s="24">
        <v>0.1771472842</v>
      </c>
      <c r="H2123" s="24">
        <v>0.180853501</v>
      </c>
      <c r="I2123" s="24">
        <v>0.16583757099999999</v>
      </c>
      <c r="J2123" s="24">
        <v>0.15095005929999999</v>
      </c>
      <c r="K2123" s="24">
        <v>0.16863568130000001</v>
      </c>
      <c r="L2123" s="24">
        <v>0.16912302370000001</v>
      </c>
      <c r="M2123" s="24">
        <v>0.16965842249999999</v>
      </c>
      <c r="N2123" s="24">
        <v>0.16544380780000001</v>
      </c>
      <c r="O2123" s="24">
        <v>0.1822067946</v>
      </c>
      <c r="P2123" s="24">
        <v>0.1755089313</v>
      </c>
      <c r="Q2123" s="24">
        <v>0.1412358433</v>
      </c>
      <c r="R2123" s="24">
        <v>0.1476534903</v>
      </c>
      <c r="S2123" s="24">
        <v>0.16449804600000001</v>
      </c>
      <c r="T2123" s="24">
        <v>0.17960049210000001</v>
      </c>
      <c r="U2123" s="24">
        <v>0.18245799839999999</v>
      </c>
      <c r="V2123" s="24">
        <v>0.1611571312</v>
      </c>
      <c r="W2123" s="24">
        <v>0.15224570039999999</v>
      </c>
      <c r="X2123" s="24">
        <v>0.16518631580000001</v>
      </c>
      <c r="Y2123" s="24">
        <v>0.15590313080000001</v>
      </c>
      <c r="Z2123" s="24">
        <v>0.18434916439999999</v>
      </c>
      <c r="AA2123" s="24">
        <v>0.1760454327</v>
      </c>
      <c r="AB2123" s="24">
        <v>0.18841332199999999</v>
      </c>
      <c r="AC2123" s="24">
        <v>0.19184304769999999</v>
      </c>
      <c r="AD2123" s="24">
        <v>0.16419292990000001</v>
      </c>
      <c r="AE2123" s="24">
        <v>0.17424879970000001</v>
      </c>
      <c r="AF2123" s="24">
        <v>0.19096504149999999</v>
      </c>
      <c r="AG2123" s="24">
        <v>0.1571142673</v>
      </c>
      <c r="AH2123" s="24">
        <v>0.14926932749999999</v>
      </c>
      <c r="AI2123" s="24">
        <v>0.15538267789999999</v>
      </c>
      <c r="AJ2123" s="24">
        <v>0.16977378730000001</v>
      </c>
      <c r="AK2123" s="24">
        <v>0.13153156639999999</v>
      </c>
      <c r="AL2123" s="24">
        <v>0.15037591759999999</v>
      </c>
      <c r="AM2123" s="24">
        <v>0.16203027959999999</v>
      </c>
      <c r="AN2123" s="24">
        <v>0.15666593609999999</v>
      </c>
      <c r="AO2123" s="24">
        <v>0.16092287</v>
      </c>
      <c r="AP2123" s="24">
        <v>0.17515066269999999</v>
      </c>
    </row>
    <row r="2124" spans="1:42" x14ac:dyDescent="0.25">
      <c r="A2124" s="25">
        <v>386</v>
      </c>
      <c r="B2124" s="70">
        <v>2.7800000000000025E-4</v>
      </c>
      <c r="C2124" s="24">
        <v>0.16162705420000001</v>
      </c>
      <c r="D2124" s="24">
        <v>0.11361620579999999</v>
      </c>
      <c r="E2124" s="24">
        <v>0.17984494570000001</v>
      </c>
      <c r="F2124" s="24">
        <v>0.1599709839</v>
      </c>
      <c r="G2124" s="24">
        <v>0.1782193929</v>
      </c>
      <c r="H2124" s="24">
        <v>0.1817233264</v>
      </c>
      <c r="I2124" s="24">
        <v>0.16669733819999999</v>
      </c>
      <c r="J2124" s="24">
        <v>0.15127441289999999</v>
      </c>
      <c r="K2124" s="24">
        <v>0.16966426370000001</v>
      </c>
      <c r="L2124" s="24">
        <v>0.17005625369999999</v>
      </c>
      <c r="M2124" s="24">
        <v>0.1703771949</v>
      </c>
      <c r="N2124" s="24">
        <v>0.16633388399999999</v>
      </c>
      <c r="O2124" s="24">
        <v>0.18309977650000001</v>
      </c>
      <c r="P2124" s="24">
        <v>0.17636413870000001</v>
      </c>
      <c r="Q2124" s="24">
        <v>0.14208939670000001</v>
      </c>
      <c r="R2124" s="24">
        <v>0.1485834271</v>
      </c>
      <c r="S2124" s="24">
        <v>0.1655610502</v>
      </c>
      <c r="T2124" s="24">
        <v>0.18072624500000001</v>
      </c>
      <c r="U2124" s="24">
        <v>0.183468774</v>
      </c>
      <c r="V2124" s="24">
        <v>0.16196201739999999</v>
      </c>
      <c r="W2124" s="24">
        <v>0.15314961969999999</v>
      </c>
      <c r="X2124" s="24">
        <v>0.1660634577</v>
      </c>
      <c r="Y2124" s="24">
        <v>0.15660122039999999</v>
      </c>
      <c r="Z2124" s="24">
        <v>0.18519426880000001</v>
      </c>
      <c r="AA2124" s="24">
        <v>0.17690609400000001</v>
      </c>
      <c r="AB2124" s="24">
        <v>0.18925353880000001</v>
      </c>
      <c r="AC2124" s="24">
        <v>0.1930857748</v>
      </c>
      <c r="AD2124" s="24">
        <v>0.16506190600000001</v>
      </c>
      <c r="AE2124" s="24">
        <v>0.17501996459999999</v>
      </c>
      <c r="AF2124" s="24">
        <v>0.19188106059999999</v>
      </c>
      <c r="AG2124" s="24">
        <v>0.15795400740000001</v>
      </c>
      <c r="AH2124" s="24">
        <v>0.1496825963</v>
      </c>
      <c r="AI2124" s="24">
        <v>0.15591907499999999</v>
      </c>
      <c r="AJ2124" s="24">
        <v>0.1704950482</v>
      </c>
      <c r="AK2124" s="24">
        <v>0.1319789737</v>
      </c>
      <c r="AL2124" s="24">
        <v>0.15086933969999999</v>
      </c>
      <c r="AM2124" s="24">
        <v>0.16272048650000001</v>
      </c>
      <c r="AN2124" s="24">
        <v>0.15695078670000001</v>
      </c>
      <c r="AO2124" s="24">
        <v>0.16159614920000001</v>
      </c>
      <c r="AP2124" s="24">
        <v>0.1757177114</v>
      </c>
    </row>
    <row r="2125" spans="1:42" x14ac:dyDescent="0.25">
      <c r="A2125" s="25">
        <v>385</v>
      </c>
      <c r="B2125" s="70">
        <v>3.1699999999999068E-4</v>
      </c>
      <c r="C2125" s="24">
        <v>0.16163258250000001</v>
      </c>
      <c r="D2125" s="24">
        <v>0.1138251424</v>
      </c>
      <c r="E2125" s="24">
        <v>0.18075485529999999</v>
      </c>
      <c r="F2125" s="24">
        <v>0.1611901969</v>
      </c>
      <c r="G2125" s="24">
        <v>0.17914658780000001</v>
      </c>
      <c r="H2125" s="24">
        <v>0.18245112899999999</v>
      </c>
      <c r="I2125" s="24">
        <v>0.16746051610000001</v>
      </c>
      <c r="J2125" s="24">
        <v>0.1518577784</v>
      </c>
      <c r="K2125" s="24">
        <v>0.17030312119999999</v>
      </c>
      <c r="L2125" s="24">
        <v>0.1707145125</v>
      </c>
      <c r="M2125" s="24">
        <v>0.17108118529999999</v>
      </c>
      <c r="N2125" s="24">
        <v>0.1671928912</v>
      </c>
      <c r="O2125" s="24">
        <v>0.183982268</v>
      </c>
      <c r="P2125" s="24">
        <v>0.17702430490000001</v>
      </c>
      <c r="Q2125" s="24">
        <v>0.14266338940000001</v>
      </c>
      <c r="R2125" s="24">
        <v>0.14910815660000001</v>
      </c>
      <c r="S2125" s="24">
        <v>0.16664274039999999</v>
      </c>
      <c r="T2125" s="24">
        <v>0.18161179129999999</v>
      </c>
      <c r="U2125" s="24">
        <v>0.18396447599999999</v>
      </c>
      <c r="V2125" s="24">
        <v>0.16252729299999999</v>
      </c>
      <c r="W2125" s="24">
        <v>0.1539569348</v>
      </c>
      <c r="X2125" s="24">
        <v>0.16664072869999999</v>
      </c>
      <c r="Y2125" s="24">
        <v>0.15738259260000001</v>
      </c>
      <c r="Z2125" s="24">
        <v>0.1858667135</v>
      </c>
      <c r="AA2125" s="24">
        <v>0.17753419279999999</v>
      </c>
      <c r="AB2125" s="24">
        <v>0.1901697218</v>
      </c>
      <c r="AC2125" s="24">
        <v>0.19401377440000001</v>
      </c>
      <c r="AD2125" s="24">
        <v>0.16613502799999999</v>
      </c>
      <c r="AE2125" s="24">
        <v>0.17602108420000001</v>
      </c>
      <c r="AF2125" s="24">
        <v>0.19300858679999999</v>
      </c>
      <c r="AG2125" s="24">
        <v>0.15869864819999999</v>
      </c>
      <c r="AH2125" s="24">
        <v>0.1503623724</v>
      </c>
      <c r="AI2125" s="24">
        <v>0.15666824579999999</v>
      </c>
      <c r="AJ2125" s="24">
        <v>0.17120572919999999</v>
      </c>
      <c r="AK2125" s="24">
        <v>0.13283067940000001</v>
      </c>
      <c r="AL2125" s="24">
        <v>0.1518108994</v>
      </c>
      <c r="AM2125" s="24">
        <v>0.16336503620000001</v>
      </c>
      <c r="AN2125" s="24">
        <v>0.15743723509999999</v>
      </c>
      <c r="AO2125" s="24">
        <v>0.1621517539</v>
      </c>
      <c r="AP2125" s="24">
        <v>0.1764735281</v>
      </c>
    </row>
    <row r="2126" spans="1:42" x14ac:dyDescent="0.25">
      <c r="A2126" s="25">
        <v>384</v>
      </c>
      <c r="B2126" s="70">
        <v>2.7200000000000813E-4</v>
      </c>
      <c r="C2126" s="24">
        <v>0.1621923596</v>
      </c>
      <c r="D2126" s="24">
        <v>0.11431340130000001</v>
      </c>
      <c r="E2126" s="24">
        <v>0.1818654686</v>
      </c>
      <c r="F2126" s="24">
        <v>0.16240406039999999</v>
      </c>
      <c r="G2126" s="24">
        <v>0.18010593950000001</v>
      </c>
      <c r="H2126" s="24">
        <v>0.1834468544</v>
      </c>
      <c r="I2126" s="24">
        <v>0.16833971440000001</v>
      </c>
      <c r="J2126" s="24">
        <v>0.15265750889999999</v>
      </c>
      <c r="K2126" s="24">
        <v>0.17135483030000001</v>
      </c>
      <c r="L2126" s="24">
        <v>0.17168338599999999</v>
      </c>
      <c r="M2126" s="24">
        <v>0.171975404</v>
      </c>
      <c r="N2126" s="24">
        <v>0.16813699900000001</v>
      </c>
      <c r="O2126" s="24">
        <v>0.1848965883</v>
      </c>
      <c r="P2126" s="24">
        <v>0.17781649529999999</v>
      </c>
      <c r="Q2126" s="24">
        <v>0.14360395070000001</v>
      </c>
      <c r="R2126" s="24">
        <v>0.14997734130000001</v>
      </c>
      <c r="S2126" s="24">
        <v>0.16771836579999999</v>
      </c>
      <c r="T2126" s="24">
        <v>0.18238687519999999</v>
      </c>
      <c r="U2126" s="24">
        <v>0.18497699500000001</v>
      </c>
      <c r="V2126" s="24">
        <v>0.16365382079999999</v>
      </c>
      <c r="W2126" s="24">
        <v>0.15486454960000001</v>
      </c>
      <c r="X2126" s="24">
        <v>0.16750919819999999</v>
      </c>
      <c r="Y2126" s="24">
        <v>0.15836158389999999</v>
      </c>
      <c r="Z2126" s="24">
        <v>0.1868566126</v>
      </c>
      <c r="AA2126" s="24">
        <v>0.17845404149999999</v>
      </c>
      <c r="AB2126" s="24">
        <v>0.19096282119999999</v>
      </c>
      <c r="AC2126" s="24">
        <v>0.19498386979999999</v>
      </c>
      <c r="AD2126" s="24">
        <v>0.1670927703</v>
      </c>
      <c r="AE2126" s="24">
        <v>0.1766353101</v>
      </c>
      <c r="AF2126" s="24">
        <v>0.1935220808</v>
      </c>
      <c r="AG2126" s="24">
        <v>0.1592372507</v>
      </c>
      <c r="AH2126" s="24">
        <v>0.15094363690000001</v>
      </c>
      <c r="AI2126" s="24">
        <v>0.1572155207</v>
      </c>
      <c r="AJ2126" s="24">
        <v>0.17178194220000001</v>
      </c>
      <c r="AK2126" s="24">
        <v>0.1333381236</v>
      </c>
      <c r="AL2126" s="24">
        <v>0.1523536593</v>
      </c>
      <c r="AM2126" s="24">
        <v>0.16386747360000001</v>
      </c>
      <c r="AN2126" s="24">
        <v>0.15795248749999999</v>
      </c>
      <c r="AO2126" s="24">
        <v>0.1629173756</v>
      </c>
      <c r="AP2126" s="24">
        <v>0.1771869063</v>
      </c>
    </row>
    <row r="2127" spans="1:42" x14ac:dyDescent="0.25">
      <c r="A2127" s="25">
        <v>383</v>
      </c>
      <c r="B2127" s="70">
        <v>3.1399999999999462E-4</v>
      </c>
      <c r="C2127" s="24">
        <v>0.16269148889999999</v>
      </c>
      <c r="D2127" s="24">
        <v>0.114865236</v>
      </c>
      <c r="E2127" s="24">
        <v>0.18283475939999999</v>
      </c>
      <c r="F2127" s="24">
        <v>0.163359791</v>
      </c>
      <c r="G2127" s="24">
        <v>0.1806537211</v>
      </c>
      <c r="H2127" s="24">
        <v>0.18409608299999999</v>
      </c>
      <c r="I2127" s="24">
        <v>0.1690325141</v>
      </c>
      <c r="J2127" s="24">
        <v>0.15320532019999999</v>
      </c>
      <c r="K2127" s="24">
        <v>0.17214933039999999</v>
      </c>
      <c r="L2127" s="24">
        <v>0.1723055094</v>
      </c>
      <c r="M2127" s="24">
        <v>0.17252381150000001</v>
      </c>
      <c r="N2127" s="24">
        <v>0.16877536479999999</v>
      </c>
      <c r="O2127" s="24">
        <v>0.18577677009999999</v>
      </c>
      <c r="P2127" s="24">
        <v>0.1787394732</v>
      </c>
      <c r="Q2127" s="24">
        <v>0.144224301</v>
      </c>
      <c r="R2127" s="24">
        <v>0.15073075890000001</v>
      </c>
      <c r="S2127" s="24">
        <v>0.16850413380000001</v>
      </c>
      <c r="T2127" s="24">
        <v>0.18328343329999999</v>
      </c>
      <c r="U2127" s="24">
        <v>0.18585368990000001</v>
      </c>
      <c r="V2127" s="24">
        <v>0.16460844869999999</v>
      </c>
      <c r="W2127" s="24">
        <v>0.1558593959</v>
      </c>
      <c r="X2127" s="24">
        <v>0.16833277050000001</v>
      </c>
      <c r="Y2127" s="24">
        <v>0.1591215879</v>
      </c>
      <c r="Z2127" s="24">
        <v>0.18774273990000001</v>
      </c>
      <c r="AA2127" s="24">
        <v>0.1792608202</v>
      </c>
      <c r="AB2127" s="24">
        <v>0.19177751239999999</v>
      </c>
      <c r="AC2127" s="24">
        <v>0.1958038658</v>
      </c>
      <c r="AD2127" s="24">
        <v>0.16770732399999999</v>
      </c>
      <c r="AE2127" s="24">
        <v>0.17729891840000001</v>
      </c>
      <c r="AF2127" s="24">
        <v>0.1945247501</v>
      </c>
      <c r="AG2127" s="24">
        <v>0.15990903970000001</v>
      </c>
      <c r="AH2127" s="24">
        <v>0.1514519751</v>
      </c>
      <c r="AI2127" s="24">
        <v>0.15776047109999999</v>
      </c>
      <c r="AJ2127" s="24">
        <v>0.17249281699999999</v>
      </c>
      <c r="AK2127" s="24">
        <v>0.1335363537</v>
      </c>
      <c r="AL2127" s="24">
        <v>0.1531250626</v>
      </c>
      <c r="AM2127" s="24">
        <v>0.16468858719999999</v>
      </c>
      <c r="AN2127" s="24">
        <v>0.15863086279999999</v>
      </c>
      <c r="AO2127" s="24">
        <v>0.1635507494</v>
      </c>
      <c r="AP2127" s="24">
        <v>0.1779032052</v>
      </c>
    </row>
    <row r="2128" spans="1:42" x14ac:dyDescent="0.25">
      <c r="A2128" s="25">
        <v>382</v>
      </c>
      <c r="B2128" s="70">
        <v>3.1699999999999762E-4</v>
      </c>
      <c r="C2128" s="24">
        <v>0.16367948060000001</v>
      </c>
      <c r="D2128" s="24">
        <v>0.11548466979999999</v>
      </c>
      <c r="E2128" s="24">
        <v>0.1833692938</v>
      </c>
      <c r="F2128" s="24">
        <v>0.16413445770000001</v>
      </c>
      <c r="G2128" s="24">
        <v>0.18122129140000001</v>
      </c>
      <c r="H2128" s="24">
        <v>0.18501599129999999</v>
      </c>
      <c r="I2128" s="24">
        <v>0.1694998294</v>
      </c>
      <c r="J2128" s="24">
        <v>0.15372106429999999</v>
      </c>
      <c r="K2128" s="24">
        <v>0.17287097870000001</v>
      </c>
      <c r="L2128" s="24">
        <v>0.1730525792</v>
      </c>
      <c r="M2128" s="24">
        <v>0.1732785553</v>
      </c>
      <c r="N2128" s="24">
        <v>0.16948327420000001</v>
      </c>
      <c r="O2128" s="24">
        <v>0.18633486329999999</v>
      </c>
      <c r="P2128" s="24">
        <v>0.17943310740000001</v>
      </c>
      <c r="Q2128" s="24">
        <v>0.14474804699999999</v>
      </c>
      <c r="R2128" s="24">
        <v>0.15130932629999999</v>
      </c>
      <c r="S2128" s="24">
        <v>0.16902555529999999</v>
      </c>
      <c r="T2128" s="24">
        <v>0.18372876939999999</v>
      </c>
      <c r="U2128" s="24">
        <v>0.18647824230000001</v>
      </c>
      <c r="V2128" s="24">
        <v>0.16561031339999999</v>
      </c>
      <c r="W2128" s="24">
        <v>0.1561429352</v>
      </c>
      <c r="X2128" s="24">
        <v>0.16884031890000001</v>
      </c>
      <c r="Y2128" s="24">
        <v>0.15968771279999999</v>
      </c>
      <c r="Z2128" s="24">
        <v>0.18859787289999999</v>
      </c>
      <c r="AA2128" s="24">
        <v>0.17991255219999999</v>
      </c>
      <c r="AB2128" s="24">
        <v>0.1927622259</v>
      </c>
      <c r="AC2128" s="24">
        <v>0.1964945495</v>
      </c>
      <c r="AD2128" s="24">
        <v>0.16850493850000001</v>
      </c>
      <c r="AE2128" s="24">
        <v>0.1781912148</v>
      </c>
      <c r="AF2128" s="24">
        <v>0.1950998753</v>
      </c>
      <c r="AG2128" s="24">
        <v>0.16066430509999999</v>
      </c>
      <c r="AH2128" s="24">
        <v>0.1524556577</v>
      </c>
      <c r="AI2128" s="24">
        <v>0.1585959941</v>
      </c>
      <c r="AJ2128" s="24">
        <v>0.17317178850000001</v>
      </c>
      <c r="AK2128" s="24">
        <v>0.1342041641</v>
      </c>
      <c r="AL2128" s="24">
        <v>0.1536827087</v>
      </c>
      <c r="AM2128" s="24">
        <v>0.1655562371</v>
      </c>
      <c r="AN2128" s="24">
        <v>0.15929739179999999</v>
      </c>
      <c r="AO2128" s="24">
        <v>0.1643787324</v>
      </c>
      <c r="AP2128" s="24">
        <v>0.1787186563</v>
      </c>
    </row>
    <row r="2129" spans="1:42" x14ac:dyDescent="0.25">
      <c r="A2129" s="25">
        <v>381</v>
      </c>
      <c r="B2129" s="70">
        <v>3.2399999999999768E-4</v>
      </c>
      <c r="C2129" s="24">
        <v>0.16445109250000001</v>
      </c>
      <c r="D2129" s="24">
        <v>0.1163753569</v>
      </c>
      <c r="E2129" s="24">
        <v>0.1839108169</v>
      </c>
      <c r="F2129" s="24">
        <v>0.16504123809999999</v>
      </c>
      <c r="G2129" s="24">
        <v>0.18203268950000001</v>
      </c>
      <c r="H2129" s="24">
        <v>0.18579226730000001</v>
      </c>
      <c r="I2129" s="24">
        <v>0.17019647360000001</v>
      </c>
      <c r="J2129" s="24">
        <v>0.15441267189999999</v>
      </c>
      <c r="K2129" s="24">
        <v>0.1736719608</v>
      </c>
      <c r="L2129" s="24">
        <v>0.17401549220000001</v>
      </c>
      <c r="M2129" s="24">
        <v>0.17412675920000001</v>
      </c>
      <c r="N2129" s="24">
        <v>0.17025978859999999</v>
      </c>
      <c r="O2129" s="24">
        <v>0.1872290969</v>
      </c>
      <c r="P2129" s="24">
        <v>0.18032428619999999</v>
      </c>
      <c r="Q2129" s="24">
        <v>0.14526075120000001</v>
      </c>
      <c r="R2129" s="24">
        <v>0.15166695420000001</v>
      </c>
      <c r="S2129" s="24">
        <v>0.16956967119999999</v>
      </c>
      <c r="T2129" s="24">
        <v>0.1845164299</v>
      </c>
      <c r="U2129" s="24">
        <v>0.18769860269999999</v>
      </c>
      <c r="V2129" s="24">
        <v>0.16664011779999999</v>
      </c>
      <c r="W2129" s="24">
        <v>0.15663085879999999</v>
      </c>
      <c r="X2129" s="24">
        <v>0.16959384080000001</v>
      </c>
      <c r="Y2129" s="24">
        <v>0.1603201628</v>
      </c>
      <c r="Z2129" s="24">
        <v>0.18941682579999999</v>
      </c>
      <c r="AA2129" s="24">
        <v>0.1809939891</v>
      </c>
      <c r="AB2129" s="24">
        <v>0.19343830649999999</v>
      </c>
      <c r="AC2129" s="24">
        <v>0.19722053410000001</v>
      </c>
      <c r="AD2129" s="24">
        <v>0.16902761159999999</v>
      </c>
      <c r="AE2129" s="24">
        <v>0.1788883805</v>
      </c>
      <c r="AF2129" s="24">
        <v>0.19614505769999999</v>
      </c>
      <c r="AG2129" s="24">
        <v>0.16125397380000001</v>
      </c>
      <c r="AH2129" s="24">
        <v>0.1529894769</v>
      </c>
      <c r="AI2129" s="24">
        <v>0.15931980309999999</v>
      </c>
      <c r="AJ2129" s="24">
        <v>0.17403067650000001</v>
      </c>
      <c r="AK2129" s="24">
        <v>0.13453438879999999</v>
      </c>
      <c r="AL2129" s="24">
        <v>0.15432716909999999</v>
      </c>
      <c r="AM2129" s="24">
        <v>0.1660533696</v>
      </c>
      <c r="AN2129" s="24">
        <v>0.160098359</v>
      </c>
      <c r="AO2129" s="24">
        <v>0.1649376005</v>
      </c>
      <c r="AP2129" s="24">
        <v>0.17946131530000001</v>
      </c>
    </row>
    <row r="2130" spans="1:42" x14ac:dyDescent="0.25">
      <c r="A2130" s="25">
        <v>380</v>
      </c>
      <c r="B2130" s="70">
        <v>2.1699999999999476E-4</v>
      </c>
      <c r="C2130" s="24">
        <v>0.16545960309999999</v>
      </c>
      <c r="D2130" s="24">
        <v>0.1170285642</v>
      </c>
      <c r="E2130" s="24">
        <v>0.1848561615</v>
      </c>
      <c r="F2130" s="24">
        <v>0.16592355070000001</v>
      </c>
      <c r="G2130" s="24">
        <v>0.1823834479</v>
      </c>
      <c r="H2130" s="24">
        <v>0.18673522770000001</v>
      </c>
      <c r="I2130" s="24">
        <v>0.1708846688</v>
      </c>
      <c r="J2130" s="24">
        <v>0.1552867591</v>
      </c>
      <c r="K2130" s="24">
        <v>0.1743659377</v>
      </c>
      <c r="L2130" s="24">
        <v>0.1747164279</v>
      </c>
      <c r="M2130" s="24">
        <v>0.1746100485</v>
      </c>
      <c r="N2130" s="24">
        <v>0.1706010848</v>
      </c>
      <c r="O2130" s="24">
        <v>0.18779268860000001</v>
      </c>
      <c r="P2130" s="24">
        <v>0.1811450869</v>
      </c>
      <c r="Q2130" s="24">
        <v>0.1456228346</v>
      </c>
      <c r="R2130" s="24">
        <v>0.15208475290000001</v>
      </c>
      <c r="S2130" s="24">
        <v>0.16974760589999999</v>
      </c>
      <c r="T2130" s="24">
        <v>0.18545866010000001</v>
      </c>
      <c r="U2130" s="24">
        <v>0.1883024573</v>
      </c>
      <c r="V2130" s="24">
        <v>0.1676968485</v>
      </c>
      <c r="W2130" s="24">
        <v>0.15703263880000001</v>
      </c>
      <c r="X2130" s="24">
        <v>0.17002347109999999</v>
      </c>
      <c r="Y2130" s="24">
        <v>0.16073542830000001</v>
      </c>
      <c r="Z2130" s="24">
        <v>0.19021894040000001</v>
      </c>
      <c r="AA2130" s="24">
        <v>0.18179960549999999</v>
      </c>
      <c r="AB2130" s="24">
        <v>0.19427396359999999</v>
      </c>
      <c r="AC2130" s="24">
        <v>0.19776242969999999</v>
      </c>
      <c r="AD2130" s="24">
        <v>0.169564575</v>
      </c>
      <c r="AE2130" s="24">
        <v>0.1792881191</v>
      </c>
      <c r="AF2130" s="24">
        <v>0.1966401935</v>
      </c>
      <c r="AG2130" s="24">
        <v>0.16181834040000001</v>
      </c>
      <c r="AH2130" s="24">
        <v>0.15396657590000001</v>
      </c>
      <c r="AI2130" s="24">
        <v>0.16002117099999999</v>
      </c>
      <c r="AJ2130" s="24">
        <v>0.17475347220000001</v>
      </c>
      <c r="AK2130" s="24">
        <v>0.13488031919999999</v>
      </c>
      <c r="AL2130" s="24">
        <v>0.15473252530000001</v>
      </c>
      <c r="AM2130" s="24">
        <v>0.1668303162</v>
      </c>
      <c r="AN2130" s="24">
        <v>0.16096937659999999</v>
      </c>
      <c r="AO2130" s="24">
        <v>0.16577473279999999</v>
      </c>
      <c r="AP2130" s="24">
        <v>0.18044388289999999</v>
      </c>
    </row>
    <row r="2131" spans="1:42" x14ac:dyDescent="0.25">
      <c r="A2131" s="25">
        <v>379</v>
      </c>
      <c r="B2131" s="70">
        <v>2.5899999999999513E-4</v>
      </c>
      <c r="C2131" s="24">
        <v>0.16634964939999999</v>
      </c>
      <c r="D2131" s="24">
        <v>0.1175083965</v>
      </c>
      <c r="E2131" s="24">
        <v>0.18528674540000001</v>
      </c>
      <c r="F2131" s="24">
        <v>0.1665446162</v>
      </c>
      <c r="G2131" s="24">
        <v>0.1829424053</v>
      </c>
      <c r="H2131" s="24">
        <v>0.18731610479999999</v>
      </c>
      <c r="I2131" s="24">
        <v>0.171102643</v>
      </c>
      <c r="J2131" s="24">
        <v>0.15569232399999999</v>
      </c>
      <c r="K2131" s="24">
        <v>0.17458848660000001</v>
      </c>
      <c r="L2131" s="24">
        <v>0.1749529541</v>
      </c>
      <c r="M2131" s="24">
        <v>0.17521812019999999</v>
      </c>
      <c r="N2131" s="24">
        <v>0.17106349770000001</v>
      </c>
      <c r="O2131" s="24">
        <v>0.18841519949999999</v>
      </c>
      <c r="P2131" s="24">
        <v>0.18171440059999999</v>
      </c>
      <c r="Q2131" s="24">
        <v>0.14580716190000001</v>
      </c>
      <c r="R2131" s="24">
        <v>0.15199540559999999</v>
      </c>
      <c r="S2131" s="24">
        <v>0.16981706020000001</v>
      </c>
      <c r="T2131" s="24">
        <v>0.18581263719999999</v>
      </c>
      <c r="U2131" s="24">
        <v>0.18933451179999999</v>
      </c>
      <c r="V2131" s="24">
        <v>0.1685845107</v>
      </c>
      <c r="W2131" s="24">
        <v>0.15715566280000001</v>
      </c>
      <c r="X2131" s="24">
        <v>0.17077299949999999</v>
      </c>
      <c r="Y2131" s="24">
        <v>0.16114997859999999</v>
      </c>
      <c r="Z2131" s="24">
        <v>0.19080378119999999</v>
      </c>
      <c r="AA2131" s="24">
        <v>0.1825128496</v>
      </c>
      <c r="AB2131" s="24">
        <v>0.1951385736</v>
      </c>
      <c r="AC2131" s="24">
        <v>0.19834047560000001</v>
      </c>
      <c r="AD2131" s="24">
        <v>0.17034688589999999</v>
      </c>
      <c r="AE2131" s="24">
        <v>0.1800654978</v>
      </c>
      <c r="AF2131" s="24">
        <v>0.19759960469999999</v>
      </c>
      <c r="AG2131" s="24">
        <v>0.16244427859999999</v>
      </c>
      <c r="AH2131" s="24">
        <v>0.1550198793</v>
      </c>
      <c r="AI2131" s="24">
        <v>0.16093270479999999</v>
      </c>
      <c r="AJ2131" s="24">
        <v>0.17560790479999999</v>
      </c>
      <c r="AK2131" s="24">
        <v>0.13525342940000001</v>
      </c>
      <c r="AL2131" s="24">
        <v>0.1555083394</v>
      </c>
      <c r="AM2131" s="24">
        <v>0.16772717240000001</v>
      </c>
      <c r="AN2131" s="24">
        <v>0.1621166617</v>
      </c>
      <c r="AO2131" s="24">
        <v>0.16684737799999999</v>
      </c>
      <c r="AP2131" s="24">
        <v>0.18131898339999999</v>
      </c>
    </row>
    <row r="2132" spans="1:42" x14ac:dyDescent="0.25">
      <c r="A2132" s="25">
        <v>378</v>
      </c>
      <c r="B2132" s="70">
        <v>1.600000000000002E-4</v>
      </c>
      <c r="C2132" s="24">
        <v>0.1672735363</v>
      </c>
      <c r="D2132" s="24">
        <v>0.11817324160000001</v>
      </c>
      <c r="E2132" s="24">
        <v>0.18587048349999999</v>
      </c>
      <c r="F2132" s="24">
        <v>0.16731095309999999</v>
      </c>
      <c r="G2132" s="24">
        <v>0.1833712757</v>
      </c>
      <c r="H2132" s="24">
        <v>0.18849530819999999</v>
      </c>
      <c r="I2132" s="24">
        <v>0.17188030479999999</v>
      </c>
      <c r="J2132" s="24">
        <v>0.15669408439999999</v>
      </c>
      <c r="K2132" s="24">
        <v>0.17529985310000001</v>
      </c>
      <c r="L2132" s="24">
        <v>0.175738588</v>
      </c>
      <c r="M2132" s="24">
        <v>0.17580342290000001</v>
      </c>
      <c r="N2132" s="24">
        <v>0.17178736629999999</v>
      </c>
      <c r="O2132" s="24">
        <v>0.18921966849999999</v>
      </c>
      <c r="P2132" s="24">
        <v>0.18250787260000001</v>
      </c>
      <c r="Q2132" s="24">
        <v>0.14614063499999999</v>
      </c>
      <c r="R2132" s="24">
        <v>0.1525564194</v>
      </c>
      <c r="S2132" s="24">
        <v>0.17007440330000001</v>
      </c>
      <c r="T2132" s="24">
        <v>0.18678668139999999</v>
      </c>
      <c r="U2132" s="24">
        <v>0.19047051670000001</v>
      </c>
      <c r="V2132" s="24">
        <v>0.16947072739999999</v>
      </c>
      <c r="W2132" s="24">
        <v>0.15769931670000001</v>
      </c>
      <c r="X2132" s="24">
        <v>0.17177726330000001</v>
      </c>
      <c r="Y2132" s="24">
        <v>0.16171720619999999</v>
      </c>
      <c r="Z2132" s="24">
        <v>0.19173194469999999</v>
      </c>
      <c r="AA2132" s="24">
        <v>0.18354175980000001</v>
      </c>
      <c r="AB2132" s="24">
        <v>0.1960635781</v>
      </c>
      <c r="AC2132" s="24">
        <v>0.19892437760000001</v>
      </c>
      <c r="AD2132" s="24">
        <v>0.17070791129999999</v>
      </c>
      <c r="AE2132" s="24">
        <v>0.18074320260000001</v>
      </c>
      <c r="AF2132" s="24">
        <v>0.19829070569999999</v>
      </c>
      <c r="AG2132" s="24">
        <v>0.1628246009</v>
      </c>
      <c r="AH2132" s="24">
        <v>0.15582822260000001</v>
      </c>
      <c r="AI2132" s="24">
        <v>0.1615649462</v>
      </c>
      <c r="AJ2132" s="24">
        <v>0.17651255430000001</v>
      </c>
      <c r="AK2132" s="24">
        <v>0.13558883969999999</v>
      </c>
      <c r="AL2132" s="24">
        <v>0.1559384167</v>
      </c>
      <c r="AM2132" s="24">
        <v>0.1685214937</v>
      </c>
      <c r="AN2132" s="24">
        <v>0.16323262450000001</v>
      </c>
      <c r="AO2132" s="24">
        <v>0.16752640899999999</v>
      </c>
      <c r="AP2132" s="24">
        <v>0.1823468506</v>
      </c>
    </row>
    <row r="2133" spans="1:42" x14ac:dyDescent="0.25">
      <c r="A2133" s="25">
        <v>377</v>
      </c>
      <c r="B2133" s="70">
        <v>1.9999999999999857E-4</v>
      </c>
      <c r="C2133" s="24">
        <v>0.1675286591</v>
      </c>
      <c r="D2133" s="24">
        <v>0.1183486208</v>
      </c>
      <c r="E2133" s="24">
        <v>0.1864496917</v>
      </c>
      <c r="F2133" s="24">
        <v>0.16772533949999999</v>
      </c>
      <c r="G2133" s="24">
        <v>0.1839463264</v>
      </c>
      <c r="H2133" s="24">
        <v>0.1892451644</v>
      </c>
      <c r="I2133" s="24">
        <v>0.1723693758</v>
      </c>
      <c r="J2133" s="24">
        <v>0.1573293358</v>
      </c>
      <c r="K2133" s="24">
        <v>0.17569521069999999</v>
      </c>
      <c r="L2133" s="24">
        <v>0.17635427419999999</v>
      </c>
      <c r="M2133" s="24">
        <v>0.17666578290000001</v>
      </c>
      <c r="N2133" s="24">
        <v>0.1720136404</v>
      </c>
      <c r="O2133" s="24">
        <v>0.1899802089</v>
      </c>
      <c r="P2133" s="24">
        <v>0.18306659159999999</v>
      </c>
      <c r="Q2133" s="24">
        <v>0.14623117450000001</v>
      </c>
      <c r="R2133" s="24">
        <v>0.15293793380000001</v>
      </c>
      <c r="S2133" s="24">
        <v>0.1701983064</v>
      </c>
      <c r="T2133" s="24">
        <v>0.18744283910000001</v>
      </c>
      <c r="U2133" s="24">
        <v>0.19125722349999999</v>
      </c>
      <c r="V2133" s="24">
        <v>0.1703552753</v>
      </c>
      <c r="W2133" s="24">
        <v>0.15796037020000001</v>
      </c>
      <c r="X2133" s="24">
        <v>0.17223365600000001</v>
      </c>
      <c r="Y2133" s="24">
        <v>0.16210444269999999</v>
      </c>
      <c r="Z2133" s="24">
        <v>0.19250854849999999</v>
      </c>
      <c r="AA2133" s="24">
        <v>0.18432803449999999</v>
      </c>
      <c r="AB2133" s="24">
        <v>0.196954295</v>
      </c>
      <c r="AC2133" s="24">
        <v>0.19968537989999999</v>
      </c>
      <c r="AD2133" s="24">
        <v>0.17128090560000001</v>
      </c>
      <c r="AE2133" s="24">
        <v>0.18151116370000001</v>
      </c>
      <c r="AF2133" s="24">
        <v>0.19922298190000001</v>
      </c>
      <c r="AG2133" s="24">
        <v>0.1635476947</v>
      </c>
      <c r="AH2133" s="24">
        <v>0.15671414140000001</v>
      </c>
      <c r="AI2133" s="24">
        <v>0.16256500779999999</v>
      </c>
      <c r="AJ2133" s="24">
        <v>0.17753766479999999</v>
      </c>
      <c r="AK2133" s="24">
        <v>0.13628369570000001</v>
      </c>
      <c r="AL2133" s="24">
        <v>0.1567594856</v>
      </c>
      <c r="AM2133" s="24">
        <v>0.1693958938</v>
      </c>
      <c r="AN2133" s="24">
        <v>0.1643665731</v>
      </c>
      <c r="AO2133" s="24">
        <v>0.16844709220000001</v>
      </c>
      <c r="AP2133" s="24">
        <v>0.18317961690000001</v>
      </c>
    </row>
    <row r="2134" spans="1:42" x14ac:dyDescent="0.25">
      <c r="A2134" s="25">
        <v>376</v>
      </c>
      <c r="B2134" s="70">
        <v>2.7300000000000219E-4</v>
      </c>
      <c r="C2134" s="24">
        <v>0.1683365554</v>
      </c>
      <c r="D2134" s="24">
        <v>0.1187514439</v>
      </c>
      <c r="E2134" s="24">
        <v>0.18738286200000001</v>
      </c>
      <c r="F2134" s="24">
        <v>0.16864384709999999</v>
      </c>
      <c r="G2134" s="24">
        <v>0.1847908795</v>
      </c>
      <c r="H2134" s="24">
        <v>0.19045008720000001</v>
      </c>
      <c r="I2134" s="24">
        <v>0.17327736320000001</v>
      </c>
      <c r="J2134" s="24">
        <v>0.15842568870000001</v>
      </c>
      <c r="K2134" s="24">
        <v>0.17679099740000001</v>
      </c>
      <c r="L2134" s="24">
        <v>0.1773336828</v>
      </c>
      <c r="M2134" s="24">
        <v>0.17754225430000001</v>
      </c>
      <c r="N2134" s="24">
        <v>0.17312414940000001</v>
      </c>
      <c r="O2134" s="24">
        <v>0.1913002878</v>
      </c>
      <c r="P2134" s="24">
        <v>0.18430994449999999</v>
      </c>
      <c r="Q2134" s="24">
        <v>0.14708034689999999</v>
      </c>
      <c r="R2134" s="24">
        <v>0.15348757800000001</v>
      </c>
      <c r="S2134" s="24">
        <v>0.17100384830000001</v>
      </c>
      <c r="T2134" s="24">
        <v>0.18870642779999999</v>
      </c>
      <c r="U2134" s="24">
        <v>0.19229991730000001</v>
      </c>
      <c r="V2134" s="24">
        <v>0.1714243144</v>
      </c>
      <c r="W2134" s="24">
        <v>0.1586357504</v>
      </c>
      <c r="X2134" s="24">
        <v>0.1732046455</v>
      </c>
      <c r="Y2134" s="24">
        <v>0.1628226787</v>
      </c>
      <c r="Z2134" s="24">
        <v>0.1935777068</v>
      </c>
      <c r="AA2134" s="24">
        <v>0.18542779979999999</v>
      </c>
      <c r="AB2134" s="24">
        <v>0.1978803277</v>
      </c>
      <c r="AC2134" s="24">
        <v>0.20060189070000001</v>
      </c>
      <c r="AD2134" s="24">
        <v>0.17198437450000001</v>
      </c>
      <c r="AE2134" s="24">
        <v>0.18247726559999999</v>
      </c>
      <c r="AF2134" s="24">
        <v>0.20016084610000001</v>
      </c>
      <c r="AG2134" s="24">
        <v>0.16450375319999999</v>
      </c>
      <c r="AH2134" s="24">
        <v>0.157884568</v>
      </c>
      <c r="AI2134" s="24">
        <v>0.16358809169999999</v>
      </c>
      <c r="AJ2134" s="24">
        <v>0.1784812063</v>
      </c>
      <c r="AK2134" s="24">
        <v>0.13674578070000001</v>
      </c>
      <c r="AL2134" s="24">
        <v>0.15757293999999999</v>
      </c>
      <c r="AM2134" s="24">
        <v>0.1705210358</v>
      </c>
      <c r="AN2134" s="24">
        <v>0.16573564709999999</v>
      </c>
      <c r="AO2134" s="24">
        <v>0.16938591</v>
      </c>
      <c r="AP2134" s="24">
        <v>0.18443374339999999</v>
      </c>
    </row>
    <row r="2135" spans="1:42" x14ac:dyDescent="0.25">
      <c r="A2135" s="25">
        <v>375</v>
      </c>
      <c r="B2135" s="70">
        <v>1.6399999999999726E-4</v>
      </c>
      <c r="C2135" s="24">
        <v>0.1687307656</v>
      </c>
      <c r="D2135" s="24">
        <v>0.119448863</v>
      </c>
      <c r="E2135" s="24">
        <v>0.18825916949999999</v>
      </c>
      <c r="F2135" s="24">
        <v>0.16955582799999999</v>
      </c>
      <c r="G2135" s="24">
        <v>0.18568848069999999</v>
      </c>
      <c r="H2135" s="24">
        <v>0.19166018069999999</v>
      </c>
      <c r="I2135" s="24">
        <v>0.1742591262</v>
      </c>
      <c r="J2135" s="24">
        <v>0.1596127152</v>
      </c>
      <c r="K2135" s="24">
        <v>0.17770376800000001</v>
      </c>
      <c r="L2135" s="24">
        <v>0.17843623459999999</v>
      </c>
      <c r="M2135" s="24">
        <v>0.178818211</v>
      </c>
      <c r="N2135" s="24">
        <v>0.1740069836</v>
      </c>
      <c r="O2135" s="24">
        <v>0.19242633880000001</v>
      </c>
      <c r="P2135" s="24">
        <v>0.18560782070000001</v>
      </c>
      <c r="Q2135" s="24">
        <v>0.14814870059999999</v>
      </c>
      <c r="R2135" s="24">
        <v>0.15430995820000001</v>
      </c>
      <c r="S2135" s="24">
        <v>0.17181624470000001</v>
      </c>
      <c r="T2135" s="24">
        <v>0.18970571459999999</v>
      </c>
      <c r="U2135" s="24">
        <v>0.19373741750000001</v>
      </c>
      <c r="V2135" s="24">
        <v>0.17234227060000001</v>
      </c>
      <c r="W2135" s="24">
        <v>0.1593222618</v>
      </c>
      <c r="X2135" s="24">
        <v>0.17437544469999999</v>
      </c>
      <c r="Y2135" s="24">
        <v>0.16385713220000001</v>
      </c>
      <c r="Z2135" s="24">
        <v>0.19497267900000001</v>
      </c>
      <c r="AA2135" s="24">
        <v>0.18685947359999999</v>
      </c>
      <c r="AB2135" s="24">
        <v>0.19923625889999999</v>
      </c>
      <c r="AC2135" s="24">
        <v>0.20174814760000001</v>
      </c>
      <c r="AD2135" s="24">
        <v>0.17306940260000001</v>
      </c>
      <c r="AE2135" s="24">
        <v>0.18388555940000001</v>
      </c>
      <c r="AF2135" s="24">
        <v>0.20162339509999999</v>
      </c>
      <c r="AG2135" s="24">
        <v>0.1656328738</v>
      </c>
      <c r="AH2135" s="24">
        <v>0.1591311097</v>
      </c>
      <c r="AI2135" s="24">
        <v>0.1650223881</v>
      </c>
      <c r="AJ2135" s="24">
        <v>0.17996726930000001</v>
      </c>
      <c r="AK2135" s="24">
        <v>0.13786350189999999</v>
      </c>
      <c r="AL2135" s="24">
        <v>0.15853554010000001</v>
      </c>
      <c r="AM2135" s="24">
        <v>0.17154492439999999</v>
      </c>
      <c r="AN2135" s="24">
        <v>0.167022422</v>
      </c>
      <c r="AO2135" s="24">
        <v>0.1709322929</v>
      </c>
      <c r="AP2135" s="24">
        <v>0.1855327785</v>
      </c>
    </row>
    <row r="2136" spans="1:42" x14ac:dyDescent="0.25">
      <c r="A2136" s="25">
        <v>374</v>
      </c>
      <c r="B2136" s="70">
        <v>2.5699999999999313E-4</v>
      </c>
      <c r="C2136" s="24">
        <v>0.16961017249999999</v>
      </c>
      <c r="D2136" s="24">
        <v>0.1200729609</v>
      </c>
      <c r="E2136" s="24">
        <v>0.1894273162</v>
      </c>
      <c r="F2136" s="24">
        <v>0.1705977172</v>
      </c>
      <c r="G2136" s="24">
        <v>0.18716074529999999</v>
      </c>
      <c r="H2136" s="24">
        <v>0.19299186770000001</v>
      </c>
      <c r="I2136" s="24">
        <v>0.17574511470000001</v>
      </c>
      <c r="J2136" s="24">
        <v>0.1608337611</v>
      </c>
      <c r="K2136" s="24">
        <v>0.17896585170000001</v>
      </c>
      <c r="L2136" s="24">
        <v>0.17963944379999999</v>
      </c>
      <c r="M2136" s="24">
        <v>0.18010406200000001</v>
      </c>
      <c r="N2136" s="24">
        <v>0.1750464588</v>
      </c>
      <c r="O2136" s="24">
        <v>0.19382990899999999</v>
      </c>
      <c r="P2136" s="24">
        <v>0.18673491480000001</v>
      </c>
      <c r="Q2136" s="24">
        <v>0.1489124</v>
      </c>
      <c r="R2136" s="24">
        <v>0.1552725583</v>
      </c>
      <c r="S2136" s="24">
        <v>0.1728604883</v>
      </c>
      <c r="T2136" s="24">
        <v>0.1913406104</v>
      </c>
      <c r="U2136" s="24">
        <v>0.19516944889999999</v>
      </c>
      <c r="V2136" s="24">
        <v>0.17335854470000001</v>
      </c>
      <c r="W2136" s="24">
        <v>0.16041824220000001</v>
      </c>
      <c r="X2136" s="24">
        <v>0.17576532070000001</v>
      </c>
      <c r="Y2136" s="24">
        <v>0.1647153646</v>
      </c>
      <c r="Z2136" s="24">
        <v>0.19642952080000001</v>
      </c>
      <c r="AA2136" s="24">
        <v>0.1880599409</v>
      </c>
      <c r="AB2136" s="24">
        <v>0.20060275499999999</v>
      </c>
      <c r="AC2136" s="24">
        <v>0.20290508870000001</v>
      </c>
      <c r="AD2136" s="24">
        <v>0.17416866119999999</v>
      </c>
      <c r="AE2136" s="24">
        <v>0.1849488467</v>
      </c>
      <c r="AF2136" s="24">
        <v>0.20299901070000001</v>
      </c>
      <c r="AG2136" s="24">
        <v>0.16657480599999999</v>
      </c>
      <c r="AH2136" s="24">
        <v>0.1603637487</v>
      </c>
      <c r="AI2136" s="24">
        <v>0.16617651280000001</v>
      </c>
      <c r="AJ2136" s="24">
        <v>0.1812489182</v>
      </c>
      <c r="AK2136" s="24">
        <v>0.13866253200000001</v>
      </c>
      <c r="AL2136" s="24">
        <v>0.1598706245</v>
      </c>
      <c r="AM2136" s="24">
        <v>0.1727008075</v>
      </c>
      <c r="AN2136" s="24">
        <v>0.1682769358</v>
      </c>
      <c r="AO2136" s="24">
        <v>0.171750769</v>
      </c>
      <c r="AP2136" s="24">
        <v>0.1869855225</v>
      </c>
    </row>
    <row r="2137" spans="1:42" x14ac:dyDescent="0.25">
      <c r="A2137" s="25">
        <v>373</v>
      </c>
      <c r="B2137" s="70">
        <v>2.1499999999999276E-4</v>
      </c>
      <c r="C2137" s="24">
        <v>0.1706542224</v>
      </c>
      <c r="D2137" s="24">
        <v>0.1207652241</v>
      </c>
      <c r="E2137" s="24">
        <v>0.19123788180000001</v>
      </c>
      <c r="F2137" s="24">
        <v>0.1719721407</v>
      </c>
      <c r="G2137" s="24">
        <v>0.18865256010000001</v>
      </c>
      <c r="H2137" s="24">
        <v>0.19447499509999999</v>
      </c>
      <c r="I2137" s="24">
        <v>0.17719364169999999</v>
      </c>
      <c r="J2137" s="24">
        <v>0.1621270031</v>
      </c>
      <c r="K2137" s="24">
        <v>0.18025386330000001</v>
      </c>
      <c r="L2137" s="24">
        <v>0.1810731143</v>
      </c>
      <c r="M2137" s="24">
        <v>0.18190024790000001</v>
      </c>
      <c r="N2137" s="24">
        <v>0.1765167862</v>
      </c>
      <c r="O2137" s="24">
        <v>0.19545359909999999</v>
      </c>
      <c r="P2137" s="24">
        <v>0.18833005429999999</v>
      </c>
      <c r="Q2137" s="24">
        <v>0.15029932560000001</v>
      </c>
      <c r="R2137" s="24">
        <v>0.15657044949999999</v>
      </c>
      <c r="S2137" s="24">
        <v>0.1744026393</v>
      </c>
      <c r="T2137" s="24">
        <v>0.19273200630000001</v>
      </c>
      <c r="U2137" s="24">
        <v>0.19668708739999999</v>
      </c>
      <c r="V2137" s="24">
        <v>0.17454020679999999</v>
      </c>
      <c r="W2137" s="24">
        <v>0.16177168489999999</v>
      </c>
      <c r="X2137" s="24">
        <v>0.17710959909999999</v>
      </c>
      <c r="Y2137" s="24">
        <v>0.1659993082</v>
      </c>
      <c r="Z2137" s="24">
        <v>0.1977320611</v>
      </c>
      <c r="AA2137" s="24">
        <v>0.18957160410000001</v>
      </c>
      <c r="AB2137" s="24">
        <v>0.20216533540000001</v>
      </c>
      <c r="AC2137" s="24">
        <v>0.20466355980000001</v>
      </c>
      <c r="AD2137" s="24">
        <v>0.17547050119999999</v>
      </c>
      <c r="AE2137" s="24">
        <v>0.18675257270000001</v>
      </c>
      <c r="AF2137" s="24">
        <v>0.20450857280000001</v>
      </c>
      <c r="AG2137" s="24">
        <v>0.16799184680000001</v>
      </c>
      <c r="AH2137" s="24">
        <v>0.1615657657</v>
      </c>
      <c r="AI2137" s="24">
        <v>0.16746146980000001</v>
      </c>
      <c r="AJ2137" s="24">
        <v>0.1824874282</v>
      </c>
      <c r="AK2137" s="24">
        <v>0.1397919953</v>
      </c>
      <c r="AL2137" s="24">
        <v>0.16095437109999999</v>
      </c>
      <c r="AM2137" s="24">
        <v>0.1742726564</v>
      </c>
      <c r="AN2137" s="24">
        <v>0.16962623600000001</v>
      </c>
      <c r="AO2137" s="24">
        <v>0.1730123013</v>
      </c>
      <c r="AP2137" s="24">
        <v>0.18829509620000001</v>
      </c>
    </row>
    <row r="2138" spans="1:42" x14ac:dyDescent="0.25">
      <c r="A2138" s="25">
        <v>372</v>
      </c>
      <c r="B2138" s="70">
        <v>2.3699999999999394E-4</v>
      </c>
      <c r="C2138" s="24">
        <v>0.17167666549999999</v>
      </c>
      <c r="D2138" s="24">
        <v>0.1215010509</v>
      </c>
      <c r="E2138" s="24">
        <v>0.1928168982</v>
      </c>
      <c r="F2138" s="24">
        <v>0.17326219379999999</v>
      </c>
      <c r="G2138" s="24">
        <v>0.1902288496</v>
      </c>
      <c r="H2138" s="24">
        <v>0.19585050640000001</v>
      </c>
      <c r="I2138" s="24">
        <v>0.1786415428</v>
      </c>
      <c r="J2138" s="24">
        <v>0.1636426151</v>
      </c>
      <c r="K2138" s="24">
        <v>0.1818119138</v>
      </c>
      <c r="L2138" s="24">
        <v>0.18262627719999999</v>
      </c>
      <c r="M2138" s="24">
        <v>0.18373343349999999</v>
      </c>
      <c r="N2138" s="24">
        <v>0.1780407876</v>
      </c>
      <c r="O2138" s="24">
        <v>0.1969412267</v>
      </c>
      <c r="P2138" s="24">
        <v>0.18977014719999999</v>
      </c>
      <c r="Q2138" s="24">
        <v>0.1517850459</v>
      </c>
      <c r="R2138" s="24">
        <v>0.15783987939999999</v>
      </c>
      <c r="S2138" s="24">
        <v>0.17630940680000001</v>
      </c>
      <c r="T2138" s="24">
        <v>0.19407184420000001</v>
      </c>
      <c r="U2138" s="24">
        <v>0.19842562080000001</v>
      </c>
      <c r="V2138" s="24">
        <v>0.1755391359</v>
      </c>
      <c r="W2138" s="24">
        <v>0.16326880460000001</v>
      </c>
      <c r="X2138" s="24">
        <v>0.17859604949999999</v>
      </c>
      <c r="Y2138" s="24">
        <v>0.16759733860000001</v>
      </c>
      <c r="Z2138" s="24">
        <v>0.19918219749999999</v>
      </c>
      <c r="AA2138" s="24">
        <v>0.1910529584</v>
      </c>
      <c r="AB2138" s="24">
        <v>0.2037273496</v>
      </c>
      <c r="AC2138" s="24">
        <v>0.20637375120000001</v>
      </c>
      <c r="AD2138" s="24">
        <v>0.1771645546</v>
      </c>
      <c r="AE2138" s="24">
        <v>0.1882482171</v>
      </c>
      <c r="AF2138" s="24">
        <v>0.2062071711</v>
      </c>
      <c r="AG2138" s="24">
        <v>0.1694217771</v>
      </c>
      <c r="AH2138" s="24">
        <v>0.1627840102</v>
      </c>
      <c r="AI2138" s="24">
        <v>0.16890256109999999</v>
      </c>
      <c r="AJ2138" s="24">
        <v>0.1841888428</v>
      </c>
      <c r="AK2138" s="24">
        <v>0.1413878798</v>
      </c>
      <c r="AL2138" s="24">
        <v>0.16239300370000001</v>
      </c>
      <c r="AM2138" s="24">
        <v>0.17560720439999999</v>
      </c>
      <c r="AN2138" s="24">
        <v>0.17122760419999999</v>
      </c>
      <c r="AO2138" s="24">
        <v>0.17432405049999999</v>
      </c>
      <c r="AP2138" s="24">
        <v>0.18950495119999999</v>
      </c>
    </row>
    <row r="2139" spans="1:42" x14ac:dyDescent="0.25">
      <c r="A2139" s="25">
        <v>371</v>
      </c>
      <c r="B2139" s="70">
        <v>2.8799999999998944E-4</v>
      </c>
      <c r="C2139" s="24">
        <v>0.1730438322</v>
      </c>
      <c r="D2139" s="24">
        <v>0.12256297469999999</v>
      </c>
      <c r="E2139" s="24">
        <v>0.19491164389999999</v>
      </c>
      <c r="F2139" s="24">
        <v>0.17503762249999999</v>
      </c>
      <c r="G2139" s="24">
        <v>0.19228218499999999</v>
      </c>
      <c r="H2139" s="24">
        <v>0.1976373941</v>
      </c>
      <c r="I2139" s="24">
        <v>0.1810081154</v>
      </c>
      <c r="J2139" s="24">
        <v>0.16527917980000001</v>
      </c>
      <c r="K2139" s="24">
        <v>0.18386773770000001</v>
      </c>
      <c r="L2139" s="24">
        <v>0.184414193</v>
      </c>
      <c r="M2139" s="24">
        <v>0.18579424920000001</v>
      </c>
      <c r="N2139" s="24">
        <v>0.18029060960000001</v>
      </c>
      <c r="O2139" s="24">
        <v>0.1989842057</v>
      </c>
      <c r="P2139" s="24">
        <v>0.19180642070000001</v>
      </c>
      <c r="Q2139" s="24">
        <v>0.15384174880000001</v>
      </c>
      <c r="R2139" s="24">
        <v>0.15967629850000001</v>
      </c>
      <c r="S2139" s="24">
        <v>0.1782916933</v>
      </c>
      <c r="T2139" s="24">
        <v>0.1957588941</v>
      </c>
      <c r="U2139" s="24">
        <v>0.20058657229999999</v>
      </c>
      <c r="V2139" s="24">
        <v>0.17718705530000001</v>
      </c>
      <c r="W2139" s="24">
        <v>0.16525705160000001</v>
      </c>
      <c r="X2139" s="24">
        <v>0.18037745359999999</v>
      </c>
      <c r="Y2139" s="24">
        <v>0.16943286360000001</v>
      </c>
      <c r="Z2139" s="24">
        <v>0.20115609470000001</v>
      </c>
      <c r="AA2139" s="24">
        <v>0.1927122325</v>
      </c>
      <c r="AB2139" s="24">
        <v>0.20570722220000001</v>
      </c>
      <c r="AC2139" s="24">
        <v>0.20838177199999999</v>
      </c>
      <c r="AD2139" s="24">
        <v>0.17895033960000001</v>
      </c>
      <c r="AE2139" s="24">
        <v>0.19022984800000001</v>
      </c>
      <c r="AF2139" s="24">
        <v>0.2078828663</v>
      </c>
      <c r="AG2139" s="24">
        <v>0.17116586859999999</v>
      </c>
      <c r="AH2139" s="24">
        <v>0.16427446900000001</v>
      </c>
      <c r="AI2139" s="24">
        <v>0.1704988033</v>
      </c>
      <c r="AJ2139" s="24">
        <v>0.18577829000000001</v>
      </c>
      <c r="AK2139" s="24">
        <v>0.14294505120000001</v>
      </c>
      <c r="AL2139" s="24">
        <v>0.16383413969999999</v>
      </c>
      <c r="AM2139" s="24">
        <v>0.17700690029999999</v>
      </c>
      <c r="AN2139" s="24">
        <v>0.17282499370000001</v>
      </c>
      <c r="AO2139" s="24">
        <v>0.17558649179999999</v>
      </c>
      <c r="AP2139" s="24">
        <v>0.19130884109999999</v>
      </c>
    </row>
    <row r="2140" spans="1:42" x14ac:dyDescent="0.25">
      <c r="A2140" s="25">
        <v>370</v>
      </c>
      <c r="B2140" s="70">
        <v>2.3000000000000776E-4</v>
      </c>
      <c r="C2140" s="24">
        <v>0.17438001929999999</v>
      </c>
      <c r="D2140" s="24">
        <v>0.123317197</v>
      </c>
      <c r="E2140" s="24">
        <v>0.1971654296</v>
      </c>
      <c r="F2140" s="24">
        <v>0.176919207</v>
      </c>
      <c r="G2140" s="24">
        <v>0.1944643408</v>
      </c>
      <c r="H2140" s="24">
        <v>0.1992127001</v>
      </c>
      <c r="I2140" s="24">
        <v>0.18291501700000001</v>
      </c>
      <c r="J2140" s="24">
        <v>0.16673567889999999</v>
      </c>
      <c r="K2140" s="24">
        <v>0.18583728369999999</v>
      </c>
      <c r="L2140" s="24">
        <v>0.18636770550000001</v>
      </c>
      <c r="M2140" s="24">
        <v>0.1878314167</v>
      </c>
      <c r="N2140" s="24">
        <v>0.18209277090000001</v>
      </c>
      <c r="O2140" s="24">
        <v>0.20076966290000001</v>
      </c>
      <c r="P2140" s="24">
        <v>0.19363741579999999</v>
      </c>
      <c r="Q2140" s="24">
        <v>0.15583761039999999</v>
      </c>
      <c r="R2140" s="24">
        <v>0.16143022479999999</v>
      </c>
      <c r="S2140" s="24">
        <v>0.18052397670000001</v>
      </c>
      <c r="T2140" s="24">
        <v>0.197297588</v>
      </c>
      <c r="U2140" s="24">
        <v>0.20234043900000001</v>
      </c>
      <c r="V2140" s="24">
        <v>0.17822036150000001</v>
      </c>
      <c r="W2140" s="24">
        <v>0.1673594266</v>
      </c>
      <c r="X2140" s="24">
        <v>0.18213532869999999</v>
      </c>
      <c r="Y2140" s="24">
        <v>0.17101030049999999</v>
      </c>
      <c r="Z2140" s="24">
        <v>0.20282562079999999</v>
      </c>
      <c r="AA2140" s="24">
        <v>0.19436952469999999</v>
      </c>
      <c r="AB2140" s="24">
        <v>0.20768618580000001</v>
      </c>
      <c r="AC2140" s="24">
        <v>0.21059952679999999</v>
      </c>
      <c r="AD2140" s="24">
        <v>0.18097773189999999</v>
      </c>
      <c r="AE2140" s="24">
        <v>0.19236750899999999</v>
      </c>
      <c r="AF2140" s="24">
        <v>0.21010087429999999</v>
      </c>
      <c r="AG2140" s="24">
        <v>0.17326389249999999</v>
      </c>
      <c r="AH2140" s="24">
        <v>0.1658157706</v>
      </c>
      <c r="AI2140" s="24">
        <v>0.17237880829999999</v>
      </c>
      <c r="AJ2140" s="24">
        <v>0.18773385879999999</v>
      </c>
      <c r="AK2140" s="24">
        <v>0.1449890435</v>
      </c>
      <c r="AL2140" s="24">
        <v>0.16577777269999999</v>
      </c>
      <c r="AM2140" s="24">
        <v>0.1789341569</v>
      </c>
      <c r="AN2140" s="24">
        <v>0.17452159519999999</v>
      </c>
      <c r="AO2140" s="24">
        <v>0.17766991260000001</v>
      </c>
      <c r="AP2140" s="24">
        <v>0.19302122290000001</v>
      </c>
    </row>
    <row r="2141" spans="1:42" x14ac:dyDescent="0.25">
      <c r="A2141" s="25">
        <v>369</v>
      </c>
      <c r="B2141" s="70">
        <v>1.9600000000000845E-4</v>
      </c>
      <c r="C2141" s="24">
        <v>0.1756425351</v>
      </c>
      <c r="D2141" s="24">
        <v>0.1246323884</v>
      </c>
      <c r="E2141" s="24">
        <v>0.1996729672</v>
      </c>
      <c r="F2141" s="24">
        <v>0.17859964070000001</v>
      </c>
      <c r="G2141" s="24">
        <v>0.19664967059999999</v>
      </c>
      <c r="H2141" s="24">
        <v>0.20110689100000001</v>
      </c>
      <c r="I2141" s="24">
        <v>0.184830457</v>
      </c>
      <c r="J2141" s="24">
        <v>0.16853009159999999</v>
      </c>
      <c r="K2141" s="24">
        <v>0.187939629</v>
      </c>
      <c r="L2141" s="24">
        <v>0.1886205822</v>
      </c>
      <c r="M2141" s="24">
        <v>0.19008521740000001</v>
      </c>
      <c r="N2141" s="24">
        <v>0.1842424423</v>
      </c>
      <c r="O2141" s="24">
        <v>0.20259039100000001</v>
      </c>
      <c r="P2141" s="24">
        <v>0.19574117660000001</v>
      </c>
      <c r="Q2141" s="24">
        <v>0.15776877110000001</v>
      </c>
      <c r="R2141" s="24">
        <v>0.16339844470000001</v>
      </c>
      <c r="S2141" s="24">
        <v>0.18293297289999999</v>
      </c>
      <c r="T2141" s="24">
        <v>0.1990268677</v>
      </c>
      <c r="U2141" s="24">
        <v>0.2043181211</v>
      </c>
      <c r="V2141" s="24">
        <v>0.1797614545</v>
      </c>
      <c r="W2141" s="24">
        <v>0.1695386022</v>
      </c>
      <c r="X2141" s="24">
        <v>0.18405570090000001</v>
      </c>
      <c r="Y2141" s="24">
        <v>0.17318397760000001</v>
      </c>
      <c r="Z2141" s="24">
        <v>0.20464207230000001</v>
      </c>
      <c r="AA2141" s="24">
        <v>0.19621419909999999</v>
      </c>
      <c r="AB2141" s="24">
        <v>0.2094332129</v>
      </c>
      <c r="AC2141" s="24">
        <v>0.2124090344</v>
      </c>
      <c r="AD2141" s="24">
        <v>0.183048293</v>
      </c>
      <c r="AE2141" s="24">
        <v>0.1940241009</v>
      </c>
      <c r="AF2141" s="24">
        <v>0.2119719833</v>
      </c>
      <c r="AG2141" s="24">
        <v>0.17502363030000001</v>
      </c>
      <c r="AH2141" s="24">
        <v>0.1669784933</v>
      </c>
      <c r="AI2141" s="24">
        <v>0.17380014060000001</v>
      </c>
      <c r="AJ2141" s="24">
        <v>0.18933278319999999</v>
      </c>
      <c r="AK2141" s="24">
        <v>0.14684751630000001</v>
      </c>
      <c r="AL2141" s="24">
        <v>0.16732023660000001</v>
      </c>
      <c r="AM2141" s="24">
        <v>0.18026044960000001</v>
      </c>
      <c r="AN2141" s="24">
        <v>0.17613613610000001</v>
      </c>
      <c r="AO2141" s="24">
        <v>0.17878027260000001</v>
      </c>
      <c r="AP2141" s="24">
        <v>0.1945782304</v>
      </c>
    </row>
    <row r="2142" spans="1:42" x14ac:dyDescent="0.25">
      <c r="A2142" s="25">
        <v>368</v>
      </c>
      <c r="B2142" s="70">
        <v>3.049999999999995E-4</v>
      </c>
      <c r="C2142" s="24">
        <v>0.17768724259999999</v>
      </c>
      <c r="D2142" s="24">
        <v>0.12558789549999999</v>
      </c>
      <c r="E2142" s="24">
        <v>0.20187751949999999</v>
      </c>
      <c r="F2142" s="24">
        <v>0.18047562240000001</v>
      </c>
      <c r="G2142" s="24">
        <v>0.19889630380000001</v>
      </c>
      <c r="H2142" s="24">
        <v>0.20268227159999999</v>
      </c>
      <c r="I2142" s="24">
        <v>0.18662501870000001</v>
      </c>
      <c r="J2142" s="24">
        <v>0.17005725199999999</v>
      </c>
      <c r="K2142" s="24">
        <v>0.1899752468</v>
      </c>
      <c r="L2142" s="24">
        <v>0.19036456939999999</v>
      </c>
      <c r="M2142" s="24">
        <v>0.1918676943</v>
      </c>
      <c r="N2142" s="24">
        <v>0.1861883849</v>
      </c>
      <c r="O2142" s="24">
        <v>0.20451790089999999</v>
      </c>
      <c r="P2142" s="24">
        <v>0.19752936069999999</v>
      </c>
      <c r="Q2142" s="24">
        <v>0.15981115400000001</v>
      </c>
      <c r="R2142" s="24">
        <v>0.16502927240000001</v>
      </c>
      <c r="S2142" s="24">
        <v>0.18549445270000001</v>
      </c>
      <c r="T2142" s="24">
        <v>0.20054914060000001</v>
      </c>
      <c r="U2142" s="24">
        <v>0.2064030617</v>
      </c>
      <c r="V2142" s="24">
        <v>0.18113699559999999</v>
      </c>
      <c r="W2142" s="24">
        <v>0.17165225740000001</v>
      </c>
      <c r="X2142" s="24">
        <v>0.18564806880000001</v>
      </c>
      <c r="Y2142" s="24">
        <v>0.17514465749999999</v>
      </c>
      <c r="Z2142" s="24">
        <v>0.20616385340000001</v>
      </c>
      <c r="AA2142" s="24">
        <v>0.19787563380000001</v>
      </c>
      <c r="AB2142" s="24">
        <v>0.21123728159999999</v>
      </c>
      <c r="AC2142" s="24">
        <v>0.21475975219999999</v>
      </c>
      <c r="AD2142" s="24">
        <v>0.1850694567</v>
      </c>
      <c r="AE2142" s="24">
        <v>0.19611135129999999</v>
      </c>
      <c r="AF2142" s="24">
        <v>0.21395298839999999</v>
      </c>
      <c r="AG2142" s="24">
        <v>0.17685770989999999</v>
      </c>
      <c r="AH2142" s="24">
        <v>0.16831523179999999</v>
      </c>
      <c r="AI2142" s="24">
        <v>0.1754456908</v>
      </c>
      <c r="AJ2142" s="24">
        <v>0.19088479880000001</v>
      </c>
      <c r="AK2142" s="24">
        <v>0.1481364667</v>
      </c>
      <c r="AL2142" s="24">
        <v>0.16883313659999999</v>
      </c>
      <c r="AM2142" s="24">
        <v>0.1818858981</v>
      </c>
      <c r="AN2142" s="24">
        <v>0.17753344770000001</v>
      </c>
      <c r="AO2142" s="24">
        <v>0.18033051489999999</v>
      </c>
      <c r="AP2142" s="24">
        <v>0.19604146480000001</v>
      </c>
    </row>
    <row r="2143" spans="1:42" x14ac:dyDescent="0.25">
      <c r="A2143" s="25">
        <v>367</v>
      </c>
      <c r="B2143" s="70">
        <v>1.1200000000000771E-4</v>
      </c>
      <c r="C2143" s="24">
        <v>0.17956718799999999</v>
      </c>
      <c r="D2143" s="24">
        <v>0.12675583360000001</v>
      </c>
      <c r="E2143" s="24">
        <v>0.20396618550000001</v>
      </c>
      <c r="F2143" s="24">
        <v>0.1820563972</v>
      </c>
      <c r="G2143" s="24">
        <v>0.2006937265</v>
      </c>
      <c r="H2143" s="24">
        <v>0.20433312649999999</v>
      </c>
      <c r="I2143" s="24">
        <v>0.1884998977</v>
      </c>
      <c r="J2143" s="24">
        <v>0.1714405715</v>
      </c>
      <c r="K2143" s="24">
        <v>0.19177134339999999</v>
      </c>
      <c r="L2143" s="24">
        <v>0.19219264389999999</v>
      </c>
      <c r="M2143" s="24">
        <v>0.1935646832</v>
      </c>
      <c r="N2143" s="24">
        <v>0.1882472634</v>
      </c>
      <c r="O2143" s="24">
        <v>0.20628096160000001</v>
      </c>
      <c r="P2143" s="24">
        <v>0.19942255319999999</v>
      </c>
      <c r="Q2143" s="24">
        <v>0.16157388689999999</v>
      </c>
      <c r="R2143" s="24">
        <v>0.166900143</v>
      </c>
      <c r="S2143" s="24">
        <v>0.18767681720000001</v>
      </c>
      <c r="T2143" s="24">
        <v>0.20199586450000001</v>
      </c>
      <c r="U2143" s="24">
        <v>0.20809336010000001</v>
      </c>
      <c r="V2143" s="24">
        <v>0.1826907247</v>
      </c>
      <c r="W2143" s="24">
        <v>0.17384169999999999</v>
      </c>
      <c r="X2143" s="24">
        <v>0.1875810772</v>
      </c>
      <c r="Y2143" s="24">
        <v>0.17703191939999999</v>
      </c>
      <c r="Z2143" s="24">
        <v>0.20791316030000001</v>
      </c>
      <c r="AA2143" s="24">
        <v>0.1991932988</v>
      </c>
      <c r="AB2143" s="24">
        <v>0.21264955399999999</v>
      </c>
      <c r="AC2143" s="24">
        <v>0.21645012499999999</v>
      </c>
      <c r="AD2143" s="24">
        <v>0.18667669589999999</v>
      </c>
      <c r="AE2143" s="24">
        <v>0.19777928289999999</v>
      </c>
      <c r="AF2143" s="24">
        <v>0.215583995</v>
      </c>
      <c r="AG2143" s="24">
        <v>0.1784352213</v>
      </c>
      <c r="AH2143" s="24">
        <v>0.16951853040000001</v>
      </c>
      <c r="AI2143" s="24">
        <v>0.17674565319999999</v>
      </c>
      <c r="AJ2143" s="24">
        <v>0.19251374900000001</v>
      </c>
      <c r="AK2143" s="24">
        <v>0.14984618129999999</v>
      </c>
      <c r="AL2143" s="24">
        <v>0.17011611160000001</v>
      </c>
      <c r="AM2143" s="24">
        <v>0.18341016769999999</v>
      </c>
      <c r="AN2143" s="24">
        <v>0.17898292839999999</v>
      </c>
      <c r="AO2143" s="24">
        <v>0.18165618180000001</v>
      </c>
      <c r="AP2143" s="24">
        <v>0.19732294980000001</v>
      </c>
    </row>
    <row r="2144" spans="1:42" x14ac:dyDescent="0.25">
      <c r="A2144" s="25">
        <v>366</v>
      </c>
      <c r="B2144" s="70">
        <v>2.3100000000000876E-4</v>
      </c>
      <c r="C2144" s="24">
        <v>0.18134202059999999</v>
      </c>
      <c r="D2144" s="24">
        <v>0.12797717750000001</v>
      </c>
      <c r="E2144" s="24">
        <v>0.20561029019999999</v>
      </c>
      <c r="F2144" s="24">
        <v>0.18330569569999999</v>
      </c>
      <c r="G2144" s="24">
        <v>0.20235294100000001</v>
      </c>
      <c r="H2144" s="24">
        <v>0.2052073479</v>
      </c>
      <c r="I2144" s="24">
        <v>0.18974734839999999</v>
      </c>
      <c r="J2144" s="24">
        <v>0.17262056470000001</v>
      </c>
      <c r="K2144" s="24">
        <v>0.19362913070000001</v>
      </c>
      <c r="L2144" s="24">
        <v>0.1935908049</v>
      </c>
      <c r="M2144" s="24">
        <v>0.1948413849</v>
      </c>
      <c r="N2144" s="24">
        <v>0.18980269129999999</v>
      </c>
      <c r="O2144" s="24">
        <v>0.2074858695</v>
      </c>
      <c r="P2144" s="24">
        <v>0.2005265504</v>
      </c>
      <c r="Q2144" s="24">
        <v>0.163038075</v>
      </c>
      <c r="R2144" s="24">
        <v>0.16824604570000001</v>
      </c>
      <c r="S2144" s="24">
        <v>0.1891472042</v>
      </c>
      <c r="T2144" s="24">
        <v>0.20292441550000001</v>
      </c>
      <c r="U2144" s="24">
        <v>0.20918750759999999</v>
      </c>
      <c r="V2144" s="24">
        <v>0.1838831007</v>
      </c>
      <c r="W2144" s="24">
        <v>0.17539016900000001</v>
      </c>
      <c r="X2144" s="24">
        <v>0.1885101646</v>
      </c>
      <c r="Y2144" s="24">
        <v>0.17842765150000001</v>
      </c>
      <c r="Z2144" s="24">
        <v>0.20892986660000001</v>
      </c>
      <c r="AA2144" s="24">
        <v>0.2001875192</v>
      </c>
      <c r="AB2144" s="24">
        <v>0.21391209959999999</v>
      </c>
      <c r="AC2144" s="24">
        <v>0.21787372229999999</v>
      </c>
      <c r="AD2144" s="24">
        <v>0.18824051319999999</v>
      </c>
      <c r="AE2144" s="24">
        <v>0.19912126660000001</v>
      </c>
      <c r="AF2144" s="24">
        <v>0.21677395699999999</v>
      </c>
      <c r="AG2144" s="24">
        <v>0.17981678249999999</v>
      </c>
      <c r="AH2144" s="24">
        <v>0.1703613698</v>
      </c>
      <c r="AI2144" s="24">
        <v>0.17788332700000001</v>
      </c>
      <c r="AJ2144" s="24">
        <v>0.1936015636</v>
      </c>
      <c r="AK2144" s="24">
        <v>0.1513711214</v>
      </c>
      <c r="AL2144" s="24">
        <v>0.1714896709</v>
      </c>
      <c r="AM2144" s="24">
        <v>0.18421676749999999</v>
      </c>
      <c r="AN2144" s="24">
        <v>0.17984071369999999</v>
      </c>
      <c r="AO2144" s="24">
        <v>0.18249157069999999</v>
      </c>
      <c r="AP2144" s="24">
        <v>0.1986096054</v>
      </c>
    </row>
    <row r="2145" spans="1:42" x14ac:dyDescent="0.25">
      <c r="A2145" s="25">
        <v>365</v>
      </c>
      <c r="B2145" s="70">
        <v>2.8000000000000225E-4</v>
      </c>
      <c r="C2145" s="24">
        <v>0.18319524819999999</v>
      </c>
      <c r="D2145" s="24">
        <v>0.12912294269999999</v>
      </c>
      <c r="E2145" s="24">
        <v>0.2070049196</v>
      </c>
      <c r="F2145" s="24">
        <v>0.1842044592</v>
      </c>
      <c r="G2145" s="24">
        <v>0.20336282250000001</v>
      </c>
      <c r="H2145" s="24">
        <v>0.2059582472</v>
      </c>
      <c r="I2145" s="24">
        <v>0.1905748099</v>
      </c>
      <c r="J2145" s="24">
        <v>0.17336811129999999</v>
      </c>
      <c r="K2145" s="24">
        <v>0.19455553589999999</v>
      </c>
      <c r="L2145" s="24">
        <v>0.1949217469</v>
      </c>
      <c r="M2145" s="24">
        <v>0.19550454619999999</v>
      </c>
      <c r="N2145" s="24">
        <v>0.19095881279999999</v>
      </c>
      <c r="O2145" s="24">
        <v>0.2083598971</v>
      </c>
      <c r="P2145" s="24">
        <v>0.20150086280000001</v>
      </c>
      <c r="Q2145" s="24">
        <v>0.1641207486</v>
      </c>
      <c r="R2145" s="24">
        <v>0.1692302078</v>
      </c>
      <c r="S2145" s="24">
        <v>0.19060002270000001</v>
      </c>
      <c r="T2145" s="24">
        <v>0.203801021</v>
      </c>
      <c r="U2145" s="24">
        <v>0.2099163979</v>
      </c>
      <c r="V2145" s="24">
        <v>0.18475320940000001</v>
      </c>
      <c r="W2145" s="24">
        <v>0.1763572991</v>
      </c>
      <c r="X2145" s="24">
        <v>0.18959355350000001</v>
      </c>
      <c r="Y2145" s="24">
        <v>0.17942501599999999</v>
      </c>
      <c r="Z2145" s="24">
        <v>0.20954316849999999</v>
      </c>
      <c r="AA2145" s="24">
        <v>0.20127679409999999</v>
      </c>
      <c r="AB2145" s="24">
        <v>0.2145704776</v>
      </c>
      <c r="AC2145" s="24">
        <v>0.2190087289</v>
      </c>
      <c r="AD2145" s="24">
        <v>0.18923331800000001</v>
      </c>
      <c r="AE2145" s="24">
        <v>0.19994853439999999</v>
      </c>
      <c r="AF2145" s="24">
        <v>0.21789801119999999</v>
      </c>
      <c r="AG2145" s="24">
        <v>0.1806747615</v>
      </c>
      <c r="AH2145" s="24">
        <v>0.17087604109999999</v>
      </c>
      <c r="AI2145" s="24">
        <v>0.1784272194</v>
      </c>
      <c r="AJ2145" s="24">
        <v>0.1944445819</v>
      </c>
      <c r="AK2145" s="24">
        <v>0.15219674999999999</v>
      </c>
      <c r="AL2145" s="24">
        <v>0.172068581</v>
      </c>
      <c r="AM2145" s="24">
        <v>0.18490612510000001</v>
      </c>
      <c r="AN2145" s="24">
        <v>0.1803820431</v>
      </c>
      <c r="AO2145" s="24">
        <v>0.1830069423</v>
      </c>
      <c r="AP2145" s="24">
        <v>0.19904699919999999</v>
      </c>
    </row>
    <row r="2146" spans="1:42" x14ac:dyDescent="0.25">
      <c r="A2146" s="25">
        <v>364</v>
      </c>
      <c r="B2146" s="70">
        <v>2.5000000000000001E-4</v>
      </c>
      <c r="C2146" s="24">
        <v>0.1848008186</v>
      </c>
      <c r="D2146" s="24">
        <v>0.1298537552</v>
      </c>
      <c r="E2146" s="24">
        <v>0.2071819007</v>
      </c>
      <c r="F2146" s="24">
        <v>0.1843080074</v>
      </c>
      <c r="G2146" s="24">
        <v>0.20379783209999999</v>
      </c>
      <c r="H2146" s="24">
        <v>0.20638091859999999</v>
      </c>
      <c r="I2146" s="24">
        <v>0.19069051740000001</v>
      </c>
      <c r="J2146" s="24">
        <v>0.17342266440000001</v>
      </c>
      <c r="K2146" s="24">
        <v>0.19484074409999999</v>
      </c>
      <c r="L2146" s="24">
        <v>0.1950844675</v>
      </c>
      <c r="M2146" s="24">
        <v>0.195600301</v>
      </c>
      <c r="N2146" s="24">
        <v>0.19108970459999999</v>
      </c>
      <c r="O2146" s="24">
        <v>0.2085799575</v>
      </c>
      <c r="P2146" s="24">
        <v>0.2017442435</v>
      </c>
      <c r="Q2146" s="24">
        <v>0.16435378789999999</v>
      </c>
      <c r="R2146" s="24">
        <v>0.16966047879999999</v>
      </c>
      <c r="S2146" s="24">
        <v>0.1907663792</v>
      </c>
      <c r="T2146" s="24">
        <v>0.2039832026</v>
      </c>
      <c r="U2146" s="24">
        <v>0.2099331468</v>
      </c>
      <c r="V2146" s="24">
        <v>0.1850780249</v>
      </c>
      <c r="W2146" s="24">
        <v>0.17676587399999999</v>
      </c>
      <c r="X2146" s="24">
        <v>0.1895283908</v>
      </c>
      <c r="Y2146" s="24">
        <v>0.17976023259999999</v>
      </c>
      <c r="Z2146" s="24">
        <v>0.20968669649999999</v>
      </c>
      <c r="AA2146" s="24">
        <v>0.20117731389999999</v>
      </c>
      <c r="AB2146" s="24">
        <v>0.2146650255</v>
      </c>
      <c r="AC2146" s="24">
        <v>0.21931859849999999</v>
      </c>
      <c r="AD2146" s="24">
        <v>0.189307645</v>
      </c>
      <c r="AE2146" s="24">
        <v>0.20013429220000001</v>
      </c>
      <c r="AF2146" s="24">
        <v>0.21811754999999999</v>
      </c>
      <c r="AG2146" s="24">
        <v>0.180822134</v>
      </c>
      <c r="AH2146" s="24">
        <v>0.17076919970000001</v>
      </c>
      <c r="AI2146" s="24">
        <v>0.17868849640000001</v>
      </c>
      <c r="AJ2146" s="24">
        <v>0.1947972775</v>
      </c>
      <c r="AK2146" s="24">
        <v>0.1525621563</v>
      </c>
      <c r="AL2146" s="24">
        <v>0.17221252619999999</v>
      </c>
      <c r="AM2146" s="24">
        <v>0.18513922390000001</v>
      </c>
      <c r="AN2146" s="24">
        <v>0.18044964969999999</v>
      </c>
      <c r="AO2146" s="24">
        <v>0.1830683649</v>
      </c>
      <c r="AP2146" s="24">
        <v>0.1993076801</v>
      </c>
    </row>
    <row r="2147" spans="1:42" x14ac:dyDescent="0.25">
      <c r="A2147" s="25">
        <v>363</v>
      </c>
      <c r="B2147" s="70">
        <v>2.069999999999917E-4</v>
      </c>
      <c r="C2147" s="24">
        <v>0.18602503840000001</v>
      </c>
      <c r="D2147" s="24">
        <v>0.13060501220000001</v>
      </c>
      <c r="E2147" s="24">
        <v>0.20720420780000001</v>
      </c>
      <c r="F2147" s="24">
        <v>0.18399460610000001</v>
      </c>
      <c r="G2147" s="24">
        <v>0.2038657069</v>
      </c>
      <c r="H2147" s="24">
        <v>0.20614483950000001</v>
      </c>
      <c r="I2147" s="24">
        <v>0.19031272830000001</v>
      </c>
      <c r="J2147" s="24">
        <v>0.17337112129999999</v>
      </c>
      <c r="K2147" s="24">
        <v>0.1948760897</v>
      </c>
      <c r="L2147" s="24">
        <v>0.19512495399999999</v>
      </c>
      <c r="M2147" s="24">
        <v>0.19501689080000001</v>
      </c>
      <c r="N2147" s="24">
        <v>0.1912221164</v>
      </c>
      <c r="O2147" s="24">
        <v>0.2084916681</v>
      </c>
      <c r="P2147" s="24">
        <v>0.20189127330000001</v>
      </c>
      <c r="Q2147" s="24">
        <v>0.16437023880000001</v>
      </c>
      <c r="R2147" s="24">
        <v>0.16970126329999999</v>
      </c>
      <c r="S2147" s="24">
        <v>0.19054727260000001</v>
      </c>
      <c r="T2147" s="24">
        <v>0.2041203976</v>
      </c>
      <c r="U2147" s="24">
        <v>0.20959672330000001</v>
      </c>
      <c r="V2147" s="24">
        <v>0.1852820963</v>
      </c>
      <c r="W2147" s="24">
        <v>0.17665563519999999</v>
      </c>
      <c r="X2147" s="24">
        <v>0.1894053668</v>
      </c>
      <c r="Y2147" s="24">
        <v>0.1797508746</v>
      </c>
      <c r="Z2147" s="24">
        <v>0.2097682655</v>
      </c>
      <c r="AA2147" s="24">
        <v>0.20122013990000001</v>
      </c>
      <c r="AB2147" s="24">
        <v>0.21465373039999999</v>
      </c>
      <c r="AC2147" s="24">
        <v>0.2192709893</v>
      </c>
      <c r="AD2147" s="24">
        <v>0.1890804619</v>
      </c>
      <c r="AE2147" s="24">
        <v>0.1995831877</v>
      </c>
      <c r="AF2147" s="24">
        <v>0.21797911819999999</v>
      </c>
      <c r="AG2147" s="24">
        <v>0.1808458865</v>
      </c>
      <c r="AH2147" s="24">
        <v>0.1706897765</v>
      </c>
      <c r="AI2147" s="24">
        <v>0.1784531325</v>
      </c>
      <c r="AJ2147" s="24">
        <v>0.19453243910000001</v>
      </c>
      <c r="AK2147" s="24">
        <v>0.15212589500000001</v>
      </c>
      <c r="AL2147" s="24">
        <v>0.17193095389999999</v>
      </c>
      <c r="AM2147" s="24">
        <v>0.18482007089999999</v>
      </c>
      <c r="AN2147" s="24">
        <v>0.18027316030000001</v>
      </c>
      <c r="AO2147" s="24">
        <v>0.1831866801</v>
      </c>
      <c r="AP2147" s="24">
        <v>0.19959364830000001</v>
      </c>
    </row>
    <row r="2148" spans="1:42" x14ac:dyDescent="0.25">
      <c r="A2148" s="25">
        <v>362</v>
      </c>
      <c r="B2148" s="70">
        <v>1.6799999999998739E-4</v>
      </c>
      <c r="C2148" s="24">
        <v>0.1872790158</v>
      </c>
      <c r="D2148" s="24">
        <v>0.13093650339999999</v>
      </c>
      <c r="E2148" s="24">
        <v>0.20668561760000001</v>
      </c>
      <c r="F2148" s="24">
        <v>0.18382899459999999</v>
      </c>
      <c r="G2148" s="24">
        <v>0.2035415918</v>
      </c>
      <c r="H2148" s="24">
        <v>0.2059334964</v>
      </c>
      <c r="I2148" s="24">
        <v>0.18984477220000001</v>
      </c>
      <c r="J2148" s="24">
        <v>0.17302972080000001</v>
      </c>
      <c r="K2148" s="24">
        <v>0.19456189870000001</v>
      </c>
      <c r="L2148" s="24">
        <v>0.1945682168</v>
      </c>
      <c r="M2148" s="24">
        <v>0.19432336089999999</v>
      </c>
      <c r="N2148" s="24">
        <v>0.1903910637</v>
      </c>
      <c r="O2148" s="24">
        <v>0.20826581120000001</v>
      </c>
      <c r="P2148" s="24">
        <v>0.20159964259999999</v>
      </c>
      <c r="Q2148" s="24">
        <v>0.16391749680000001</v>
      </c>
      <c r="R2148" s="24">
        <v>0.1692415625</v>
      </c>
      <c r="S2148" s="24">
        <v>0.19019179050000001</v>
      </c>
      <c r="T2148" s="24">
        <v>0.20402315260000001</v>
      </c>
      <c r="U2148" s="24">
        <v>0.20899596810000001</v>
      </c>
      <c r="V2148" s="24">
        <v>0.1852889955</v>
      </c>
      <c r="W2148" s="24">
        <v>0.17597411569999999</v>
      </c>
      <c r="X2148" s="24">
        <v>0.18874065579999999</v>
      </c>
      <c r="Y2148" s="24">
        <v>0.1792163551</v>
      </c>
      <c r="Z2148" s="24">
        <v>0.20953653750000001</v>
      </c>
      <c r="AA2148" s="24">
        <v>0.20100182289999999</v>
      </c>
      <c r="AB2148" s="24">
        <v>0.2143129855</v>
      </c>
      <c r="AC2148" s="24">
        <v>0.21899621189999999</v>
      </c>
      <c r="AD2148" s="24">
        <v>0.188474685</v>
      </c>
      <c r="AE2148" s="24">
        <v>0.19908118250000001</v>
      </c>
      <c r="AF2148" s="24">
        <v>0.2176087052</v>
      </c>
      <c r="AG2148" s="24">
        <v>0.1802463084</v>
      </c>
      <c r="AH2148" s="24">
        <v>0.17039477829999999</v>
      </c>
      <c r="AI2148" s="24">
        <v>0.17770081760000001</v>
      </c>
      <c r="AJ2148" s="24">
        <v>0.1938921958</v>
      </c>
      <c r="AK2148" s="24">
        <v>0.15181519090000001</v>
      </c>
      <c r="AL2148" s="24">
        <v>0.17151160539999999</v>
      </c>
      <c r="AM2148" s="24">
        <v>0.18449442090000001</v>
      </c>
      <c r="AN2148" s="24">
        <v>0.179781884</v>
      </c>
      <c r="AO2148" s="24">
        <v>0.18308205899999999</v>
      </c>
      <c r="AP2148" s="24">
        <v>0.1993741691</v>
      </c>
    </row>
    <row r="2149" spans="1:42" x14ac:dyDescent="0.25">
      <c r="A2149" s="25">
        <v>361</v>
      </c>
      <c r="B2149" s="70">
        <v>2.7500000000000419E-4</v>
      </c>
      <c r="C2149" s="24">
        <v>0.1875724345</v>
      </c>
      <c r="D2149" s="24">
        <v>0.13129726050000001</v>
      </c>
      <c r="E2149" s="24">
        <v>0.20595225689999999</v>
      </c>
      <c r="F2149" s="24">
        <v>0.1836387068</v>
      </c>
      <c r="G2149" s="24">
        <v>0.2032576203</v>
      </c>
      <c r="H2149" s="24">
        <v>0.2059660703</v>
      </c>
      <c r="I2149" s="24">
        <v>0.18963140249999999</v>
      </c>
      <c r="J2149" s="24">
        <v>0.1726533026</v>
      </c>
      <c r="K2149" s="24">
        <v>0.19399277870000001</v>
      </c>
      <c r="L2149" s="24">
        <v>0.19399419430000001</v>
      </c>
      <c r="M2149" s="24">
        <v>0.19393965599999999</v>
      </c>
      <c r="N2149" s="24">
        <v>0.18992596859999999</v>
      </c>
      <c r="O2149" s="24">
        <v>0.2080575824</v>
      </c>
      <c r="P2149" s="24">
        <v>0.20124191050000001</v>
      </c>
      <c r="Q2149" s="24">
        <v>0.1638981253</v>
      </c>
      <c r="R2149" s="24">
        <v>0.168880105</v>
      </c>
      <c r="S2149" s="24">
        <v>0.18951761719999999</v>
      </c>
      <c r="T2149" s="24">
        <v>0.203846097</v>
      </c>
      <c r="U2149" s="24">
        <v>0.2085404545</v>
      </c>
      <c r="V2149" s="24">
        <v>0.18514189119999999</v>
      </c>
      <c r="W2149" s="24">
        <v>0.17557175459999999</v>
      </c>
      <c r="X2149" s="24">
        <v>0.18832884729999999</v>
      </c>
      <c r="Y2149" s="24">
        <v>0.17868755759999999</v>
      </c>
      <c r="Z2149" s="24">
        <v>0.20953434709999999</v>
      </c>
      <c r="AA2149" s="24">
        <v>0.20067925750000001</v>
      </c>
      <c r="AB2149" s="24">
        <v>0.21382734179999999</v>
      </c>
      <c r="AC2149" s="24">
        <v>0.2186837345</v>
      </c>
      <c r="AD2149" s="24">
        <v>0.18789744380000001</v>
      </c>
      <c r="AE2149" s="24">
        <v>0.19859112800000001</v>
      </c>
      <c r="AF2149" s="24">
        <v>0.21747547389999999</v>
      </c>
      <c r="AG2149" s="24">
        <v>0.1797360331</v>
      </c>
      <c r="AH2149" s="24">
        <v>0.17031967640000001</v>
      </c>
      <c r="AI2149" s="24">
        <v>0.17735257739999999</v>
      </c>
      <c r="AJ2149" s="24">
        <v>0.1936978996</v>
      </c>
      <c r="AK2149" s="24">
        <v>0.1509848684</v>
      </c>
      <c r="AL2149" s="24">
        <v>0.17094917600000001</v>
      </c>
      <c r="AM2149" s="24">
        <v>0.18423144520000001</v>
      </c>
      <c r="AN2149" s="24">
        <v>0.17925687130000001</v>
      </c>
      <c r="AO2149" s="24">
        <v>0.1827521473</v>
      </c>
      <c r="AP2149" s="24">
        <v>0.1990792602</v>
      </c>
    </row>
    <row r="2150" spans="1:42" x14ac:dyDescent="0.25">
      <c r="A2150" s="25">
        <v>360</v>
      </c>
      <c r="B2150" s="70">
        <v>2.2699999999999782E-4</v>
      </c>
      <c r="C2150" s="24">
        <v>0.18734619020000001</v>
      </c>
      <c r="D2150" s="24">
        <v>0.1310726851</v>
      </c>
      <c r="E2150" s="24">
        <v>0.20505055790000001</v>
      </c>
      <c r="F2150" s="24">
        <v>0.18290591240000001</v>
      </c>
      <c r="G2150" s="24">
        <v>0.20278610289999999</v>
      </c>
      <c r="H2150" s="24">
        <v>0.20578096809999999</v>
      </c>
      <c r="I2150" s="24">
        <v>0.18918298180000001</v>
      </c>
      <c r="J2150" s="24">
        <v>0.17206765709999999</v>
      </c>
      <c r="K2150" s="24">
        <v>0.19309259949999999</v>
      </c>
      <c r="L2150" s="24">
        <v>0.19307535889999999</v>
      </c>
      <c r="M2150" s="24">
        <v>0.19291751090000001</v>
      </c>
      <c r="N2150" s="24">
        <v>0.18917033080000001</v>
      </c>
      <c r="O2150" s="24">
        <v>0.20771600309999999</v>
      </c>
      <c r="P2150" s="24">
        <v>0.2010173649</v>
      </c>
      <c r="Q2150" s="24">
        <v>0.1629222333</v>
      </c>
      <c r="R2150" s="24">
        <v>0.1682042181</v>
      </c>
      <c r="S2150" s="24">
        <v>0.18845412140000001</v>
      </c>
      <c r="T2150" s="24">
        <v>0.2037636042</v>
      </c>
      <c r="U2150" s="24">
        <v>0.208055988</v>
      </c>
      <c r="V2150" s="24">
        <v>0.18492300810000001</v>
      </c>
      <c r="W2150" s="24">
        <v>0.17467498779999999</v>
      </c>
      <c r="X2150" s="24">
        <v>0.18762694299999999</v>
      </c>
      <c r="Y2150" s="24">
        <v>0.1778347045</v>
      </c>
      <c r="Z2150" s="24">
        <v>0.20941996569999999</v>
      </c>
      <c r="AA2150" s="24">
        <v>0.20078454909999999</v>
      </c>
      <c r="AB2150" s="24">
        <v>0.21362786</v>
      </c>
      <c r="AC2150" s="24">
        <v>0.21822188789999999</v>
      </c>
      <c r="AD2150" s="24">
        <v>0.18729603289999999</v>
      </c>
      <c r="AE2150" s="24">
        <v>0.1982837915</v>
      </c>
      <c r="AF2150" s="24">
        <v>0.21715576950000001</v>
      </c>
      <c r="AG2150" s="24">
        <v>0.17896088960000001</v>
      </c>
      <c r="AH2150" s="24">
        <v>0.170174256</v>
      </c>
      <c r="AI2150" s="24">
        <v>0.17687901850000001</v>
      </c>
      <c r="AJ2150" s="24">
        <v>0.19300426540000001</v>
      </c>
      <c r="AK2150" s="24">
        <v>0.1501090974</v>
      </c>
      <c r="AL2150" s="24">
        <v>0.17055404190000001</v>
      </c>
      <c r="AM2150" s="24">
        <v>0.18375319239999999</v>
      </c>
      <c r="AN2150" s="24">
        <v>0.1787438542</v>
      </c>
      <c r="AO2150" s="24">
        <v>0.1826527268</v>
      </c>
      <c r="AP2150" s="24">
        <v>0.19916258749999999</v>
      </c>
    </row>
    <row r="2151" spans="1:42" x14ac:dyDescent="0.25">
      <c r="A2151" s="25">
        <v>359</v>
      </c>
      <c r="B2151" s="70">
        <v>2.2400000000000176E-4</v>
      </c>
      <c r="C2151" s="24">
        <v>0.18696469069999999</v>
      </c>
      <c r="D2151" s="24">
        <v>0.13084587449999999</v>
      </c>
      <c r="E2151" s="24">
        <v>0.20494008059999999</v>
      </c>
      <c r="F2151" s="24">
        <v>0.1832114309</v>
      </c>
      <c r="G2151" s="24">
        <v>0.2029112726</v>
      </c>
      <c r="H2151" s="24">
        <v>0.2061305195</v>
      </c>
      <c r="I2151" s="24">
        <v>0.1893931925</v>
      </c>
      <c r="J2151" s="24">
        <v>0.17240628599999999</v>
      </c>
      <c r="K2151" s="24">
        <v>0.1931612492</v>
      </c>
      <c r="L2151" s="24">
        <v>0.1930849701</v>
      </c>
      <c r="M2151" s="24">
        <v>0.19305351379999999</v>
      </c>
      <c r="N2151" s="24">
        <v>0.18890298899999999</v>
      </c>
      <c r="O2151" s="24">
        <v>0.2081265897</v>
      </c>
      <c r="P2151" s="24">
        <v>0.201323539</v>
      </c>
      <c r="Q2151" s="24">
        <v>0.1629428715</v>
      </c>
      <c r="R2151" s="24">
        <v>0.1682723612</v>
      </c>
      <c r="S2151" s="24">
        <v>0.18817271290000001</v>
      </c>
      <c r="T2151" s="24">
        <v>0.2041085064</v>
      </c>
      <c r="U2151" s="24">
        <v>0.20823013779999999</v>
      </c>
      <c r="V2151" s="24">
        <v>0.1848424971</v>
      </c>
      <c r="W2151" s="24">
        <v>0.1743303239</v>
      </c>
      <c r="X2151" s="24">
        <v>0.187894851</v>
      </c>
      <c r="Y2151" s="24">
        <v>0.17775502800000001</v>
      </c>
      <c r="Z2151" s="24">
        <v>0.20980401339999999</v>
      </c>
      <c r="AA2151" s="24">
        <v>0.20106975730000001</v>
      </c>
      <c r="AB2151" s="24">
        <v>0.21421946589999999</v>
      </c>
      <c r="AC2151" s="24">
        <v>0.21886789800000001</v>
      </c>
      <c r="AD2151" s="24">
        <v>0.18716379999999999</v>
      </c>
      <c r="AE2151" s="24">
        <v>0.1985182613</v>
      </c>
      <c r="AF2151" s="24">
        <v>0.21732203659999999</v>
      </c>
      <c r="AG2151" s="24">
        <v>0.1787624508</v>
      </c>
      <c r="AH2151" s="24">
        <v>0.17055355010000001</v>
      </c>
      <c r="AI2151" s="24">
        <v>0.17724296449999999</v>
      </c>
      <c r="AJ2151" s="24">
        <v>0.19328823689999999</v>
      </c>
      <c r="AK2151" s="24">
        <v>0.14991576970000001</v>
      </c>
      <c r="AL2151" s="24">
        <v>0.17099790279999999</v>
      </c>
      <c r="AM2151" s="24">
        <v>0.1840160787</v>
      </c>
      <c r="AN2151" s="24">
        <v>0.17912715670000001</v>
      </c>
      <c r="AO2151" s="24">
        <v>0.1832900941</v>
      </c>
      <c r="AP2151" s="24">
        <v>0.1997467279</v>
      </c>
    </row>
    <row r="2152" spans="1:42" x14ac:dyDescent="0.25">
      <c r="A2152" s="25">
        <v>358</v>
      </c>
      <c r="B2152" s="70">
        <v>2.5500000000000501E-4</v>
      </c>
      <c r="C2152" s="24">
        <v>0.1861594617</v>
      </c>
      <c r="D2152" s="24">
        <v>0.1307611763</v>
      </c>
      <c r="E2152" s="24">
        <v>0.20547084509999999</v>
      </c>
      <c r="F2152" s="24">
        <v>0.18382681910000001</v>
      </c>
      <c r="G2152" s="24">
        <v>0.20385243</v>
      </c>
      <c r="H2152" s="24">
        <v>0.20734752710000001</v>
      </c>
      <c r="I2152" s="24">
        <v>0.19022375350000001</v>
      </c>
      <c r="J2152" s="24">
        <v>0.17288693790000001</v>
      </c>
      <c r="K2152" s="24">
        <v>0.1932985783</v>
      </c>
      <c r="L2152" s="24">
        <v>0.19345487650000001</v>
      </c>
      <c r="M2152" s="24">
        <v>0.19379289450000001</v>
      </c>
      <c r="N2152" s="24">
        <v>0.1893520504</v>
      </c>
      <c r="O2152" s="24">
        <v>0.2090256959</v>
      </c>
      <c r="P2152" s="24">
        <v>0.2021214217</v>
      </c>
      <c r="Q2152" s="24">
        <v>0.16351087389999999</v>
      </c>
      <c r="R2152" s="24">
        <v>0.16876894240000001</v>
      </c>
      <c r="S2152" s="24">
        <v>0.18869879840000001</v>
      </c>
      <c r="T2152" s="24">
        <v>0.2050846368</v>
      </c>
      <c r="U2152" s="24">
        <v>0.2092788666</v>
      </c>
      <c r="V2152" s="24">
        <v>0.1857412457</v>
      </c>
      <c r="W2152" s="24">
        <v>0.17458117009999999</v>
      </c>
      <c r="X2152" s="24">
        <v>0.1886227727</v>
      </c>
      <c r="Y2152" s="24">
        <v>0.1778155565</v>
      </c>
      <c r="Z2152" s="24">
        <v>0.21082995830000001</v>
      </c>
      <c r="AA2152" s="24">
        <v>0.20201598109999999</v>
      </c>
      <c r="AB2152" s="24">
        <v>0.21499015390000001</v>
      </c>
      <c r="AC2152" s="24">
        <v>0.21963800489999999</v>
      </c>
      <c r="AD2152" s="24">
        <v>0.1874854118</v>
      </c>
      <c r="AE2152" s="24">
        <v>0.1992197037</v>
      </c>
      <c r="AF2152" s="24">
        <v>0.21830344199999999</v>
      </c>
      <c r="AG2152" s="24">
        <v>0.17934679989999999</v>
      </c>
      <c r="AH2152" s="24">
        <v>0.17139647899999999</v>
      </c>
      <c r="AI2152" s="24">
        <v>0.17787295580000001</v>
      </c>
      <c r="AJ2152" s="24">
        <v>0.1939525604</v>
      </c>
      <c r="AK2152" s="24">
        <v>0.15006521340000001</v>
      </c>
      <c r="AL2152" s="24">
        <v>0.17134255170000001</v>
      </c>
      <c r="AM2152" s="24">
        <v>0.18502371009999999</v>
      </c>
      <c r="AN2152" s="24">
        <v>0.1797249913</v>
      </c>
      <c r="AO2152" s="24">
        <v>0.1841602772</v>
      </c>
      <c r="AP2152" s="24">
        <v>0.20069052279999999</v>
      </c>
    </row>
    <row r="2153" spans="1:42" x14ac:dyDescent="0.25">
      <c r="A2153" s="25">
        <v>357</v>
      </c>
      <c r="B2153" s="70">
        <v>2.2400000000000176E-4</v>
      </c>
      <c r="C2153" s="24">
        <v>0.18585504589999999</v>
      </c>
      <c r="D2153" s="24">
        <v>0.1304575801</v>
      </c>
      <c r="E2153" s="24">
        <v>0.2061485052</v>
      </c>
      <c r="F2153" s="24">
        <v>0.1847172081</v>
      </c>
      <c r="G2153" s="24">
        <v>0.20464095469999999</v>
      </c>
      <c r="H2153" s="24">
        <v>0.20827789599999999</v>
      </c>
      <c r="I2153" s="24">
        <v>0.1910206079</v>
      </c>
      <c r="J2153" s="24">
        <v>0.17360644040000001</v>
      </c>
      <c r="K2153" s="24">
        <v>0.19402146340000001</v>
      </c>
      <c r="L2153" s="24">
        <v>0.1940547675</v>
      </c>
      <c r="M2153" s="24">
        <v>0.19468800720000001</v>
      </c>
      <c r="N2153" s="24">
        <v>0.18997643889999999</v>
      </c>
      <c r="O2153" s="24">
        <v>0.2100089192</v>
      </c>
      <c r="P2153" s="24">
        <v>0.2030935884</v>
      </c>
      <c r="Q2153" s="24">
        <v>0.16421096029999999</v>
      </c>
      <c r="R2153" s="24">
        <v>0.16927345099999999</v>
      </c>
      <c r="S2153" s="24">
        <v>0.18926554919999999</v>
      </c>
      <c r="T2153" s="24">
        <v>0.2062757164</v>
      </c>
      <c r="U2153" s="24">
        <v>0.21015496550000001</v>
      </c>
      <c r="V2153" s="24">
        <v>0.18639859559999999</v>
      </c>
      <c r="W2153" s="24">
        <v>0.17490676050000001</v>
      </c>
      <c r="X2153" s="24">
        <v>0.1894418001</v>
      </c>
      <c r="Y2153" s="24">
        <v>0.1782687157</v>
      </c>
      <c r="Z2153" s="24">
        <v>0.21181002260000001</v>
      </c>
      <c r="AA2153" s="24">
        <v>0.2031873018</v>
      </c>
      <c r="AB2153" s="24">
        <v>0.2164669931</v>
      </c>
      <c r="AC2153" s="24">
        <v>0.22055657209999999</v>
      </c>
      <c r="AD2153" s="24">
        <v>0.18843002619999999</v>
      </c>
      <c r="AE2153" s="24">
        <v>0.20023788510000001</v>
      </c>
      <c r="AF2153" s="24">
        <v>0.21940739449999999</v>
      </c>
      <c r="AG2153" s="24">
        <v>0.18004664779999999</v>
      </c>
      <c r="AH2153" s="24">
        <v>0.17267595229999999</v>
      </c>
      <c r="AI2153" s="24">
        <v>0.17843955759999999</v>
      </c>
      <c r="AJ2153" s="24">
        <v>0.1949140429</v>
      </c>
      <c r="AK2153" s="24">
        <v>0.15050153429999999</v>
      </c>
      <c r="AL2153" s="24">
        <v>0.17216330769999999</v>
      </c>
      <c r="AM2153" s="24">
        <v>0.18569602069999999</v>
      </c>
      <c r="AN2153" s="24">
        <v>0.18057046830000001</v>
      </c>
      <c r="AO2153" s="24">
        <v>0.18511421980000001</v>
      </c>
      <c r="AP2153" s="24">
        <v>0.20193277300000001</v>
      </c>
    </row>
    <row r="2154" spans="1:42" x14ac:dyDescent="0.25">
      <c r="A2154" s="25">
        <v>356</v>
      </c>
      <c r="B2154" s="70">
        <v>3.3899999999999881E-4</v>
      </c>
      <c r="C2154" s="24">
        <v>0.18526273970000001</v>
      </c>
      <c r="D2154" s="24">
        <v>0.13076932729999999</v>
      </c>
      <c r="E2154" s="24">
        <v>0.2077360898</v>
      </c>
      <c r="F2154" s="24">
        <v>0.18630807099999999</v>
      </c>
      <c r="G2154" s="24">
        <v>0.20599472520000001</v>
      </c>
      <c r="H2154" s="24">
        <v>0.21005682649999999</v>
      </c>
      <c r="I2154" s="24">
        <v>0.19276529549999999</v>
      </c>
      <c r="J2154" s="24">
        <v>0.17508298159999999</v>
      </c>
      <c r="K2154" s="24">
        <v>0.1957474649</v>
      </c>
      <c r="L2154" s="24">
        <v>0.1955880076</v>
      </c>
      <c r="M2154" s="24">
        <v>0.196453616</v>
      </c>
      <c r="N2154" s="24">
        <v>0.19133426249999999</v>
      </c>
      <c r="O2154" s="24">
        <v>0.2119309157</v>
      </c>
      <c r="P2154" s="24">
        <v>0.2047085464</v>
      </c>
      <c r="Q2154" s="24">
        <v>0.16536648570000001</v>
      </c>
      <c r="R2154" s="24">
        <v>0.17058977480000001</v>
      </c>
      <c r="S2154" s="24">
        <v>0.1905627251</v>
      </c>
      <c r="T2154" s="24">
        <v>0.20824787019999999</v>
      </c>
      <c r="U2154" s="24">
        <v>0.21215008199999999</v>
      </c>
      <c r="V2154" s="24">
        <v>0.18754261729999999</v>
      </c>
      <c r="W2154" s="24">
        <v>0.17635567490000001</v>
      </c>
      <c r="X2154" s="24">
        <v>0.1912378371</v>
      </c>
      <c r="Y2154" s="24">
        <v>0.17966105039999999</v>
      </c>
      <c r="Z2154" s="24">
        <v>0.2139373571</v>
      </c>
      <c r="AA2154" s="24">
        <v>0.2049642652</v>
      </c>
      <c r="AB2154" s="24">
        <v>0.21812289949999999</v>
      </c>
      <c r="AC2154" s="24">
        <v>0.2220864743</v>
      </c>
      <c r="AD2154" s="24">
        <v>0.18994373079999999</v>
      </c>
      <c r="AE2154" s="24">
        <v>0.20202867690000001</v>
      </c>
      <c r="AF2154" s="24">
        <v>0.2211167812</v>
      </c>
      <c r="AG2154" s="24">
        <v>0.18111440540000001</v>
      </c>
      <c r="AH2154" s="24">
        <v>0.1740643382</v>
      </c>
      <c r="AI2154" s="24">
        <v>0.1798385233</v>
      </c>
      <c r="AJ2154" s="24">
        <v>0.19625958800000001</v>
      </c>
      <c r="AK2154" s="24">
        <v>0.1515707821</v>
      </c>
      <c r="AL2154" s="24">
        <v>0.17367795110000001</v>
      </c>
      <c r="AM2154" s="24">
        <v>0.1872973889</v>
      </c>
      <c r="AN2154" s="24">
        <v>0.18178020419999999</v>
      </c>
      <c r="AO2154" s="24">
        <v>0.18670089540000001</v>
      </c>
      <c r="AP2154" s="24">
        <v>0.20357184110000001</v>
      </c>
    </row>
    <row r="2155" spans="1:42" x14ac:dyDescent="0.25">
      <c r="A2155" s="25">
        <v>355</v>
      </c>
      <c r="B2155" s="70">
        <v>2.3700000000000782E-4</v>
      </c>
      <c r="C2155" s="24">
        <v>0.18537613750000001</v>
      </c>
      <c r="D2155" s="24">
        <v>0.13119108970000001</v>
      </c>
      <c r="E2155" s="24">
        <v>0.20938420299999999</v>
      </c>
      <c r="F2155" s="24">
        <v>0.1882362068</v>
      </c>
      <c r="G2155" s="24">
        <v>0.20792627329999999</v>
      </c>
      <c r="H2155" s="24">
        <v>0.21235039829999999</v>
      </c>
      <c r="I2155" s="24">
        <v>0.19448503850000001</v>
      </c>
      <c r="J2155" s="24">
        <v>0.176858291</v>
      </c>
      <c r="K2155" s="24">
        <v>0.1970978826</v>
      </c>
      <c r="L2155" s="24">
        <v>0.19721877569999999</v>
      </c>
      <c r="M2155" s="24">
        <v>0.19831460710000001</v>
      </c>
      <c r="N2155" s="24">
        <v>0.19328799839999999</v>
      </c>
      <c r="O2155" s="24">
        <v>0.21356673540000001</v>
      </c>
      <c r="P2155" s="24">
        <v>0.20669528840000001</v>
      </c>
      <c r="Q2155" s="24">
        <v>0.16689702870000001</v>
      </c>
      <c r="R2155" s="24">
        <v>0.17230558400000001</v>
      </c>
      <c r="S2155" s="24">
        <v>0.19227811689999999</v>
      </c>
      <c r="T2155" s="24">
        <v>0.2104416043</v>
      </c>
      <c r="U2155" s="24">
        <v>0.2142341733</v>
      </c>
      <c r="V2155" s="24">
        <v>0.18917201459999999</v>
      </c>
      <c r="W2155" s="24">
        <v>0.17786425350000001</v>
      </c>
      <c r="X2155" s="24">
        <v>0.1933816075</v>
      </c>
      <c r="Y2155" s="24">
        <v>0.1812793016</v>
      </c>
      <c r="Z2155" s="24">
        <v>0.21610321099999999</v>
      </c>
      <c r="AA2155" s="24">
        <v>0.2069931924</v>
      </c>
      <c r="AB2155" s="24">
        <v>0.2204114646</v>
      </c>
      <c r="AC2155" s="24">
        <v>0.22442632909999999</v>
      </c>
      <c r="AD2155" s="24">
        <v>0.19190892579999999</v>
      </c>
      <c r="AE2155" s="24">
        <v>0.2039551288</v>
      </c>
      <c r="AF2155" s="24">
        <v>0.2231482118</v>
      </c>
      <c r="AG2155" s="24">
        <v>0.18307058509999999</v>
      </c>
      <c r="AH2155" s="24">
        <v>0.17589299380000001</v>
      </c>
      <c r="AI2155" s="24">
        <v>0.18178197739999999</v>
      </c>
      <c r="AJ2155" s="24">
        <v>0.1983532757</v>
      </c>
      <c r="AK2155" s="24">
        <v>0.1528808773</v>
      </c>
      <c r="AL2155" s="24">
        <v>0.17552037540000001</v>
      </c>
      <c r="AM2155" s="24">
        <v>0.18937650319999999</v>
      </c>
      <c r="AN2155" s="24">
        <v>0.18394692239999999</v>
      </c>
      <c r="AO2155" s="24">
        <v>0.18870779870000001</v>
      </c>
      <c r="AP2155" s="24">
        <v>0.20562742649999999</v>
      </c>
    </row>
    <row r="2156" spans="1:42" x14ac:dyDescent="0.25">
      <c r="A2156" s="25">
        <v>354</v>
      </c>
      <c r="B2156" s="70">
        <v>3.6900000000000105E-4</v>
      </c>
      <c r="C2156" s="24">
        <v>0.18635009229999999</v>
      </c>
      <c r="D2156" s="24">
        <v>0.13191306589999999</v>
      </c>
      <c r="E2156" s="24">
        <v>0.2120112479</v>
      </c>
      <c r="F2156" s="24">
        <v>0.19047509130000001</v>
      </c>
      <c r="G2156" s="24">
        <v>0.21033243830000001</v>
      </c>
      <c r="H2156" s="24">
        <v>0.21451482180000001</v>
      </c>
      <c r="I2156" s="24">
        <v>0.1965946704</v>
      </c>
      <c r="J2156" s="24">
        <v>0.1788612604</v>
      </c>
      <c r="K2156" s="24">
        <v>0.19975283739999999</v>
      </c>
      <c r="L2156" s="24">
        <v>0.1994046867</v>
      </c>
      <c r="M2156" s="24">
        <v>0.20051665599999999</v>
      </c>
      <c r="N2156" s="24">
        <v>0.19535669680000001</v>
      </c>
      <c r="O2156" s="24">
        <v>0.21633024510000001</v>
      </c>
      <c r="P2156" s="24">
        <v>0.20892271400000001</v>
      </c>
      <c r="Q2156" s="24">
        <v>0.16881190239999999</v>
      </c>
      <c r="R2156" s="24">
        <v>0.17412598430000001</v>
      </c>
      <c r="S2156" s="24">
        <v>0.19452795389999999</v>
      </c>
      <c r="T2156" s="24">
        <v>0.21294681730000001</v>
      </c>
      <c r="U2156" s="24">
        <v>0.21677267550000001</v>
      </c>
      <c r="V2156" s="24">
        <v>0.1912439913</v>
      </c>
      <c r="W2156" s="24">
        <v>0.17990902070000001</v>
      </c>
      <c r="X2156" s="24">
        <v>0.1954211146</v>
      </c>
      <c r="Y2156" s="24">
        <v>0.1832808554</v>
      </c>
      <c r="Z2156" s="24">
        <v>0.2184956223</v>
      </c>
      <c r="AA2156" s="24">
        <v>0.2090813369</v>
      </c>
      <c r="AB2156" s="24">
        <v>0.22238171100000001</v>
      </c>
      <c r="AC2156" s="24">
        <v>0.22672981019999999</v>
      </c>
      <c r="AD2156" s="24">
        <v>0.19381521639999999</v>
      </c>
      <c r="AE2156" s="24">
        <v>0.20619015399999999</v>
      </c>
      <c r="AF2156" s="24">
        <v>0.2253904045</v>
      </c>
      <c r="AG2156" s="24">
        <v>0.18490229550000001</v>
      </c>
      <c r="AH2156" s="24">
        <v>0.1777603626</v>
      </c>
      <c r="AI2156" s="24">
        <v>0.18382483720000001</v>
      </c>
      <c r="AJ2156" s="24">
        <v>0.2003319412</v>
      </c>
      <c r="AK2156" s="24">
        <v>0.15429849919999999</v>
      </c>
      <c r="AL2156" s="24">
        <v>0.17735268179999999</v>
      </c>
      <c r="AM2156" s="24">
        <v>0.19119940699999999</v>
      </c>
      <c r="AN2156" s="24">
        <v>0.1852956563</v>
      </c>
      <c r="AO2156" s="24">
        <v>0.19052317739999999</v>
      </c>
      <c r="AP2156" s="24">
        <v>0.2077997774</v>
      </c>
    </row>
    <row r="2157" spans="1:42" x14ac:dyDescent="0.25">
      <c r="A2157" s="25">
        <v>353</v>
      </c>
      <c r="B2157" s="70">
        <v>2.119999999999967E-4</v>
      </c>
      <c r="C2157" s="24">
        <v>0.1877551079</v>
      </c>
      <c r="D2157" s="24">
        <v>0.13296605650000001</v>
      </c>
      <c r="E2157" s="24">
        <v>0.21445225179999999</v>
      </c>
      <c r="F2157" s="24">
        <v>0.19285850230000001</v>
      </c>
      <c r="G2157" s="24">
        <v>0.21255432069999999</v>
      </c>
      <c r="H2157" s="24">
        <v>0.21689605710000001</v>
      </c>
      <c r="I2157" s="24">
        <v>0.1989291161</v>
      </c>
      <c r="J2157" s="24">
        <v>0.18070210519999999</v>
      </c>
      <c r="K2157" s="24">
        <v>0.2016908526</v>
      </c>
      <c r="L2157" s="24">
        <v>0.20172627269999999</v>
      </c>
      <c r="M2157" s="24">
        <v>0.20258243379999999</v>
      </c>
      <c r="N2157" s="24">
        <v>0.19748350980000001</v>
      </c>
      <c r="O2157" s="24">
        <v>0.2184544504</v>
      </c>
      <c r="P2157" s="24">
        <v>0.2110270709</v>
      </c>
      <c r="Q2157" s="24">
        <v>0.1704282761</v>
      </c>
      <c r="R2157" s="24">
        <v>0.17591725289999999</v>
      </c>
      <c r="S2157" s="24">
        <v>0.196431309</v>
      </c>
      <c r="T2157" s="24">
        <v>0.21509501340000001</v>
      </c>
      <c r="U2157" s="24">
        <v>0.21901816130000001</v>
      </c>
      <c r="V2157" s="24">
        <v>0.19342654940000001</v>
      </c>
      <c r="W2157" s="24">
        <v>0.18201439080000001</v>
      </c>
      <c r="X2157" s="24">
        <v>0.19726476070000001</v>
      </c>
      <c r="Y2157" s="24">
        <v>0.185384199</v>
      </c>
      <c r="Z2157" s="24">
        <v>0.2208225727</v>
      </c>
      <c r="AA2157" s="24">
        <v>0.2114035189</v>
      </c>
      <c r="AB2157" s="24">
        <v>0.22521531580000001</v>
      </c>
      <c r="AC2157" s="24">
        <v>0.2290192097</v>
      </c>
      <c r="AD2157" s="24">
        <v>0.1959908605</v>
      </c>
      <c r="AE2157" s="24">
        <v>0.20841883119999999</v>
      </c>
      <c r="AF2157" s="24">
        <v>0.2281204611</v>
      </c>
      <c r="AG2157" s="24">
        <v>0.18714624639999999</v>
      </c>
      <c r="AH2157" s="24">
        <v>0.17965385319999999</v>
      </c>
      <c r="AI2157" s="24">
        <v>0.1858534962</v>
      </c>
      <c r="AJ2157" s="24">
        <v>0.2024786472</v>
      </c>
      <c r="AK2157" s="24">
        <v>0.15629357099999999</v>
      </c>
      <c r="AL2157" s="24">
        <v>0.17957195640000001</v>
      </c>
      <c r="AM2157" s="24">
        <v>0.19314643740000001</v>
      </c>
      <c r="AN2157" s="24">
        <v>0.18735089899999999</v>
      </c>
      <c r="AO2157" s="24">
        <v>0.19291505219999999</v>
      </c>
      <c r="AP2157" s="24">
        <v>0.21015138920000001</v>
      </c>
    </row>
    <row r="2158" spans="1:42" x14ac:dyDescent="0.25">
      <c r="A2158" s="25">
        <v>352</v>
      </c>
      <c r="B2158" s="70">
        <v>1.7600000000000233E-4</v>
      </c>
      <c r="C2158" s="24">
        <v>0.1896111667</v>
      </c>
      <c r="D2158" s="24">
        <v>0.13448145989999999</v>
      </c>
      <c r="E2158" s="24">
        <v>0.2170649171</v>
      </c>
      <c r="F2158" s="24">
        <v>0.1953914464</v>
      </c>
      <c r="G2158" s="24">
        <v>0.2149385959</v>
      </c>
      <c r="H2158" s="24">
        <v>0.219468832</v>
      </c>
      <c r="I2158" s="24">
        <v>0.20108275119999999</v>
      </c>
      <c r="J2158" s="24">
        <v>0.18268847469999999</v>
      </c>
      <c r="K2158" s="24">
        <v>0.2044295669</v>
      </c>
      <c r="L2158" s="24">
        <v>0.2043384761</v>
      </c>
      <c r="M2158" s="24">
        <v>0.20534548159999999</v>
      </c>
      <c r="N2158" s="24">
        <v>0.19990621510000001</v>
      </c>
      <c r="O2158" s="24">
        <v>0.2213868648</v>
      </c>
      <c r="P2158" s="24">
        <v>0.2136224508</v>
      </c>
      <c r="Q2158" s="24">
        <v>0.1725920141</v>
      </c>
      <c r="R2158" s="24">
        <v>0.17800915240000001</v>
      </c>
      <c r="S2158" s="24">
        <v>0.19889904559999999</v>
      </c>
      <c r="T2158" s="24">
        <v>0.21777848899999999</v>
      </c>
      <c r="U2158" s="24">
        <v>0.22195579109999999</v>
      </c>
      <c r="V2158" s="24">
        <v>0.19556866589999999</v>
      </c>
      <c r="W2158" s="24">
        <v>0.18419575690000001</v>
      </c>
      <c r="X2158" s="24">
        <v>0.20000925659999999</v>
      </c>
      <c r="Y2158" s="24">
        <v>0.18781705200000001</v>
      </c>
      <c r="Z2158" s="24">
        <v>0.22345970570000001</v>
      </c>
      <c r="AA2158" s="24">
        <v>0.2139533609</v>
      </c>
      <c r="AB2158" s="24">
        <v>0.22775748370000001</v>
      </c>
      <c r="AC2158" s="24">
        <v>0.23196955029999999</v>
      </c>
      <c r="AD2158" s="24">
        <v>0.19876876469999999</v>
      </c>
      <c r="AE2158" s="24">
        <v>0.2110433578</v>
      </c>
      <c r="AF2158" s="24">
        <v>0.2307860702</v>
      </c>
      <c r="AG2158" s="24">
        <v>0.18923516570000001</v>
      </c>
      <c r="AH2158" s="24">
        <v>0.18165253100000001</v>
      </c>
      <c r="AI2158" s="24">
        <v>0.1881028116</v>
      </c>
      <c r="AJ2158" s="24">
        <v>0.2051868439</v>
      </c>
      <c r="AK2158" s="24">
        <v>0.15762418510000001</v>
      </c>
      <c r="AL2158" s="24">
        <v>0.1818495691</v>
      </c>
      <c r="AM2158" s="24">
        <v>0.19553305209999999</v>
      </c>
      <c r="AN2158" s="24">
        <v>0.18958470229999999</v>
      </c>
      <c r="AO2158" s="24">
        <v>0.19536425169999999</v>
      </c>
      <c r="AP2158" s="24">
        <v>0.2124361843</v>
      </c>
    </row>
    <row r="2159" spans="1:42" x14ac:dyDescent="0.25">
      <c r="A2159" s="25">
        <v>351</v>
      </c>
      <c r="B2159" s="70">
        <v>2.8900000000001125E-4</v>
      </c>
      <c r="C2159" s="24">
        <v>0.19164146479999999</v>
      </c>
      <c r="D2159" s="24">
        <v>0.1358385235</v>
      </c>
      <c r="E2159" s="24">
        <v>0.21949766579999999</v>
      </c>
      <c r="F2159" s="24">
        <v>0.1976906806</v>
      </c>
      <c r="G2159" s="24">
        <v>0.21725544329999999</v>
      </c>
      <c r="H2159" s="24">
        <v>0.22186349329999999</v>
      </c>
      <c r="I2159" s="24">
        <v>0.2030304074</v>
      </c>
      <c r="J2159" s="24">
        <v>0.18499672410000001</v>
      </c>
      <c r="K2159" s="24">
        <v>0.2067814469</v>
      </c>
      <c r="L2159" s="24">
        <v>0.20670020580000001</v>
      </c>
      <c r="M2159" s="24">
        <v>0.207864359</v>
      </c>
      <c r="N2159" s="24">
        <v>0.2022132874</v>
      </c>
      <c r="O2159" s="24">
        <v>0.2233314663</v>
      </c>
      <c r="P2159" s="24">
        <v>0.2157476693</v>
      </c>
      <c r="Q2159" s="24">
        <v>0.17406205829999999</v>
      </c>
      <c r="R2159" s="24">
        <v>0.17982301119999999</v>
      </c>
      <c r="S2159" s="24">
        <v>0.201036036</v>
      </c>
      <c r="T2159" s="24">
        <v>0.22043442730000001</v>
      </c>
      <c r="U2159" s="24">
        <v>0.2243797183</v>
      </c>
      <c r="V2159" s="24">
        <v>0.1975271106</v>
      </c>
      <c r="W2159" s="24">
        <v>0.18634866180000001</v>
      </c>
      <c r="X2159" s="24">
        <v>0.20205827060000001</v>
      </c>
      <c r="Y2159" s="24">
        <v>0.18971109389999999</v>
      </c>
      <c r="Z2159" s="24">
        <v>0.22592760619999999</v>
      </c>
      <c r="AA2159" s="24">
        <v>0.2161965817</v>
      </c>
      <c r="AB2159" s="24">
        <v>0.23011586070000001</v>
      </c>
      <c r="AC2159" s="24">
        <v>0.23407807950000001</v>
      </c>
      <c r="AD2159" s="24">
        <v>0.20105244219999999</v>
      </c>
      <c r="AE2159" s="24">
        <v>0.213216871</v>
      </c>
      <c r="AF2159" s="24">
        <v>0.23319576680000001</v>
      </c>
      <c r="AG2159" s="24">
        <v>0.1912416518</v>
      </c>
      <c r="AH2159" s="24">
        <v>0.1834266782</v>
      </c>
      <c r="AI2159" s="24">
        <v>0.19016474489999999</v>
      </c>
      <c r="AJ2159" s="24">
        <v>0.20719182489999999</v>
      </c>
      <c r="AK2159" s="24">
        <v>0.159222424</v>
      </c>
      <c r="AL2159" s="24">
        <v>0.18375831840000001</v>
      </c>
      <c r="AM2159" s="24">
        <v>0.1975053698</v>
      </c>
      <c r="AN2159" s="24">
        <v>0.19152480359999999</v>
      </c>
      <c r="AO2159" s="24">
        <v>0.19731217619999999</v>
      </c>
      <c r="AP2159" s="24">
        <v>0.21479497850000001</v>
      </c>
    </row>
    <row r="2160" spans="1:42" x14ac:dyDescent="0.25">
      <c r="A2160" s="25">
        <v>350</v>
      </c>
      <c r="B2160" s="70">
        <v>1.8699999999999945E-4</v>
      </c>
      <c r="C2160" s="24">
        <v>0.19389462469999999</v>
      </c>
      <c r="D2160" s="24">
        <v>0.13752578200000001</v>
      </c>
      <c r="E2160" s="24">
        <v>0.22151346499999999</v>
      </c>
      <c r="F2160" s="24">
        <v>0.19980400800000001</v>
      </c>
      <c r="G2160" s="24">
        <v>0.2194829136</v>
      </c>
      <c r="H2160" s="24">
        <v>0.2239971757</v>
      </c>
      <c r="I2160" s="24">
        <v>0.2049956024</v>
      </c>
      <c r="J2160" s="24">
        <v>0.1866789609</v>
      </c>
      <c r="K2160" s="24">
        <v>0.20890323820000001</v>
      </c>
      <c r="L2160" s="24">
        <v>0.208867684</v>
      </c>
      <c r="M2160" s="24">
        <v>0.20991216600000001</v>
      </c>
      <c r="N2160" s="24">
        <v>0.2041298449</v>
      </c>
      <c r="O2160" s="24">
        <v>0.22543655339999999</v>
      </c>
      <c r="P2160" s="24">
        <v>0.21753121910000001</v>
      </c>
      <c r="Q2160" s="24">
        <v>0.1755687296</v>
      </c>
      <c r="R2160" s="24">
        <v>0.18128177519999999</v>
      </c>
      <c r="S2160" s="24">
        <v>0.20262345670000001</v>
      </c>
      <c r="T2160" s="24">
        <v>0.2223211527</v>
      </c>
      <c r="U2160" s="24">
        <v>0.22686499360000001</v>
      </c>
      <c r="V2160" s="24">
        <v>0.1998658478</v>
      </c>
      <c r="W2160" s="24">
        <v>0.18790067730000001</v>
      </c>
      <c r="X2160" s="24">
        <v>0.20409877600000001</v>
      </c>
      <c r="Y2160" s="24">
        <v>0.19158460199999999</v>
      </c>
      <c r="Z2160" s="24">
        <v>0.22791346909999999</v>
      </c>
      <c r="AA2160" s="24">
        <v>0.21807169909999999</v>
      </c>
      <c r="AB2160" s="24">
        <v>0.23237667980000001</v>
      </c>
      <c r="AC2160" s="24">
        <v>0.23638567329999999</v>
      </c>
      <c r="AD2160" s="24">
        <v>0.2029225975</v>
      </c>
      <c r="AE2160" s="24">
        <v>0.21536950769999999</v>
      </c>
      <c r="AF2160" s="24">
        <v>0.23530203099999999</v>
      </c>
      <c r="AG2160" s="24">
        <v>0.19334782659999999</v>
      </c>
      <c r="AH2160" s="24">
        <v>0.1852331609</v>
      </c>
      <c r="AI2160" s="24">
        <v>0.19225315749999999</v>
      </c>
      <c r="AJ2160" s="24">
        <v>0.20947396760000001</v>
      </c>
      <c r="AK2160" s="24">
        <v>0.16062200069999999</v>
      </c>
      <c r="AL2160" s="24">
        <v>0.18581631779999999</v>
      </c>
      <c r="AM2160" s="24">
        <v>0.1996532083</v>
      </c>
      <c r="AN2160" s="24">
        <v>0.19341409209999999</v>
      </c>
      <c r="AO2160" s="24">
        <v>0.19922921060000001</v>
      </c>
      <c r="AP2160" s="24">
        <v>0.21649853890000001</v>
      </c>
    </row>
    <row r="2161" spans="1:42" x14ac:dyDescent="0.25">
      <c r="A2161" s="25">
        <v>349</v>
      </c>
      <c r="B2161" s="70">
        <v>2.8799999999999638E-4</v>
      </c>
      <c r="C2161" s="24">
        <v>0.19631934170000001</v>
      </c>
      <c r="D2161" s="24">
        <v>0.13830760119999999</v>
      </c>
      <c r="E2161" s="24">
        <v>0.22283908720000001</v>
      </c>
      <c r="F2161" s="24">
        <v>0.20157073440000001</v>
      </c>
      <c r="G2161" s="24">
        <v>0.21993574499999999</v>
      </c>
      <c r="H2161" s="24">
        <v>0.2252845466</v>
      </c>
      <c r="I2161" s="24">
        <v>0.20524190370000001</v>
      </c>
      <c r="J2161" s="24">
        <v>0.1875588745</v>
      </c>
      <c r="K2161" s="24">
        <v>0.21002908049999999</v>
      </c>
      <c r="L2161" s="24">
        <v>0.2105267495</v>
      </c>
      <c r="M2161" s="24">
        <v>0.21059682969999999</v>
      </c>
      <c r="N2161" s="24">
        <v>0.20505209269999999</v>
      </c>
      <c r="O2161" s="24">
        <v>0.2266569883</v>
      </c>
      <c r="P2161" s="24">
        <v>0.2188003808</v>
      </c>
      <c r="Q2161" s="24">
        <v>0.17591053249999999</v>
      </c>
      <c r="R2161" s="24">
        <v>0.18214391169999999</v>
      </c>
      <c r="S2161" s="24">
        <v>0.20345586539999999</v>
      </c>
      <c r="T2161" s="24">
        <v>0.22366653380000001</v>
      </c>
      <c r="U2161" s="24">
        <v>0.2277572155</v>
      </c>
      <c r="V2161" s="24">
        <v>0.20120134949999999</v>
      </c>
      <c r="W2161" s="24">
        <v>0.18825006480000001</v>
      </c>
      <c r="X2161" s="24">
        <v>0.2053863108</v>
      </c>
      <c r="Y2161" s="24">
        <v>0.1928635091</v>
      </c>
      <c r="Z2161" s="24">
        <v>0.2292628437</v>
      </c>
      <c r="AA2161" s="24">
        <v>0.218753472</v>
      </c>
      <c r="AB2161" s="24">
        <v>0.23444055019999999</v>
      </c>
      <c r="AC2161" s="24">
        <v>0.23797336220000001</v>
      </c>
      <c r="AD2161" s="24">
        <v>0.20406804980000001</v>
      </c>
      <c r="AE2161" s="24">
        <v>0.21699549260000001</v>
      </c>
      <c r="AF2161" s="24">
        <v>0.23707020279999999</v>
      </c>
      <c r="AG2161" s="24">
        <v>0.1944528818</v>
      </c>
      <c r="AH2161" s="24">
        <v>0.18620702619999999</v>
      </c>
      <c r="AI2161" s="24">
        <v>0.1933117211</v>
      </c>
      <c r="AJ2161" s="24">
        <v>0.21087580919999999</v>
      </c>
      <c r="AK2161" s="24">
        <v>0.1612775773</v>
      </c>
      <c r="AL2161" s="24">
        <v>0.18703779579999999</v>
      </c>
      <c r="AM2161" s="24">
        <v>0.20138975980000001</v>
      </c>
      <c r="AN2161" s="24">
        <v>0.19507662949999999</v>
      </c>
      <c r="AO2161" s="24">
        <v>0.20025213059999999</v>
      </c>
      <c r="AP2161" s="24">
        <v>0.21933224800000001</v>
      </c>
    </row>
    <row r="2162" spans="1:42" x14ac:dyDescent="0.25">
      <c r="A2162" s="25">
        <v>348</v>
      </c>
      <c r="B2162" s="70">
        <v>5.2400000000000341E-4</v>
      </c>
      <c r="C2162" s="24">
        <v>0.198830381</v>
      </c>
      <c r="D2162" s="24">
        <v>0.1397380084</v>
      </c>
      <c r="E2162" s="24">
        <v>0.2241580188</v>
      </c>
      <c r="F2162" s="24">
        <v>0.20314987000000001</v>
      </c>
      <c r="G2162" s="24">
        <v>0.2215145379</v>
      </c>
      <c r="H2162" s="24">
        <v>0.2271220535</v>
      </c>
      <c r="I2162" s="24">
        <v>0.20653532450000001</v>
      </c>
      <c r="J2162" s="24">
        <v>0.18872737880000001</v>
      </c>
      <c r="K2162" s="24">
        <v>0.21125154199999999</v>
      </c>
      <c r="L2162" s="24">
        <v>0.21146291489999999</v>
      </c>
      <c r="M2162" s="24">
        <v>0.21234090629999999</v>
      </c>
      <c r="N2162" s="24">
        <v>0.2068347931</v>
      </c>
      <c r="O2162" s="24">
        <v>0.22783066330000001</v>
      </c>
      <c r="P2162" s="24">
        <v>0.21986596289999999</v>
      </c>
      <c r="Q2162" s="24">
        <v>0.1769531369</v>
      </c>
      <c r="R2162" s="24">
        <v>0.18306343259999999</v>
      </c>
      <c r="S2162" s="24">
        <v>0.20419624450000001</v>
      </c>
      <c r="T2162" s="24">
        <v>0.2256585062</v>
      </c>
      <c r="U2162" s="24">
        <v>0.2292831689</v>
      </c>
      <c r="V2162" s="24">
        <v>0.20362247529999999</v>
      </c>
      <c r="W2162" s="24">
        <v>0.18921534719999999</v>
      </c>
      <c r="X2162" s="24">
        <v>0.20668494700000001</v>
      </c>
      <c r="Y2162" s="24">
        <v>0.1936502755</v>
      </c>
      <c r="Z2162" s="24">
        <v>0.2305849046</v>
      </c>
      <c r="AA2162" s="24">
        <v>0.2208053619</v>
      </c>
      <c r="AB2162" s="24">
        <v>0.2360333949</v>
      </c>
      <c r="AC2162" s="24">
        <v>0.24042572079999999</v>
      </c>
      <c r="AD2162" s="24">
        <v>0.20633849500000001</v>
      </c>
      <c r="AE2162" s="24">
        <v>0.21859903629999999</v>
      </c>
      <c r="AF2162" s="24">
        <v>0.23913626369999999</v>
      </c>
      <c r="AG2162" s="24">
        <v>0.1963337064</v>
      </c>
      <c r="AH2162" s="24">
        <v>0.1880496442</v>
      </c>
      <c r="AI2162" s="24">
        <v>0.194971174</v>
      </c>
      <c r="AJ2162" s="24">
        <v>0.2130291164</v>
      </c>
      <c r="AK2162" s="24">
        <v>0.16283725199999999</v>
      </c>
      <c r="AL2162" s="24">
        <v>0.1888199002</v>
      </c>
      <c r="AM2162" s="24">
        <v>0.2028167099</v>
      </c>
      <c r="AN2162" s="24">
        <v>0.1970628053</v>
      </c>
      <c r="AO2162" s="24">
        <v>0.2018986046</v>
      </c>
      <c r="AP2162" s="24">
        <v>0.2211531699</v>
      </c>
    </row>
    <row r="2163" spans="1:42" x14ac:dyDescent="0.25">
      <c r="A2163" s="25">
        <v>347</v>
      </c>
      <c r="B2163" s="70">
        <v>2.6099999999999019E-4</v>
      </c>
      <c r="C2163" s="24">
        <v>0.20100350680000001</v>
      </c>
      <c r="D2163" s="24">
        <v>0.14094012980000001</v>
      </c>
      <c r="E2163" s="24">
        <v>0.22555762530000001</v>
      </c>
      <c r="F2163" s="24">
        <v>0.203876853</v>
      </c>
      <c r="G2163" s="24">
        <v>0.22273238000000001</v>
      </c>
      <c r="H2163" s="24">
        <v>0.22875116770000001</v>
      </c>
      <c r="I2163" s="24">
        <v>0.2082091123</v>
      </c>
      <c r="J2163" s="24">
        <v>0.1901888102</v>
      </c>
      <c r="K2163" s="24">
        <v>0.21260423959999999</v>
      </c>
      <c r="L2163" s="24">
        <v>0.2131129652</v>
      </c>
      <c r="M2163" s="24">
        <v>0.2135125548</v>
      </c>
      <c r="N2163" s="24">
        <v>0.20805966849999999</v>
      </c>
      <c r="O2163" s="24">
        <v>0.22916252910000001</v>
      </c>
      <c r="P2163" s="24">
        <v>0.2211921513</v>
      </c>
      <c r="Q2163" s="24">
        <v>0.17755468190000001</v>
      </c>
      <c r="R2163" s="24">
        <v>0.18430805210000001</v>
      </c>
      <c r="S2163" s="24">
        <v>0.2052006274</v>
      </c>
      <c r="T2163" s="24">
        <v>0.2269736826</v>
      </c>
      <c r="U2163" s="24">
        <v>0.23059296609999999</v>
      </c>
      <c r="V2163" s="24">
        <v>0.2048117518</v>
      </c>
      <c r="W2163" s="24">
        <v>0.1906604022</v>
      </c>
      <c r="X2163" s="24">
        <v>0.20795816180000001</v>
      </c>
      <c r="Y2163" s="24">
        <v>0.19494408369999999</v>
      </c>
      <c r="Z2163" s="24">
        <v>0.23282627759999999</v>
      </c>
      <c r="AA2163" s="24">
        <v>0.22204025090000001</v>
      </c>
      <c r="AB2163" s="24">
        <v>0.2367877364</v>
      </c>
      <c r="AC2163" s="24">
        <v>0.241087839</v>
      </c>
      <c r="AD2163" s="24">
        <v>0.207544595</v>
      </c>
      <c r="AE2163" s="24">
        <v>0.21957650779999999</v>
      </c>
      <c r="AF2163" s="24">
        <v>0.24025644360000001</v>
      </c>
      <c r="AG2163" s="24">
        <v>0.19717210530000001</v>
      </c>
      <c r="AH2163" s="24">
        <v>0.18839454650000001</v>
      </c>
      <c r="AI2163" s="24">
        <v>0.1961347312</v>
      </c>
      <c r="AJ2163" s="24">
        <v>0.21397128700000001</v>
      </c>
      <c r="AK2163" s="24">
        <v>0.16264876719999999</v>
      </c>
      <c r="AL2163" s="24">
        <v>0.18961016829999999</v>
      </c>
      <c r="AM2163" s="24">
        <v>0.2039781064</v>
      </c>
      <c r="AN2163" s="24">
        <v>0.19813862439999999</v>
      </c>
      <c r="AO2163" s="24">
        <v>0.2027990818</v>
      </c>
      <c r="AP2163" s="24">
        <v>0.2219911665</v>
      </c>
    </row>
    <row r="2164" spans="1:42" x14ac:dyDescent="0.25">
      <c r="A2164" s="25">
        <v>346</v>
      </c>
      <c r="B2164" s="70">
        <v>1.4499999999999214E-4</v>
      </c>
      <c r="C2164" s="24">
        <v>0.20291735229999999</v>
      </c>
      <c r="D2164" s="24">
        <v>0.14170849320000001</v>
      </c>
      <c r="E2164" s="24">
        <v>0.22586904469999999</v>
      </c>
      <c r="F2164" s="24">
        <v>0.2050081789</v>
      </c>
      <c r="G2164" s="24">
        <v>0.2227890193</v>
      </c>
      <c r="H2164" s="24">
        <v>0.2290603071</v>
      </c>
      <c r="I2164" s="24">
        <v>0.20834848280000001</v>
      </c>
      <c r="J2164" s="24">
        <v>0.1906424612</v>
      </c>
      <c r="K2164" s="24">
        <v>0.21312104170000001</v>
      </c>
      <c r="L2164" s="24">
        <v>0.21337024869999999</v>
      </c>
      <c r="M2164" s="24">
        <v>0.21389591690000001</v>
      </c>
      <c r="N2164" s="24">
        <v>0.20853835339999999</v>
      </c>
      <c r="O2164" s="24">
        <v>0.23003214599999999</v>
      </c>
      <c r="P2164" s="24">
        <v>0.22169102730000001</v>
      </c>
      <c r="Q2164" s="24">
        <v>0.17762595419999999</v>
      </c>
      <c r="R2164" s="24">
        <v>0.184651494</v>
      </c>
      <c r="S2164" s="24">
        <v>0.20570290090000001</v>
      </c>
      <c r="T2164" s="24">
        <v>0.2271798253</v>
      </c>
      <c r="U2164" s="24">
        <v>0.2313626409</v>
      </c>
      <c r="V2164" s="24">
        <v>0.20571312310000001</v>
      </c>
      <c r="W2164" s="24">
        <v>0.19062282150000001</v>
      </c>
      <c r="X2164" s="24">
        <v>0.20833121239999999</v>
      </c>
      <c r="Y2164" s="24">
        <v>0.1952375472</v>
      </c>
      <c r="Z2164" s="24">
        <v>0.2332290709</v>
      </c>
      <c r="AA2164" s="24">
        <v>0.22255063059999999</v>
      </c>
      <c r="AB2164" s="24">
        <v>0.23718354110000001</v>
      </c>
      <c r="AC2164" s="24">
        <v>0.24197021129999999</v>
      </c>
      <c r="AD2164" s="24">
        <v>0.20741040999999999</v>
      </c>
      <c r="AE2164" s="24">
        <v>0.21954479809999999</v>
      </c>
      <c r="AF2164" s="24">
        <v>0.24165792759999999</v>
      </c>
      <c r="AG2164" s="24">
        <v>0.1980593055</v>
      </c>
      <c r="AH2164" s="24">
        <v>0.18919326359999999</v>
      </c>
      <c r="AI2164" s="24">
        <v>0.1977090091</v>
      </c>
      <c r="AJ2164" s="24">
        <v>0.2146293819</v>
      </c>
      <c r="AK2164" s="24">
        <v>0.1634421945</v>
      </c>
      <c r="AL2164" s="24">
        <v>0.1898439676</v>
      </c>
      <c r="AM2164" s="24">
        <v>0.20496214930000001</v>
      </c>
      <c r="AN2164" s="24">
        <v>0.19921852649999999</v>
      </c>
      <c r="AO2164" s="24">
        <v>0.20360410209999999</v>
      </c>
      <c r="AP2164" s="24">
        <v>0.2226233333</v>
      </c>
    </row>
    <row r="2165" spans="1:42" x14ac:dyDescent="0.25">
      <c r="A2165" s="25">
        <v>345</v>
      </c>
      <c r="B2165" s="70">
        <v>2.1600000000000764E-4</v>
      </c>
      <c r="C2165" s="24">
        <v>0.2047058195</v>
      </c>
      <c r="D2165" s="24">
        <v>0.14312979579999999</v>
      </c>
      <c r="E2165" s="24">
        <v>0.22663412990000001</v>
      </c>
      <c r="F2165" s="24">
        <v>0.20511527360000001</v>
      </c>
      <c r="G2165" s="24">
        <v>0.2241562456</v>
      </c>
      <c r="H2165" s="24">
        <v>0.22945743800000001</v>
      </c>
      <c r="I2165" s="24">
        <v>0.20965288579999999</v>
      </c>
      <c r="J2165" s="24">
        <v>0.19112700220000001</v>
      </c>
      <c r="K2165" s="24">
        <v>0.21387299900000001</v>
      </c>
      <c r="L2165" s="24">
        <v>0.21409501140000001</v>
      </c>
      <c r="M2165" s="24">
        <v>0.21486535670000001</v>
      </c>
      <c r="N2165" s="24">
        <v>0.20943862199999999</v>
      </c>
      <c r="O2165" s="24">
        <v>0.2305746078</v>
      </c>
      <c r="P2165" s="24">
        <v>0.2228789628</v>
      </c>
      <c r="Q2165" s="24">
        <v>0.17833365500000001</v>
      </c>
      <c r="R2165" s="24">
        <v>0.18477970360000001</v>
      </c>
      <c r="S2165" s="24">
        <v>0.20629096029999999</v>
      </c>
      <c r="T2165" s="24">
        <v>0.22773417830000001</v>
      </c>
      <c r="U2165" s="24">
        <v>0.23158583050000001</v>
      </c>
      <c r="V2165" s="24">
        <v>0.2062730938</v>
      </c>
      <c r="W2165" s="24">
        <v>0.1913266629</v>
      </c>
      <c r="X2165" s="24">
        <v>0.20928083359999999</v>
      </c>
      <c r="Y2165" s="24">
        <v>0.19627875089999999</v>
      </c>
      <c r="Z2165" s="24">
        <v>0.23350055519999999</v>
      </c>
      <c r="AA2165" s="24">
        <v>0.22371999919999999</v>
      </c>
      <c r="AB2165" s="24">
        <v>0.23831567170000001</v>
      </c>
      <c r="AC2165" s="24">
        <v>0.24271452430000001</v>
      </c>
      <c r="AD2165" s="24">
        <v>0.20842292900000001</v>
      </c>
      <c r="AE2165" s="24">
        <v>0.2204478383</v>
      </c>
      <c r="AF2165" s="24">
        <v>0.2419265062</v>
      </c>
      <c r="AG2165" s="24">
        <v>0.19898961479999999</v>
      </c>
      <c r="AH2165" s="24">
        <v>0.18985217809999999</v>
      </c>
      <c r="AI2165" s="24">
        <v>0.19792740049999999</v>
      </c>
      <c r="AJ2165" s="24">
        <v>0.216178447</v>
      </c>
      <c r="AK2165" s="24">
        <v>0.1641933471</v>
      </c>
      <c r="AL2165" s="24">
        <v>0.19083631039999999</v>
      </c>
      <c r="AM2165" s="24">
        <v>0.20648130770000001</v>
      </c>
      <c r="AN2165" s="24">
        <v>0.20028984550000001</v>
      </c>
      <c r="AO2165" s="24">
        <v>0.20469047130000001</v>
      </c>
      <c r="AP2165" s="24">
        <v>0.2237225622</v>
      </c>
    </row>
    <row r="2166" spans="1:42" x14ac:dyDescent="0.25">
      <c r="A2166" s="25">
        <v>344</v>
      </c>
      <c r="B2166" s="70">
        <v>3.2000000000000756E-4</v>
      </c>
      <c r="C2166" s="24">
        <v>0.20662958919999999</v>
      </c>
      <c r="D2166" s="24">
        <v>0.14361584190000001</v>
      </c>
      <c r="E2166" s="24">
        <v>0.22714363039999999</v>
      </c>
      <c r="F2166" s="24">
        <v>0.20551222559999999</v>
      </c>
      <c r="G2166" s="24">
        <v>0.22433848679999999</v>
      </c>
      <c r="H2166" s="24">
        <v>0.2301801145</v>
      </c>
      <c r="I2166" s="24">
        <v>0.2096878737</v>
      </c>
      <c r="J2166" s="24">
        <v>0.1915200651</v>
      </c>
      <c r="K2166" s="24">
        <v>0.21441645919999999</v>
      </c>
      <c r="L2166" s="24">
        <v>0.21457973120000001</v>
      </c>
      <c r="M2166" s="24">
        <v>0.21494738760000001</v>
      </c>
      <c r="N2166" s="24">
        <v>0.20945246519999999</v>
      </c>
      <c r="O2166" s="24">
        <v>0.2312485725</v>
      </c>
      <c r="P2166" s="24">
        <v>0.22290179130000001</v>
      </c>
      <c r="Q2166" s="24">
        <v>0.1786045581</v>
      </c>
      <c r="R2166" s="24">
        <v>0.1847209632</v>
      </c>
      <c r="S2166" s="24">
        <v>0.20682588220000001</v>
      </c>
      <c r="T2166" s="24">
        <v>0.22862398619999999</v>
      </c>
      <c r="U2166" s="24">
        <v>0.23209795359999999</v>
      </c>
      <c r="V2166" s="24">
        <v>0.20685109500000001</v>
      </c>
      <c r="W2166" s="24">
        <v>0.19149732589999999</v>
      </c>
      <c r="X2166" s="24">
        <v>0.20896287259999999</v>
      </c>
      <c r="Y2166" s="24">
        <v>0.19624702629999999</v>
      </c>
      <c r="Z2166" s="24">
        <v>0.2346232533</v>
      </c>
      <c r="AA2166" s="24">
        <v>0.22399324179999999</v>
      </c>
      <c r="AB2166" s="24">
        <v>0.23837608099999999</v>
      </c>
      <c r="AC2166" s="24">
        <v>0.2433822155</v>
      </c>
      <c r="AD2166" s="24">
        <v>0.2085250914</v>
      </c>
      <c r="AE2166" s="24">
        <v>0.2204693854</v>
      </c>
      <c r="AF2166" s="24">
        <v>0.24196302889999999</v>
      </c>
      <c r="AG2166" s="24">
        <v>0.19889536499999999</v>
      </c>
      <c r="AH2166" s="24">
        <v>0.18975131210000001</v>
      </c>
      <c r="AI2166" s="24">
        <v>0.19863386450000001</v>
      </c>
      <c r="AJ2166" s="24">
        <v>0.21656996009999999</v>
      </c>
      <c r="AK2166" s="24">
        <v>0.1644231826</v>
      </c>
      <c r="AL2166" s="24">
        <v>0.19086515900000001</v>
      </c>
      <c r="AM2166" s="24">
        <v>0.20650662480000001</v>
      </c>
      <c r="AN2166" s="24">
        <v>0.20089100300000001</v>
      </c>
      <c r="AO2166" s="24">
        <v>0.20506122709999999</v>
      </c>
      <c r="AP2166" s="24">
        <v>0.2238835096</v>
      </c>
    </row>
    <row r="2167" spans="1:42" x14ac:dyDescent="0.25">
      <c r="A2167" s="25">
        <v>343</v>
      </c>
      <c r="B2167" s="70">
        <v>1.8399999999999645E-4</v>
      </c>
      <c r="C2167" s="24">
        <v>0.207535997</v>
      </c>
      <c r="D2167" s="24">
        <v>0.14366455380000001</v>
      </c>
      <c r="E2167" s="24">
        <v>0.22660900649999999</v>
      </c>
      <c r="F2167" s="24">
        <v>0.20548135040000001</v>
      </c>
      <c r="G2167" s="24">
        <v>0.22388780119999999</v>
      </c>
      <c r="H2167" s="24">
        <v>0.22977977990000001</v>
      </c>
      <c r="I2167" s="24">
        <v>0.20944289860000001</v>
      </c>
      <c r="J2167" s="24">
        <v>0.19140179460000001</v>
      </c>
      <c r="K2167" s="24">
        <v>0.2145734131</v>
      </c>
      <c r="L2167" s="24">
        <v>0.2146486789</v>
      </c>
      <c r="M2167" s="24">
        <v>0.2148195058</v>
      </c>
      <c r="N2167" s="24">
        <v>0.20916190740000001</v>
      </c>
      <c r="O2167" s="24">
        <v>0.23118002709999999</v>
      </c>
      <c r="P2167" s="24">
        <v>0.22300361099999999</v>
      </c>
      <c r="Q2167" s="24">
        <v>0.17895385620000001</v>
      </c>
      <c r="R2167" s="24">
        <v>0.18472908439999999</v>
      </c>
      <c r="S2167" s="24">
        <v>0.20639890429999999</v>
      </c>
      <c r="T2167" s="24">
        <v>0.22810903190000001</v>
      </c>
      <c r="U2167" s="24">
        <v>0.23138701919999999</v>
      </c>
      <c r="V2167" s="24">
        <v>0.2062393874</v>
      </c>
      <c r="W2167" s="24">
        <v>0.19130261239999999</v>
      </c>
      <c r="X2167" s="24">
        <v>0.20878914000000001</v>
      </c>
      <c r="Y2167" s="24">
        <v>0.19607622920000001</v>
      </c>
      <c r="Z2167" s="24">
        <v>0.23411788049999999</v>
      </c>
      <c r="AA2167" s="24">
        <v>0.22406634689999999</v>
      </c>
      <c r="AB2167" s="24">
        <v>0.23954328890000001</v>
      </c>
      <c r="AC2167" s="24">
        <v>0.24359336500000001</v>
      </c>
      <c r="AD2167" s="24">
        <v>0.20880970360000001</v>
      </c>
      <c r="AE2167" s="24">
        <v>0.22125937039999999</v>
      </c>
      <c r="AF2167" s="24">
        <v>0.24330303070000001</v>
      </c>
      <c r="AG2167" s="24">
        <v>0.1989841312</v>
      </c>
      <c r="AH2167" s="24">
        <v>0.19031502310000001</v>
      </c>
      <c r="AI2167" s="24">
        <v>0.19899329539999999</v>
      </c>
      <c r="AJ2167" s="24">
        <v>0.2172023803</v>
      </c>
      <c r="AK2167" s="24">
        <v>0.1652949303</v>
      </c>
      <c r="AL2167" s="24">
        <v>0.19129863380000001</v>
      </c>
      <c r="AM2167" s="24">
        <v>0.20682337880000001</v>
      </c>
      <c r="AN2167" s="24">
        <v>0.20170889789999999</v>
      </c>
      <c r="AO2167" s="24">
        <v>0.2052166164</v>
      </c>
      <c r="AP2167" s="24">
        <v>0.2240937948</v>
      </c>
    </row>
    <row r="2168" spans="1:42" x14ac:dyDescent="0.25">
      <c r="A2168" s="25">
        <v>342</v>
      </c>
      <c r="B2168" s="70">
        <v>4.3399999999999667E-4</v>
      </c>
      <c r="C2168" s="24">
        <v>0.20747296509999999</v>
      </c>
      <c r="D2168" s="24">
        <v>0.14503820240000001</v>
      </c>
      <c r="E2168" s="24">
        <v>0.22748483720000001</v>
      </c>
      <c r="F2168" s="24">
        <v>0.20555290579999999</v>
      </c>
      <c r="G2168" s="24">
        <v>0.22524140779999999</v>
      </c>
      <c r="H2168" s="24">
        <v>0.2305932641</v>
      </c>
      <c r="I2168" s="24">
        <v>0.21063332260000001</v>
      </c>
      <c r="J2168" s="24">
        <v>0.1918157935</v>
      </c>
      <c r="K2168" s="24">
        <v>0.21492926779999999</v>
      </c>
      <c r="L2168" s="24">
        <v>0.21449556950000001</v>
      </c>
      <c r="M2168" s="24">
        <v>0.21549305320000001</v>
      </c>
      <c r="N2168" s="24">
        <v>0.20940357449999999</v>
      </c>
      <c r="O2168" s="24">
        <v>0.2320406139</v>
      </c>
      <c r="P2168" s="24">
        <v>0.2237783223</v>
      </c>
      <c r="Q2168" s="24">
        <v>0.180422321</v>
      </c>
      <c r="R2168" s="24">
        <v>0.18590234219999999</v>
      </c>
      <c r="S2168" s="24">
        <v>0.20790559049999999</v>
      </c>
      <c r="T2168" s="24">
        <v>0.22949704530000001</v>
      </c>
      <c r="U2168" s="24">
        <v>0.23267310860000001</v>
      </c>
      <c r="V2168" s="24">
        <v>0.2072536945</v>
      </c>
      <c r="W2168" s="24">
        <v>0.19269452989999999</v>
      </c>
      <c r="X2168" s="24">
        <v>0.20971791449999999</v>
      </c>
      <c r="Y2168" s="24">
        <v>0.19645528500000001</v>
      </c>
      <c r="Z2168" s="24">
        <v>0.23451329770000001</v>
      </c>
      <c r="AA2168" s="24">
        <v>0.2250704318</v>
      </c>
      <c r="AB2168" s="24">
        <v>0.2400199324</v>
      </c>
      <c r="AC2168" s="24">
        <v>0.24430002270000001</v>
      </c>
      <c r="AD2168" s="24">
        <v>0.20965397359999999</v>
      </c>
      <c r="AE2168" s="24">
        <v>0.22198858860000001</v>
      </c>
      <c r="AF2168" s="24">
        <v>0.24380218980000001</v>
      </c>
      <c r="AG2168" s="24">
        <v>0.20019958909999999</v>
      </c>
      <c r="AH2168" s="24">
        <v>0.19100815060000001</v>
      </c>
      <c r="AI2168" s="24">
        <v>0.19953881200000001</v>
      </c>
      <c r="AJ2168" s="24">
        <v>0.21728403869999999</v>
      </c>
      <c r="AK2168" s="24">
        <v>0.16641700270000001</v>
      </c>
      <c r="AL2168" s="24">
        <v>0.191843614</v>
      </c>
      <c r="AM2168" s="24">
        <v>0.20710490640000001</v>
      </c>
      <c r="AN2168" s="24">
        <v>0.2021048963</v>
      </c>
      <c r="AO2168" s="24">
        <v>0.20583906769999999</v>
      </c>
      <c r="AP2168" s="24">
        <v>0.224772796</v>
      </c>
    </row>
    <row r="2169" spans="1:42" x14ac:dyDescent="0.25">
      <c r="A2169" s="25">
        <v>341</v>
      </c>
      <c r="B2169" s="70">
        <v>3.9000000000000818E-4</v>
      </c>
      <c r="C2169" s="24">
        <v>0.2078040391</v>
      </c>
      <c r="D2169" s="24">
        <v>0.1449827105</v>
      </c>
      <c r="E2169" s="24">
        <v>0.2285571545</v>
      </c>
      <c r="F2169" s="24">
        <v>0.20581531519999999</v>
      </c>
      <c r="G2169" s="24">
        <v>0.2260290086</v>
      </c>
      <c r="H2169" s="24">
        <v>0.2316067517</v>
      </c>
      <c r="I2169" s="24">
        <v>0.21189810340000001</v>
      </c>
      <c r="J2169" s="24">
        <v>0.19238336380000001</v>
      </c>
      <c r="K2169" s="24">
        <v>0.21563372019999999</v>
      </c>
      <c r="L2169" s="24">
        <v>0.21573677660000001</v>
      </c>
      <c r="M2169" s="24">
        <v>0.21617269519999999</v>
      </c>
      <c r="N2169" s="24">
        <v>0.2103593647</v>
      </c>
      <c r="O2169" s="24">
        <v>0.23287954929999999</v>
      </c>
      <c r="P2169" s="24">
        <v>0.2254292369</v>
      </c>
      <c r="Q2169" s="24">
        <v>0.1814614236</v>
      </c>
      <c r="R2169" s="24">
        <v>0.18642432989999999</v>
      </c>
      <c r="S2169" s="24">
        <v>0.20878177880000001</v>
      </c>
      <c r="T2169" s="24">
        <v>0.22991591689999999</v>
      </c>
      <c r="U2169" s="24">
        <v>0.2338067144</v>
      </c>
      <c r="V2169" s="24">
        <v>0.20800153909999999</v>
      </c>
      <c r="W2169" s="24">
        <v>0.1936882734</v>
      </c>
      <c r="X2169" s="24">
        <v>0.21044534440000001</v>
      </c>
      <c r="Y2169" s="24">
        <v>0.19738969210000001</v>
      </c>
      <c r="Z2169" s="24">
        <v>0.23590092360000001</v>
      </c>
      <c r="AA2169" s="24">
        <v>0.22573889790000001</v>
      </c>
      <c r="AB2169" s="24">
        <v>0.24033302070000001</v>
      </c>
      <c r="AC2169" s="24">
        <v>0.24450898169999999</v>
      </c>
      <c r="AD2169" s="24">
        <v>0.20931972560000001</v>
      </c>
      <c r="AE2169" s="24">
        <v>0.22240123149999999</v>
      </c>
      <c r="AF2169" s="24">
        <v>0.24333266910000001</v>
      </c>
      <c r="AG2169" s="24">
        <v>0.2001662105</v>
      </c>
      <c r="AH2169" s="24">
        <v>0.1916379631</v>
      </c>
      <c r="AI2169" s="24">
        <v>0.1994699985</v>
      </c>
      <c r="AJ2169" s="24">
        <v>0.21711304779999999</v>
      </c>
      <c r="AK2169" s="24">
        <v>0.16608691219999999</v>
      </c>
      <c r="AL2169" s="24">
        <v>0.19200670719999999</v>
      </c>
      <c r="AM2169" s="24">
        <v>0.2074473798</v>
      </c>
      <c r="AN2169" s="24">
        <v>0.20252758260000001</v>
      </c>
      <c r="AO2169" s="24">
        <v>0.20593574640000001</v>
      </c>
      <c r="AP2169" s="24">
        <v>0.22477522489999999</v>
      </c>
    </row>
    <row r="2170" spans="1:42" x14ac:dyDescent="0.25">
      <c r="A2170" s="25">
        <v>340</v>
      </c>
      <c r="B2170" s="70">
        <v>3.1499999999999562E-4</v>
      </c>
      <c r="C2170" s="24">
        <v>0.20798507329999999</v>
      </c>
      <c r="D2170" s="24">
        <v>0.14529420439999999</v>
      </c>
      <c r="E2170" s="24">
        <v>0.2298503965</v>
      </c>
      <c r="F2170" s="24">
        <v>0.20722694689999999</v>
      </c>
      <c r="G2170" s="24">
        <v>0.22757458689999999</v>
      </c>
      <c r="H2170" s="24">
        <v>0.2323008329</v>
      </c>
      <c r="I2170" s="24">
        <v>0.2131124586</v>
      </c>
      <c r="J2170" s="24">
        <v>0.1934913248</v>
      </c>
      <c r="K2170" s="24">
        <v>0.21649508179999999</v>
      </c>
      <c r="L2170" s="24">
        <v>0.2163655907</v>
      </c>
      <c r="M2170" s="24">
        <v>0.21771416069999999</v>
      </c>
      <c r="N2170" s="24">
        <v>0.21176534890000001</v>
      </c>
      <c r="O2170" s="24">
        <v>0.23437717559999999</v>
      </c>
      <c r="P2170" s="24">
        <v>0.22651047999999999</v>
      </c>
      <c r="Q2170" s="24">
        <v>0.18278093640000001</v>
      </c>
      <c r="R2170" s="24">
        <v>0.18777237829999999</v>
      </c>
      <c r="S2170" s="24">
        <v>0.2102972716</v>
      </c>
      <c r="T2170" s="24">
        <v>0.23146381969999999</v>
      </c>
      <c r="U2170" s="24">
        <v>0.23460152749999999</v>
      </c>
      <c r="V2170" s="24">
        <v>0.20898021759999999</v>
      </c>
      <c r="W2170" s="24">
        <v>0.1948648989</v>
      </c>
      <c r="X2170" s="24">
        <v>0.21160604059999999</v>
      </c>
      <c r="Y2170" s="24">
        <v>0.19824382660000001</v>
      </c>
      <c r="Z2170" s="24">
        <v>0.23726716640000001</v>
      </c>
      <c r="AA2170" s="24">
        <v>0.22745966910000001</v>
      </c>
      <c r="AB2170" s="24">
        <v>0.24170868100000001</v>
      </c>
      <c r="AC2170" s="24">
        <v>0.2461324483</v>
      </c>
      <c r="AD2170" s="24">
        <v>0.21088796849999999</v>
      </c>
      <c r="AE2170" s="24">
        <v>0.2240000814</v>
      </c>
      <c r="AF2170" s="24">
        <v>0.2450912744</v>
      </c>
      <c r="AG2170" s="24">
        <v>0.20119504630000001</v>
      </c>
      <c r="AH2170" s="24">
        <v>0.19210867579999999</v>
      </c>
      <c r="AI2170" s="24">
        <v>0.200613603</v>
      </c>
      <c r="AJ2170" s="24">
        <v>0.2191417068</v>
      </c>
      <c r="AK2170" s="24">
        <v>0.16760262849999999</v>
      </c>
      <c r="AL2170" s="24">
        <v>0.1929950118</v>
      </c>
      <c r="AM2170" s="24">
        <v>0.20810338850000001</v>
      </c>
      <c r="AN2170" s="24">
        <v>0.20400834079999999</v>
      </c>
      <c r="AO2170" s="24">
        <v>0.2072415501</v>
      </c>
      <c r="AP2170" s="24">
        <v>0.22606860100000001</v>
      </c>
    </row>
    <row r="2171" spans="1:42" x14ac:dyDescent="0.25">
      <c r="A2171" s="25">
        <v>339</v>
      </c>
      <c r="B2171" s="70">
        <v>4.1100000000000142E-4</v>
      </c>
      <c r="C2171" s="24">
        <v>0.20825698970000001</v>
      </c>
      <c r="D2171" s="24">
        <v>0.1454975456</v>
      </c>
      <c r="E2171" s="24">
        <v>0.2310780734</v>
      </c>
      <c r="F2171" s="24">
        <v>0.20824925599999999</v>
      </c>
      <c r="G2171" s="24">
        <v>0.2286798954</v>
      </c>
      <c r="H2171" s="24">
        <v>0.2339227498</v>
      </c>
      <c r="I2171" s="24">
        <v>0.21466785669999999</v>
      </c>
      <c r="J2171" s="24">
        <v>0.19483186299999999</v>
      </c>
      <c r="K2171" s="24">
        <v>0.21762217580000001</v>
      </c>
      <c r="L2171" s="24">
        <v>0.21770049629999999</v>
      </c>
      <c r="M2171" s="24">
        <v>0.2192478776</v>
      </c>
      <c r="N2171" s="24">
        <v>0.21271774169999999</v>
      </c>
      <c r="O2171" s="24">
        <v>0.23525156080000001</v>
      </c>
      <c r="P2171" s="24">
        <v>0.2279969007</v>
      </c>
      <c r="Q2171" s="24">
        <v>0.18370540439999999</v>
      </c>
      <c r="R2171" s="24">
        <v>0.18868261580000001</v>
      </c>
      <c r="S2171" s="24">
        <v>0.2117469609</v>
      </c>
      <c r="T2171" s="24">
        <v>0.2320007831</v>
      </c>
      <c r="U2171" s="24">
        <v>0.2363127917</v>
      </c>
      <c r="V2171" s="24">
        <v>0.21000817420000001</v>
      </c>
      <c r="W2171" s="24">
        <v>0.19602511819999999</v>
      </c>
      <c r="X2171" s="24">
        <v>0.2131299227</v>
      </c>
      <c r="Y2171" s="24">
        <v>0.20002783830000001</v>
      </c>
      <c r="Z2171" s="24">
        <v>0.2383026332</v>
      </c>
      <c r="AA2171" s="24">
        <v>0.22805655</v>
      </c>
      <c r="AB2171" s="24">
        <v>0.2432147861</v>
      </c>
      <c r="AC2171" s="24">
        <v>0.24809850750000001</v>
      </c>
      <c r="AD2171" s="24">
        <v>0.21253624560000001</v>
      </c>
      <c r="AE2171" s="24">
        <v>0.2251210213</v>
      </c>
      <c r="AF2171" s="24">
        <v>0.2467501909</v>
      </c>
      <c r="AG2171" s="24">
        <v>0.20286911730000001</v>
      </c>
      <c r="AH2171" s="24">
        <v>0.19362589720000001</v>
      </c>
      <c r="AI2171" s="24">
        <v>0.20191949610000001</v>
      </c>
      <c r="AJ2171" s="24">
        <v>0.2197361887</v>
      </c>
      <c r="AK2171" s="24">
        <v>0.16862286630000001</v>
      </c>
      <c r="AL2171" s="24">
        <v>0.19434215129999999</v>
      </c>
      <c r="AM2171" s="24">
        <v>0.20965103809999999</v>
      </c>
      <c r="AN2171" s="24">
        <v>0.2047958225</v>
      </c>
      <c r="AO2171" s="24">
        <v>0.20851023499999999</v>
      </c>
      <c r="AP2171" s="24">
        <v>0.2274432331</v>
      </c>
    </row>
    <row r="2172" spans="1:42" x14ac:dyDescent="0.25">
      <c r="A2172" s="25">
        <v>338</v>
      </c>
      <c r="B2172" s="70">
        <v>3.2199999999999568E-4</v>
      </c>
      <c r="C2172" s="24">
        <v>0.20839825270000001</v>
      </c>
      <c r="D2172" s="24">
        <v>0.1461625993</v>
      </c>
      <c r="E2172" s="24">
        <v>0.2334495932</v>
      </c>
      <c r="F2172" s="24">
        <v>0.21028479929999999</v>
      </c>
      <c r="G2172" s="24">
        <v>0.2308589667</v>
      </c>
      <c r="H2172" s="24">
        <v>0.2363033742</v>
      </c>
      <c r="I2172" s="24">
        <v>0.2164315879</v>
      </c>
      <c r="J2172" s="24">
        <v>0.19657127560000001</v>
      </c>
      <c r="K2172" s="24">
        <v>0.2200587839</v>
      </c>
      <c r="L2172" s="24">
        <v>0.21979479490000001</v>
      </c>
      <c r="M2172" s="24">
        <v>0.22124987839999999</v>
      </c>
      <c r="N2172" s="24">
        <v>0.21464125810000001</v>
      </c>
      <c r="O2172" s="24">
        <v>0.23694127800000001</v>
      </c>
      <c r="P2172" s="24">
        <v>0.22988352179999999</v>
      </c>
      <c r="Q2172" s="24">
        <v>0.1855263114</v>
      </c>
      <c r="R2172" s="24">
        <v>0.19053184989999999</v>
      </c>
      <c r="S2172" s="24">
        <v>0.21396183969999999</v>
      </c>
      <c r="T2172" s="24">
        <v>0.23432704809999999</v>
      </c>
      <c r="U2172" s="24">
        <v>0.23895739020000001</v>
      </c>
      <c r="V2172" s="24">
        <v>0.21149374539999999</v>
      </c>
      <c r="W2172" s="24">
        <v>0.19806770979999999</v>
      </c>
      <c r="X2172" s="24">
        <v>0.21476535499999999</v>
      </c>
      <c r="Y2172" s="24">
        <v>0.2013364732</v>
      </c>
      <c r="Z2172" s="24">
        <v>0.24082940820000001</v>
      </c>
      <c r="AA2172" s="24">
        <v>0.2300661802</v>
      </c>
      <c r="AB2172" s="24">
        <v>0.2454450279</v>
      </c>
      <c r="AC2172" s="24">
        <v>0.25002628560000001</v>
      </c>
      <c r="AD2172" s="24">
        <v>0.2141506225</v>
      </c>
      <c r="AE2172" s="24">
        <v>0.22776451710000001</v>
      </c>
      <c r="AF2172" s="24">
        <v>0.24882870909999999</v>
      </c>
      <c r="AG2172" s="24">
        <v>0.20478935540000001</v>
      </c>
      <c r="AH2172" s="24">
        <v>0.19577781859999999</v>
      </c>
      <c r="AI2172" s="24">
        <v>0.20399877429999999</v>
      </c>
      <c r="AJ2172" s="24">
        <v>0.22241055970000001</v>
      </c>
      <c r="AK2172" s="24">
        <v>0.17111566659999999</v>
      </c>
      <c r="AL2172" s="24">
        <v>0.19631145890000001</v>
      </c>
      <c r="AM2172" s="24">
        <v>0.2114240825</v>
      </c>
      <c r="AN2172" s="24">
        <v>0.2070518583</v>
      </c>
      <c r="AO2172" s="24">
        <v>0.21038076280000001</v>
      </c>
      <c r="AP2172" s="24">
        <v>0.22980131209999999</v>
      </c>
    </row>
    <row r="2173" spans="1:42" x14ac:dyDescent="0.25">
      <c r="A2173" s="25">
        <v>337</v>
      </c>
      <c r="B2173" s="70">
        <v>2.3799999999999494E-4</v>
      </c>
      <c r="C2173" s="24">
        <v>0.20969781279999999</v>
      </c>
      <c r="D2173" s="24">
        <v>0.1468029767</v>
      </c>
      <c r="E2173" s="24">
        <v>0.23598667979999999</v>
      </c>
      <c r="F2173" s="24">
        <v>0.21254469449999999</v>
      </c>
      <c r="G2173" s="24">
        <v>0.23335140939999999</v>
      </c>
      <c r="H2173" s="24">
        <v>0.2382995933</v>
      </c>
      <c r="I2173" s="24">
        <v>0.21875445539999999</v>
      </c>
      <c r="J2173" s="24">
        <v>0.1979078799</v>
      </c>
      <c r="K2173" s="24">
        <v>0.22172194719999999</v>
      </c>
      <c r="L2173" s="24">
        <v>0.22158451379999999</v>
      </c>
      <c r="M2173" s="24">
        <v>0.22340124850000001</v>
      </c>
      <c r="N2173" s="24">
        <v>0.21691453459999999</v>
      </c>
      <c r="O2173" s="24">
        <v>0.23908902700000001</v>
      </c>
      <c r="P2173" s="24">
        <v>0.23269045350000001</v>
      </c>
      <c r="Q2173" s="24">
        <v>0.1875219196</v>
      </c>
      <c r="R2173" s="24">
        <v>0.19260630009999999</v>
      </c>
      <c r="S2173" s="24">
        <v>0.21593974530000001</v>
      </c>
      <c r="T2173" s="24">
        <v>0.2363007516</v>
      </c>
      <c r="U2173" s="24">
        <v>0.2409038842</v>
      </c>
      <c r="V2173" s="24">
        <v>0.21359768509999999</v>
      </c>
      <c r="W2173" s="24">
        <v>0.19991490240000001</v>
      </c>
      <c r="X2173" s="24">
        <v>0.21703235809999999</v>
      </c>
      <c r="Y2173" s="24">
        <v>0.20341584090000001</v>
      </c>
      <c r="Z2173" s="24">
        <v>0.24235054850000001</v>
      </c>
      <c r="AA2173" s="24">
        <v>0.2321869731</v>
      </c>
      <c r="AB2173" s="24">
        <v>0.24780762200000001</v>
      </c>
      <c r="AC2173" s="24">
        <v>0.25185084340000002</v>
      </c>
      <c r="AD2173" s="24">
        <v>0.21637786919999999</v>
      </c>
      <c r="AE2173" s="24">
        <v>0.2297015339</v>
      </c>
      <c r="AF2173" s="24">
        <v>0.25090017910000001</v>
      </c>
      <c r="AG2173" s="24">
        <v>0.20652708410000001</v>
      </c>
      <c r="AH2173" s="24">
        <v>0.19743777809999999</v>
      </c>
      <c r="AI2173" s="24">
        <v>0.20556087789999999</v>
      </c>
      <c r="AJ2173" s="24">
        <v>0.22387717660000001</v>
      </c>
      <c r="AK2173" s="24">
        <v>0.1720082909</v>
      </c>
      <c r="AL2173" s="24">
        <v>0.19782055909999999</v>
      </c>
      <c r="AM2173" s="24">
        <v>0.21336571870000001</v>
      </c>
      <c r="AN2173" s="24">
        <v>0.20894239840000001</v>
      </c>
      <c r="AO2173" s="24">
        <v>0.21179692450000001</v>
      </c>
      <c r="AP2173" s="24">
        <v>0.23171389100000001</v>
      </c>
    </row>
    <row r="2174" spans="1:42" x14ac:dyDescent="0.25">
      <c r="A2174" s="25">
        <v>336</v>
      </c>
      <c r="B2174" s="70">
        <v>2.240000000000087E-4</v>
      </c>
      <c r="C2174" s="24">
        <v>0.2106706649</v>
      </c>
      <c r="D2174" s="24">
        <v>0.14813472329999999</v>
      </c>
      <c r="E2174" s="24">
        <v>0.23881223800000001</v>
      </c>
      <c r="F2174" s="24">
        <v>0.2156876922</v>
      </c>
      <c r="G2174" s="24">
        <v>0.23630842569999999</v>
      </c>
      <c r="H2174" s="24">
        <v>0.24135440590000001</v>
      </c>
      <c r="I2174" s="24">
        <v>0.22125397620000001</v>
      </c>
      <c r="J2174" s="24">
        <v>0.20060604809999999</v>
      </c>
      <c r="K2174" s="24">
        <v>0.22474956509999999</v>
      </c>
      <c r="L2174" s="24">
        <v>0.22489817440000001</v>
      </c>
      <c r="M2174" s="24">
        <v>0.22645637390000001</v>
      </c>
      <c r="N2174" s="24">
        <v>0.21937467159999999</v>
      </c>
      <c r="O2174" s="24">
        <v>0.24258303640000001</v>
      </c>
      <c r="P2174" s="24">
        <v>0.23509225249999999</v>
      </c>
      <c r="Q2174" s="24">
        <v>0.18981827800000001</v>
      </c>
      <c r="R2174" s="24">
        <v>0.1948848963</v>
      </c>
      <c r="S2174" s="24">
        <v>0.21845932300000001</v>
      </c>
      <c r="T2174" s="24">
        <v>0.2386928797</v>
      </c>
      <c r="U2174" s="24">
        <v>0.2441211492</v>
      </c>
      <c r="V2174" s="24">
        <v>0.21587590870000001</v>
      </c>
      <c r="W2174" s="24">
        <v>0.20247171820000001</v>
      </c>
      <c r="X2174" s="24">
        <v>0.2196037173</v>
      </c>
      <c r="Y2174" s="24">
        <v>0.20616194609999999</v>
      </c>
      <c r="Z2174" s="24">
        <v>0.24561277030000001</v>
      </c>
      <c r="AA2174" s="24">
        <v>0.23478879029999999</v>
      </c>
      <c r="AB2174" s="24">
        <v>0.25032985210000003</v>
      </c>
      <c r="AC2174" s="24">
        <v>0.25435107950000002</v>
      </c>
      <c r="AD2174" s="24">
        <v>0.2183985859</v>
      </c>
      <c r="AE2174" s="24">
        <v>0.23244600000000001</v>
      </c>
      <c r="AF2174" s="24">
        <v>0.25350150469999999</v>
      </c>
      <c r="AG2174" s="24">
        <v>0.20868101720000001</v>
      </c>
      <c r="AH2174" s="24">
        <v>0.1993579865</v>
      </c>
      <c r="AI2174" s="24">
        <v>0.20772460100000001</v>
      </c>
      <c r="AJ2174" s="24">
        <v>0.22637370230000001</v>
      </c>
      <c r="AK2174" s="24">
        <v>0.17413742839999999</v>
      </c>
      <c r="AL2174" s="24">
        <v>0.19970707600000001</v>
      </c>
      <c r="AM2174" s="24">
        <v>0.2154731899</v>
      </c>
      <c r="AN2174" s="24">
        <v>0.21079529820000001</v>
      </c>
      <c r="AO2174" s="24">
        <v>0.2144100964</v>
      </c>
      <c r="AP2174" s="24">
        <v>0.2342062443</v>
      </c>
    </row>
    <row r="2175" spans="1:42" x14ac:dyDescent="0.25">
      <c r="A2175" s="25">
        <v>335</v>
      </c>
      <c r="B2175" s="70">
        <v>1.9599999999998763E-4</v>
      </c>
      <c r="C2175" s="24">
        <v>0.21222606299999999</v>
      </c>
      <c r="D2175" s="24">
        <v>0.14975030719999999</v>
      </c>
      <c r="E2175" s="24">
        <v>0.2412645668</v>
      </c>
      <c r="F2175" s="24">
        <v>0.21806259450000001</v>
      </c>
      <c r="G2175" s="24">
        <v>0.2386476696</v>
      </c>
      <c r="H2175" s="24">
        <v>0.243795976</v>
      </c>
      <c r="I2175" s="24">
        <v>0.2236078829</v>
      </c>
      <c r="J2175" s="24">
        <v>0.20293280480000001</v>
      </c>
      <c r="K2175" s="24">
        <v>0.22735972700000001</v>
      </c>
      <c r="L2175" s="24">
        <v>0.22708025570000001</v>
      </c>
      <c r="M2175" s="24">
        <v>0.22879645230000001</v>
      </c>
      <c r="N2175" s="24">
        <v>0.222244367</v>
      </c>
      <c r="O2175" s="24">
        <v>0.24477396909999999</v>
      </c>
      <c r="P2175" s="24">
        <v>0.23815993960000001</v>
      </c>
      <c r="Q2175" s="24">
        <v>0.19181953369999999</v>
      </c>
      <c r="R2175" s="24">
        <v>0.19706748430000001</v>
      </c>
      <c r="S2175" s="24">
        <v>0.2209469825</v>
      </c>
      <c r="T2175" s="24">
        <v>0.2415143102</v>
      </c>
      <c r="U2175" s="24">
        <v>0.24716702099999999</v>
      </c>
      <c r="V2175" s="24">
        <v>0.21829873320000001</v>
      </c>
      <c r="W2175" s="24">
        <v>0.20480170850000001</v>
      </c>
      <c r="X2175" s="24">
        <v>0.22213594619999999</v>
      </c>
      <c r="Y2175" s="24">
        <v>0.2080099732</v>
      </c>
      <c r="Z2175" s="24">
        <v>0.2479555011</v>
      </c>
      <c r="AA2175" s="24">
        <v>0.23746493460000001</v>
      </c>
      <c r="AB2175" s="24">
        <v>0.25289016959999999</v>
      </c>
      <c r="AC2175" s="24">
        <v>0.25721025469999997</v>
      </c>
      <c r="AD2175" s="24">
        <v>0.2210077345</v>
      </c>
      <c r="AE2175" s="24">
        <v>0.23469613489999999</v>
      </c>
      <c r="AF2175" s="24">
        <v>0.2563672662</v>
      </c>
      <c r="AG2175" s="24">
        <v>0.21092191339999999</v>
      </c>
      <c r="AH2175" s="24">
        <v>0.2015239596</v>
      </c>
      <c r="AI2175" s="24">
        <v>0.20971657339999999</v>
      </c>
      <c r="AJ2175" s="24">
        <v>0.22834825519999999</v>
      </c>
      <c r="AK2175" s="24">
        <v>0.17567566039999999</v>
      </c>
      <c r="AL2175" s="24">
        <v>0.20225436990000001</v>
      </c>
      <c r="AM2175" s="24">
        <v>0.2178586274</v>
      </c>
      <c r="AN2175" s="24">
        <v>0.21339559559999999</v>
      </c>
      <c r="AO2175" s="24">
        <v>0.21683250370000001</v>
      </c>
      <c r="AP2175" s="24">
        <v>0.23682211340000001</v>
      </c>
    </row>
    <row r="2176" spans="1:42" x14ac:dyDescent="0.25">
      <c r="A2176" s="25">
        <v>334</v>
      </c>
      <c r="B2176" s="70">
        <v>2.8799999999998944E-4</v>
      </c>
      <c r="C2176" s="24">
        <v>0.214135617</v>
      </c>
      <c r="D2176" s="24">
        <v>0.15044000739999999</v>
      </c>
      <c r="E2176" s="24">
        <v>0.24404695630000001</v>
      </c>
      <c r="F2176" s="24">
        <v>0.219918102</v>
      </c>
      <c r="G2176" s="24">
        <v>0.2412760705</v>
      </c>
      <c r="H2176" s="24">
        <v>0.2465648651</v>
      </c>
      <c r="I2176" s="24">
        <v>0.22592316570000001</v>
      </c>
      <c r="J2176" s="24">
        <v>0.20512452719999999</v>
      </c>
      <c r="K2176" s="24">
        <v>0.22945062820000001</v>
      </c>
      <c r="L2176" s="24">
        <v>0.22968694570000001</v>
      </c>
      <c r="M2176" s="24">
        <v>0.2314287424</v>
      </c>
      <c r="N2176" s="24">
        <v>0.22454673050000001</v>
      </c>
      <c r="O2176" s="24">
        <v>0.24704657499999999</v>
      </c>
      <c r="P2176" s="24">
        <v>0.2402622998</v>
      </c>
      <c r="Q2176" s="24">
        <v>0.19338718060000001</v>
      </c>
      <c r="R2176" s="24">
        <v>0.19933594760000001</v>
      </c>
      <c r="S2176" s="24">
        <v>0.22287052869999999</v>
      </c>
      <c r="T2176" s="24">
        <v>0.2438843399</v>
      </c>
      <c r="U2176" s="24">
        <v>0.2495581657</v>
      </c>
      <c r="V2176" s="24">
        <v>0.22059446569999999</v>
      </c>
      <c r="W2176" s="24">
        <v>0.206659168</v>
      </c>
      <c r="X2176" s="24">
        <v>0.22440497579999999</v>
      </c>
      <c r="Y2176" s="24">
        <v>0.2107831091</v>
      </c>
      <c r="Z2176" s="24">
        <v>0.25022575260000002</v>
      </c>
      <c r="AA2176" s="24">
        <v>0.23966319859999999</v>
      </c>
      <c r="AB2176" s="24">
        <v>0.25548216699999998</v>
      </c>
      <c r="AC2176" s="24">
        <v>0.2600145042</v>
      </c>
      <c r="AD2176" s="24">
        <v>0.2232937515</v>
      </c>
      <c r="AE2176" s="24">
        <v>0.23693743349999999</v>
      </c>
      <c r="AF2176" s="24">
        <v>0.25869789720000003</v>
      </c>
      <c r="AG2176" s="24">
        <v>0.21281225979999999</v>
      </c>
      <c r="AH2176" s="24">
        <v>0.20344109830000001</v>
      </c>
      <c r="AI2176" s="24">
        <v>0.21206465360000001</v>
      </c>
      <c r="AJ2176" s="24">
        <v>0.23084461689999999</v>
      </c>
      <c r="AK2176" s="24">
        <v>0.1774643511</v>
      </c>
      <c r="AL2176" s="24">
        <v>0.2039930969</v>
      </c>
      <c r="AM2176" s="24">
        <v>0.2195715308</v>
      </c>
      <c r="AN2176" s="24">
        <v>0.2153432518</v>
      </c>
      <c r="AO2176" s="24">
        <v>0.21920880679999999</v>
      </c>
      <c r="AP2176" s="24">
        <v>0.23943105340000001</v>
      </c>
    </row>
    <row r="2177" spans="1:42" x14ac:dyDescent="0.25">
      <c r="A2177" s="25">
        <v>333</v>
      </c>
      <c r="B2177" s="70">
        <v>2.2299999999999382E-4</v>
      </c>
      <c r="C2177" s="24">
        <v>0.2159596235</v>
      </c>
      <c r="D2177" s="24">
        <v>0.1521173716</v>
      </c>
      <c r="E2177" s="24">
        <v>0.24625994270000001</v>
      </c>
      <c r="F2177" s="24">
        <v>0.2222408652</v>
      </c>
      <c r="G2177" s="24">
        <v>0.24320490659999999</v>
      </c>
      <c r="H2177" s="24">
        <v>0.2483230978</v>
      </c>
      <c r="I2177" s="24">
        <v>0.22794203460000001</v>
      </c>
      <c r="J2177" s="24">
        <v>0.20664258299999999</v>
      </c>
      <c r="K2177" s="24">
        <v>0.23137710989999999</v>
      </c>
      <c r="L2177" s="24">
        <v>0.23167029019999999</v>
      </c>
      <c r="M2177" s="24">
        <v>0.23295280339999999</v>
      </c>
      <c r="N2177" s="24">
        <v>0.2263996452</v>
      </c>
      <c r="O2177" s="24">
        <v>0.24968971309999999</v>
      </c>
      <c r="P2177" s="24">
        <v>0.24202877280000001</v>
      </c>
      <c r="Q2177" s="24">
        <v>0.19520686570000001</v>
      </c>
      <c r="R2177" s="24">
        <v>0.20084670190000001</v>
      </c>
      <c r="S2177" s="24">
        <v>0.22484959660000001</v>
      </c>
      <c r="T2177" s="24">
        <v>0.2460739166</v>
      </c>
      <c r="U2177" s="24">
        <v>0.25179222229999998</v>
      </c>
      <c r="V2177" s="24">
        <v>0.22243985529999999</v>
      </c>
      <c r="W2177" s="24">
        <v>0.2081933916</v>
      </c>
      <c r="X2177" s="24">
        <v>0.22634261850000001</v>
      </c>
      <c r="Y2177" s="24">
        <v>0.21278846260000001</v>
      </c>
      <c r="Z2177" s="24">
        <v>0.2526233792</v>
      </c>
      <c r="AA2177" s="24">
        <v>0.2415671647</v>
      </c>
      <c r="AB2177" s="24">
        <v>0.25776138900000001</v>
      </c>
      <c r="AC2177" s="24">
        <v>0.26246404649999999</v>
      </c>
      <c r="AD2177" s="24">
        <v>0.2257031649</v>
      </c>
      <c r="AE2177" s="24">
        <v>0.2394545525</v>
      </c>
      <c r="AF2177" s="24">
        <v>0.26145300269999999</v>
      </c>
      <c r="AG2177" s="24">
        <v>0.21575072410000001</v>
      </c>
      <c r="AH2177" s="24">
        <v>0.20552349089999999</v>
      </c>
      <c r="AI2177" s="24">
        <v>0.21463471649999999</v>
      </c>
      <c r="AJ2177" s="24">
        <v>0.2334799021</v>
      </c>
      <c r="AK2177" s="24">
        <v>0.17972126599999999</v>
      </c>
      <c r="AL2177" s="24">
        <v>0.20658147339999999</v>
      </c>
      <c r="AM2177" s="24">
        <v>0.22262190279999999</v>
      </c>
      <c r="AN2177" s="24">
        <v>0.21760281919999999</v>
      </c>
      <c r="AO2177" s="24">
        <v>0.22108206150000001</v>
      </c>
      <c r="AP2177" s="24">
        <v>0.2412711531</v>
      </c>
    </row>
    <row r="2178" spans="1:42" x14ac:dyDescent="0.25">
      <c r="A2178" s="25">
        <v>332</v>
      </c>
      <c r="B2178" s="70">
        <v>4.4299999999999179E-4</v>
      </c>
      <c r="C2178" s="24">
        <v>0.21889138220000001</v>
      </c>
      <c r="D2178" s="24">
        <v>0.15379939970000001</v>
      </c>
      <c r="E2178" s="24">
        <v>0.2483003587</v>
      </c>
      <c r="F2178" s="24">
        <v>0.22389981149999999</v>
      </c>
      <c r="G2178" s="24">
        <v>0.24507975579999999</v>
      </c>
      <c r="H2178" s="24">
        <v>0.25063386560000001</v>
      </c>
      <c r="I2178" s="24">
        <v>0.22970834370000001</v>
      </c>
      <c r="J2178" s="24">
        <v>0.20825636389999999</v>
      </c>
      <c r="K2178" s="24">
        <v>0.2336086184</v>
      </c>
      <c r="L2178" s="24">
        <v>0.23389968280000001</v>
      </c>
      <c r="M2178" s="24">
        <v>0.235099107</v>
      </c>
      <c r="N2178" s="24">
        <v>0.22848609089999999</v>
      </c>
      <c r="O2178" s="24">
        <v>0.25165909530000002</v>
      </c>
      <c r="P2178" s="24">
        <v>0.24390730259999999</v>
      </c>
      <c r="Q2178" s="24">
        <v>0.19645079970000001</v>
      </c>
      <c r="R2178" s="24">
        <v>0.20235525069999999</v>
      </c>
      <c r="S2178" s="24">
        <v>0.2263864428</v>
      </c>
      <c r="T2178" s="24">
        <v>0.24827949699999999</v>
      </c>
      <c r="U2178" s="24">
        <v>0.25360861420000003</v>
      </c>
      <c r="V2178" s="24">
        <v>0.2247638106</v>
      </c>
      <c r="W2178" s="24">
        <v>0.2101895362</v>
      </c>
      <c r="X2178" s="24">
        <v>0.2278334051</v>
      </c>
      <c r="Y2178" s="24">
        <v>0.2141274363</v>
      </c>
      <c r="Z2178" s="24">
        <v>0.25466439130000001</v>
      </c>
      <c r="AA2178" s="24">
        <v>0.24320526419999999</v>
      </c>
      <c r="AB2178" s="24">
        <v>0.25969490410000001</v>
      </c>
      <c r="AC2178" s="24">
        <v>0.26459273700000002</v>
      </c>
      <c r="AD2178" s="24">
        <v>0.22754131259999999</v>
      </c>
      <c r="AE2178" s="24">
        <v>0.2410541028</v>
      </c>
      <c r="AF2178" s="24">
        <v>0.26351019739999998</v>
      </c>
      <c r="AG2178" s="24">
        <v>0.21700018639999999</v>
      </c>
      <c r="AH2178" s="24">
        <v>0.207124263</v>
      </c>
      <c r="AI2178" s="24">
        <v>0.2163159251</v>
      </c>
      <c r="AJ2178" s="24">
        <v>0.2351587564</v>
      </c>
      <c r="AK2178" s="24">
        <v>0.18098001180000001</v>
      </c>
      <c r="AL2178" s="24">
        <v>0.20767423509999999</v>
      </c>
      <c r="AM2178" s="24">
        <v>0.2245794237</v>
      </c>
      <c r="AN2178" s="24">
        <v>0.21904765070000001</v>
      </c>
      <c r="AO2178" s="24">
        <v>0.22293043139999999</v>
      </c>
      <c r="AP2178" s="24">
        <v>0.24371194839999999</v>
      </c>
    </row>
    <row r="2179" spans="1:42" x14ac:dyDescent="0.25">
      <c r="A2179" s="25">
        <v>331</v>
      </c>
      <c r="B2179" s="70">
        <v>3.5399999999999299E-4</v>
      </c>
      <c r="C2179" s="24">
        <v>0.22068250180000001</v>
      </c>
      <c r="D2179" s="24">
        <v>0.1550412625</v>
      </c>
      <c r="E2179" s="24">
        <v>0.2497110069</v>
      </c>
      <c r="F2179" s="24">
        <v>0.22548866270000001</v>
      </c>
      <c r="G2179" s="24">
        <v>0.24653157589999999</v>
      </c>
      <c r="H2179" s="24">
        <v>0.25198119879999997</v>
      </c>
      <c r="I2179" s="24">
        <v>0.2308363765</v>
      </c>
      <c r="J2179" s="24">
        <v>0.20954677460000001</v>
      </c>
      <c r="K2179" s="24">
        <v>0.23470097779999999</v>
      </c>
      <c r="L2179" s="24">
        <v>0.2352188677</v>
      </c>
      <c r="M2179" s="24">
        <v>0.23650449509999999</v>
      </c>
      <c r="N2179" s="24">
        <v>0.23024114970000001</v>
      </c>
      <c r="O2179" s="24">
        <v>0.2531001866</v>
      </c>
      <c r="P2179" s="24">
        <v>0.24513241650000001</v>
      </c>
      <c r="Q2179" s="24">
        <v>0.1976834536</v>
      </c>
      <c r="R2179" s="24">
        <v>0.20364381370000001</v>
      </c>
      <c r="S2179" s="24">
        <v>0.2274409235</v>
      </c>
      <c r="T2179" s="24">
        <v>0.24997144939999999</v>
      </c>
      <c r="U2179" s="24">
        <v>0.25537094469999999</v>
      </c>
      <c r="V2179" s="24">
        <v>0.22648514810000001</v>
      </c>
      <c r="W2179" s="24">
        <v>0.21098679300000001</v>
      </c>
      <c r="X2179" s="24">
        <v>0.22937902809999999</v>
      </c>
      <c r="Y2179" s="24">
        <v>0.21505518260000001</v>
      </c>
      <c r="Z2179" s="24">
        <v>0.25617462400000002</v>
      </c>
      <c r="AA2179" s="24">
        <v>0.24509331579999999</v>
      </c>
      <c r="AB2179" s="24">
        <v>0.2613591254</v>
      </c>
      <c r="AC2179" s="24">
        <v>0.26593142749999998</v>
      </c>
      <c r="AD2179" s="24">
        <v>0.2285016477</v>
      </c>
      <c r="AE2179" s="24">
        <v>0.24219268560000001</v>
      </c>
      <c r="AF2179" s="24">
        <v>0.26485726240000002</v>
      </c>
      <c r="AG2179" s="24">
        <v>0.21893616020000001</v>
      </c>
      <c r="AH2179" s="24">
        <v>0.2082622945</v>
      </c>
      <c r="AI2179" s="24">
        <v>0.2177371085</v>
      </c>
      <c r="AJ2179" s="24">
        <v>0.23672455549999999</v>
      </c>
      <c r="AK2179" s="24">
        <v>0.1820396185</v>
      </c>
      <c r="AL2179" s="24">
        <v>0.20914112030000001</v>
      </c>
      <c r="AM2179" s="24">
        <v>0.22544224560000001</v>
      </c>
      <c r="AN2179" s="24">
        <v>0.21999825540000001</v>
      </c>
      <c r="AO2179" s="24">
        <v>0.223976016</v>
      </c>
      <c r="AP2179" s="24">
        <v>0.2448490113</v>
      </c>
    </row>
    <row r="2180" spans="1:42" x14ac:dyDescent="0.25">
      <c r="A2180" s="25">
        <v>330</v>
      </c>
      <c r="B2180" s="70">
        <v>3.2400000000000462E-4</v>
      </c>
      <c r="C2180" s="24">
        <v>0.22349214549999999</v>
      </c>
      <c r="D2180" s="24">
        <v>0.15653552109999999</v>
      </c>
      <c r="E2180" s="24">
        <v>0.25116926429999997</v>
      </c>
      <c r="F2180" s="24">
        <v>0.22609378399999999</v>
      </c>
      <c r="G2180" s="24">
        <v>0.24767440560000001</v>
      </c>
      <c r="H2180" s="24">
        <v>0.2533571422</v>
      </c>
      <c r="I2180" s="24">
        <v>0.2316011935</v>
      </c>
      <c r="J2180" s="24">
        <v>0.21078811589999999</v>
      </c>
      <c r="K2180" s="24">
        <v>0.23610021170000001</v>
      </c>
      <c r="L2180" s="24">
        <v>0.2361994684</v>
      </c>
      <c r="M2180" s="24">
        <v>0.23772919179999999</v>
      </c>
      <c r="N2180" s="24">
        <v>0.23122639950000001</v>
      </c>
      <c r="O2180" s="24">
        <v>0.2546332181</v>
      </c>
      <c r="P2180" s="24">
        <v>0.2463489026</v>
      </c>
      <c r="Q2180" s="24">
        <v>0.1984250098</v>
      </c>
      <c r="R2180" s="24">
        <v>0.20447607340000001</v>
      </c>
      <c r="S2180" s="24">
        <v>0.22835101190000001</v>
      </c>
      <c r="T2180" s="24">
        <v>0.25131949780000001</v>
      </c>
      <c r="U2180" s="24">
        <v>0.25618767739999998</v>
      </c>
      <c r="V2180" s="24">
        <v>0.22749249639999999</v>
      </c>
      <c r="W2180" s="24">
        <v>0.2117970884</v>
      </c>
      <c r="X2180" s="24">
        <v>0.23045854269999999</v>
      </c>
      <c r="Y2180" s="24">
        <v>0.21649482850000001</v>
      </c>
      <c r="Z2180" s="24">
        <v>0.25771212580000002</v>
      </c>
      <c r="AA2180" s="24">
        <v>0.24629974369999999</v>
      </c>
      <c r="AB2180" s="24">
        <v>0.2620977759</v>
      </c>
      <c r="AC2180" s="24">
        <v>0.26697444920000002</v>
      </c>
      <c r="AD2180" s="24">
        <v>0.2298249453</v>
      </c>
      <c r="AE2180" s="24">
        <v>0.24341204759999999</v>
      </c>
      <c r="AF2180" s="24">
        <v>0.26594117280000001</v>
      </c>
      <c r="AG2180" s="24">
        <v>0.21940954030000001</v>
      </c>
      <c r="AH2180" s="24">
        <v>0.20914350449999999</v>
      </c>
      <c r="AI2180" s="24">
        <v>0.21848471459999999</v>
      </c>
      <c r="AJ2180" s="24">
        <v>0.23785424229999999</v>
      </c>
      <c r="AK2180" s="24">
        <v>0.18293419480000001</v>
      </c>
      <c r="AL2180" s="24">
        <v>0.2101156116</v>
      </c>
      <c r="AM2180" s="24">
        <v>0.22681149840000001</v>
      </c>
      <c r="AN2180" s="24">
        <v>0.22141656279999999</v>
      </c>
      <c r="AO2180" s="24">
        <v>0.22558708490000001</v>
      </c>
      <c r="AP2180" s="24">
        <v>0.2465319782</v>
      </c>
    </row>
    <row r="2181" spans="1:42" x14ac:dyDescent="0.25">
      <c r="A2181" s="25">
        <v>329</v>
      </c>
      <c r="B2181" s="70">
        <v>2.160000000000007E-4</v>
      </c>
      <c r="C2181" s="24">
        <v>0.22493435440000001</v>
      </c>
      <c r="D2181" s="24">
        <v>0.15743440389999999</v>
      </c>
      <c r="E2181" s="24">
        <v>0.25211578610000002</v>
      </c>
      <c r="F2181" s="24">
        <v>0.22676764429999999</v>
      </c>
      <c r="G2181" s="24">
        <v>0.24858674410000001</v>
      </c>
      <c r="H2181" s="24">
        <v>0.25399938230000002</v>
      </c>
      <c r="I2181" s="24">
        <v>0.23218776290000001</v>
      </c>
      <c r="J2181" s="24">
        <v>0.21148309109999999</v>
      </c>
      <c r="K2181" s="24">
        <v>0.2370651513</v>
      </c>
      <c r="L2181" s="24">
        <v>0.2373603433</v>
      </c>
      <c r="M2181" s="24">
        <v>0.2382938117</v>
      </c>
      <c r="N2181" s="24">
        <v>0.2316316366</v>
      </c>
      <c r="O2181" s="24">
        <v>0.255194068</v>
      </c>
      <c r="P2181" s="24">
        <v>0.24760866170000001</v>
      </c>
      <c r="Q2181" s="24">
        <v>0.19914038479999999</v>
      </c>
      <c r="R2181" s="24">
        <v>0.20499527449999999</v>
      </c>
      <c r="S2181" s="24">
        <v>0.22941137850000001</v>
      </c>
      <c r="T2181" s="24">
        <v>0.25261670349999998</v>
      </c>
      <c r="U2181" s="24">
        <v>0.25709867479999998</v>
      </c>
      <c r="V2181" s="24">
        <v>0.22858935590000001</v>
      </c>
      <c r="W2181" s="24">
        <v>0.2129244059</v>
      </c>
      <c r="X2181" s="24">
        <v>0.23148904740000001</v>
      </c>
      <c r="Y2181" s="24">
        <v>0.21659924089999999</v>
      </c>
      <c r="Z2181" s="24">
        <v>0.25841319559999998</v>
      </c>
      <c r="AA2181" s="24">
        <v>0.2476287633</v>
      </c>
      <c r="AB2181" s="24">
        <v>0.26326504350000002</v>
      </c>
      <c r="AC2181" s="24">
        <v>0.26820939780000003</v>
      </c>
      <c r="AD2181" s="24">
        <v>0.23043574389999999</v>
      </c>
      <c r="AE2181" s="24">
        <v>0.24428099389999999</v>
      </c>
      <c r="AF2181" s="24">
        <v>0.26706898210000002</v>
      </c>
      <c r="AG2181" s="24">
        <v>0.22055597599999999</v>
      </c>
      <c r="AH2181" s="24">
        <v>0.21041433509999999</v>
      </c>
      <c r="AI2181" s="24">
        <v>0.2194551975</v>
      </c>
      <c r="AJ2181" s="24">
        <v>0.23889465630000001</v>
      </c>
      <c r="AK2181" s="24">
        <v>0.18356020749999999</v>
      </c>
      <c r="AL2181" s="24">
        <v>0.2106005698</v>
      </c>
      <c r="AM2181" s="24">
        <v>0.22749082740000001</v>
      </c>
      <c r="AN2181" s="24">
        <v>0.2222102135</v>
      </c>
      <c r="AO2181" s="24">
        <v>0.2263672501</v>
      </c>
      <c r="AP2181" s="24">
        <v>0.24721290169999999</v>
      </c>
    </row>
    <row r="2182" spans="1:42" x14ac:dyDescent="0.25">
      <c r="A2182" s="25">
        <v>328</v>
      </c>
      <c r="B2182" s="70">
        <v>2.6700000000000313E-4</v>
      </c>
      <c r="C2182" s="24">
        <v>0.22636708620000001</v>
      </c>
      <c r="D2182" s="24">
        <v>0.15850357709999999</v>
      </c>
      <c r="E2182" s="24">
        <v>0.25273823740000001</v>
      </c>
      <c r="F2182" s="24">
        <v>0.22791665790000001</v>
      </c>
      <c r="G2182" s="24">
        <v>0.24966730179999999</v>
      </c>
      <c r="H2182" s="24">
        <v>0.25574132799999999</v>
      </c>
      <c r="I2182" s="24">
        <v>0.2337522954</v>
      </c>
      <c r="J2182" s="24">
        <v>0.21284651760000001</v>
      </c>
      <c r="K2182" s="24">
        <v>0.2378965914</v>
      </c>
      <c r="L2182" s="24">
        <v>0.238067627</v>
      </c>
      <c r="M2182" s="24">
        <v>0.2397580594</v>
      </c>
      <c r="N2182" s="24">
        <v>0.23229464890000001</v>
      </c>
      <c r="O2182" s="24">
        <v>0.25678837300000001</v>
      </c>
      <c r="P2182" s="24">
        <v>0.24835395809999999</v>
      </c>
      <c r="Q2182" s="24">
        <v>0.2003116459</v>
      </c>
      <c r="R2182" s="24">
        <v>0.20616880060000001</v>
      </c>
      <c r="S2182" s="24">
        <v>0.23069117959999999</v>
      </c>
      <c r="T2182" s="24">
        <v>0.25428125260000001</v>
      </c>
      <c r="U2182" s="24">
        <v>0.25846076010000002</v>
      </c>
      <c r="V2182" s="24">
        <v>0.22949492930000001</v>
      </c>
      <c r="W2182" s="24">
        <v>0.213752687</v>
      </c>
      <c r="X2182" s="24">
        <v>0.2323623598</v>
      </c>
      <c r="Y2182" s="24">
        <v>0.218101725</v>
      </c>
      <c r="Z2182" s="24">
        <v>0.25960952040000002</v>
      </c>
      <c r="AA2182" s="24">
        <v>0.24885542690000001</v>
      </c>
      <c r="AB2182" s="24">
        <v>0.26517301799999998</v>
      </c>
      <c r="AC2182" s="24">
        <v>0.2696544528</v>
      </c>
      <c r="AD2182" s="24">
        <v>0.23141305149999999</v>
      </c>
      <c r="AE2182" s="24">
        <v>0.2455852926</v>
      </c>
      <c r="AF2182" s="24">
        <v>0.26864698529999997</v>
      </c>
      <c r="AG2182" s="24">
        <v>0.2220297158</v>
      </c>
      <c r="AH2182" s="24">
        <v>0.2110632211</v>
      </c>
      <c r="AI2182" s="24">
        <v>0.2205701172</v>
      </c>
      <c r="AJ2182" s="24">
        <v>0.2402928621</v>
      </c>
      <c r="AK2182" s="24">
        <v>0.18466869</v>
      </c>
      <c r="AL2182" s="24">
        <v>0.21206747000000001</v>
      </c>
      <c r="AM2182" s="24">
        <v>0.22893895210000001</v>
      </c>
      <c r="AN2182" s="24">
        <v>0.2236831635</v>
      </c>
      <c r="AO2182" s="24">
        <v>0.22750870879999999</v>
      </c>
      <c r="AP2182" s="24">
        <v>0.24859519299999999</v>
      </c>
    </row>
    <row r="2183" spans="1:42" x14ac:dyDescent="0.25">
      <c r="A2183" s="25">
        <v>327</v>
      </c>
      <c r="B2183" s="70">
        <v>3.2000000000000062E-4</v>
      </c>
      <c r="C2183" s="24">
        <v>0.22757409510000001</v>
      </c>
      <c r="D2183" s="24">
        <v>0.15953783690000001</v>
      </c>
      <c r="E2183" s="24">
        <v>0.25323614480000001</v>
      </c>
      <c r="F2183" s="24">
        <v>0.22780314090000001</v>
      </c>
      <c r="G2183" s="24">
        <v>0.25050896410000001</v>
      </c>
      <c r="H2183" s="24">
        <v>0.2566337883</v>
      </c>
      <c r="I2183" s="24">
        <v>0.23492419719999999</v>
      </c>
      <c r="J2183" s="24">
        <v>0.21352034810000001</v>
      </c>
      <c r="K2183" s="24">
        <v>0.23890578749999999</v>
      </c>
      <c r="L2183" s="24">
        <v>0.23866757750000001</v>
      </c>
      <c r="M2183" s="24">
        <v>0.24031041559999999</v>
      </c>
      <c r="N2183" s="24">
        <v>0.23343825339999999</v>
      </c>
      <c r="O2183" s="24">
        <v>0.25748971100000001</v>
      </c>
      <c r="P2183" s="24">
        <v>0.2495111227</v>
      </c>
      <c r="Q2183" s="24">
        <v>0.20119002459999999</v>
      </c>
      <c r="R2183" s="24">
        <v>0.20725856719999999</v>
      </c>
      <c r="S2183" s="24">
        <v>0.23169752960000001</v>
      </c>
      <c r="T2183" s="24">
        <v>0.25539273019999997</v>
      </c>
      <c r="U2183" s="24">
        <v>0.25925216080000002</v>
      </c>
      <c r="V2183" s="24">
        <v>0.23047499360000001</v>
      </c>
      <c r="W2183" s="24">
        <v>0.21480800210000001</v>
      </c>
      <c r="X2183" s="24">
        <v>0.2328629941</v>
      </c>
      <c r="Y2183" s="24">
        <v>0.2186776996</v>
      </c>
      <c r="Z2183" s="24">
        <v>0.26044413449999998</v>
      </c>
      <c r="AA2183" s="24">
        <v>0.24988028409999999</v>
      </c>
      <c r="AB2183" s="24">
        <v>0.26611563560000001</v>
      </c>
      <c r="AC2183" s="24">
        <v>0.2708546221</v>
      </c>
      <c r="AD2183" s="24">
        <v>0.23225528000000001</v>
      </c>
      <c r="AE2183" s="24">
        <v>0.24670435490000001</v>
      </c>
      <c r="AF2183" s="24">
        <v>0.26946088670000001</v>
      </c>
      <c r="AG2183" s="24">
        <v>0.2230610251</v>
      </c>
      <c r="AH2183" s="24">
        <v>0.21218040590000001</v>
      </c>
      <c r="AI2183" s="24">
        <v>0.2213201672</v>
      </c>
      <c r="AJ2183" s="24">
        <v>0.24110294879999999</v>
      </c>
      <c r="AK2183" s="24">
        <v>0.18542422350000001</v>
      </c>
      <c r="AL2183" s="24">
        <v>0.21254524590000001</v>
      </c>
      <c r="AM2183" s="24">
        <v>0.22957770529999999</v>
      </c>
      <c r="AN2183" s="24">
        <v>0.22436074910000001</v>
      </c>
      <c r="AO2183" s="24">
        <v>0.22850370410000001</v>
      </c>
      <c r="AP2183" s="24">
        <v>0.2493814379</v>
      </c>
    </row>
    <row r="2184" spans="1:42" x14ac:dyDescent="0.25">
      <c r="A2184" s="25">
        <v>326</v>
      </c>
      <c r="B2184" s="70">
        <v>2.9900000000000044E-4</v>
      </c>
      <c r="C2184" s="24">
        <v>0.22845385970000001</v>
      </c>
      <c r="D2184" s="24">
        <v>0.15998467799999999</v>
      </c>
      <c r="E2184" s="24">
        <v>0.2549941838</v>
      </c>
      <c r="F2184" s="24">
        <v>0.22921702269999999</v>
      </c>
      <c r="G2184" s="24">
        <v>0.25160986190000001</v>
      </c>
      <c r="H2184" s="24">
        <v>0.25761547680000002</v>
      </c>
      <c r="I2184" s="24">
        <v>0.23563581710000001</v>
      </c>
      <c r="J2184" s="24">
        <v>0.2139798403</v>
      </c>
      <c r="K2184" s="24">
        <v>0.23990657930000001</v>
      </c>
      <c r="L2184" s="24">
        <v>0.2399035692</v>
      </c>
      <c r="M2184" s="24">
        <v>0.24135890600000001</v>
      </c>
      <c r="N2184" s="24">
        <v>0.23453076179999999</v>
      </c>
      <c r="O2184" s="24">
        <v>0.25904816390000002</v>
      </c>
      <c r="P2184" s="24">
        <v>0.25041553379999998</v>
      </c>
      <c r="Q2184" s="24">
        <v>0.20201313500000001</v>
      </c>
      <c r="R2184" s="24">
        <v>0.20787589249999999</v>
      </c>
      <c r="S2184" s="24">
        <v>0.23282034700000001</v>
      </c>
      <c r="T2184" s="24">
        <v>0.25619870420000002</v>
      </c>
      <c r="U2184" s="24">
        <v>0.26078557969999999</v>
      </c>
      <c r="V2184" s="24">
        <v>0.2309231907</v>
      </c>
      <c r="W2184" s="24">
        <v>0.21539454159999999</v>
      </c>
      <c r="X2184" s="24">
        <v>0.2343283296</v>
      </c>
      <c r="Y2184" s="24">
        <v>0.2194841951</v>
      </c>
      <c r="Z2184" s="24">
        <v>0.26161864400000001</v>
      </c>
      <c r="AA2184" s="24">
        <v>0.25093418360000003</v>
      </c>
      <c r="AB2184" s="24">
        <v>0.26694864029999998</v>
      </c>
      <c r="AC2184" s="24">
        <v>0.27169045809999998</v>
      </c>
      <c r="AD2184" s="24">
        <v>0.23282468319999999</v>
      </c>
      <c r="AE2184" s="24">
        <v>0.2474487424</v>
      </c>
      <c r="AF2184" s="24">
        <v>0.27065783739999999</v>
      </c>
      <c r="AG2184" s="24">
        <v>0.2236741632</v>
      </c>
      <c r="AH2184" s="24">
        <v>0.2125454098</v>
      </c>
      <c r="AI2184" s="24">
        <v>0.22174248099999999</v>
      </c>
      <c r="AJ2184" s="24">
        <v>0.24179251490000001</v>
      </c>
      <c r="AK2184" s="24">
        <v>0.18627078829999999</v>
      </c>
      <c r="AL2184" s="24">
        <v>0.2129434794</v>
      </c>
      <c r="AM2184" s="24">
        <v>0.23029671609999999</v>
      </c>
      <c r="AN2184" s="24">
        <v>0.2246436775</v>
      </c>
      <c r="AO2184" s="24">
        <v>0.22895807030000001</v>
      </c>
      <c r="AP2184" s="24">
        <v>0.25037255879999998</v>
      </c>
    </row>
    <row r="2185" spans="1:42" x14ac:dyDescent="0.25">
      <c r="A2185" s="25">
        <v>325</v>
      </c>
      <c r="B2185" s="70">
        <v>5.2299999999999547E-4</v>
      </c>
      <c r="C2185" s="24">
        <v>0.2295304984</v>
      </c>
      <c r="D2185" s="24">
        <v>0.16053462030000001</v>
      </c>
      <c r="E2185" s="24">
        <v>0.25603026150000002</v>
      </c>
      <c r="F2185" s="24">
        <v>0.2302124351</v>
      </c>
      <c r="G2185" s="24">
        <v>0.25305595990000002</v>
      </c>
      <c r="H2185" s="24">
        <v>0.25893118980000002</v>
      </c>
      <c r="I2185" s="24">
        <v>0.23748008910000001</v>
      </c>
      <c r="J2185" s="24">
        <v>0.21561810370000001</v>
      </c>
      <c r="K2185" s="24">
        <v>0.24108842019999999</v>
      </c>
      <c r="L2185" s="24">
        <v>0.24108463529999999</v>
      </c>
      <c r="M2185" s="24">
        <v>0.2432339489</v>
      </c>
      <c r="N2185" s="24">
        <v>0.23594103750000001</v>
      </c>
      <c r="O2185" s="24">
        <v>0.26047757269999999</v>
      </c>
      <c r="P2185" s="24">
        <v>0.25168555970000001</v>
      </c>
      <c r="Q2185" s="24">
        <v>0.20341691370000001</v>
      </c>
      <c r="R2185" s="24">
        <v>0.20923905070000001</v>
      </c>
      <c r="S2185" s="24">
        <v>0.2344018668</v>
      </c>
      <c r="T2185" s="24">
        <v>0.25810399649999999</v>
      </c>
      <c r="U2185" s="24">
        <v>0.26227757330000001</v>
      </c>
      <c r="V2185" s="24">
        <v>0.2324418426</v>
      </c>
      <c r="W2185" s="24">
        <v>0.21693457660000001</v>
      </c>
      <c r="X2185" s="24">
        <v>0.23516249659999999</v>
      </c>
      <c r="Y2185" s="24">
        <v>0.22066192330000001</v>
      </c>
      <c r="Z2185" s="24">
        <v>0.26349058749999998</v>
      </c>
      <c r="AA2185" s="24">
        <v>0.25235050920000002</v>
      </c>
      <c r="AB2185" s="24">
        <v>0.26832899449999997</v>
      </c>
      <c r="AC2185" s="24">
        <v>0.2733557224</v>
      </c>
      <c r="AD2185" s="24">
        <v>0.23391328750000001</v>
      </c>
      <c r="AE2185" s="24">
        <v>0.24876013399999999</v>
      </c>
      <c r="AF2185" s="24">
        <v>0.272102803</v>
      </c>
      <c r="AG2185" s="24">
        <v>0.2249866724</v>
      </c>
      <c r="AH2185" s="24">
        <v>0.213549301</v>
      </c>
      <c r="AI2185" s="24">
        <v>0.2228180766</v>
      </c>
      <c r="AJ2185" s="24">
        <v>0.2427760065</v>
      </c>
      <c r="AK2185" s="24">
        <v>0.18648195270000001</v>
      </c>
      <c r="AL2185" s="24">
        <v>0.2143011242</v>
      </c>
      <c r="AM2185" s="24">
        <v>0.23124861720000001</v>
      </c>
      <c r="AN2185" s="24">
        <v>0.2256401479</v>
      </c>
      <c r="AO2185" s="24">
        <v>0.2302625328</v>
      </c>
      <c r="AP2185" s="24">
        <v>0.25153476000000002</v>
      </c>
    </row>
    <row r="2186" spans="1:42" x14ac:dyDescent="0.25">
      <c r="A2186" s="25">
        <v>324</v>
      </c>
      <c r="B2186" s="70">
        <v>3.2299999999999668E-4</v>
      </c>
      <c r="C2186" s="24">
        <v>0.23021829129999999</v>
      </c>
      <c r="D2186" s="24">
        <v>0.16175894439999999</v>
      </c>
      <c r="E2186" s="24">
        <v>0.25797259810000001</v>
      </c>
      <c r="F2186" s="24">
        <v>0.23223826289999999</v>
      </c>
      <c r="G2186" s="24">
        <v>0.25489610429999998</v>
      </c>
      <c r="H2186" s="24">
        <v>0.26078972220000002</v>
      </c>
      <c r="I2186" s="24">
        <v>0.2394437194</v>
      </c>
      <c r="J2186" s="24">
        <v>0.2167197615</v>
      </c>
      <c r="K2186" s="24">
        <v>0.24276830260000001</v>
      </c>
      <c r="L2186" s="24">
        <v>0.24281185869999999</v>
      </c>
      <c r="M2186" s="24">
        <v>0.24414698779999999</v>
      </c>
      <c r="N2186" s="24">
        <v>0.23764036599999999</v>
      </c>
      <c r="O2186" s="24">
        <v>0.262672931</v>
      </c>
      <c r="P2186" s="24">
        <v>0.25369405750000001</v>
      </c>
      <c r="Q2186" s="24">
        <v>0.20516076680000001</v>
      </c>
      <c r="R2186" s="24">
        <v>0.2106148601</v>
      </c>
      <c r="S2186" s="24">
        <v>0.23626363280000001</v>
      </c>
      <c r="T2186" s="24">
        <v>0.25999599699999998</v>
      </c>
      <c r="U2186" s="24">
        <v>0.264223814</v>
      </c>
      <c r="V2186" s="24">
        <v>0.23375846450000001</v>
      </c>
      <c r="W2186" s="24">
        <v>0.218738988</v>
      </c>
      <c r="X2186" s="24">
        <v>0.23708173630000001</v>
      </c>
      <c r="Y2186" s="24">
        <v>0.222547099</v>
      </c>
      <c r="Z2186" s="24">
        <v>0.2652303278</v>
      </c>
      <c r="AA2186" s="24">
        <v>0.25415015219999998</v>
      </c>
      <c r="AB2186" s="24">
        <v>0.27029651399999999</v>
      </c>
      <c r="AC2186" s="24">
        <v>0.27554723619999999</v>
      </c>
      <c r="AD2186" s="24">
        <v>0.23578651249999999</v>
      </c>
      <c r="AE2186" s="24">
        <v>0.25079348680000002</v>
      </c>
      <c r="AF2186" s="24">
        <v>0.27378451819999999</v>
      </c>
      <c r="AG2186" s="24">
        <v>0.2265885919</v>
      </c>
      <c r="AH2186" s="24">
        <v>0.21525391939999999</v>
      </c>
      <c r="AI2186" s="24">
        <v>0.22412401439999999</v>
      </c>
      <c r="AJ2186" s="24">
        <v>0.2441023141</v>
      </c>
      <c r="AK2186" s="24">
        <v>0.18840882179999999</v>
      </c>
      <c r="AL2186" s="24">
        <v>0.21538187559999999</v>
      </c>
      <c r="AM2186" s="24">
        <v>0.23243795340000001</v>
      </c>
      <c r="AN2186" s="24">
        <v>0.22712585330000001</v>
      </c>
      <c r="AO2186" s="24">
        <v>0.23183435199999999</v>
      </c>
      <c r="AP2186" s="24">
        <v>0.25326633450000002</v>
      </c>
    </row>
    <row r="2187" spans="1:42" x14ac:dyDescent="0.25">
      <c r="A2187" s="25">
        <v>323</v>
      </c>
      <c r="B2187" s="70">
        <v>3.5900000000000493E-4</v>
      </c>
      <c r="C2187" s="24">
        <v>0.23102302850000001</v>
      </c>
      <c r="D2187" s="24">
        <v>0.16236369310000001</v>
      </c>
      <c r="E2187" s="24">
        <v>0.25945913790000003</v>
      </c>
      <c r="F2187" s="24">
        <v>0.23381301760000001</v>
      </c>
      <c r="G2187" s="24">
        <v>0.25646901129999999</v>
      </c>
      <c r="H2187" s="24">
        <v>0.26220580939999999</v>
      </c>
      <c r="I2187" s="24">
        <v>0.24096979199999999</v>
      </c>
      <c r="J2187" s="24">
        <v>0.2180143148</v>
      </c>
      <c r="K2187" s="24">
        <v>0.2440887243</v>
      </c>
      <c r="L2187" s="24">
        <v>0.24418728049999999</v>
      </c>
      <c r="M2187" s="24">
        <v>0.2455855757</v>
      </c>
      <c r="N2187" s="24">
        <v>0.23872189220000001</v>
      </c>
      <c r="O2187" s="24">
        <v>0.2640746236</v>
      </c>
      <c r="P2187" s="24">
        <v>0.25504925849999999</v>
      </c>
      <c r="Q2187" s="24">
        <v>0.20664571230000001</v>
      </c>
      <c r="R2187" s="24">
        <v>0.2123769522</v>
      </c>
      <c r="S2187" s="24">
        <v>0.23777174949999999</v>
      </c>
      <c r="T2187" s="24">
        <v>0.2614710629</v>
      </c>
      <c r="U2187" s="24">
        <v>0.26547223330000003</v>
      </c>
      <c r="V2187" s="24">
        <v>0.23498578370000001</v>
      </c>
      <c r="W2187" s="24">
        <v>0.22015018759999999</v>
      </c>
      <c r="X2187" s="24">
        <v>0.23854637149999999</v>
      </c>
      <c r="Y2187" s="24">
        <v>0.223699078</v>
      </c>
      <c r="Z2187" s="24">
        <v>0.2669378221</v>
      </c>
      <c r="AA2187" s="24">
        <v>0.25571098920000002</v>
      </c>
      <c r="AB2187" s="24">
        <v>0.27208182219999999</v>
      </c>
      <c r="AC2187" s="24">
        <v>0.27732014659999998</v>
      </c>
      <c r="AD2187" s="24">
        <v>0.236768797</v>
      </c>
      <c r="AE2187" s="24">
        <v>0.25221580269999999</v>
      </c>
      <c r="AF2187" s="24">
        <v>0.27599224449999998</v>
      </c>
      <c r="AG2187" s="24">
        <v>0.22859221699999999</v>
      </c>
      <c r="AH2187" s="24">
        <v>0.2167060375</v>
      </c>
      <c r="AI2187" s="24">
        <v>0.2254246771</v>
      </c>
      <c r="AJ2187" s="24">
        <v>0.2458793521</v>
      </c>
      <c r="AK2187" s="24">
        <v>0.18919345739999999</v>
      </c>
      <c r="AL2187" s="24">
        <v>0.21696004269999999</v>
      </c>
      <c r="AM2187" s="24">
        <v>0.23423621059999999</v>
      </c>
      <c r="AN2187" s="24">
        <v>0.22795078160000001</v>
      </c>
      <c r="AO2187" s="24">
        <v>0.23314294220000001</v>
      </c>
      <c r="AP2187" s="24">
        <v>0.25499635929999998</v>
      </c>
    </row>
    <row r="2188" spans="1:42" x14ac:dyDescent="0.25">
      <c r="A2188" s="25">
        <v>322</v>
      </c>
      <c r="B2188" s="70">
        <v>4.9200000000001304E-4</v>
      </c>
      <c r="C2188" s="24">
        <v>0.2322297841</v>
      </c>
      <c r="D2188" s="24">
        <v>0.163135007</v>
      </c>
      <c r="E2188" s="24">
        <v>0.26196312900000002</v>
      </c>
      <c r="F2188" s="24">
        <v>0.23596706989999999</v>
      </c>
      <c r="G2188" s="24">
        <v>0.25916230680000002</v>
      </c>
      <c r="H2188" s="24">
        <v>0.26482760910000003</v>
      </c>
      <c r="I2188" s="24">
        <v>0.24305832390000001</v>
      </c>
      <c r="J2188" s="24">
        <v>0.21975786980000001</v>
      </c>
      <c r="K2188" s="24">
        <v>0.2459968776</v>
      </c>
      <c r="L2188" s="24">
        <v>0.24602323770000001</v>
      </c>
      <c r="M2188" s="24">
        <v>0.24818083639999999</v>
      </c>
      <c r="N2188" s="24">
        <v>0.2407431602</v>
      </c>
      <c r="O2188" s="24">
        <v>0.26631751660000003</v>
      </c>
      <c r="P2188" s="24">
        <v>0.25712478160000002</v>
      </c>
      <c r="Q2188" s="24">
        <v>0.20810292659999999</v>
      </c>
      <c r="R2188" s="24">
        <v>0.2139694244</v>
      </c>
      <c r="S2188" s="24">
        <v>0.23999807240000001</v>
      </c>
      <c r="T2188" s="24">
        <v>0.2638871968</v>
      </c>
      <c r="U2188" s="24">
        <v>0.26806899909999998</v>
      </c>
      <c r="V2188" s="24">
        <v>0.23690670729999999</v>
      </c>
      <c r="W2188" s="24">
        <v>0.22170741860000001</v>
      </c>
      <c r="X2188" s="24">
        <v>0.24071364100000001</v>
      </c>
      <c r="Y2188" s="24">
        <v>0.22509190439999999</v>
      </c>
      <c r="Z2188" s="24">
        <v>0.26937609909999999</v>
      </c>
      <c r="AA2188" s="24">
        <v>0.2579313815</v>
      </c>
      <c r="AB2188" s="24">
        <v>0.27477225659999999</v>
      </c>
      <c r="AC2188" s="24">
        <v>0.27982911469999999</v>
      </c>
      <c r="AD2188" s="24">
        <v>0.23966702819999999</v>
      </c>
      <c r="AE2188" s="24">
        <v>0.25499588249999999</v>
      </c>
      <c r="AF2188" s="24">
        <v>0.27866807580000003</v>
      </c>
      <c r="AG2188" s="24">
        <v>0.23088887329999999</v>
      </c>
      <c r="AH2188" s="24">
        <v>0.2189122587</v>
      </c>
      <c r="AI2188" s="24">
        <v>0.22784447669999999</v>
      </c>
      <c r="AJ2188" s="24">
        <v>0.2477871478</v>
      </c>
      <c r="AK2188" s="24">
        <v>0.1910151839</v>
      </c>
      <c r="AL2188" s="24">
        <v>0.21947184210000001</v>
      </c>
      <c r="AM2188" s="24">
        <v>0.23610992729999999</v>
      </c>
      <c r="AN2188" s="24">
        <v>0.23037084939999999</v>
      </c>
      <c r="AO2188" s="24">
        <v>0.2356432229</v>
      </c>
      <c r="AP2188" s="24">
        <v>0.25748252869999999</v>
      </c>
    </row>
    <row r="2189" spans="1:42" x14ac:dyDescent="0.25">
      <c r="A2189" s="25">
        <v>321</v>
      </c>
      <c r="B2189" s="70">
        <v>3.4899999999998799E-4</v>
      </c>
      <c r="C2189" s="24">
        <v>0.23340617120000001</v>
      </c>
      <c r="D2189" s="24">
        <v>0.16452424230000001</v>
      </c>
      <c r="E2189" s="24">
        <v>0.26476621630000002</v>
      </c>
      <c r="F2189" s="24">
        <v>0.23856139179999999</v>
      </c>
      <c r="G2189" s="24">
        <v>0.26224657890000003</v>
      </c>
      <c r="H2189" s="24">
        <v>0.2682600617</v>
      </c>
      <c r="I2189" s="24">
        <v>0.2462551892</v>
      </c>
      <c r="J2189" s="24">
        <v>0.22222325209999999</v>
      </c>
      <c r="K2189" s="24">
        <v>0.24876926839999999</v>
      </c>
      <c r="L2189" s="24">
        <v>0.24928027389999999</v>
      </c>
      <c r="M2189" s="24">
        <v>0.25133204460000003</v>
      </c>
      <c r="N2189" s="24">
        <v>0.24339364469999999</v>
      </c>
      <c r="O2189" s="24">
        <v>0.26988291739999998</v>
      </c>
      <c r="P2189" s="24">
        <v>0.26061779260000001</v>
      </c>
      <c r="Q2189" s="24">
        <v>0.21064068380000001</v>
      </c>
      <c r="R2189" s="24">
        <v>0.21654805539999999</v>
      </c>
      <c r="S2189" s="24">
        <v>0.24247010050000001</v>
      </c>
      <c r="T2189" s="24">
        <v>0.26704365019999998</v>
      </c>
      <c r="U2189" s="24">
        <v>0.27143815160000001</v>
      </c>
      <c r="V2189" s="24">
        <v>0.240064472</v>
      </c>
      <c r="W2189" s="24">
        <v>0.22453792389999999</v>
      </c>
      <c r="X2189" s="24">
        <v>0.2434032559</v>
      </c>
      <c r="Y2189" s="24">
        <v>0.2282954901</v>
      </c>
      <c r="Z2189" s="24">
        <v>0.27265328170000003</v>
      </c>
      <c r="AA2189" s="24">
        <v>0.2610108256</v>
      </c>
      <c r="AB2189" s="24">
        <v>0.27734646200000002</v>
      </c>
      <c r="AC2189" s="24">
        <v>0.28315430879999998</v>
      </c>
      <c r="AD2189" s="24">
        <v>0.24156785010000001</v>
      </c>
      <c r="AE2189" s="24">
        <v>0.25761038060000002</v>
      </c>
      <c r="AF2189" s="24">
        <v>0.28132551909999998</v>
      </c>
      <c r="AG2189" s="24">
        <v>0.23365183170000001</v>
      </c>
      <c r="AH2189" s="24">
        <v>0.2209812105</v>
      </c>
      <c r="AI2189" s="24">
        <v>0.2295472771</v>
      </c>
      <c r="AJ2189" s="24">
        <v>0.25006130339999999</v>
      </c>
      <c r="AK2189" s="24">
        <v>0.19258937239999999</v>
      </c>
      <c r="AL2189" s="24">
        <v>0.2214877754</v>
      </c>
      <c r="AM2189" s="24">
        <v>0.2388930917</v>
      </c>
      <c r="AN2189" s="24">
        <v>0.23209433260000001</v>
      </c>
      <c r="AO2189" s="24">
        <v>0.2381319851</v>
      </c>
      <c r="AP2189" s="24">
        <v>0.25972297789999998</v>
      </c>
    </row>
    <row r="2190" spans="1:42" x14ac:dyDescent="0.25">
      <c r="A2190" s="25">
        <v>320</v>
      </c>
      <c r="B2190" s="70">
        <v>3.080000000000025E-4</v>
      </c>
      <c r="C2190" s="24">
        <v>0.23513327540000001</v>
      </c>
      <c r="D2190" s="24">
        <v>0.16547790170000001</v>
      </c>
      <c r="E2190" s="24">
        <v>0.2679021358</v>
      </c>
      <c r="F2190" s="24">
        <v>0.24187251930000001</v>
      </c>
      <c r="G2190" s="24">
        <v>0.26542592050000002</v>
      </c>
      <c r="H2190" s="24">
        <v>0.27125707269999999</v>
      </c>
      <c r="I2190" s="24">
        <v>0.24937114120000001</v>
      </c>
      <c r="J2190" s="24">
        <v>0.22496746479999999</v>
      </c>
      <c r="K2190" s="24">
        <v>0.25173488259999999</v>
      </c>
      <c r="L2190" s="24">
        <v>0.25151628259999997</v>
      </c>
      <c r="M2190" s="24">
        <v>0.2535865605</v>
      </c>
      <c r="N2190" s="24">
        <v>0.24618765710000001</v>
      </c>
      <c r="O2190" s="24">
        <v>0.27270466090000001</v>
      </c>
      <c r="P2190" s="24">
        <v>0.26351201530000001</v>
      </c>
      <c r="Q2190" s="24">
        <v>0.2127556354</v>
      </c>
      <c r="R2190" s="24">
        <v>0.21905758980000001</v>
      </c>
      <c r="S2190" s="24">
        <v>0.2452323884</v>
      </c>
      <c r="T2190" s="24">
        <v>0.27035889029999999</v>
      </c>
      <c r="U2190" s="24">
        <v>0.27421972160000002</v>
      </c>
      <c r="V2190" s="24">
        <v>0.24234110119999999</v>
      </c>
      <c r="W2190" s="24">
        <v>0.22692055999999999</v>
      </c>
      <c r="X2190" s="24">
        <v>0.24651344119999999</v>
      </c>
      <c r="Y2190" s="24">
        <v>0.23062175509999999</v>
      </c>
      <c r="Z2190" s="24">
        <v>0.27574729920000002</v>
      </c>
      <c r="AA2190" s="24">
        <v>0.26391720769999999</v>
      </c>
      <c r="AB2190" s="24">
        <v>0.28088000419999998</v>
      </c>
      <c r="AC2190" s="24">
        <v>0.2865043283</v>
      </c>
      <c r="AD2190" s="24">
        <v>0.24464467170000001</v>
      </c>
      <c r="AE2190" s="24">
        <v>0.26058688759999998</v>
      </c>
      <c r="AF2190" s="24">
        <v>0.28480947020000003</v>
      </c>
      <c r="AG2190" s="24">
        <v>0.2371252626</v>
      </c>
      <c r="AH2190" s="24">
        <v>0.22363148629999999</v>
      </c>
      <c r="AI2190" s="24">
        <v>0.2325915992</v>
      </c>
      <c r="AJ2190" s="24">
        <v>0.25362071390000002</v>
      </c>
      <c r="AK2190" s="24">
        <v>0.1949948668</v>
      </c>
      <c r="AL2190" s="24">
        <v>0.22447128590000001</v>
      </c>
      <c r="AM2190" s="24">
        <v>0.2414368093</v>
      </c>
      <c r="AN2190" s="24">
        <v>0.23511636259999999</v>
      </c>
      <c r="AO2190" s="24">
        <v>0.2409725338</v>
      </c>
      <c r="AP2190" s="24">
        <v>0.26337650419999997</v>
      </c>
    </row>
    <row r="2191" spans="1:42" x14ac:dyDescent="0.25">
      <c r="A2191" s="25">
        <v>319</v>
      </c>
      <c r="B2191" s="70">
        <v>3.4900000000000881E-4</v>
      </c>
      <c r="C2191" s="24">
        <v>0.2373139709</v>
      </c>
      <c r="D2191" s="24">
        <v>0.16695272920000001</v>
      </c>
      <c r="E2191" s="24">
        <v>0.2707547843</v>
      </c>
      <c r="F2191" s="24">
        <v>0.24482190609999999</v>
      </c>
      <c r="G2191" s="24">
        <v>0.26826313140000002</v>
      </c>
      <c r="H2191" s="24">
        <v>0.27438780670000001</v>
      </c>
      <c r="I2191" s="24">
        <v>0.2522888184</v>
      </c>
      <c r="J2191" s="24">
        <v>0.2274272889</v>
      </c>
      <c r="K2191" s="24">
        <v>0.25483223799999999</v>
      </c>
      <c r="L2191" s="24">
        <v>0.25486877559999999</v>
      </c>
      <c r="M2191" s="24">
        <v>0.25688639279999997</v>
      </c>
      <c r="N2191" s="24">
        <v>0.24905437229999999</v>
      </c>
      <c r="O2191" s="24">
        <v>0.27591907980000002</v>
      </c>
      <c r="P2191" s="24">
        <v>0.26640519499999998</v>
      </c>
      <c r="Q2191" s="24">
        <v>0.21514114740000001</v>
      </c>
      <c r="R2191" s="24">
        <v>0.22160896660000001</v>
      </c>
      <c r="S2191" s="24">
        <v>0.2476851642</v>
      </c>
      <c r="T2191" s="24">
        <v>0.2737492621</v>
      </c>
      <c r="U2191" s="24">
        <v>0.27737295629999997</v>
      </c>
      <c r="V2191" s="24">
        <v>0.24489264190000001</v>
      </c>
      <c r="W2191" s="24">
        <v>0.22943635279999999</v>
      </c>
      <c r="X2191" s="24">
        <v>0.24911536279999999</v>
      </c>
      <c r="Y2191" s="24">
        <v>0.23313196</v>
      </c>
      <c r="Z2191" s="24">
        <v>0.27898091079999998</v>
      </c>
      <c r="AA2191" s="24">
        <v>0.26728966830000001</v>
      </c>
      <c r="AB2191" s="24">
        <v>0.28421497340000001</v>
      </c>
      <c r="AC2191" s="24">
        <v>0.29024198649999999</v>
      </c>
      <c r="AD2191" s="24">
        <v>0.24764575059999999</v>
      </c>
      <c r="AE2191" s="24">
        <v>0.26398459079999997</v>
      </c>
      <c r="AF2191" s="24">
        <v>0.28864520789999998</v>
      </c>
      <c r="AG2191" s="24">
        <v>0.240195781</v>
      </c>
      <c r="AH2191" s="24">
        <v>0.22629567980000001</v>
      </c>
      <c r="AI2191" s="24">
        <v>0.23554386199999999</v>
      </c>
      <c r="AJ2191" s="24">
        <v>0.25677570700000002</v>
      </c>
      <c r="AK2191" s="24">
        <v>0.1972400248</v>
      </c>
      <c r="AL2191" s="24">
        <v>0.22706192729999999</v>
      </c>
      <c r="AM2191" s="24">
        <v>0.2442913055</v>
      </c>
      <c r="AN2191" s="24">
        <v>0.2377501726</v>
      </c>
      <c r="AO2191" s="24">
        <v>0.24409794809999999</v>
      </c>
      <c r="AP2191" s="24">
        <v>0.26596546170000002</v>
      </c>
    </row>
    <row r="2192" spans="1:42" x14ac:dyDescent="0.25">
      <c r="A2192" s="25">
        <v>318</v>
      </c>
      <c r="B2192" s="70">
        <v>4.9399999999998729E-4</v>
      </c>
      <c r="C2192" s="24">
        <v>0.23953583840000001</v>
      </c>
      <c r="D2192" s="24">
        <v>0.1691481322</v>
      </c>
      <c r="E2192" s="24">
        <v>0.27420020099999998</v>
      </c>
      <c r="F2192" s="24">
        <v>0.24845004079999999</v>
      </c>
      <c r="G2192" s="24">
        <v>0.27181199189999999</v>
      </c>
      <c r="H2192" s="24">
        <v>0.27780836819999999</v>
      </c>
      <c r="I2192" s="24">
        <v>0.2560356855</v>
      </c>
      <c r="J2192" s="24">
        <v>0.23072142900000001</v>
      </c>
      <c r="K2192" s="24">
        <v>0.25845891240000002</v>
      </c>
      <c r="L2192" s="24">
        <v>0.25819474460000003</v>
      </c>
      <c r="M2192" s="24">
        <v>0.26023408770000001</v>
      </c>
      <c r="N2192" s="24">
        <v>0.25242006779999998</v>
      </c>
      <c r="O2192" s="24">
        <v>0.27968674900000001</v>
      </c>
      <c r="P2192" s="24">
        <v>0.27003943920000001</v>
      </c>
      <c r="Q2192" s="24">
        <v>0.21775352949999999</v>
      </c>
      <c r="R2192" s="24">
        <v>0.2244882584</v>
      </c>
      <c r="S2192" s="24">
        <v>0.25173750519999999</v>
      </c>
      <c r="T2192" s="24">
        <v>0.27722814680000002</v>
      </c>
      <c r="U2192" s="24">
        <v>0.28104814890000002</v>
      </c>
      <c r="V2192" s="24">
        <v>0.24864208700000001</v>
      </c>
      <c r="W2192" s="24">
        <v>0.2326667905</v>
      </c>
      <c r="X2192" s="24">
        <v>0.25246605280000001</v>
      </c>
      <c r="Y2192" s="24">
        <v>0.23629815879999999</v>
      </c>
      <c r="Z2192" s="24">
        <v>0.2827156186</v>
      </c>
      <c r="AA2192" s="24">
        <v>0.2708348632</v>
      </c>
      <c r="AB2192" s="24">
        <v>0.28775450590000001</v>
      </c>
      <c r="AC2192" s="24">
        <v>0.29369476439999997</v>
      </c>
      <c r="AD2192" s="24">
        <v>0.25088837739999997</v>
      </c>
      <c r="AE2192" s="24">
        <v>0.2669735849</v>
      </c>
      <c r="AF2192" s="24">
        <v>0.29233950380000001</v>
      </c>
      <c r="AG2192" s="24">
        <v>0.24432292580000001</v>
      </c>
      <c r="AH2192" s="24">
        <v>0.22946894170000001</v>
      </c>
      <c r="AI2192" s="24">
        <v>0.23816531899999999</v>
      </c>
      <c r="AJ2192" s="24">
        <v>0.26010122899999999</v>
      </c>
      <c r="AK2192" s="24">
        <v>0.19995416699999999</v>
      </c>
      <c r="AL2192" s="24">
        <v>0.23016564549999999</v>
      </c>
      <c r="AM2192" s="24">
        <v>0.24784344429999999</v>
      </c>
      <c r="AN2192" s="24">
        <v>0.24092605710000001</v>
      </c>
      <c r="AO2192" s="24">
        <v>0.24725233020000001</v>
      </c>
      <c r="AP2192" s="24">
        <v>0.26964211459999998</v>
      </c>
    </row>
    <row r="2193" spans="1:42" x14ac:dyDescent="0.25">
      <c r="A2193" s="25">
        <v>317</v>
      </c>
      <c r="B2193" s="70">
        <v>3.4300000000000281E-4</v>
      </c>
      <c r="C2193" s="24">
        <v>0.24235317109999999</v>
      </c>
      <c r="D2193" s="24">
        <v>0.17082984749999999</v>
      </c>
      <c r="E2193" s="24">
        <v>0.27742630239999999</v>
      </c>
      <c r="F2193" s="24">
        <v>0.25144776699999999</v>
      </c>
      <c r="G2193" s="24">
        <v>0.27493885159999998</v>
      </c>
      <c r="H2193" s="24">
        <v>0.2810586095</v>
      </c>
      <c r="I2193" s="24">
        <v>0.25861376520000001</v>
      </c>
      <c r="J2193" s="24">
        <v>0.23330011959999999</v>
      </c>
      <c r="K2193" s="24">
        <v>0.26075997950000002</v>
      </c>
      <c r="L2193" s="24">
        <v>0.2609582245</v>
      </c>
      <c r="M2193" s="24">
        <v>0.26313915850000003</v>
      </c>
      <c r="N2193" s="24">
        <v>0.25523233410000001</v>
      </c>
      <c r="O2193" s="24">
        <v>0.28260970120000001</v>
      </c>
      <c r="P2193" s="24">
        <v>0.27335715290000001</v>
      </c>
      <c r="Q2193" s="24">
        <v>0.2198213339</v>
      </c>
      <c r="R2193" s="24">
        <v>0.22660522159999999</v>
      </c>
      <c r="S2193" s="24">
        <v>0.25382801890000001</v>
      </c>
      <c r="T2193" s="24">
        <v>0.28008514639999998</v>
      </c>
      <c r="U2193" s="24">
        <v>0.28433704380000002</v>
      </c>
      <c r="V2193" s="24">
        <v>0.25106441969999999</v>
      </c>
      <c r="W2193" s="24">
        <v>0.2353031039</v>
      </c>
      <c r="X2193" s="24">
        <v>0.25530076029999998</v>
      </c>
      <c r="Y2193" s="24">
        <v>0.23874530199999999</v>
      </c>
      <c r="Z2193" s="24">
        <v>0.28563085199999999</v>
      </c>
      <c r="AA2193" s="24">
        <v>0.2734751701</v>
      </c>
      <c r="AB2193" s="24">
        <v>0.2911731005</v>
      </c>
      <c r="AC2193" s="24">
        <v>0.29739090800000001</v>
      </c>
      <c r="AD2193" s="24">
        <v>0.25342145560000001</v>
      </c>
      <c r="AE2193" s="24">
        <v>0.27025508879999999</v>
      </c>
      <c r="AF2193" s="24">
        <v>0.29548949000000002</v>
      </c>
      <c r="AG2193" s="24">
        <v>0.24749134480000001</v>
      </c>
      <c r="AH2193" s="24">
        <v>0.2319703102</v>
      </c>
      <c r="AI2193" s="24">
        <v>0.24152044950000001</v>
      </c>
      <c r="AJ2193" s="24">
        <v>0.26345205310000003</v>
      </c>
      <c r="AK2193" s="24">
        <v>0.2021010667</v>
      </c>
      <c r="AL2193" s="24">
        <v>0.23302569989999999</v>
      </c>
      <c r="AM2193" s="24">
        <v>0.2507552207</v>
      </c>
      <c r="AN2193" s="24">
        <v>0.24415643510000001</v>
      </c>
      <c r="AO2193" s="24">
        <v>0.25036275390000001</v>
      </c>
      <c r="AP2193" s="24">
        <v>0.273001194</v>
      </c>
    </row>
    <row r="2194" spans="1:42" x14ac:dyDescent="0.25">
      <c r="A2194" s="25">
        <v>316</v>
      </c>
      <c r="B2194" s="70">
        <v>4.530000000000018E-4</v>
      </c>
      <c r="C2194" s="24">
        <v>0.24551963809999999</v>
      </c>
      <c r="D2194" s="24">
        <v>0.17327158149999999</v>
      </c>
      <c r="E2194" s="24">
        <v>0.28069722650000001</v>
      </c>
      <c r="F2194" s="24">
        <v>0.25430947539999998</v>
      </c>
      <c r="G2194" s="24">
        <v>0.27822667359999997</v>
      </c>
      <c r="H2194" s="24">
        <v>0.28438383340000001</v>
      </c>
      <c r="I2194" s="24">
        <v>0.2619524896</v>
      </c>
      <c r="J2194" s="24">
        <v>0.23618532719999999</v>
      </c>
      <c r="K2194" s="24">
        <v>0.26417630910000001</v>
      </c>
      <c r="L2194" s="24">
        <v>0.26426720619999999</v>
      </c>
      <c r="M2194" s="24">
        <v>0.2663932443</v>
      </c>
      <c r="N2194" s="24">
        <v>0.25835704799999998</v>
      </c>
      <c r="O2194" s="24">
        <v>0.28613796829999999</v>
      </c>
      <c r="P2194" s="24">
        <v>0.27641883490000002</v>
      </c>
      <c r="Q2194" s="24">
        <v>0.2229216993</v>
      </c>
      <c r="R2194" s="24">
        <v>0.2299623787</v>
      </c>
      <c r="S2194" s="24">
        <v>0.25744807720000001</v>
      </c>
      <c r="T2194" s="24">
        <v>0.28329399230000002</v>
      </c>
      <c r="U2194" s="24">
        <v>0.28789633510000001</v>
      </c>
      <c r="V2194" s="24">
        <v>0.25428241489999998</v>
      </c>
      <c r="W2194" s="24">
        <v>0.23845496769999999</v>
      </c>
      <c r="X2194" s="24">
        <v>0.25836890940000001</v>
      </c>
      <c r="Y2194" s="24">
        <v>0.2418646961</v>
      </c>
      <c r="Z2194" s="24">
        <v>0.2895451188</v>
      </c>
      <c r="AA2194" s="24">
        <v>0.27700686450000001</v>
      </c>
      <c r="AB2194" s="24">
        <v>0.29464671019999999</v>
      </c>
      <c r="AC2194" s="24">
        <v>0.30079579350000002</v>
      </c>
      <c r="AD2194" s="24">
        <v>0.25696209069999998</v>
      </c>
      <c r="AE2194" s="24">
        <v>0.27355691789999997</v>
      </c>
      <c r="AF2194" s="24">
        <v>0.29933044310000001</v>
      </c>
      <c r="AG2194" s="24">
        <v>0.2512418032</v>
      </c>
      <c r="AH2194" s="24">
        <v>0.23484612999999999</v>
      </c>
      <c r="AI2194" s="24">
        <v>0.24421484769999999</v>
      </c>
      <c r="AJ2194" s="24">
        <v>0.2664250433</v>
      </c>
      <c r="AK2194" s="24">
        <v>0.20457652209999999</v>
      </c>
      <c r="AL2194" s="24">
        <v>0.23606222869999999</v>
      </c>
      <c r="AM2194" s="24">
        <v>0.25348117949999999</v>
      </c>
      <c r="AN2194" s="24">
        <v>0.2472192943</v>
      </c>
      <c r="AO2194" s="24">
        <v>0.25324964519999998</v>
      </c>
      <c r="AP2194" s="24">
        <v>0.27610459920000002</v>
      </c>
    </row>
    <row r="2195" spans="1:42" x14ac:dyDescent="0.25">
      <c r="A2195" s="25">
        <v>315</v>
      </c>
      <c r="B2195" s="70">
        <v>4.9999999999999329E-4</v>
      </c>
      <c r="C2195" s="24">
        <v>0.2487190068</v>
      </c>
      <c r="D2195" s="24">
        <v>0.17552277450000001</v>
      </c>
      <c r="E2195" s="24">
        <v>0.28420600299999998</v>
      </c>
      <c r="F2195" s="24">
        <v>0.25710693000000001</v>
      </c>
      <c r="G2195" s="24">
        <v>0.28119260070000002</v>
      </c>
      <c r="H2195" s="24">
        <v>0.287755549</v>
      </c>
      <c r="I2195" s="24">
        <v>0.26510757210000002</v>
      </c>
      <c r="J2195" s="24">
        <v>0.23882332440000001</v>
      </c>
      <c r="K2195" s="24">
        <v>0.26747494939999999</v>
      </c>
      <c r="L2195" s="24">
        <v>0.26736515760000001</v>
      </c>
      <c r="M2195" s="24">
        <v>0.26887369160000002</v>
      </c>
      <c r="N2195" s="24">
        <v>0.26163288950000002</v>
      </c>
      <c r="O2195" s="24">
        <v>0.28952127700000002</v>
      </c>
      <c r="P2195" s="24">
        <v>0.27983406189999999</v>
      </c>
      <c r="Q2195" s="24">
        <v>0.22583264110000001</v>
      </c>
      <c r="R2195" s="24">
        <v>0.23248185220000001</v>
      </c>
      <c r="S2195" s="24">
        <v>0.26050007339999998</v>
      </c>
      <c r="T2195" s="24">
        <v>0.28639504310000002</v>
      </c>
      <c r="U2195" s="24">
        <v>0.29062324760000002</v>
      </c>
      <c r="V2195" s="24">
        <v>0.25714993479999998</v>
      </c>
      <c r="W2195" s="24">
        <v>0.2415201813</v>
      </c>
      <c r="X2195" s="24">
        <v>0.26136243339999998</v>
      </c>
      <c r="Y2195" s="24">
        <v>0.2447081059</v>
      </c>
      <c r="Z2195" s="24">
        <v>0.29255339499999999</v>
      </c>
      <c r="AA2195" s="24">
        <v>0.2799049616</v>
      </c>
      <c r="AB2195" s="24">
        <v>0.29755729440000001</v>
      </c>
      <c r="AC2195" s="24">
        <v>0.3035489321</v>
      </c>
      <c r="AD2195" s="24">
        <v>0.25922784209999999</v>
      </c>
      <c r="AE2195" s="24">
        <v>0.27630782129999998</v>
      </c>
      <c r="AF2195" s="24">
        <v>0.30207270380000001</v>
      </c>
      <c r="AG2195" s="24">
        <v>0.25406038759999999</v>
      </c>
      <c r="AH2195" s="24">
        <v>0.23704169689999999</v>
      </c>
      <c r="AI2195" s="24">
        <v>0.24637390670000001</v>
      </c>
      <c r="AJ2195" s="24">
        <v>0.269028455</v>
      </c>
      <c r="AK2195" s="24">
        <v>0.206841886</v>
      </c>
      <c r="AL2195" s="24">
        <v>0.23824636639999999</v>
      </c>
      <c r="AM2195" s="24">
        <v>0.25587755439999998</v>
      </c>
      <c r="AN2195" s="24">
        <v>0.2496334016</v>
      </c>
      <c r="AO2195" s="24">
        <v>0.25590127709999999</v>
      </c>
      <c r="AP2195" s="24">
        <v>0.27874365449999999</v>
      </c>
    </row>
    <row r="2196" spans="1:42" x14ac:dyDescent="0.25">
      <c r="A2196" s="25">
        <v>314</v>
      </c>
      <c r="B2196" s="70">
        <v>3.029999999999975E-4</v>
      </c>
      <c r="C2196" s="24">
        <v>0.25227788089999997</v>
      </c>
      <c r="D2196" s="24">
        <v>0.17778211830000001</v>
      </c>
      <c r="E2196" s="24">
        <v>0.28732168670000002</v>
      </c>
      <c r="F2196" s="24">
        <v>0.25976067780000001</v>
      </c>
      <c r="G2196" s="24">
        <v>0.28385278580000001</v>
      </c>
      <c r="H2196" s="24">
        <v>0.29007622599999999</v>
      </c>
      <c r="I2196" s="24">
        <v>0.26811489459999999</v>
      </c>
      <c r="J2196" s="24">
        <v>0.2412579805</v>
      </c>
      <c r="K2196" s="24">
        <v>0.27002644539999998</v>
      </c>
      <c r="L2196" s="24">
        <v>0.26968297359999999</v>
      </c>
      <c r="M2196" s="24">
        <v>0.27172651889999999</v>
      </c>
      <c r="N2196" s="24">
        <v>0.26426157360000002</v>
      </c>
      <c r="O2196" s="24">
        <v>0.29177373649999999</v>
      </c>
      <c r="P2196" s="24">
        <v>0.28259909150000001</v>
      </c>
      <c r="Q2196" s="24">
        <v>0.22794334590000001</v>
      </c>
      <c r="R2196" s="24">
        <v>0.23494239149999999</v>
      </c>
      <c r="S2196" s="24">
        <v>0.26333227749999999</v>
      </c>
      <c r="T2196" s="24">
        <v>0.28903129700000002</v>
      </c>
      <c r="U2196" s="24">
        <v>0.29355239869999999</v>
      </c>
      <c r="V2196" s="24">
        <v>0.2597330511</v>
      </c>
      <c r="W2196" s="24">
        <v>0.24386095999999999</v>
      </c>
      <c r="X2196" s="24">
        <v>0.26394069190000002</v>
      </c>
      <c r="Y2196" s="24">
        <v>0.2469519526</v>
      </c>
      <c r="Z2196" s="24">
        <v>0.29529079790000001</v>
      </c>
      <c r="AA2196" s="24">
        <v>0.28236475589999999</v>
      </c>
      <c r="AB2196" s="24">
        <v>0.30034384130000003</v>
      </c>
      <c r="AC2196" s="24">
        <v>0.30697047710000003</v>
      </c>
      <c r="AD2196" s="24">
        <v>0.26146048309999997</v>
      </c>
      <c r="AE2196" s="24">
        <v>0.2786995471</v>
      </c>
      <c r="AF2196" s="24">
        <v>0.30495169760000002</v>
      </c>
      <c r="AG2196" s="24">
        <v>0.25772467259999998</v>
      </c>
      <c r="AH2196" s="24">
        <v>0.23929984870000001</v>
      </c>
      <c r="AI2196" s="24">
        <v>0.2492413074</v>
      </c>
      <c r="AJ2196" s="24">
        <v>0.27211746570000001</v>
      </c>
      <c r="AK2196" s="24">
        <v>0.20959626140000001</v>
      </c>
      <c r="AL2196" s="24">
        <v>0.24092926079999999</v>
      </c>
      <c r="AM2196" s="24">
        <v>0.25905832649999999</v>
      </c>
      <c r="AN2196" s="24">
        <v>0.25296333430000001</v>
      </c>
      <c r="AO2196" s="24">
        <v>0.2584605217</v>
      </c>
      <c r="AP2196" s="24">
        <v>0.28183296320000001</v>
      </c>
    </row>
    <row r="2197" spans="1:42" x14ac:dyDescent="0.25">
      <c r="A2197" s="25">
        <v>313</v>
      </c>
      <c r="B2197" s="70">
        <v>3.6800000000000699E-4</v>
      </c>
      <c r="C2197" s="24">
        <v>0.25467875600000001</v>
      </c>
      <c r="D2197" s="24">
        <v>0.1799821258</v>
      </c>
      <c r="E2197" s="24">
        <v>0.2900060713</v>
      </c>
      <c r="F2197" s="24">
        <v>0.262054801</v>
      </c>
      <c r="G2197" s="24">
        <v>0.2868838608</v>
      </c>
      <c r="H2197" s="24">
        <v>0.29317355160000003</v>
      </c>
      <c r="I2197" s="24">
        <v>0.27075657250000001</v>
      </c>
      <c r="J2197" s="24">
        <v>0.24346029759999999</v>
      </c>
      <c r="K2197" s="24">
        <v>0.27266937489999998</v>
      </c>
      <c r="L2197" s="24">
        <v>0.27200138569999999</v>
      </c>
      <c r="M2197" s="24">
        <v>0.27407032250000002</v>
      </c>
      <c r="N2197" s="24">
        <v>0.26664462690000001</v>
      </c>
      <c r="O2197" s="24">
        <v>0.29479524489999998</v>
      </c>
      <c r="P2197" s="24">
        <v>0.28528216480000002</v>
      </c>
      <c r="Q2197" s="24">
        <v>0.23026160900000001</v>
      </c>
      <c r="R2197" s="24">
        <v>0.2368680239</v>
      </c>
      <c r="S2197" s="24">
        <v>0.265909642</v>
      </c>
      <c r="T2197" s="24">
        <v>0.29131370779999999</v>
      </c>
      <c r="U2197" s="24">
        <v>0.29564946889999999</v>
      </c>
      <c r="V2197" s="24">
        <v>0.26214313509999998</v>
      </c>
      <c r="W2197" s="24">
        <v>0.24638710920000001</v>
      </c>
      <c r="X2197" s="24">
        <v>0.2661155462</v>
      </c>
      <c r="Y2197" s="24">
        <v>0.24940919880000001</v>
      </c>
      <c r="Z2197" s="24">
        <v>0.29821991920000002</v>
      </c>
      <c r="AA2197" s="24">
        <v>0.28501993419999999</v>
      </c>
      <c r="AB2197" s="24">
        <v>0.30298575760000002</v>
      </c>
      <c r="AC2197" s="24">
        <v>0.30947208399999998</v>
      </c>
      <c r="AD2197" s="24">
        <v>0.2641999424</v>
      </c>
      <c r="AE2197" s="24">
        <v>0.28104555609999998</v>
      </c>
      <c r="AF2197" s="24">
        <v>0.30765584109999999</v>
      </c>
      <c r="AG2197" s="24">
        <v>0.26063299179999999</v>
      </c>
      <c r="AH2197" s="24">
        <v>0.24104675649999999</v>
      </c>
      <c r="AI2197" s="24">
        <v>0.25123709440000003</v>
      </c>
      <c r="AJ2197" s="24">
        <v>0.27397394180000001</v>
      </c>
      <c r="AK2197" s="24">
        <v>0.21129912140000001</v>
      </c>
      <c r="AL2197" s="24">
        <v>0.24262028930000001</v>
      </c>
      <c r="AM2197" s="24">
        <v>0.26096096629999999</v>
      </c>
      <c r="AN2197" s="24">
        <v>0.25482317809999999</v>
      </c>
      <c r="AO2197" s="24">
        <v>0.26056188340000003</v>
      </c>
      <c r="AP2197" s="24">
        <v>0.28449177739999998</v>
      </c>
    </row>
    <row r="2198" spans="1:42" x14ac:dyDescent="0.25">
      <c r="A2198" s="25">
        <v>312</v>
      </c>
      <c r="B2198" s="70">
        <v>2.9899999999998656E-4</v>
      </c>
      <c r="C2198" s="24">
        <v>0.25768175719999997</v>
      </c>
      <c r="D2198" s="24">
        <v>0.18148107829999999</v>
      </c>
      <c r="E2198" s="24">
        <v>0.29305940870000002</v>
      </c>
      <c r="F2198" s="24">
        <v>0.26457950470000002</v>
      </c>
      <c r="G2198" s="24">
        <v>0.289355576</v>
      </c>
      <c r="H2198" s="24">
        <v>0.29593846200000001</v>
      </c>
      <c r="I2198" s="24">
        <v>0.27360045910000003</v>
      </c>
      <c r="J2198" s="24">
        <v>0.24573460220000001</v>
      </c>
      <c r="K2198" s="24">
        <v>0.27534258369999998</v>
      </c>
      <c r="L2198" s="24">
        <v>0.275044173</v>
      </c>
      <c r="M2198" s="24">
        <v>0.27697885039999998</v>
      </c>
      <c r="N2198" s="24">
        <v>0.2696883082</v>
      </c>
      <c r="O2198" s="24">
        <v>0.29722020030000001</v>
      </c>
      <c r="P2198" s="24">
        <v>0.28844180699999999</v>
      </c>
      <c r="Q2198" s="24">
        <v>0.23272164170000001</v>
      </c>
      <c r="R2198" s="24">
        <v>0.2392598242</v>
      </c>
      <c r="S2198" s="24">
        <v>0.2688777745</v>
      </c>
      <c r="T2198" s="24">
        <v>0.29384109380000001</v>
      </c>
      <c r="U2198" s="24">
        <v>0.29886022210000002</v>
      </c>
      <c r="V2198" s="24">
        <v>0.26494106649999999</v>
      </c>
      <c r="W2198" s="24">
        <v>0.2488689274</v>
      </c>
      <c r="X2198" s="24">
        <v>0.2687524557</v>
      </c>
      <c r="Y2198" s="24">
        <v>0.25176936389999999</v>
      </c>
      <c r="Z2198" s="24">
        <v>0.30069789289999999</v>
      </c>
      <c r="AA2198" s="24">
        <v>0.28798916940000002</v>
      </c>
      <c r="AB2198" s="24">
        <v>0.30609592800000002</v>
      </c>
      <c r="AC2198" s="24">
        <v>0.31233844160000002</v>
      </c>
      <c r="AD2198" s="24">
        <v>0.26669269800000001</v>
      </c>
      <c r="AE2198" s="24">
        <v>0.28408569099999997</v>
      </c>
      <c r="AF2198" s="24">
        <v>0.3109066486</v>
      </c>
      <c r="AG2198" s="24">
        <v>0.26428300139999999</v>
      </c>
      <c r="AH2198" s="24">
        <v>0.2438136786</v>
      </c>
      <c r="AI2198" s="24">
        <v>0.25403854250000002</v>
      </c>
      <c r="AJ2198" s="24">
        <v>0.2770176828</v>
      </c>
      <c r="AK2198" s="24">
        <v>0.21399259570000001</v>
      </c>
      <c r="AL2198" s="24">
        <v>0.24517820779999999</v>
      </c>
      <c r="AM2198" s="24">
        <v>0.26318681240000003</v>
      </c>
      <c r="AN2198" s="24">
        <v>0.25729024410000001</v>
      </c>
      <c r="AO2198" s="24">
        <v>0.26278901100000002</v>
      </c>
      <c r="AP2198" s="24">
        <v>0.28683772680000003</v>
      </c>
    </row>
    <row r="2199" spans="1:42" x14ac:dyDescent="0.25">
      <c r="A2199" s="25">
        <v>311</v>
      </c>
      <c r="B2199" s="70">
        <v>4.0499999999999542E-4</v>
      </c>
      <c r="C2199" s="24">
        <v>0.26046600939999998</v>
      </c>
      <c r="D2199" s="24">
        <v>0.18305467070000001</v>
      </c>
      <c r="E2199" s="24">
        <v>0.29524946210000003</v>
      </c>
      <c r="F2199" s="24">
        <v>0.26730111239999998</v>
      </c>
      <c r="G2199" s="24">
        <v>0.2922592759</v>
      </c>
      <c r="H2199" s="24">
        <v>0.29831355809999999</v>
      </c>
      <c r="I2199" s="24">
        <v>0.27706485990000002</v>
      </c>
      <c r="J2199" s="24">
        <v>0.24805437029999999</v>
      </c>
      <c r="K2199" s="24">
        <v>0.27756908540000003</v>
      </c>
      <c r="L2199" s="24">
        <v>0.27766057849999998</v>
      </c>
      <c r="M2199" s="24">
        <v>0.27955555920000003</v>
      </c>
      <c r="N2199" s="24">
        <v>0.27206522230000002</v>
      </c>
      <c r="O2199" s="24">
        <v>0.30040627720000002</v>
      </c>
      <c r="P2199" s="24">
        <v>0.29110035299999998</v>
      </c>
      <c r="Q2199" s="24">
        <v>0.2350876331</v>
      </c>
      <c r="R2199" s="24">
        <v>0.24134050309999999</v>
      </c>
      <c r="S2199" s="24">
        <v>0.27155494689999998</v>
      </c>
      <c r="T2199" s="24">
        <v>0.29637855289999998</v>
      </c>
      <c r="U2199" s="24">
        <v>0.3022244275</v>
      </c>
      <c r="V2199" s="24">
        <v>0.2673874497</v>
      </c>
      <c r="W2199" s="24">
        <v>0.251775682</v>
      </c>
      <c r="X2199" s="24">
        <v>0.27130046489999998</v>
      </c>
      <c r="Y2199" s="24">
        <v>0.25416010620000001</v>
      </c>
      <c r="Z2199" s="24">
        <v>0.303183645</v>
      </c>
      <c r="AA2199" s="24">
        <v>0.29052844639999997</v>
      </c>
      <c r="AB2199" s="24">
        <v>0.30877915020000002</v>
      </c>
      <c r="AC2199" s="24">
        <v>0.3153797686</v>
      </c>
      <c r="AD2199" s="24">
        <v>0.26916903260000002</v>
      </c>
      <c r="AE2199" s="24">
        <v>0.28684231640000002</v>
      </c>
      <c r="AF2199" s="24">
        <v>0.31343966719999999</v>
      </c>
      <c r="AG2199" s="24">
        <v>0.26767200229999999</v>
      </c>
      <c r="AH2199" s="24">
        <v>0.24618797000000001</v>
      </c>
      <c r="AI2199" s="24">
        <v>0.25622677799999999</v>
      </c>
      <c r="AJ2199" s="24">
        <v>0.2795035541</v>
      </c>
      <c r="AK2199" s="24">
        <v>0.2157984674</v>
      </c>
      <c r="AL2199" s="24">
        <v>0.24756504600000001</v>
      </c>
      <c r="AM2199" s="24">
        <v>0.2657426</v>
      </c>
      <c r="AN2199" s="24">
        <v>0.25985357170000001</v>
      </c>
      <c r="AO2199" s="24">
        <v>0.2655308247</v>
      </c>
      <c r="AP2199" s="24">
        <v>0.28947928550000002</v>
      </c>
    </row>
    <row r="2200" spans="1:42" x14ac:dyDescent="0.25">
      <c r="A2200" s="25">
        <v>310</v>
      </c>
      <c r="B2200" s="70">
        <v>2.7499999999999725E-4</v>
      </c>
      <c r="C2200" s="24">
        <v>0.26255473489999998</v>
      </c>
      <c r="D2200" s="24">
        <v>0.18529760840000001</v>
      </c>
      <c r="E2200" s="24">
        <v>0.29920616750000001</v>
      </c>
      <c r="F2200" s="24">
        <v>0.27008384470000002</v>
      </c>
      <c r="G2200" s="24">
        <v>0.29569038749999998</v>
      </c>
      <c r="H2200" s="24">
        <v>0.30211704969999997</v>
      </c>
      <c r="I2200" s="24">
        <v>0.28056851030000002</v>
      </c>
      <c r="J2200" s="24">
        <v>0.25070011619999999</v>
      </c>
      <c r="K2200" s="24">
        <v>0.28108718989999998</v>
      </c>
      <c r="L2200" s="24">
        <v>0.28092572090000001</v>
      </c>
      <c r="M2200" s="24">
        <v>0.28242436050000003</v>
      </c>
      <c r="N2200" s="24">
        <v>0.27519288660000002</v>
      </c>
      <c r="O2200" s="24">
        <v>0.3035655022</v>
      </c>
      <c r="P2200" s="24">
        <v>0.29481676220000003</v>
      </c>
      <c r="Q2200" s="24">
        <v>0.23810938000000001</v>
      </c>
      <c r="R2200" s="24">
        <v>0.24421580139999999</v>
      </c>
      <c r="S2200" s="24">
        <v>0.27482521529999998</v>
      </c>
      <c r="T2200" s="24">
        <v>0.29979580639999998</v>
      </c>
      <c r="U2200" s="24">
        <v>0.30556055900000001</v>
      </c>
      <c r="V2200" s="24">
        <v>0.27007663250000002</v>
      </c>
      <c r="W2200" s="24">
        <v>0.25470262770000002</v>
      </c>
      <c r="X2200" s="24">
        <v>0.27441889050000001</v>
      </c>
      <c r="Y2200" s="24">
        <v>0.25699692959999998</v>
      </c>
      <c r="Z2200" s="24">
        <v>0.3071266413</v>
      </c>
      <c r="AA2200" s="24">
        <v>0.29374632239999998</v>
      </c>
      <c r="AB2200" s="24">
        <v>0.31173643470000001</v>
      </c>
      <c r="AC2200" s="24">
        <v>0.3185232878</v>
      </c>
      <c r="AD2200" s="24">
        <v>0.27207055689999998</v>
      </c>
      <c r="AE2200" s="24">
        <v>0.28989559409999999</v>
      </c>
      <c r="AF2200" s="24">
        <v>0.31691488620000002</v>
      </c>
      <c r="AG2200" s="24">
        <v>0.27105006580000002</v>
      </c>
      <c r="AH2200" s="24">
        <v>0.24866273999999999</v>
      </c>
      <c r="AI2200" s="24">
        <v>0.25895327330000001</v>
      </c>
      <c r="AJ2200" s="24">
        <v>0.28220036630000001</v>
      </c>
      <c r="AK2200" s="24">
        <v>0.21807375549999999</v>
      </c>
      <c r="AL2200" s="24">
        <v>0.2498965263</v>
      </c>
      <c r="AM2200" s="24">
        <v>0.26844334600000003</v>
      </c>
      <c r="AN2200" s="24">
        <v>0.26234084369999999</v>
      </c>
      <c r="AO2200" s="24">
        <v>0.26815822719999999</v>
      </c>
      <c r="AP2200" s="24">
        <v>0.29241517189999999</v>
      </c>
    </row>
    <row r="2201" spans="1:42" x14ac:dyDescent="0.25">
      <c r="A2201" s="25">
        <v>309</v>
      </c>
      <c r="B2201" s="70">
        <v>3.6899999999998024E-4</v>
      </c>
      <c r="C2201" s="24">
        <v>0.26507562400000001</v>
      </c>
      <c r="D2201" s="24">
        <v>0.1869055778</v>
      </c>
      <c r="E2201" s="24">
        <v>0.3020256758</v>
      </c>
      <c r="F2201" s="24">
        <v>0.27261924739999999</v>
      </c>
      <c r="G2201" s="24">
        <v>0.29815453289999999</v>
      </c>
      <c r="H2201" s="24">
        <v>0.30447724459999997</v>
      </c>
      <c r="I2201" s="24">
        <v>0.28344938159999999</v>
      </c>
      <c r="J2201" s="24">
        <v>0.25304868819999998</v>
      </c>
      <c r="K2201" s="24">
        <v>0.2834610045</v>
      </c>
      <c r="L2201" s="24">
        <v>0.2832509875</v>
      </c>
      <c r="M2201" s="24">
        <v>0.28501018880000001</v>
      </c>
      <c r="N2201" s="24">
        <v>0.27753859759999999</v>
      </c>
      <c r="O2201" s="24">
        <v>0.30663707849999999</v>
      </c>
      <c r="P2201" s="24">
        <v>0.29711002110000001</v>
      </c>
      <c r="Q2201" s="24">
        <v>0.2399777323</v>
      </c>
      <c r="R2201" s="24">
        <v>0.2464025319</v>
      </c>
      <c r="S2201" s="24">
        <v>0.27734547850000002</v>
      </c>
      <c r="T2201" s="24">
        <v>0.30181276800000001</v>
      </c>
      <c r="U2201" s="24">
        <v>0.30838376280000002</v>
      </c>
      <c r="V2201" s="24">
        <v>0.27256876229999999</v>
      </c>
      <c r="W2201" s="24">
        <v>0.25692507619999999</v>
      </c>
      <c r="X2201" s="24">
        <v>0.27693471310000001</v>
      </c>
      <c r="Y2201" s="24">
        <v>0.25924983619999997</v>
      </c>
      <c r="Z2201" s="24">
        <v>0.30938562749999998</v>
      </c>
      <c r="AA2201" s="24">
        <v>0.2964339554</v>
      </c>
      <c r="AB2201" s="24">
        <v>0.31537476180000001</v>
      </c>
      <c r="AC2201" s="24">
        <v>0.32180589440000001</v>
      </c>
      <c r="AD2201" s="24">
        <v>0.274941355</v>
      </c>
      <c r="AE2201" s="24">
        <v>0.2931637466</v>
      </c>
      <c r="AF2201" s="24">
        <v>0.32012787459999997</v>
      </c>
      <c r="AG2201" s="24">
        <v>0.27537873390000001</v>
      </c>
      <c r="AH2201" s="24">
        <v>0.2518112361</v>
      </c>
      <c r="AI2201" s="24">
        <v>0.2616927624</v>
      </c>
      <c r="AJ2201" s="24">
        <v>0.28507715459999999</v>
      </c>
      <c r="AK2201" s="24">
        <v>0.2204069495</v>
      </c>
      <c r="AL2201" s="24">
        <v>0.25250729919999998</v>
      </c>
      <c r="AM2201" s="24">
        <v>0.2711340189</v>
      </c>
      <c r="AN2201" s="24">
        <v>0.26543465259999999</v>
      </c>
      <c r="AO2201" s="24">
        <v>0.27093967800000002</v>
      </c>
      <c r="AP2201" s="24">
        <v>0.29544651509999997</v>
      </c>
    </row>
    <row r="2202" spans="1:42" x14ac:dyDescent="0.25">
      <c r="A2202" s="25">
        <v>308</v>
      </c>
      <c r="B2202" s="70">
        <v>4.4100000000001061E-4</v>
      </c>
      <c r="C2202" s="24">
        <v>0.2677126527</v>
      </c>
      <c r="D2202" s="24">
        <v>0.18875604870000001</v>
      </c>
      <c r="E2202" s="24">
        <v>0.30576449630000002</v>
      </c>
      <c r="F2202" s="24">
        <v>0.27572488779999998</v>
      </c>
      <c r="G2202" s="24">
        <v>0.30179288980000002</v>
      </c>
      <c r="H2202" s="24">
        <v>0.30768495800000001</v>
      </c>
      <c r="I2202" s="24">
        <v>0.28749638799999999</v>
      </c>
      <c r="J2202" s="24">
        <v>0.25624078509999998</v>
      </c>
      <c r="K2202" s="24">
        <v>0.28687354920000002</v>
      </c>
      <c r="L2202" s="24">
        <v>0.28691801430000002</v>
      </c>
      <c r="M2202" s="24">
        <v>0.2882217467</v>
      </c>
      <c r="N2202" s="24">
        <v>0.28073689340000002</v>
      </c>
      <c r="O2202" s="24">
        <v>0.30985498430000002</v>
      </c>
      <c r="P2202" s="24">
        <v>0.30067005749999998</v>
      </c>
      <c r="Q2202" s="24">
        <v>0.2431776226</v>
      </c>
      <c r="R2202" s="24">
        <v>0.24917431179999999</v>
      </c>
      <c r="S2202" s="24">
        <v>0.28055325149999999</v>
      </c>
      <c r="T2202" s="24">
        <v>0.30567285420000001</v>
      </c>
      <c r="U2202" s="24">
        <v>0.31172505020000002</v>
      </c>
      <c r="V2202" s="24">
        <v>0.27611961959999998</v>
      </c>
      <c r="W2202" s="24">
        <v>0.2599438429</v>
      </c>
      <c r="X2202" s="24">
        <v>0.28027844429999998</v>
      </c>
      <c r="Y2202" s="24">
        <v>0.26269930600000002</v>
      </c>
      <c r="Z2202" s="24">
        <v>0.31307125089999999</v>
      </c>
      <c r="AA2202" s="24">
        <v>0.29985615609999999</v>
      </c>
      <c r="AB2202" s="24">
        <v>0.31837144490000002</v>
      </c>
      <c r="AC2202" s="24">
        <v>0.32486736770000002</v>
      </c>
      <c r="AD2202" s="24">
        <v>0.27777358889999998</v>
      </c>
      <c r="AE2202" s="24">
        <v>0.29610007999999999</v>
      </c>
      <c r="AF2202" s="24">
        <v>0.32333022360000002</v>
      </c>
      <c r="AG2202" s="24">
        <v>0.2787669599</v>
      </c>
      <c r="AH2202" s="24">
        <v>0.25420379640000001</v>
      </c>
      <c r="AI2202" s="24">
        <v>0.26416835189999999</v>
      </c>
      <c r="AJ2202" s="24">
        <v>0.28828215600000001</v>
      </c>
      <c r="AK2202" s="24">
        <v>0.22266165909999999</v>
      </c>
      <c r="AL2202" s="24">
        <v>0.25503686069999998</v>
      </c>
      <c r="AM2202" s="24">
        <v>0.27410364149999999</v>
      </c>
      <c r="AN2202" s="24">
        <v>0.26832932230000001</v>
      </c>
      <c r="AO2202" s="24">
        <v>0.27336600420000001</v>
      </c>
      <c r="AP2202" s="24">
        <v>0.29853087659999999</v>
      </c>
    </row>
    <row r="2203" spans="1:42" x14ac:dyDescent="0.25">
      <c r="A2203" s="25">
        <v>307</v>
      </c>
      <c r="B2203" s="70">
        <v>3.9499999999999236E-4</v>
      </c>
      <c r="C2203" s="24">
        <v>0.27015826110000002</v>
      </c>
      <c r="D2203" s="24">
        <v>0.19095632430000001</v>
      </c>
      <c r="E2203" s="24">
        <v>0.30921903249999999</v>
      </c>
      <c r="F2203" s="24">
        <v>0.27890008690000001</v>
      </c>
      <c r="G2203" s="24">
        <v>0.30530413989999999</v>
      </c>
      <c r="H2203" s="24">
        <v>0.31126791240000001</v>
      </c>
      <c r="I2203" s="24">
        <v>0.2911199927</v>
      </c>
      <c r="J2203" s="24">
        <v>0.25944963100000001</v>
      </c>
      <c r="K2203" s="24">
        <v>0.29021653530000002</v>
      </c>
      <c r="L2203" s="24">
        <v>0.29012206200000001</v>
      </c>
      <c r="M2203" s="24">
        <v>0.29169604180000003</v>
      </c>
      <c r="N2203" s="24">
        <v>0.2838221192</v>
      </c>
      <c r="O2203" s="24">
        <v>0.31368333100000001</v>
      </c>
      <c r="P2203" s="24">
        <v>0.30395492909999999</v>
      </c>
      <c r="Q2203" s="24">
        <v>0.24594300990000001</v>
      </c>
      <c r="R2203" s="24">
        <v>0.25219899420000003</v>
      </c>
      <c r="S2203" s="24">
        <v>0.28391325470000001</v>
      </c>
      <c r="T2203" s="24">
        <v>0.3089030981</v>
      </c>
      <c r="U2203" s="24">
        <v>0.31560197470000001</v>
      </c>
      <c r="V2203" s="24">
        <v>0.27893501520000002</v>
      </c>
      <c r="W2203" s="24">
        <v>0.26304775479999998</v>
      </c>
      <c r="X2203" s="24">
        <v>0.28383520249999999</v>
      </c>
      <c r="Y2203" s="24">
        <v>0.26549121739999998</v>
      </c>
      <c r="Z2203" s="24">
        <v>0.31693407890000003</v>
      </c>
      <c r="AA2203" s="24">
        <v>0.30311822890000001</v>
      </c>
      <c r="AB2203" s="24">
        <v>0.32196268439999998</v>
      </c>
      <c r="AC2203" s="24">
        <v>0.3288038969</v>
      </c>
      <c r="AD2203" s="24">
        <v>0.28121423719999999</v>
      </c>
      <c r="AE2203" s="24">
        <v>0.29954826829999998</v>
      </c>
      <c r="AF2203" s="24">
        <v>0.32695275550000003</v>
      </c>
      <c r="AG2203" s="24">
        <v>0.28280109170000001</v>
      </c>
      <c r="AH2203" s="24">
        <v>0.25741440059999998</v>
      </c>
      <c r="AI2203" s="24">
        <v>0.26722797749999999</v>
      </c>
      <c r="AJ2203" s="24">
        <v>0.29131358860000001</v>
      </c>
      <c r="AK2203" s="24">
        <v>0.22506229580000001</v>
      </c>
      <c r="AL2203" s="24">
        <v>0.25767254830000003</v>
      </c>
      <c r="AM2203" s="24">
        <v>0.27692741160000001</v>
      </c>
      <c r="AN2203" s="24">
        <v>0.27106648680000001</v>
      </c>
      <c r="AO2203" s="24">
        <v>0.2767586112</v>
      </c>
      <c r="AP2203" s="24">
        <v>0.30193883179999997</v>
      </c>
    </row>
    <row r="2204" spans="1:42" x14ac:dyDescent="0.25">
      <c r="A2204" s="25">
        <v>306</v>
      </c>
      <c r="B2204" s="70">
        <v>3.7000000000000899E-4</v>
      </c>
      <c r="C2204" s="24">
        <v>0.27282598609999997</v>
      </c>
      <c r="D2204" s="24">
        <v>0.19299042220000001</v>
      </c>
      <c r="E2204" s="24">
        <v>0.3135797977</v>
      </c>
      <c r="F2204" s="24">
        <v>0.28221344949999999</v>
      </c>
      <c r="G2204" s="24">
        <v>0.30894610290000002</v>
      </c>
      <c r="H2204" s="24">
        <v>0.31507384779999997</v>
      </c>
      <c r="I2204" s="24">
        <v>0.29542821650000001</v>
      </c>
      <c r="J2204" s="24">
        <v>0.26221299170000001</v>
      </c>
      <c r="K2204" s="24">
        <v>0.29371404649999999</v>
      </c>
      <c r="L2204" s="24">
        <v>0.29383012650000001</v>
      </c>
      <c r="M2204" s="24">
        <v>0.29486429689999999</v>
      </c>
      <c r="N2204" s="24">
        <v>0.28760412340000002</v>
      </c>
      <c r="O2204" s="24">
        <v>0.31753918530000003</v>
      </c>
      <c r="P2204" s="24">
        <v>0.30768227580000002</v>
      </c>
      <c r="Q2204" s="24">
        <v>0.24906253810000001</v>
      </c>
      <c r="R2204" s="24">
        <v>0.25565594429999999</v>
      </c>
      <c r="S2204" s="24">
        <v>0.28763550519999997</v>
      </c>
      <c r="T2204" s="24">
        <v>0.312797457</v>
      </c>
      <c r="U2204" s="24">
        <v>0.31960219140000001</v>
      </c>
      <c r="V2204" s="24">
        <v>0.2821894586</v>
      </c>
      <c r="W2204" s="24">
        <v>0.26644200089999998</v>
      </c>
      <c r="X2204" s="24">
        <v>0.28737685080000003</v>
      </c>
      <c r="Y2204" s="24">
        <v>0.26884019370000001</v>
      </c>
      <c r="Z2204" s="24">
        <v>0.32040041689999998</v>
      </c>
      <c r="AA2204" s="24">
        <v>0.30679792169999998</v>
      </c>
      <c r="AB2204" s="24">
        <v>0.32647597789999999</v>
      </c>
      <c r="AC2204" s="24">
        <v>0.33309561009999999</v>
      </c>
      <c r="AD2204" s="24">
        <v>0.28460109230000002</v>
      </c>
      <c r="AE2204" s="24">
        <v>0.30350631480000001</v>
      </c>
      <c r="AF2204" s="24">
        <v>0.33126863839999998</v>
      </c>
      <c r="AG2204" s="24">
        <v>0.2870645523</v>
      </c>
      <c r="AH2204" s="24">
        <v>0.260910064</v>
      </c>
      <c r="AI2204" s="24">
        <v>0.27064573759999999</v>
      </c>
      <c r="AJ2204" s="24">
        <v>0.29522353410000002</v>
      </c>
      <c r="AK2204" s="24">
        <v>0.22853398320000001</v>
      </c>
      <c r="AL2204" s="24">
        <v>0.26154097910000002</v>
      </c>
      <c r="AM2204" s="24">
        <v>0.28056102989999998</v>
      </c>
      <c r="AN2204" s="24">
        <v>0.27454355359999999</v>
      </c>
      <c r="AO2204" s="24">
        <v>0.28023120759999998</v>
      </c>
      <c r="AP2204" s="24">
        <v>0.30562496189999999</v>
      </c>
    </row>
    <row r="2205" spans="1:42" x14ac:dyDescent="0.25">
      <c r="A2205" s="25">
        <v>305</v>
      </c>
      <c r="B2205" s="70">
        <v>4.1599999999998561E-4</v>
      </c>
      <c r="C2205" s="24">
        <v>0.27634939549999998</v>
      </c>
      <c r="D2205" s="24">
        <v>0.19546911119999999</v>
      </c>
      <c r="E2205" s="24">
        <v>0.31758046150000002</v>
      </c>
      <c r="F2205" s="24">
        <v>0.28597062829999997</v>
      </c>
      <c r="G2205" s="24">
        <v>0.31342270970000002</v>
      </c>
      <c r="H2205" s="24">
        <v>0.31927743549999998</v>
      </c>
      <c r="I2205" s="24">
        <v>0.30005761980000001</v>
      </c>
      <c r="J2205" s="24">
        <v>0.26603916290000001</v>
      </c>
      <c r="K2205" s="24">
        <v>0.29776543379999998</v>
      </c>
      <c r="L2205" s="24">
        <v>0.29786750670000001</v>
      </c>
      <c r="M2205" s="24">
        <v>0.29902607199999998</v>
      </c>
      <c r="N2205" s="24">
        <v>0.29136595129999998</v>
      </c>
      <c r="O2205" s="24">
        <v>0.32164669039999999</v>
      </c>
      <c r="P2205" s="24">
        <v>0.31233277920000002</v>
      </c>
      <c r="Q2205" s="24">
        <v>0.2525683641</v>
      </c>
      <c r="R2205" s="24">
        <v>0.25881555680000001</v>
      </c>
      <c r="S2205" s="24">
        <v>0.29146459699999999</v>
      </c>
      <c r="T2205" s="24">
        <v>0.31707981229999999</v>
      </c>
      <c r="U2205" s="24">
        <v>0.32394120100000001</v>
      </c>
      <c r="V2205" s="24">
        <v>0.28600159289999999</v>
      </c>
      <c r="W2205" s="24">
        <v>0.27031552790000002</v>
      </c>
      <c r="X2205" s="24">
        <v>0.2912914157</v>
      </c>
      <c r="Y2205" s="24">
        <v>0.27269843220000001</v>
      </c>
      <c r="Z2205" s="24">
        <v>0.32459601760000001</v>
      </c>
      <c r="AA2205" s="24">
        <v>0.3110777736</v>
      </c>
      <c r="AB2205" s="24">
        <v>0.33012983200000001</v>
      </c>
      <c r="AC2205" s="24">
        <v>0.33668661119999999</v>
      </c>
      <c r="AD2205" s="24">
        <v>0.2876669765</v>
      </c>
      <c r="AE2205" s="24">
        <v>0.30704525110000003</v>
      </c>
      <c r="AF2205" s="24">
        <v>0.33507293459999998</v>
      </c>
      <c r="AG2205" s="24">
        <v>0.29122269150000002</v>
      </c>
      <c r="AH2205" s="24">
        <v>0.26422068479999999</v>
      </c>
      <c r="AI2205" s="24">
        <v>0.274145633</v>
      </c>
      <c r="AJ2205" s="24">
        <v>0.29879891870000003</v>
      </c>
      <c r="AK2205" s="24">
        <v>0.23118428890000001</v>
      </c>
      <c r="AL2205" s="24">
        <v>0.26435825229999999</v>
      </c>
      <c r="AM2205" s="24">
        <v>0.28370121120000003</v>
      </c>
      <c r="AN2205" s="24">
        <v>0.27809149030000002</v>
      </c>
      <c r="AO2205" s="24">
        <v>0.28322559600000002</v>
      </c>
      <c r="AP2205" s="24">
        <v>0.3098869622</v>
      </c>
    </row>
    <row r="2206" spans="1:42" x14ac:dyDescent="0.25">
      <c r="A2206" s="25">
        <v>304</v>
      </c>
      <c r="B2206" s="70">
        <v>5.0499999999999135E-4</v>
      </c>
      <c r="C2206" s="24">
        <v>0.27926874159999998</v>
      </c>
      <c r="D2206" s="24">
        <v>0.197480768</v>
      </c>
      <c r="E2206" s="24">
        <v>0.3209741116</v>
      </c>
      <c r="F2206" s="24">
        <v>0.28934156890000001</v>
      </c>
      <c r="G2206" s="24">
        <v>0.31705820559999998</v>
      </c>
      <c r="H2206" s="24">
        <v>0.32304847240000001</v>
      </c>
      <c r="I2206" s="24">
        <v>0.3037797511</v>
      </c>
      <c r="J2206" s="24">
        <v>0.26903671029999998</v>
      </c>
      <c r="K2206" s="24">
        <v>0.30100101229999998</v>
      </c>
      <c r="L2206" s="24">
        <v>0.30084806679999998</v>
      </c>
      <c r="M2206" s="24">
        <v>0.30225729940000001</v>
      </c>
      <c r="N2206" s="24">
        <v>0.2948647439</v>
      </c>
      <c r="O2206" s="24">
        <v>0.3252919614</v>
      </c>
      <c r="P2206" s="24">
        <v>0.31579637529999999</v>
      </c>
      <c r="Q2206" s="24">
        <v>0.25539484620000003</v>
      </c>
      <c r="R2206" s="24">
        <v>0.26168853040000001</v>
      </c>
      <c r="S2206" s="24">
        <v>0.29467719790000002</v>
      </c>
      <c r="T2206" s="24">
        <v>0.32060888409999999</v>
      </c>
      <c r="U2206" s="24">
        <v>0.32743391389999998</v>
      </c>
      <c r="V2206" s="24">
        <v>0.28933089969999998</v>
      </c>
      <c r="W2206" s="24">
        <v>0.27325809000000001</v>
      </c>
      <c r="X2206" s="24">
        <v>0.2941716909</v>
      </c>
      <c r="Y2206" s="24">
        <v>0.27542918919999998</v>
      </c>
      <c r="Z2206" s="24">
        <v>0.32830390329999998</v>
      </c>
      <c r="AA2206" s="24">
        <v>0.31458374859999999</v>
      </c>
      <c r="AB2206" s="24">
        <v>0.33440622689999999</v>
      </c>
      <c r="AC2206" s="24">
        <v>0.34154462810000003</v>
      </c>
      <c r="AD2206" s="24">
        <v>0.29177907110000001</v>
      </c>
      <c r="AE2206" s="24">
        <v>0.31093785169999999</v>
      </c>
      <c r="AF2206" s="24">
        <v>0.33954325320000001</v>
      </c>
      <c r="AG2206" s="24">
        <v>0.29565575719999998</v>
      </c>
      <c r="AH2206" s="24">
        <v>0.26776683330000001</v>
      </c>
      <c r="AI2206" s="24">
        <v>0.27757516500000001</v>
      </c>
      <c r="AJ2206" s="24">
        <v>0.30278199909999998</v>
      </c>
      <c r="AK2206" s="24">
        <v>0.23418493570000001</v>
      </c>
      <c r="AL2206" s="24">
        <v>0.26739257570000002</v>
      </c>
      <c r="AM2206" s="24">
        <v>0.2875912786</v>
      </c>
      <c r="AN2206" s="24">
        <v>0.28154790400000002</v>
      </c>
      <c r="AO2206" s="24">
        <v>0.28733894230000001</v>
      </c>
      <c r="AP2206" s="24">
        <v>0.31315132979999999</v>
      </c>
    </row>
    <row r="2207" spans="1:42" x14ac:dyDescent="0.25">
      <c r="A2207" s="25">
        <v>303</v>
      </c>
      <c r="B2207" s="70">
        <v>3.4599999999999887E-4</v>
      </c>
      <c r="C2207" s="24">
        <v>0.28240406509999999</v>
      </c>
      <c r="D2207" s="24">
        <v>0.1998354644</v>
      </c>
      <c r="E2207" s="24">
        <v>0.32486656310000001</v>
      </c>
      <c r="F2207" s="24">
        <v>0.29249054190000001</v>
      </c>
      <c r="G2207" s="24">
        <v>0.3209912479</v>
      </c>
      <c r="H2207" s="24">
        <v>0.32697051760000001</v>
      </c>
      <c r="I2207" s="24">
        <v>0.30773881079999998</v>
      </c>
      <c r="J2207" s="24">
        <v>0.27194061879999998</v>
      </c>
      <c r="K2207" s="24">
        <v>0.30499979849999997</v>
      </c>
      <c r="L2207" s="24">
        <v>0.30466705560000001</v>
      </c>
      <c r="M2207" s="24">
        <v>0.30574700240000002</v>
      </c>
      <c r="N2207" s="24">
        <v>0.29849421980000002</v>
      </c>
      <c r="O2207" s="24">
        <v>0.32901549340000003</v>
      </c>
      <c r="P2207" s="24">
        <v>0.31920060519999999</v>
      </c>
      <c r="Q2207" s="24">
        <v>0.25831094380000003</v>
      </c>
      <c r="R2207" s="24">
        <v>0.264895767</v>
      </c>
      <c r="S2207" s="24">
        <v>0.29849910740000002</v>
      </c>
      <c r="T2207" s="24">
        <v>0.32440003750000002</v>
      </c>
      <c r="U2207" s="24">
        <v>0.33132702110000001</v>
      </c>
      <c r="V2207" s="24">
        <v>0.29266762730000001</v>
      </c>
      <c r="W2207" s="24">
        <v>0.27650225160000003</v>
      </c>
      <c r="X2207" s="24">
        <v>0.2976598144</v>
      </c>
      <c r="Y2207" s="24">
        <v>0.27852228280000002</v>
      </c>
      <c r="Z2207" s="24">
        <v>0.33206769819999998</v>
      </c>
      <c r="AA2207" s="24">
        <v>0.3182639182</v>
      </c>
      <c r="AB2207" s="24">
        <v>0.33820000290000002</v>
      </c>
      <c r="AC2207" s="24">
        <v>0.3455878496</v>
      </c>
      <c r="AD2207" s="24">
        <v>0.29503470659999997</v>
      </c>
      <c r="AE2207" s="24">
        <v>0.31474372740000001</v>
      </c>
      <c r="AF2207" s="24">
        <v>0.34387600419999997</v>
      </c>
      <c r="AG2207" s="24">
        <v>0.2997588813</v>
      </c>
      <c r="AH2207" s="24">
        <v>0.27101624010000003</v>
      </c>
      <c r="AI2207" s="24">
        <v>0.28084823489999999</v>
      </c>
      <c r="AJ2207" s="24">
        <v>0.30620744820000001</v>
      </c>
      <c r="AK2207" s="24">
        <v>0.23691259319999999</v>
      </c>
      <c r="AL2207" s="24">
        <v>0.27087378499999998</v>
      </c>
      <c r="AM2207" s="24">
        <v>0.2908813059</v>
      </c>
      <c r="AN2207" s="24">
        <v>0.28514763710000002</v>
      </c>
      <c r="AO2207" s="24">
        <v>0.29053363199999999</v>
      </c>
      <c r="AP2207" s="24">
        <v>0.31720840929999999</v>
      </c>
    </row>
    <row r="2208" spans="1:42" x14ac:dyDescent="0.25">
      <c r="A2208" s="25">
        <v>302</v>
      </c>
      <c r="B2208" s="70">
        <v>5.0999999999999635E-4</v>
      </c>
      <c r="C2208" s="24">
        <v>0.28589916230000001</v>
      </c>
      <c r="D2208" s="24">
        <v>0.20207810400000001</v>
      </c>
      <c r="E2208" s="24">
        <v>0.3291377425</v>
      </c>
      <c r="F2208" s="24">
        <v>0.296359241</v>
      </c>
      <c r="G2208" s="24">
        <v>0.32486373190000001</v>
      </c>
      <c r="H2208" s="24">
        <v>0.33108663560000001</v>
      </c>
      <c r="I2208" s="24">
        <v>0.31189081070000002</v>
      </c>
      <c r="J2208" s="24">
        <v>0.27593129869999999</v>
      </c>
      <c r="K2208" s="24">
        <v>0.30903029440000002</v>
      </c>
      <c r="L2208" s="24">
        <v>0.3085903525</v>
      </c>
      <c r="M2208" s="24">
        <v>0.30967506769999997</v>
      </c>
      <c r="N2208" s="24">
        <v>0.30237904189999998</v>
      </c>
      <c r="O2208" s="24">
        <v>0.3333527744</v>
      </c>
      <c r="P2208" s="24">
        <v>0.32333078980000002</v>
      </c>
      <c r="Q2208" s="24">
        <v>0.26172244550000001</v>
      </c>
      <c r="R2208" s="24">
        <v>0.26836553219999998</v>
      </c>
      <c r="S2208" s="24">
        <v>0.30224975939999998</v>
      </c>
      <c r="T2208" s="24">
        <v>0.32895660399999999</v>
      </c>
      <c r="U2208" s="24">
        <v>0.33572673800000002</v>
      </c>
      <c r="V2208" s="24">
        <v>0.29631021619999998</v>
      </c>
      <c r="W2208" s="24">
        <v>0.27988108989999999</v>
      </c>
      <c r="X2208" s="24">
        <v>0.30153545739999998</v>
      </c>
      <c r="Y2208" s="24">
        <v>0.28233686089999999</v>
      </c>
      <c r="Z2208" s="24">
        <v>0.33645385500000002</v>
      </c>
      <c r="AA2208" s="24">
        <v>0.32236295939999998</v>
      </c>
      <c r="AB2208" s="24">
        <v>0.34288406370000002</v>
      </c>
      <c r="AC2208" s="24">
        <v>0.34988313910000002</v>
      </c>
      <c r="AD2208" s="24">
        <v>0.29871040580000002</v>
      </c>
      <c r="AE2208" s="24">
        <v>0.31845059990000002</v>
      </c>
      <c r="AF2208" s="24">
        <v>0.34804543850000003</v>
      </c>
      <c r="AG2208" s="24">
        <v>0.3045473695</v>
      </c>
      <c r="AH2208" s="24">
        <v>0.27446329590000001</v>
      </c>
      <c r="AI2208" s="24">
        <v>0.28439155220000001</v>
      </c>
      <c r="AJ2208" s="24">
        <v>0.31030461190000003</v>
      </c>
      <c r="AK2208" s="24">
        <v>0.24022237960000001</v>
      </c>
      <c r="AL2208" s="24">
        <v>0.27436515690000002</v>
      </c>
      <c r="AM2208" s="24">
        <v>0.29438295959999999</v>
      </c>
      <c r="AN2208" s="24">
        <v>0.28859046100000002</v>
      </c>
      <c r="AO2208" s="24">
        <v>0.29434224959999999</v>
      </c>
      <c r="AP2208" s="24">
        <v>0.3213887513</v>
      </c>
    </row>
    <row r="2209" spans="1:42" x14ac:dyDescent="0.25">
      <c r="A2209" s="25">
        <v>301</v>
      </c>
      <c r="B2209" s="70">
        <v>3.3200000000001262E-4</v>
      </c>
      <c r="C2209" s="24">
        <v>0.28955093030000001</v>
      </c>
      <c r="D2209" s="24">
        <v>0.20498879249999999</v>
      </c>
      <c r="E2209" s="24">
        <v>0.33303248880000003</v>
      </c>
      <c r="F2209" s="24">
        <v>0.29947888849999998</v>
      </c>
      <c r="G2209" s="24">
        <v>0.32882472870000001</v>
      </c>
      <c r="H2209" s="24">
        <v>0.33510893580000001</v>
      </c>
      <c r="I2209" s="24">
        <v>0.31606820229999999</v>
      </c>
      <c r="J2209" s="24">
        <v>0.27891346810000001</v>
      </c>
      <c r="K2209" s="24">
        <v>0.31186276670000002</v>
      </c>
      <c r="L2209" s="24">
        <v>0.31237083669999999</v>
      </c>
      <c r="M2209" s="24">
        <v>0.31322595479999998</v>
      </c>
      <c r="N2209" s="24">
        <v>0.30559480189999999</v>
      </c>
      <c r="O2209" s="24">
        <v>0.33760604259999999</v>
      </c>
      <c r="P2209" s="24">
        <v>0.32687437530000002</v>
      </c>
      <c r="Q2209" s="24">
        <v>0.26447921990000001</v>
      </c>
      <c r="R2209" s="24">
        <v>0.27109983560000001</v>
      </c>
      <c r="S2209" s="24">
        <v>0.3054813743</v>
      </c>
      <c r="T2209" s="24">
        <v>0.33277815579999998</v>
      </c>
      <c r="U2209" s="24">
        <v>0.33947893979999999</v>
      </c>
      <c r="V2209" s="24">
        <v>0.2998094261</v>
      </c>
      <c r="W2209" s="24">
        <v>0.28308430309999999</v>
      </c>
      <c r="X2209" s="24">
        <v>0.30499553680000002</v>
      </c>
      <c r="Y2209" s="24">
        <v>0.2853190303</v>
      </c>
      <c r="Z2209" s="24">
        <v>0.34028613569999999</v>
      </c>
      <c r="AA2209" s="24">
        <v>0.32591226699999998</v>
      </c>
      <c r="AB2209" s="24">
        <v>0.34641206260000001</v>
      </c>
      <c r="AC2209" s="24">
        <v>0.35367551450000001</v>
      </c>
      <c r="AD2209" s="24">
        <v>0.30202269549999999</v>
      </c>
      <c r="AE2209" s="24">
        <v>0.32196500900000002</v>
      </c>
      <c r="AF2209" s="24">
        <v>0.35192218419999999</v>
      </c>
      <c r="AG2209" s="24">
        <v>0.3085285425</v>
      </c>
      <c r="AH2209" s="24">
        <v>0.27728819850000003</v>
      </c>
      <c r="AI2209" s="24">
        <v>0.28764972090000002</v>
      </c>
      <c r="AJ2209" s="24">
        <v>0.31381142140000001</v>
      </c>
      <c r="AK2209" s="24">
        <v>0.2427763641</v>
      </c>
      <c r="AL2209" s="24">
        <v>0.27776655550000001</v>
      </c>
      <c r="AM2209" s="24">
        <v>0.29824441670000001</v>
      </c>
      <c r="AN2209" s="24">
        <v>0.2916615903</v>
      </c>
      <c r="AO2209" s="24">
        <v>0.29764989019999999</v>
      </c>
      <c r="AP2209" s="24">
        <v>0.32483693959999999</v>
      </c>
    </row>
    <row r="2210" spans="1:42" x14ac:dyDescent="0.25">
      <c r="A2210" s="25">
        <v>300</v>
      </c>
      <c r="B2210" s="70">
        <v>5.0000000000000023E-4</v>
      </c>
      <c r="C2210" s="24">
        <v>0.29253861310000001</v>
      </c>
      <c r="D2210" s="24">
        <v>0.20705454049999999</v>
      </c>
      <c r="E2210" s="24">
        <v>0.33651277419999998</v>
      </c>
      <c r="F2210" s="24">
        <v>0.30243751410000003</v>
      </c>
      <c r="G2210" s="24">
        <v>0.33198195699999999</v>
      </c>
      <c r="H2210" s="24">
        <v>0.33884355430000002</v>
      </c>
      <c r="I2210" s="24">
        <v>0.31959074739999999</v>
      </c>
      <c r="J2210" s="24">
        <v>0.28192996980000001</v>
      </c>
      <c r="K2210" s="24">
        <v>0.31554922460000001</v>
      </c>
      <c r="L2210" s="24">
        <v>0.31590035560000002</v>
      </c>
      <c r="M2210" s="24">
        <v>0.31633815170000001</v>
      </c>
      <c r="N2210" s="24">
        <v>0.3088757694</v>
      </c>
      <c r="O2210" s="24">
        <v>0.34124386309999999</v>
      </c>
      <c r="P2210" s="24">
        <v>0.33049443360000003</v>
      </c>
      <c r="Q2210" s="24">
        <v>0.26724100109999999</v>
      </c>
      <c r="R2210" s="24">
        <v>0.27385312319999999</v>
      </c>
      <c r="S2210" s="24">
        <v>0.30838096139999999</v>
      </c>
      <c r="T2210" s="24">
        <v>0.33636504410000001</v>
      </c>
      <c r="U2210" s="24">
        <v>0.34272161130000001</v>
      </c>
      <c r="V2210" s="24">
        <v>0.3028413653</v>
      </c>
      <c r="W2210" s="24">
        <v>0.28632971639999999</v>
      </c>
      <c r="X2210" s="24">
        <v>0.30798152090000003</v>
      </c>
      <c r="Y2210" s="24">
        <v>0.2880173922</v>
      </c>
      <c r="Z2210" s="24">
        <v>0.34403204920000002</v>
      </c>
      <c r="AA2210" s="24">
        <v>0.32953211669999999</v>
      </c>
      <c r="AB2210" s="24">
        <v>0.35006213190000002</v>
      </c>
      <c r="AC2210" s="24">
        <v>0.35743087530000001</v>
      </c>
      <c r="AD2210" s="24">
        <v>0.3047379851</v>
      </c>
      <c r="AE2210" s="24">
        <v>0.32571160789999998</v>
      </c>
      <c r="AF2210" s="24">
        <v>0.35594645139999997</v>
      </c>
      <c r="AG2210" s="24">
        <v>0.31240326169999999</v>
      </c>
      <c r="AH2210" s="24">
        <v>0.28053134680000003</v>
      </c>
      <c r="AI2210" s="24">
        <v>0.29049620030000001</v>
      </c>
      <c r="AJ2210" s="24">
        <v>0.3170025051</v>
      </c>
      <c r="AK2210" s="24">
        <v>0.2451048344</v>
      </c>
      <c r="AL2210" s="24">
        <v>0.2806504071</v>
      </c>
      <c r="AM2210" s="24">
        <v>0.30098044870000001</v>
      </c>
      <c r="AN2210" s="24">
        <v>0.29485473039999999</v>
      </c>
      <c r="AO2210" s="24">
        <v>0.30077520009999997</v>
      </c>
      <c r="AP2210" s="24">
        <v>0.3281716704</v>
      </c>
    </row>
    <row r="2211" spans="1:42" x14ac:dyDescent="0.25">
      <c r="A2211" s="25">
        <v>299</v>
      </c>
      <c r="B2211" s="70">
        <v>3.1499999999999562E-4</v>
      </c>
      <c r="C2211" s="24">
        <v>0.29618936779999999</v>
      </c>
      <c r="D2211" s="24">
        <v>0.210066691</v>
      </c>
      <c r="E2211" s="24">
        <v>0.33994087579999999</v>
      </c>
      <c r="F2211" s="24">
        <v>0.30590227250000002</v>
      </c>
      <c r="G2211" s="24">
        <v>0.33560591940000001</v>
      </c>
      <c r="H2211" s="24">
        <v>0.34252682330000001</v>
      </c>
      <c r="I2211" s="24">
        <v>0.32283747200000001</v>
      </c>
      <c r="J2211" s="24">
        <v>0.28462910650000001</v>
      </c>
      <c r="K2211" s="24">
        <v>0.31889668110000002</v>
      </c>
      <c r="L2211" s="24">
        <v>0.31910556550000002</v>
      </c>
      <c r="M2211" s="24">
        <v>0.32019719479999997</v>
      </c>
      <c r="N2211" s="24">
        <v>0.31258368489999999</v>
      </c>
      <c r="O2211" s="24">
        <v>0.34482219819999999</v>
      </c>
      <c r="P2211" s="24">
        <v>0.33421030639999999</v>
      </c>
      <c r="Q2211" s="24">
        <v>0.27030920980000001</v>
      </c>
      <c r="R2211" s="24">
        <v>0.27704226970000001</v>
      </c>
      <c r="S2211" s="24">
        <v>0.31187269090000003</v>
      </c>
      <c r="T2211" s="24">
        <v>0.3402101099</v>
      </c>
      <c r="U2211" s="24">
        <v>0.34673848750000003</v>
      </c>
      <c r="V2211" s="24">
        <v>0.30635818840000001</v>
      </c>
      <c r="W2211" s="24">
        <v>0.2894409597</v>
      </c>
      <c r="X2211" s="24">
        <v>0.31139999629999998</v>
      </c>
      <c r="Y2211" s="24">
        <v>0.2913566232</v>
      </c>
      <c r="Z2211" s="24">
        <v>0.34794560070000002</v>
      </c>
      <c r="AA2211" s="24">
        <v>0.33299866319999999</v>
      </c>
      <c r="AB2211" s="24">
        <v>0.35382017490000001</v>
      </c>
      <c r="AC2211" s="24">
        <v>0.36122903229999997</v>
      </c>
      <c r="AD2211" s="24">
        <v>0.30815976859999999</v>
      </c>
      <c r="AE2211" s="24">
        <v>0.32875880600000001</v>
      </c>
      <c r="AF2211" s="24">
        <v>0.35956799979999998</v>
      </c>
      <c r="AG2211" s="24">
        <v>0.31648167970000002</v>
      </c>
      <c r="AH2211" s="24">
        <v>0.28287050130000002</v>
      </c>
      <c r="AI2211" s="24">
        <v>0.29345515370000003</v>
      </c>
      <c r="AJ2211" s="24">
        <v>0.32031953330000001</v>
      </c>
      <c r="AK2211" s="24">
        <v>0.24747318030000001</v>
      </c>
      <c r="AL2211" s="24">
        <v>0.28333276509999999</v>
      </c>
      <c r="AM2211" s="24">
        <v>0.30414980650000001</v>
      </c>
      <c r="AN2211" s="24">
        <v>0.29780006409999998</v>
      </c>
      <c r="AO2211" s="24">
        <v>0.30405560139999999</v>
      </c>
      <c r="AP2211" s="24">
        <v>0.33146086340000003</v>
      </c>
    </row>
    <row r="2212" spans="1:42" x14ac:dyDescent="0.25">
      <c r="A2212" s="25">
        <v>298</v>
      </c>
      <c r="B2212" s="70">
        <v>4.920000000000061E-4</v>
      </c>
      <c r="C2212" s="24">
        <v>0.29967057699999999</v>
      </c>
      <c r="D2212" s="24">
        <v>0.21186609570000001</v>
      </c>
      <c r="E2212" s="24">
        <v>0.34283000229999999</v>
      </c>
      <c r="F2212" s="24">
        <v>0.30893754960000003</v>
      </c>
      <c r="G2212" s="24">
        <v>0.3387074471</v>
      </c>
      <c r="H2212" s="24">
        <v>0.34658592939999999</v>
      </c>
      <c r="I2212" s="24">
        <v>0.32646244759999998</v>
      </c>
      <c r="J2212" s="24">
        <v>0.28764560820000001</v>
      </c>
      <c r="K2212" s="24">
        <v>0.32205408810000002</v>
      </c>
      <c r="L2212" s="24">
        <v>0.32246300579999998</v>
      </c>
      <c r="M2212" s="24">
        <v>0.32331770659999998</v>
      </c>
      <c r="N2212" s="24">
        <v>0.31518658999999999</v>
      </c>
      <c r="O2212" s="24">
        <v>0.34862777589999999</v>
      </c>
      <c r="P2212" s="24">
        <v>0.33729714160000002</v>
      </c>
      <c r="Q2212" s="24">
        <v>0.2725866139</v>
      </c>
      <c r="R2212" s="24">
        <v>0.27971455449999999</v>
      </c>
      <c r="S2212" s="24">
        <v>0.31467738750000002</v>
      </c>
      <c r="T2212" s="24">
        <v>0.34363737700000002</v>
      </c>
      <c r="U2212" s="24">
        <v>0.34995636340000003</v>
      </c>
      <c r="V2212" s="24">
        <v>0.30952373150000001</v>
      </c>
      <c r="W2212" s="24">
        <v>0.29228731990000001</v>
      </c>
      <c r="X2212" s="24">
        <v>0.31464493269999999</v>
      </c>
      <c r="Y2212" s="24">
        <v>0.29455032939999998</v>
      </c>
      <c r="Z2212" s="24">
        <v>0.35126614569999998</v>
      </c>
      <c r="AA2212" s="24">
        <v>0.33648005130000003</v>
      </c>
      <c r="AB2212" s="24">
        <v>0.35765990609999998</v>
      </c>
      <c r="AC2212" s="24">
        <v>0.36507847910000002</v>
      </c>
      <c r="AD2212" s="24">
        <v>0.31163448100000002</v>
      </c>
      <c r="AE2212" s="24">
        <v>0.33241605759999998</v>
      </c>
      <c r="AF2212" s="24">
        <v>0.36337056760000003</v>
      </c>
      <c r="AG2212" s="24">
        <v>0.32111915949999997</v>
      </c>
      <c r="AH2212" s="24">
        <v>0.286131829</v>
      </c>
      <c r="AI2212" s="24">
        <v>0.29672589900000002</v>
      </c>
      <c r="AJ2212" s="24">
        <v>0.32375493649999998</v>
      </c>
      <c r="AK2212" s="24">
        <v>0.24987862999999999</v>
      </c>
      <c r="AL2212" s="24">
        <v>0.28647309539999999</v>
      </c>
      <c r="AM2212" s="24">
        <v>0.30771693589999999</v>
      </c>
      <c r="AN2212" s="24">
        <v>0.30109277369999998</v>
      </c>
      <c r="AO2212" s="24">
        <v>0.30752083660000001</v>
      </c>
      <c r="AP2212" s="24">
        <v>0.33495962620000003</v>
      </c>
    </row>
    <row r="2213" spans="1:42" x14ac:dyDescent="0.25">
      <c r="A2213" s="25">
        <v>297</v>
      </c>
      <c r="B2213" s="70">
        <v>4.7999999999998023E-4</v>
      </c>
      <c r="C2213" s="24">
        <v>0.30264896149999998</v>
      </c>
      <c r="D2213" s="24">
        <v>0.21450340749999999</v>
      </c>
      <c r="E2213" s="24">
        <v>0.34650465850000001</v>
      </c>
      <c r="F2213" s="24">
        <v>0.31212979559999998</v>
      </c>
      <c r="G2213" s="24">
        <v>0.34212204810000002</v>
      </c>
      <c r="H2213" s="24">
        <v>0.35009431839999999</v>
      </c>
      <c r="I2213" s="24">
        <v>0.33011803029999998</v>
      </c>
      <c r="J2213" s="24">
        <v>0.29087898140000001</v>
      </c>
      <c r="K2213" s="24">
        <v>0.32543653249999999</v>
      </c>
      <c r="L2213" s="24">
        <v>0.32557472589999997</v>
      </c>
      <c r="M2213" s="24">
        <v>0.32659342889999998</v>
      </c>
      <c r="N2213" s="24">
        <v>0.31845360989999999</v>
      </c>
      <c r="O2213" s="24">
        <v>0.3521131575</v>
      </c>
      <c r="P2213" s="24">
        <v>0.3407519758</v>
      </c>
      <c r="Q2213" s="24">
        <v>0.27522104980000001</v>
      </c>
      <c r="R2213" s="24">
        <v>0.2824415267</v>
      </c>
      <c r="S2213" s="24">
        <v>0.31776735189999999</v>
      </c>
      <c r="T2213" s="24">
        <v>0.3472447991</v>
      </c>
      <c r="U2213" s="24">
        <v>0.35364091399999997</v>
      </c>
      <c r="V2213" s="24">
        <v>0.31285560130000001</v>
      </c>
      <c r="W2213" s="24">
        <v>0.29516294599999998</v>
      </c>
      <c r="X2213" s="24">
        <v>0.317702651</v>
      </c>
      <c r="Y2213" s="24">
        <v>0.29724696280000001</v>
      </c>
      <c r="Z2213" s="24">
        <v>0.35519132019999999</v>
      </c>
      <c r="AA2213" s="24">
        <v>0.34018719200000003</v>
      </c>
      <c r="AB2213" s="24">
        <v>0.36097851399999997</v>
      </c>
      <c r="AC2213" s="24">
        <v>0.36811655760000001</v>
      </c>
      <c r="AD2213" s="24">
        <v>0.31414368749999999</v>
      </c>
      <c r="AE2213" s="24">
        <v>0.33496782180000001</v>
      </c>
      <c r="AF2213" s="24">
        <v>0.36650544400000001</v>
      </c>
      <c r="AG2213" s="24">
        <v>0.32534384729999999</v>
      </c>
      <c r="AH2213" s="24">
        <v>0.28812673690000001</v>
      </c>
      <c r="AI2213" s="24">
        <v>0.29932513830000002</v>
      </c>
      <c r="AJ2213" s="24">
        <v>0.32626515630000003</v>
      </c>
      <c r="AK2213" s="24">
        <v>0.25132942200000002</v>
      </c>
      <c r="AL2213" s="24">
        <v>0.2887724042</v>
      </c>
      <c r="AM2213" s="24">
        <v>0.310700953</v>
      </c>
      <c r="AN2213" s="24">
        <v>0.30350223180000002</v>
      </c>
      <c r="AO2213" s="24">
        <v>0.30990344289999999</v>
      </c>
      <c r="AP2213" s="24">
        <v>0.33803787829999998</v>
      </c>
    </row>
    <row r="2214" spans="1:42" x14ac:dyDescent="0.25">
      <c r="A2214" s="25">
        <v>296</v>
      </c>
      <c r="B2214" s="70">
        <v>4.9799999999999823E-4</v>
      </c>
      <c r="C2214" s="24">
        <v>0.30539569259999999</v>
      </c>
      <c r="D2214" s="24">
        <v>0.2159878761</v>
      </c>
      <c r="E2214" s="24">
        <v>0.34904617069999999</v>
      </c>
      <c r="F2214" s="24">
        <v>0.3147021532</v>
      </c>
      <c r="G2214" s="24">
        <v>0.34490284319999998</v>
      </c>
      <c r="H2214" s="24">
        <v>0.3530169427</v>
      </c>
      <c r="I2214" s="24">
        <v>0.33269864319999998</v>
      </c>
      <c r="J2214" s="24">
        <v>0.2930132151</v>
      </c>
      <c r="K2214" s="24">
        <v>0.32821398969999999</v>
      </c>
      <c r="L2214" s="24">
        <v>0.32817643880000003</v>
      </c>
      <c r="M2214" s="24">
        <v>0.32930269839999998</v>
      </c>
      <c r="N2214" s="24">
        <v>0.3207798898</v>
      </c>
      <c r="O2214" s="24">
        <v>0.35529339310000002</v>
      </c>
      <c r="P2214" s="24">
        <v>0.34379339219999999</v>
      </c>
      <c r="Q2214" s="24">
        <v>0.27745208139999999</v>
      </c>
      <c r="R2214" s="24">
        <v>0.28466847540000001</v>
      </c>
      <c r="S2214" s="24">
        <v>0.32043412329999998</v>
      </c>
      <c r="T2214" s="24">
        <v>0.3501251936</v>
      </c>
      <c r="U2214" s="24">
        <v>0.35671925539999999</v>
      </c>
      <c r="V2214" s="24">
        <v>0.31521168350000001</v>
      </c>
      <c r="W2214" s="24">
        <v>0.2974299192</v>
      </c>
      <c r="X2214" s="24">
        <v>0.32063293459999997</v>
      </c>
      <c r="Y2214" s="24">
        <v>0.299313724</v>
      </c>
      <c r="Z2214" s="24">
        <v>0.35786134000000003</v>
      </c>
      <c r="AA2214" s="24">
        <v>0.34284159539999998</v>
      </c>
      <c r="AB2214" s="24">
        <v>0.36490556600000001</v>
      </c>
      <c r="AC2214" s="24">
        <v>0.37169182299999998</v>
      </c>
      <c r="AD2214" s="24">
        <v>0.31694695350000002</v>
      </c>
      <c r="AE2214" s="24">
        <v>0.33826062080000002</v>
      </c>
      <c r="AF2214" s="24">
        <v>0.37033507230000001</v>
      </c>
      <c r="AG2214" s="24">
        <v>0.32961565259999998</v>
      </c>
      <c r="AH2214" s="24">
        <v>0.29116782549999998</v>
      </c>
      <c r="AI2214" s="24">
        <v>0.3019759655</v>
      </c>
      <c r="AJ2214" s="24">
        <v>0.32980838420000003</v>
      </c>
      <c r="AK2214" s="24">
        <v>0.25334498290000002</v>
      </c>
      <c r="AL2214" s="24">
        <v>0.29189068080000002</v>
      </c>
      <c r="AM2214" s="24">
        <v>0.31323295829999998</v>
      </c>
      <c r="AN2214" s="24">
        <v>0.30616107580000002</v>
      </c>
      <c r="AO2214" s="24">
        <v>0.31315922740000002</v>
      </c>
      <c r="AP2214" s="24">
        <v>0.34152412409999999</v>
      </c>
    </row>
    <row r="2215" spans="1:42" x14ac:dyDescent="0.25">
      <c r="A2215" s="25">
        <v>295</v>
      </c>
      <c r="B2215" s="70">
        <v>5.389999999999976E-4</v>
      </c>
      <c r="C2215" s="24">
        <v>0.30848982930000002</v>
      </c>
      <c r="D2215" s="24">
        <v>0.21837945280000001</v>
      </c>
      <c r="E2215" s="24">
        <v>0.35264044999999999</v>
      </c>
      <c r="F2215" s="24">
        <v>0.31797528269999997</v>
      </c>
      <c r="G2215" s="24">
        <v>0.3486561775</v>
      </c>
      <c r="H2215" s="24">
        <v>0.35671728850000001</v>
      </c>
      <c r="I2215" s="24">
        <v>0.3364163637</v>
      </c>
      <c r="J2215" s="24">
        <v>0.2961335182</v>
      </c>
      <c r="K2215" s="24">
        <v>0.3312713504</v>
      </c>
      <c r="L2215" s="24">
        <v>0.33182454109999998</v>
      </c>
      <c r="M2215" s="24">
        <v>0.33358338479999999</v>
      </c>
      <c r="N2215" s="24">
        <v>0.3239547908</v>
      </c>
      <c r="O2215" s="24">
        <v>0.35882130270000001</v>
      </c>
      <c r="P2215" s="24">
        <v>0.34737563129999999</v>
      </c>
      <c r="Q2215" s="24">
        <v>0.28019586210000003</v>
      </c>
      <c r="R2215" s="24">
        <v>0.28792843219999997</v>
      </c>
      <c r="S2215" s="24">
        <v>0.32365018130000001</v>
      </c>
      <c r="T2215" s="24">
        <v>0.35424208639999999</v>
      </c>
      <c r="U2215" s="24">
        <v>0.3605819046</v>
      </c>
      <c r="V2215" s="24">
        <v>0.31874048710000003</v>
      </c>
      <c r="W2215" s="24">
        <v>0.300193131</v>
      </c>
      <c r="X2215" s="24">
        <v>0.32357969879999998</v>
      </c>
      <c r="Y2215" s="24">
        <v>0.30277898910000001</v>
      </c>
      <c r="Z2215" s="24">
        <v>0.36191508169999997</v>
      </c>
      <c r="AA2215" s="24">
        <v>0.34659165139999998</v>
      </c>
      <c r="AB2215" s="24">
        <v>0.36890113349999998</v>
      </c>
      <c r="AC2215" s="24">
        <v>0.37554919720000002</v>
      </c>
      <c r="AD2215" s="24">
        <v>0.32028496270000001</v>
      </c>
      <c r="AE2215" s="24">
        <v>0.34158498050000002</v>
      </c>
      <c r="AF2215" s="24">
        <v>0.37429589029999999</v>
      </c>
      <c r="AG2215" s="24">
        <v>0.33472985030000002</v>
      </c>
      <c r="AH2215" s="24">
        <v>0.2941095829</v>
      </c>
      <c r="AI2215" s="24">
        <v>0.3054755032</v>
      </c>
      <c r="AJ2215" s="24">
        <v>0.33323046569999998</v>
      </c>
      <c r="AK2215" s="24">
        <v>0.25589656830000002</v>
      </c>
      <c r="AL2215" s="24">
        <v>0.29445758459999999</v>
      </c>
      <c r="AM2215" s="24">
        <v>0.31650152799999998</v>
      </c>
      <c r="AN2215" s="24">
        <v>0.30950486659999998</v>
      </c>
      <c r="AO2215" s="24">
        <v>0.31651329989999999</v>
      </c>
      <c r="AP2215" s="24">
        <v>0.34516072269999998</v>
      </c>
    </row>
    <row r="2216" spans="1:42" x14ac:dyDescent="0.25">
      <c r="A2216" s="25">
        <v>294</v>
      </c>
      <c r="B2216" s="70">
        <v>3.8299999999999424E-4</v>
      </c>
      <c r="C2216" s="24">
        <v>0.3106337488</v>
      </c>
      <c r="D2216" s="24">
        <v>0.2204486132</v>
      </c>
      <c r="E2216" s="24">
        <v>0.35663530230000001</v>
      </c>
      <c r="F2216" s="24">
        <v>0.32139012220000002</v>
      </c>
      <c r="G2216" s="24">
        <v>0.35228899120000001</v>
      </c>
      <c r="H2216" s="24">
        <v>0.36078512670000001</v>
      </c>
      <c r="I2216" s="24">
        <v>0.33991521600000002</v>
      </c>
      <c r="J2216" s="24">
        <v>0.29909941550000002</v>
      </c>
      <c r="K2216" s="24">
        <v>0.33479586239999998</v>
      </c>
      <c r="L2216" s="24">
        <v>0.3356815279</v>
      </c>
      <c r="M2216" s="24">
        <v>0.33671364190000003</v>
      </c>
      <c r="N2216" s="24">
        <v>0.32732969519999999</v>
      </c>
      <c r="O2216" s="24">
        <v>0.36280620099999999</v>
      </c>
      <c r="P2216" s="24">
        <v>0.3512577415</v>
      </c>
      <c r="Q2216" s="24">
        <v>0.2835787535</v>
      </c>
      <c r="R2216" s="24">
        <v>0.29089325669999999</v>
      </c>
      <c r="S2216" s="24">
        <v>0.32642328739999998</v>
      </c>
      <c r="T2216" s="24">
        <v>0.35795530679999998</v>
      </c>
      <c r="U2216" s="24">
        <v>0.36470964550000001</v>
      </c>
      <c r="V2216" s="24">
        <v>0.3223345876</v>
      </c>
      <c r="W2216" s="24">
        <v>0.30373477939999999</v>
      </c>
      <c r="X2216" s="24">
        <v>0.32730048890000002</v>
      </c>
      <c r="Y2216" s="24">
        <v>0.306077987</v>
      </c>
      <c r="Z2216" s="24">
        <v>0.36559998989999998</v>
      </c>
      <c r="AA2216" s="24">
        <v>0.3502984643</v>
      </c>
      <c r="AB2216" s="24">
        <v>0.37270599599999998</v>
      </c>
      <c r="AC2216" s="24">
        <v>0.3795625567</v>
      </c>
      <c r="AD2216" s="24">
        <v>0.3240842223</v>
      </c>
      <c r="AE2216" s="24">
        <v>0.34537163380000002</v>
      </c>
      <c r="AF2216" s="24">
        <v>0.3779224753</v>
      </c>
      <c r="AG2216" s="24">
        <v>0.33981069920000001</v>
      </c>
      <c r="AH2216" s="24">
        <v>0.29745739700000001</v>
      </c>
      <c r="AI2216" s="24">
        <v>0.30906239149999998</v>
      </c>
      <c r="AJ2216" s="24">
        <v>0.3367573619</v>
      </c>
      <c r="AK2216" s="24">
        <v>0.25862184170000002</v>
      </c>
      <c r="AL2216" s="24">
        <v>0.2975972891</v>
      </c>
      <c r="AM2216" s="24">
        <v>0.31990152599999999</v>
      </c>
      <c r="AN2216" s="24">
        <v>0.3132173419</v>
      </c>
      <c r="AO2216" s="24">
        <v>0.31946903469999999</v>
      </c>
      <c r="AP2216" s="24">
        <v>0.34871074559999998</v>
      </c>
    </row>
    <row r="2217" spans="1:42" x14ac:dyDescent="0.25">
      <c r="A2217" s="25">
        <v>293</v>
      </c>
      <c r="B2217" s="70">
        <v>3.9299999999999036E-4</v>
      </c>
      <c r="C2217" s="24">
        <v>0.31388050319999999</v>
      </c>
      <c r="D2217" s="24">
        <v>0.2229566872</v>
      </c>
      <c r="E2217" s="24">
        <v>0.36050742860000001</v>
      </c>
      <c r="F2217" s="24">
        <v>0.3254325092</v>
      </c>
      <c r="G2217" s="24">
        <v>0.35652777549999998</v>
      </c>
      <c r="H2217" s="24">
        <v>0.3649357855</v>
      </c>
      <c r="I2217" s="24">
        <v>0.34412962200000002</v>
      </c>
      <c r="J2217" s="24">
        <v>0.30282208319999998</v>
      </c>
      <c r="K2217" s="24">
        <v>0.33863362670000002</v>
      </c>
      <c r="L2217" s="24">
        <v>0.33948358890000002</v>
      </c>
      <c r="M2217" s="24">
        <v>0.34105491640000002</v>
      </c>
      <c r="N2217" s="24">
        <v>0.33129572870000001</v>
      </c>
      <c r="O2217" s="24">
        <v>0.36663022639999998</v>
      </c>
      <c r="P2217" s="24">
        <v>0.35518842940000001</v>
      </c>
      <c r="Q2217" s="24">
        <v>0.28656506539999999</v>
      </c>
      <c r="R2217" s="24">
        <v>0.29432204369999998</v>
      </c>
      <c r="S2217" s="24">
        <v>0.33034312729999998</v>
      </c>
      <c r="T2217" s="24">
        <v>0.36244404320000001</v>
      </c>
      <c r="U2217" s="24">
        <v>0.3687846065</v>
      </c>
      <c r="V2217" s="24">
        <v>0.32613015169999998</v>
      </c>
      <c r="W2217" s="24">
        <v>0.30697998399999998</v>
      </c>
      <c r="X2217" s="24">
        <v>0.33118289709999998</v>
      </c>
      <c r="Y2217" s="24">
        <v>0.30959612130000003</v>
      </c>
      <c r="Z2217" s="24">
        <v>0.37039193510000001</v>
      </c>
      <c r="AA2217" s="24">
        <v>0.35444411640000001</v>
      </c>
      <c r="AB2217" s="24">
        <v>0.37719631199999998</v>
      </c>
      <c r="AC2217" s="24">
        <v>0.38390353319999998</v>
      </c>
      <c r="AD2217" s="24">
        <v>0.32781827450000001</v>
      </c>
      <c r="AE2217" s="24">
        <v>0.349200815</v>
      </c>
      <c r="AF2217" s="24">
        <v>0.38226306440000002</v>
      </c>
      <c r="AG2217" s="24">
        <v>0.34529486300000001</v>
      </c>
      <c r="AH2217" s="24">
        <v>0.30100172759999999</v>
      </c>
      <c r="AI2217" s="24">
        <v>0.31257301570000001</v>
      </c>
      <c r="AJ2217" s="24">
        <v>0.34095603229999999</v>
      </c>
      <c r="AK2217" s="24">
        <v>0.26145249609999999</v>
      </c>
      <c r="AL2217" s="24">
        <v>0.30110061170000002</v>
      </c>
      <c r="AM2217" s="24">
        <v>0.3238145113</v>
      </c>
      <c r="AN2217" s="24">
        <v>0.31671756509999999</v>
      </c>
      <c r="AO2217" s="24">
        <v>0.32355874779999999</v>
      </c>
      <c r="AP2217" s="24">
        <v>0.35245469210000002</v>
      </c>
    </row>
    <row r="2218" spans="1:42" x14ac:dyDescent="0.25">
      <c r="A2218" s="25">
        <v>292</v>
      </c>
      <c r="B2218" s="70">
        <v>4.679999999999821E-4</v>
      </c>
      <c r="C2218" s="24">
        <v>0.3170179427</v>
      </c>
      <c r="D2218" s="24">
        <v>0.22534482180000001</v>
      </c>
      <c r="E2218" s="24">
        <v>0.36486944560000001</v>
      </c>
      <c r="F2218" s="24">
        <v>0.32931271200000001</v>
      </c>
      <c r="G2218" s="24">
        <v>0.3607503474</v>
      </c>
      <c r="H2218" s="24">
        <v>0.36929458380000002</v>
      </c>
      <c r="I2218" s="24">
        <v>0.34796220059999999</v>
      </c>
      <c r="J2218" s="24">
        <v>0.30634906890000002</v>
      </c>
      <c r="K2218" s="24">
        <v>0.34283819789999997</v>
      </c>
      <c r="L2218" s="24">
        <v>0.343518883</v>
      </c>
      <c r="M2218" s="24">
        <v>0.34517797830000002</v>
      </c>
      <c r="N2218" s="24">
        <v>0.3350211978</v>
      </c>
      <c r="O2218" s="24">
        <v>0.37146264309999999</v>
      </c>
      <c r="P2218" s="24">
        <v>0.35939490800000001</v>
      </c>
      <c r="Q2218" s="24">
        <v>0.28980654480000001</v>
      </c>
      <c r="R2218" s="24">
        <v>0.29764825109999998</v>
      </c>
      <c r="S2218" s="24">
        <v>0.33393308519999998</v>
      </c>
      <c r="T2218" s="24">
        <v>0.36608687039999999</v>
      </c>
      <c r="U2218" s="24">
        <v>0.37292632460000003</v>
      </c>
      <c r="V2218" s="24">
        <v>0.32963830230000002</v>
      </c>
      <c r="W2218" s="24">
        <v>0.31027606130000002</v>
      </c>
      <c r="X2218" s="24">
        <v>0.33527252079999997</v>
      </c>
      <c r="Y2218" s="24">
        <v>0.31321078540000002</v>
      </c>
      <c r="Z2218" s="24">
        <v>0.37445920710000002</v>
      </c>
      <c r="AA2218" s="24">
        <v>0.35848653320000001</v>
      </c>
      <c r="AB2218" s="24">
        <v>0.38138493899999998</v>
      </c>
      <c r="AC2218" s="24">
        <v>0.3884341717</v>
      </c>
      <c r="AD2218" s="24">
        <v>0.33147135379999998</v>
      </c>
      <c r="AE2218" s="24">
        <v>0.35332006220000001</v>
      </c>
      <c r="AF2218" s="24">
        <v>0.38680902119999999</v>
      </c>
      <c r="AG2218" s="24">
        <v>0.34999886159999999</v>
      </c>
      <c r="AH2218" s="24">
        <v>0.30435261130000002</v>
      </c>
      <c r="AI2218" s="24">
        <v>0.31636589770000001</v>
      </c>
      <c r="AJ2218" s="24">
        <v>0.34477505089999999</v>
      </c>
      <c r="AK2218" s="24">
        <v>0.26496511700000003</v>
      </c>
      <c r="AL2218" s="24">
        <v>0.3044484556</v>
      </c>
      <c r="AM2218" s="24">
        <v>0.327549547</v>
      </c>
      <c r="AN2218" s="24">
        <v>0.3204347193</v>
      </c>
      <c r="AO2218" s="24">
        <v>0.32712858919999999</v>
      </c>
      <c r="AP2218" s="24">
        <v>0.35679730770000001</v>
      </c>
    </row>
    <row r="2219" spans="1:42" x14ac:dyDescent="0.25">
      <c r="A2219" s="25">
        <v>291</v>
      </c>
      <c r="B2219" s="70">
        <v>5.1599999999998847E-4</v>
      </c>
      <c r="C2219" s="24">
        <v>0.32033467290000001</v>
      </c>
      <c r="D2219" s="24">
        <v>0.22800233959999999</v>
      </c>
      <c r="E2219" s="24">
        <v>0.36936336759999999</v>
      </c>
      <c r="F2219" s="24">
        <v>0.33333879709999997</v>
      </c>
      <c r="G2219" s="24">
        <v>0.36529788369999999</v>
      </c>
      <c r="H2219" s="24">
        <v>0.37393829229999997</v>
      </c>
      <c r="I2219" s="24">
        <v>0.35252466799999999</v>
      </c>
      <c r="J2219" s="24">
        <v>0.31002852320000002</v>
      </c>
      <c r="K2219" s="24">
        <v>0.34680917859999999</v>
      </c>
      <c r="L2219" s="24">
        <v>0.34778806569999998</v>
      </c>
      <c r="M2219" s="24">
        <v>0.34989643100000001</v>
      </c>
      <c r="N2219" s="24">
        <v>0.33910581470000001</v>
      </c>
      <c r="O2219" s="24">
        <v>0.37592524290000001</v>
      </c>
      <c r="P2219" s="24">
        <v>0.36405751110000001</v>
      </c>
      <c r="Q2219" s="24">
        <v>0.29319748280000002</v>
      </c>
      <c r="R2219" s="24">
        <v>0.3011815846</v>
      </c>
      <c r="S2219" s="24">
        <v>0.33837404850000002</v>
      </c>
      <c r="T2219" s="24">
        <v>0.37057903409999998</v>
      </c>
      <c r="U2219" s="24">
        <v>0.37769612670000002</v>
      </c>
      <c r="V2219" s="24">
        <v>0.33396694059999998</v>
      </c>
      <c r="W2219" s="24">
        <v>0.3143570423</v>
      </c>
      <c r="X2219" s="24">
        <v>0.33940246699999999</v>
      </c>
      <c r="Y2219" s="24">
        <v>0.31724083419999999</v>
      </c>
      <c r="Z2219" s="24">
        <v>0.37888002399999998</v>
      </c>
      <c r="AA2219" s="24">
        <v>0.36299949879999999</v>
      </c>
      <c r="AB2219" s="24">
        <v>0.38579434159999998</v>
      </c>
      <c r="AC2219" s="24">
        <v>0.39333626630000001</v>
      </c>
      <c r="AD2219" s="24">
        <v>0.33517271279999999</v>
      </c>
      <c r="AE2219" s="24">
        <v>0.35731986170000002</v>
      </c>
      <c r="AF2219" s="24">
        <v>0.39116466049999998</v>
      </c>
      <c r="AG2219" s="24">
        <v>0.35512092709999998</v>
      </c>
      <c r="AH2219" s="24">
        <v>0.3081160188</v>
      </c>
      <c r="AI2219" s="24">
        <v>0.32008466120000001</v>
      </c>
      <c r="AJ2219" s="24">
        <v>0.3487908542</v>
      </c>
      <c r="AK2219" s="24">
        <v>0.2678056955</v>
      </c>
      <c r="AL2219" s="24">
        <v>0.3084281385</v>
      </c>
      <c r="AM2219" s="24">
        <v>0.33133137229999998</v>
      </c>
      <c r="AN2219" s="24">
        <v>0.32423061130000003</v>
      </c>
      <c r="AO2219" s="24">
        <v>0.33096626400000001</v>
      </c>
      <c r="AP2219" s="24">
        <v>0.36142057179999998</v>
      </c>
    </row>
    <row r="2220" spans="1:42" x14ac:dyDescent="0.25">
      <c r="A2220" s="25">
        <v>290</v>
      </c>
      <c r="B2220" s="70">
        <v>4.2099999999999061E-4</v>
      </c>
      <c r="C2220" s="24">
        <v>0.32392123340000001</v>
      </c>
      <c r="D2220" s="24">
        <v>0.2303725183</v>
      </c>
      <c r="E2220" s="24">
        <v>0.37396460770000001</v>
      </c>
      <c r="F2220" s="24">
        <v>0.33711376790000003</v>
      </c>
      <c r="G2220" s="24">
        <v>0.36944457889999999</v>
      </c>
      <c r="H2220" s="24">
        <v>0.3781223595</v>
      </c>
      <c r="I2220" s="24">
        <v>0.35645860429999998</v>
      </c>
      <c r="J2220" s="24">
        <v>0.3135240078</v>
      </c>
      <c r="K2220" s="24">
        <v>0.35120239850000001</v>
      </c>
      <c r="L2220" s="24">
        <v>0.35198369619999997</v>
      </c>
      <c r="M2220" s="24">
        <v>0.35392910239999997</v>
      </c>
      <c r="N2220" s="24">
        <v>0.34324887389999997</v>
      </c>
      <c r="O2220" s="24">
        <v>0.38005143400000002</v>
      </c>
      <c r="P2220" s="24">
        <v>0.36787363890000002</v>
      </c>
      <c r="Q2220" s="24">
        <v>0.29667967560000003</v>
      </c>
      <c r="R2220" s="24">
        <v>0.30479609969999999</v>
      </c>
      <c r="S2220" s="24">
        <v>0.34205111859999998</v>
      </c>
      <c r="T2220" s="24">
        <v>0.3748598695</v>
      </c>
      <c r="U2220" s="24">
        <v>0.38191881779999998</v>
      </c>
      <c r="V2220" s="24">
        <v>0.33783066270000001</v>
      </c>
      <c r="W2220" s="24">
        <v>0.31809592250000002</v>
      </c>
      <c r="X2220" s="24">
        <v>0.3431057334</v>
      </c>
      <c r="Y2220" s="24">
        <v>0.32079130410000001</v>
      </c>
      <c r="Z2220" s="24">
        <v>0.38318023089999997</v>
      </c>
      <c r="AA2220" s="24">
        <v>0.36691591140000002</v>
      </c>
      <c r="AB2220" s="24">
        <v>0.39005470279999999</v>
      </c>
      <c r="AC2220" s="24">
        <v>0.39806672929999998</v>
      </c>
      <c r="AD2220" s="24">
        <v>0.33931618930000002</v>
      </c>
      <c r="AE2220" s="24">
        <v>0.36146807669999997</v>
      </c>
      <c r="AF2220" s="24">
        <v>0.39611557130000002</v>
      </c>
      <c r="AG2220" s="24">
        <v>0.36041864750000002</v>
      </c>
      <c r="AH2220" s="24">
        <v>0.31189218159999998</v>
      </c>
      <c r="AI2220" s="24">
        <v>0.32377001640000003</v>
      </c>
      <c r="AJ2220" s="24">
        <v>0.35297605399999998</v>
      </c>
      <c r="AK2220" s="24">
        <v>0.27108585829999998</v>
      </c>
      <c r="AL2220" s="24">
        <v>0.31167188289999997</v>
      </c>
      <c r="AM2220" s="24">
        <v>0.33521065119999999</v>
      </c>
      <c r="AN2220" s="24">
        <v>0.32820597289999998</v>
      </c>
      <c r="AO2220" s="24">
        <v>0.33503320809999998</v>
      </c>
      <c r="AP2220" s="24">
        <v>0.36531320210000001</v>
      </c>
    </row>
    <row r="2221" spans="1:42" x14ac:dyDescent="0.25">
      <c r="A2221" s="25">
        <v>289</v>
      </c>
      <c r="B2221" s="70">
        <v>3.4799999999998699E-4</v>
      </c>
      <c r="C2221" s="24">
        <v>0.32798314090000003</v>
      </c>
      <c r="D2221" s="24">
        <v>0.23303340380000001</v>
      </c>
      <c r="E2221" s="24">
        <v>0.37859663370000002</v>
      </c>
      <c r="F2221" s="24">
        <v>0.34130913019999998</v>
      </c>
      <c r="G2221" s="24">
        <v>0.37379440670000003</v>
      </c>
      <c r="H2221" s="24">
        <v>0.38274016979999997</v>
      </c>
      <c r="I2221" s="24">
        <v>0.36043262479999999</v>
      </c>
      <c r="J2221" s="24">
        <v>0.31779938940000002</v>
      </c>
      <c r="K2221" s="24">
        <v>0.35535636539999998</v>
      </c>
      <c r="L2221" s="24">
        <v>0.35637345910000001</v>
      </c>
      <c r="M2221" s="24">
        <v>0.35895702239999999</v>
      </c>
      <c r="N2221" s="24">
        <v>0.34780150650000002</v>
      </c>
      <c r="O2221" s="24">
        <v>0.38462540509999998</v>
      </c>
      <c r="P2221" s="24">
        <v>0.3722684383</v>
      </c>
      <c r="Q2221" s="24">
        <v>0.30055528879999999</v>
      </c>
      <c r="R2221" s="24">
        <v>0.30878421659999999</v>
      </c>
      <c r="S2221" s="24">
        <v>0.34625872969999999</v>
      </c>
      <c r="T2221" s="24">
        <v>0.37926116589999997</v>
      </c>
      <c r="U2221" s="24">
        <v>0.38663008809999999</v>
      </c>
      <c r="V2221" s="24">
        <v>0.34128952029999998</v>
      </c>
      <c r="W2221" s="24">
        <v>0.32174077629999998</v>
      </c>
      <c r="X2221" s="24">
        <v>0.3475164771</v>
      </c>
      <c r="Y2221" s="24">
        <v>0.32498118279999999</v>
      </c>
      <c r="Z2221" s="24">
        <v>0.38755825160000001</v>
      </c>
      <c r="AA2221" s="24">
        <v>0.37112241979999999</v>
      </c>
      <c r="AB2221" s="24">
        <v>0.39469954369999999</v>
      </c>
      <c r="AC2221" s="24">
        <v>0.40296426419999998</v>
      </c>
      <c r="AD2221" s="24">
        <v>0.34327259659999998</v>
      </c>
      <c r="AE2221" s="24">
        <v>0.36569541690000001</v>
      </c>
      <c r="AF2221" s="24">
        <v>0.4004152715</v>
      </c>
      <c r="AG2221" s="24">
        <v>0.36572453379999997</v>
      </c>
      <c r="AH2221" s="24">
        <v>0.3154242337</v>
      </c>
      <c r="AI2221" s="24">
        <v>0.32775831220000001</v>
      </c>
      <c r="AJ2221" s="24">
        <v>0.35746598239999999</v>
      </c>
      <c r="AK2221" s="24">
        <v>0.27488461139999998</v>
      </c>
      <c r="AL2221" s="24">
        <v>0.31547999380000002</v>
      </c>
      <c r="AM2221" s="24">
        <v>0.3390878141</v>
      </c>
      <c r="AN2221" s="24">
        <v>0.33199402690000002</v>
      </c>
      <c r="AO2221" s="24">
        <v>0.33897838000000002</v>
      </c>
      <c r="AP2221" s="24">
        <v>0.37004634739999998</v>
      </c>
    </row>
    <row r="2222" spans="1:42" x14ac:dyDescent="0.25">
      <c r="A2222" s="25">
        <v>288</v>
      </c>
      <c r="B2222" s="70">
        <v>4.7900000000000698E-4</v>
      </c>
      <c r="C2222" s="24">
        <v>0.33184394239999998</v>
      </c>
      <c r="D2222" s="24">
        <v>0.23572321239999999</v>
      </c>
      <c r="E2222" s="24">
        <v>0.38295555110000001</v>
      </c>
      <c r="F2222" s="24">
        <v>0.3452436626</v>
      </c>
      <c r="G2222" s="24">
        <v>0.37852090599999999</v>
      </c>
      <c r="H2222" s="24">
        <v>0.38700926299999999</v>
      </c>
      <c r="I2222" s="24">
        <v>0.36462864280000001</v>
      </c>
      <c r="J2222" s="24">
        <v>0.32105389239999998</v>
      </c>
      <c r="K2222" s="24">
        <v>0.3596769273</v>
      </c>
      <c r="L2222" s="24">
        <v>0.3604822755</v>
      </c>
      <c r="M2222" s="24">
        <v>0.36350536350000001</v>
      </c>
      <c r="N2222" s="24">
        <v>0.35154291989999997</v>
      </c>
      <c r="O2222" s="24">
        <v>0.38913816210000002</v>
      </c>
      <c r="P2222" s="24">
        <v>0.37657925489999999</v>
      </c>
      <c r="Q2222" s="24">
        <v>0.30408138039999999</v>
      </c>
      <c r="R2222" s="24">
        <v>0.31222492460000001</v>
      </c>
      <c r="S2222" s="24">
        <v>0.3503238857</v>
      </c>
      <c r="T2222" s="24">
        <v>0.38338926429999998</v>
      </c>
      <c r="U2222" s="24">
        <v>0.39053630830000002</v>
      </c>
      <c r="V2222" s="24">
        <v>0.34549570080000003</v>
      </c>
      <c r="W2222" s="24">
        <v>0.3257325888</v>
      </c>
      <c r="X2222" s="24">
        <v>0.35152906179999999</v>
      </c>
      <c r="Y2222" s="24">
        <v>0.3287308216</v>
      </c>
      <c r="Z2222" s="24">
        <v>0.39202925560000002</v>
      </c>
      <c r="AA2222" s="24">
        <v>0.37562790509999999</v>
      </c>
      <c r="AB2222" s="24">
        <v>0.39962247010000002</v>
      </c>
      <c r="AC2222" s="24">
        <v>0.40721756219999999</v>
      </c>
      <c r="AD2222" s="24">
        <v>0.34737640619999999</v>
      </c>
      <c r="AE2222" s="24">
        <v>0.36991542579999998</v>
      </c>
      <c r="AF2222" s="24">
        <v>0.40534767510000003</v>
      </c>
      <c r="AG2222" s="24">
        <v>0.37158107759999998</v>
      </c>
      <c r="AH2222" s="24">
        <v>0.319298476</v>
      </c>
      <c r="AI2222" s="24">
        <v>0.3316887617</v>
      </c>
      <c r="AJ2222" s="24">
        <v>0.36134156579999999</v>
      </c>
      <c r="AK2222" s="24">
        <v>0.27842438219999999</v>
      </c>
      <c r="AL2222" s="24">
        <v>0.31943288450000001</v>
      </c>
      <c r="AM2222" s="24">
        <v>0.34334850309999998</v>
      </c>
      <c r="AN2222" s="24">
        <v>0.3357613981</v>
      </c>
      <c r="AO2222" s="24">
        <v>0.34320256110000003</v>
      </c>
      <c r="AP2222" s="24">
        <v>0.37393566969999997</v>
      </c>
    </row>
    <row r="2223" spans="1:42" x14ac:dyDescent="0.25">
      <c r="A2223" s="25">
        <v>287</v>
      </c>
      <c r="B2223" s="70">
        <v>4.5600000000001173E-4</v>
      </c>
      <c r="C2223" s="24">
        <v>0.3354233801</v>
      </c>
      <c r="D2223" s="24">
        <v>0.23845358189999999</v>
      </c>
      <c r="E2223" s="24">
        <v>0.38705566530000002</v>
      </c>
      <c r="F2223" s="24">
        <v>0.34872943159999997</v>
      </c>
      <c r="G2223" s="24">
        <v>0.3824293017</v>
      </c>
      <c r="H2223" s="24">
        <v>0.39066520329999999</v>
      </c>
      <c r="I2223" s="24">
        <v>0.36810731889999998</v>
      </c>
      <c r="J2223" s="24">
        <v>0.32465285059999999</v>
      </c>
      <c r="K2223" s="24">
        <v>0.36318114400000001</v>
      </c>
      <c r="L2223" s="24">
        <v>0.36451026800000003</v>
      </c>
      <c r="M2223" s="24">
        <v>0.3676550388</v>
      </c>
      <c r="N2223" s="24">
        <v>0.35548070069999999</v>
      </c>
      <c r="O2223" s="24">
        <v>0.39306741950000001</v>
      </c>
      <c r="P2223" s="24">
        <v>0.38038587569999999</v>
      </c>
      <c r="Q2223" s="24">
        <v>0.30730149150000002</v>
      </c>
      <c r="R2223" s="24">
        <v>0.31560060379999999</v>
      </c>
      <c r="S2223" s="24">
        <v>0.35400751229999999</v>
      </c>
      <c r="T2223" s="24">
        <v>0.38714614510000001</v>
      </c>
      <c r="U2223" s="24">
        <v>0.39450946450000002</v>
      </c>
      <c r="V2223" s="24">
        <v>0.34904849529999998</v>
      </c>
      <c r="W2223" s="24">
        <v>0.32908293599999999</v>
      </c>
      <c r="X2223" s="24">
        <v>0.35506445170000001</v>
      </c>
      <c r="Y2223" s="24">
        <v>0.33251929279999998</v>
      </c>
      <c r="Z2223" s="24">
        <v>0.3957214355</v>
      </c>
      <c r="AA2223" s="24">
        <v>0.3790573478</v>
      </c>
      <c r="AB2223" s="24">
        <v>0.4035054743</v>
      </c>
      <c r="AC2223" s="24">
        <v>0.41153550150000001</v>
      </c>
      <c r="AD2223" s="24">
        <v>0.35100498800000002</v>
      </c>
      <c r="AE2223" s="24">
        <v>0.37353944779999998</v>
      </c>
      <c r="AF2223" s="24">
        <v>0.40902233119999998</v>
      </c>
      <c r="AG2223" s="24">
        <v>0.37719672920000002</v>
      </c>
      <c r="AH2223" s="24">
        <v>0.3224242926</v>
      </c>
      <c r="AI2223" s="24">
        <v>0.33506023880000002</v>
      </c>
      <c r="AJ2223" s="24">
        <v>0.36526304479999999</v>
      </c>
      <c r="AK2223" s="24">
        <v>0.28128033879999997</v>
      </c>
      <c r="AL2223" s="24">
        <v>0.32287409900000003</v>
      </c>
      <c r="AM2223" s="24">
        <v>0.34655117990000001</v>
      </c>
      <c r="AN2223" s="24">
        <v>0.33902180189999997</v>
      </c>
      <c r="AO2223" s="24">
        <v>0.34636354450000001</v>
      </c>
      <c r="AP2223" s="24">
        <v>0.37797603010000003</v>
      </c>
    </row>
    <row r="2224" spans="1:42" x14ac:dyDescent="0.25">
      <c r="A2224" s="25">
        <v>286</v>
      </c>
      <c r="B2224" s="70">
        <v>3.3099999999999775E-4</v>
      </c>
      <c r="C2224" s="24">
        <v>0.33972308039999999</v>
      </c>
      <c r="D2224" s="24">
        <v>0.24126005170000001</v>
      </c>
      <c r="E2224" s="24">
        <v>0.39052143690000002</v>
      </c>
      <c r="F2224" s="24">
        <v>0.3519298434</v>
      </c>
      <c r="G2224" s="24">
        <v>0.38616788390000001</v>
      </c>
      <c r="H2224" s="24">
        <v>0.39486822490000001</v>
      </c>
      <c r="I2224" s="24">
        <v>0.37123757600000001</v>
      </c>
      <c r="J2224" s="24">
        <v>0.3276338875</v>
      </c>
      <c r="K2224" s="24">
        <v>0.36722081899999998</v>
      </c>
      <c r="L2224" s="24">
        <v>0.36812967060000001</v>
      </c>
      <c r="M2224" s="24">
        <v>0.37156063319999999</v>
      </c>
      <c r="N2224" s="24">
        <v>0.35895565149999997</v>
      </c>
      <c r="O2224" s="24">
        <v>0.3967620134</v>
      </c>
      <c r="P2224" s="24">
        <v>0.38376438619999997</v>
      </c>
      <c r="Q2224" s="24">
        <v>0.3102053702</v>
      </c>
      <c r="R2224" s="24">
        <v>0.31881198290000001</v>
      </c>
      <c r="S2224" s="24">
        <v>0.35738596319999999</v>
      </c>
      <c r="T2224" s="24">
        <v>0.39073234800000001</v>
      </c>
      <c r="U2224" s="24">
        <v>0.3978145421</v>
      </c>
      <c r="V2224" s="24">
        <v>0.35204771159999998</v>
      </c>
      <c r="W2224" s="24">
        <v>0.33274057509999999</v>
      </c>
      <c r="X2224" s="24">
        <v>0.35803842540000003</v>
      </c>
      <c r="Y2224" s="24">
        <v>0.33579006789999999</v>
      </c>
      <c r="Z2224" s="24">
        <v>0.39949417110000002</v>
      </c>
      <c r="AA2224" s="24">
        <v>0.38266590239999998</v>
      </c>
      <c r="AB2224" s="24">
        <v>0.40703392030000002</v>
      </c>
      <c r="AC2224" s="24">
        <v>0.41575184459999998</v>
      </c>
      <c r="AD2224" s="24">
        <v>0.35406920310000001</v>
      </c>
      <c r="AE2224" s="24">
        <v>0.37673264740000001</v>
      </c>
      <c r="AF2224" s="24">
        <v>0.41295212510000001</v>
      </c>
      <c r="AG2224" s="24">
        <v>0.38272216920000002</v>
      </c>
      <c r="AH2224" s="24">
        <v>0.32541066410000002</v>
      </c>
      <c r="AI2224" s="24">
        <v>0.33794009689999999</v>
      </c>
      <c r="AJ2224" s="24">
        <v>0.36828374860000002</v>
      </c>
      <c r="AK2224" s="24">
        <v>0.28397214409999999</v>
      </c>
      <c r="AL2224" s="24">
        <v>0.32566463950000002</v>
      </c>
      <c r="AM2224" s="24">
        <v>0.34985372419999999</v>
      </c>
      <c r="AN2224" s="24">
        <v>0.34155583379999999</v>
      </c>
      <c r="AO2224" s="24">
        <v>0.34920072559999998</v>
      </c>
      <c r="AP2224" s="24">
        <v>0.38143062589999999</v>
      </c>
    </row>
    <row r="2225" spans="1:42" x14ac:dyDescent="0.25">
      <c r="A2225" s="25">
        <v>285</v>
      </c>
      <c r="B2225" s="70">
        <v>4.2799999999998373E-4</v>
      </c>
      <c r="C2225" s="24">
        <v>0.34341493249999999</v>
      </c>
      <c r="D2225" s="24">
        <v>0.2432985902</v>
      </c>
      <c r="E2225" s="24">
        <v>0.39367079729999999</v>
      </c>
      <c r="F2225" s="24">
        <v>0.35522714259999999</v>
      </c>
      <c r="G2225" s="24">
        <v>0.38921812179999998</v>
      </c>
      <c r="H2225" s="24">
        <v>0.39794698360000003</v>
      </c>
      <c r="I2225" s="24">
        <v>0.37417194250000002</v>
      </c>
      <c r="J2225" s="24">
        <v>0.33028298620000002</v>
      </c>
      <c r="K2225" s="24">
        <v>0.36990791560000003</v>
      </c>
      <c r="L2225" s="24">
        <v>0.37118747829999998</v>
      </c>
      <c r="M2225" s="24">
        <v>0.37418100240000002</v>
      </c>
      <c r="N2225" s="24">
        <v>0.36181780699999999</v>
      </c>
      <c r="O2225" s="24">
        <v>0.40016981959999998</v>
      </c>
      <c r="P2225" s="24">
        <v>0.38712835309999999</v>
      </c>
      <c r="Q2225" s="24">
        <v>0.312882781</v>
      </c>
      <c r="R2225" s="24">
        <v>0.32146385309999997</v>
      </c>
      <c r="S2225" s="24">
        <v>0.3601096272</v>
      </c>
      <c r="T2225" s="24">
        <v>0.39366307849999999</v>
      </c>
      <c r="U2225" s="24">
        <v>0.40084150429999998</v>
      </c>
      <c r="V2225" s="24">
        <v>0.35516962410000003</v>
      </c>
      <c r="W2225" s="24">
        <v>0.33547496799999998</v>
      </c>
      <c r="X2225" s="24">
        <v>0.36053130030000002</v>
      </c>
      <c r="Y2225" s="24">
        <v>0.3384725153</v>
      </c>
      <c r="Z2225" s="24">
        <v>0.4024861455</v>
      </c>
      <c r="AA2225" s="24">
        <v>0.3855842948</v>
      </c>
      <c r="AB2225" s="24">
        <v>0.41016855839999999</v>
      </c>
      <c r="AC2225" s="24">
        <v>0.4192408621</v>
      </c>
      <c r="AD2225" s="24">
        <v>0.35717639330000001</v>
      </c>
      <c r="AE2225" s="24">
        <v>0.3801139295</v>
      </c>
      <c r="AF2225" s="24">
        <v>0.41637513040000002</v>
      </c>
      <c r="AG2225" s="24">
        <v>0.38906475899999998</v>
      </c>
      <c r="AH2225" s="24">
        <v>0.32793951030000001</v>
      </c>
      <c r="AI2225" s="24">
        <v>0.34062525630000001</v>
      </c>
      <c r="AJ2225" s="24">
        <v>0.37137058379999999</v>
      </c>
      <c r="AK2225" s="24">
        <v>0.28626263140000002</v>
      </c>
      <c r="AL2225" s="24">
        <v>0.3282161951</v>
      </c>
      <c r="AM2225" s="24">
        <v>0.3526049852</v>
      </c>
      <c r="AN2225" s="24">
        <v>0.34416994449999999</v>
      </c>
      <c r="AO2225" s="24">
        <v>0.35228535529999999</v>
      </c>
      <c r="AP2225" s="24">
        <v>0.38430035109999999</v>
      </c>
    </row>
    <row r="2226" spans="1:42" x14ac:dyDescent="0.25">
      <c r="A2226" s="25">
        <v>284</v>
      </c>
      <c r="B2226" s="70">
        <v>3.3500000000001562E-4</v>
      </c>
      <c r="C2226" s="24">
        <v>0.34688100220000001</v>
      </c>
      <c r="D2226" s="24">
        <v>0.2458655387</v>
      </c>
      <c r="E2226" s="24">
        <v>0.39709612729999999</v>
      </c>
      <c r="F2226" s="24">
        <v>0.3579178751</v>
      </c>
      <c r="G2226" s="24">
        <v>0.39239186050000002</v>
      </c>
      <c r="H2226" s="24">
        <v>0.4010618031</v>
      </c>
      <c r="I2226" s="24">
        <v>0.37684482339999997</v>
      </c>
      <c r="J2226" s="24">
        <v>0.3329767287</v>
      </c>
      <c r="K2226" s="24">
        <v>0.37295231220000002</v>
      </c>
      <c r="L2226" s="24">
        <v>0.37397658820000002</v>
      </c>
      <c r="M2226" s="24">
        <v>0.37719210980000001</v>
      </c>
      <c r="N2226" s="24">
        <v>0.36485978959999998</v>
      </c>
      <c r="O2226" s="24">
        <v>0.40286910529999997</v>
      </c>
      <c r="P2226" s="24">
        <v>0.38978847859999999</v>
      </c>
      <c r="Q2226" s="24">
        <v>0.31558030840000001</v>
      </c>
      <c r="R2226" s="24">
        <v>0.32412818069999999</v>
      </c>
      <c r="S2226" s="24">
        <v>0.36316505069999999</v>
      </c>
      <c r="T2226" s="24">
        <v>0.39670541879999999</v>
      </c>
      <c r="U2226" s="24">
        <v>0.40415233369999998</v>
      </c>
      <c r="V2226" s="24">
        <v>0.35804668070000001</v>
      </c>
      <c r="W2226" s="24">
        <v>0.33786234259999998</v>
      </c>
      <c r="X2226" s="24">
        <v>0.36362835760000001</v>
      </c>
      <c r="Y2226" s="24">
        <v>0.3412867785</v>
      </c>
      <c r="Z2226" s="24">
        <v>0.40555086730000001</v>
      </c>
      <c r="AA2226" s="24">
        <v>0.38862630720000002</v>
      </c>
      <c r="AB2226" s="24">
        <v>0.41379618639999999</v>
      </c>
      <c r="AC2226" s="24">
        <v>0.42227241399999998</v>
      </c>
      <c r="AD2226" s="24">
        <v>0.35997453330000001</v>
      </c>
      <c r="AE2226" s="24">
        <v>0.38285055759999997</v>
      </c>
      <c r="AF2226" s="24">
        <v>0.41954845190000001</v>
      </c>
      <c r="AG2226" s="24">
        <v>0.39422461390000002</v>
      </c>
      <c r="AH2226" s="24">
        <v>0.33001258970000003</v>
      </c>
      <c r="AI2226" s="24">
        <v>0.34295183420000003</v>
      </c>
      <c r="AJ2226" s="24">
        <v>0.37376937269999999</v>
      </c>
      <c r="AK2226" s="24">
        <v>0.2882739305</v>
      </c>
      <c r="AL2226" s="24">
        <v>0.33051630850000002</v>
      </c>
      <c r="AM2226" s="24">
        <v>0.35520994659999999</v>
      </c>
      <c r="AN2226" s="24">
        <v>0.34654957060000002</v>
      </c>
      <c r="AO2226" s="24">
        <v>0.35506278279999998</v>
      </c>
      <c r="AP2226" s="24">
        <v>0.3873986304</v>
      </c>
    </row>
    <row r="2227" spans="1:42" x14ac:dyDescent="0.25">
      <c r="A2227" s="25">
        <v>283</v>
      </c>
      <c r="B2227" s="70">
        <v>3.2099999999998774E-4</v>
      </c>
      <c r="C2227" s="24">
        <v>0.34998601680000002</v>
      </c>
      <c r="D2227" s="24">
        <v>0.24824514989999999</v>
      </c>
      <c r="E2227" s="24">
        <v>0.39995577929999998</v>
      </c>
      <c r="F2227" s="24">
        <v>0.36044794320000001</v>
      </c>
      <c r="G2227" s="24">
        <v>0.39509630200000001</v>
      </c>
      <c r="H2227" s="24">
        <v>0.40383744240000002</v>
      </c>
      <c r="I2227" s="24">
        <v>0.37924465540000002</v>
      </c>
      <c r="J2227" s="24">
        <v>0.3351121843</v>
      </c>
      <c r="K2227" s="24">
        <v>0.37604781990000002</v>
      </c>
      <c r="L2227" s="24">
        <v>0.37696963550000001</v>
      </c>
      <c r="M2227" s="24">
        <v>0.37992429729999999</v>
      </c>
      <c r="N2227" s="24">
        <v>0.36750346420000002</v>
      </c>
      <c r="O2227" s="24">
        <v>0.40579473970000002</v>
      </c>
      <c r="P2227" s="24">
        <v>0.39272680879999999</v>
      </c>
      <c r="Q2227" s="24">
        <v>0.31767684219999998</v>
      </c>
      <c r="R2227" s="24">
        <v>0.32622131710000002</v>
      </c>
      <c r="S2227" s="24">
        <v>0.36548802260000002</v>
      </c>
      <c r="T2227" s="24">
        <v>0.39985579249999997</v>
      </c>
      <c r="U2227" s="24">
        <v>0.40655982489999998</v>
      </c>
      <c r="V2227" s="24">
        <v>0.36063942310000002</v>
      </c>
      <c r="W2227" s="24">
        <v>0.34066256880000001</v>
      </c>
      <c r="X2227" s="24">
        <v>0.36619687080000002</v>
      </c>
      <c r="Y2227" s="24">
        <v>0.34360218050000002</v>
      </c>
      <c r="Z2227" s="24">
        <v>0.40844154360000001</v>
      </c>
      <c r="AA2227" s="24">
        <v>0.39132589099999998</v>
      </c>
      <c r="AB2227" s="24">
        <v>0.41620522739999999</v>
      </c>
      <c r="AC2227" s="24">
        <v>0.42465019230000001</v>
      </c>
      <c r="AD2227" s="24">
        <v>0.36256930230000001</v>
      </c>
      <c r="AE2227" s="24">
        <v>0.38527631759999997</v>
      </c>
      <c r="AF2227" s="24">
        <v>0.42210367319999997</v>
      </c>
      <c r="AG2227" s="24">
        <v>0.3996429145</v>
      </c>
      <c r="AH2227" s="24">
        <v>0.33200049399999998</v>
      </c>
      <c r="AI2227" s="24">
        <v>0.34508240220000003</v>
      </c>
      <c r="AJ2227" s="24">
        <v>0.37629786129999998</v>
      </c>
      <c r="AK2227" s="24">
        <v>0.28985008600000001</v>
      </c>
      <c r="AL2227" s="24">
        <v>0.33268392089999999</v>
      </c>
      <c r="AM2227" s="24">
        <v>0.35751992459999998</v>
      </c>
      <c r="AN2227" s="24">
        <v>0.34863674639999997</v>
      </c>
      <c r="AO2227" s="24">
        <v>0.35703325270000003</v>
      </c>
      <c r="AP2227" s="24">
        <v>0.38988620039999999</v>
      </c>
    </row>
    <row r="2228" spans="1:42" x14ac:dyDescent="0.25">
      <c r="A2228" s="25">
        <v>282</v>
      </c>
      <c r="B2228" s="70">
        <v>5.500000000000086E-4</v>
      </c>
      <c r="C2228" s="24">
        <v>0.35247722269999998</v>
      </c>
      <c r="D2228" s="24">
        <v>0.24971698219999999</v>
      </c>
      <c r="E2228" s="24">
        <v>0.40208292010000002</v>
      </c>
      <c r="F2228" s="24">
        <v>0.36267530920000002</v>
      </c>
      <c r="G2228" s="24">
        <v>0.39731171729999998</v>
      </c>
      <c r="H2228" s="24">
        <v>0.40610426659999999</v>
      </c>
      <c r="I2228" s="24">
        <v>0.38158255819999998</v>
      </c>
      <c r="J2228" s="24">
        <v>0.33704900739999999</v>
      </c>
      <c r="K2228" s="24">
        <v>0.37806186079999998</v>
      </c>
      <c r="L2228" s="24">
        <v>0.37928229569999999</v>
      </c>
      <c r="M2228" s="24">
        <v>0.38213902709999997</v>
      </c>
      <c r="N2228" s="24">
        <v>0.36957684159999998</v>
      </c>
      <c r="O2228" s="24">
        <v>0.4084638357</v>
      </c>
      <c r="P2228" s="24">
        <v>0.39529651399999999</v>
      </c>
      <c r="Q2228" s="24">
        <v>0.31962919239999998</v>
      </c>
      <c r="R2228" s="24">
        <v>0.3279314935</v>
      </c>
      <c r="S2228" s="24">
        <v>0.36773350830000001</v>
      </c>
      <c r="T2228" s="24">
        <v>0.40177771449999999</v>
      </c>
      <c r="U2228" s="24">
        <v>0.40878906850000002</v>
      </c>
      <c r="V2228" s="24">
        <v>0.36290743949999998</v>
      </c>
      <c r="W2228" s="24">
        <v>0.34239041809999998</v>
      </c>
      <c r="X2228" s="24">
        <v>0.36818554999999997</v>
      </c>
      <c r="Y2228" s="24">
        <v>0.34562349320000002</v>
      </c>
      <c r="Z2228" s="24">
        <v>0.41076853870000002</v>
      </c>
      <c r="AA2228" s="24">
        <v>0.39364507789999997</v>
      </c>
      <c r="AB2228" s="24">
        <v>0.4188718796</v>
      </c>
      <c r="AC2228" s="24">
        <v>0.42756548519999998</v>
      </c>
      <c r="AD2228" s="24">
        <v>0.3651719987</v>
      </c>
      <c r="AE2228" s="24">
        <v>0.38779661059999998</v>
      </c>
      <c r="AF2228" s="24">
        <v>0.42473804949999999</v>
      </c>
      <c r="AG2228" s="24">
        <v>0.40509229899999999</v>
      </c>
      <c r="AH2228" s="24">
        <v>0.33404713870000002</v>
      </c>
      <c r="AI2228" s="24">
        <v>0.34711745379999998</v>
      </c>
      <c r="AJ2228" s="24">
        <v>0.37828075890000001</v>
      </c>
      <c r="AK2228" s="24">
        <v>0.2913714349</v>
      </c>
      <c r="AL2228" s="24">
        <v>0.3345644176</v>
      </c>
      <c r="AM2228" s="24">
        <v>0.35943713779999997</v>
      </c>
      <c r="AN2228" s="24">
        <v>0.35025104880000002</v>
      </c>
      <c r="AO2228" s="24">
        <v>0.3593697548</v>
      </c>
      <c r="AP2228" s="24">
        <v>0.39210194349999999</v>
      </c>
    </row>
    <row r="2229" spans="1:42" x14ac:dyDescent="0.25">
      <c r="A2229" s="25">
        <v>281</v>
      </c>
      <c r="B2229" s="70">
        <v>4.4700000000001661E-4</v>
      </c>
      <c r="C2229" s="24">
        <v>0.3551504016</v>
      </c>
      <c r="D2229" s="24">
        <v>0.25162887569999998</v>
      </c>
      <c r="E2229" s="24">
        <v>0.4048490226</v>
      </c>
      <c r="F2229" s="24">
        <v>0.36496719719999998</v>
      </c>
      <c r="G2229" s="24">
        <v>0.39969843630000002</v>
      </c>
      <c r="H2229" s="24">
        <v>0.40921980140000003</v>
      </c>
      <c r="I2229" s="24">
        <v>0.38373023270000001</v>
      </c>
      <c r="J2229" s="24">
        <v>0.33940231799999998</v>
      </c>
      <c r="K2229" s="24">
        <v>0.38024106619999998</v>
      </c>
      <c r="L2229" s="24">
        <v>0.38193368909999997</v>
      </c>
      <c r="M2229" s="24">
        <v>0.38517102600000003</v>
      </c>
      <c r="N2229" s="24">
        <v>0.37211167810000001</v>
      </c>
      <c r="O2229" s="24">
        <v>0.41098710890000001</v>
      </c>
      <c r="P2229" s="24">
        <v>0.39788094159999998</v>
      </c>
      <c r="Q2229" s="24">
        <v>0.32197535040000003</v>
      </c>
      <c r="R2229" s="24">
        <v>0.33037474750000001</v>
      </c>
      <c r="S2229" s="24">
        <v>0.36994948979999998</v>
      </c>
      <c r="T2229" s="24">
        <v>0.40436565880000003</v>
      </c>
      <c r="U2229" s="24">
        <v>0.41144183280000002</v>
      </c>
      <c r="V2229" s="24">
        <v>0.36542001369999999</v>
      </c>
      <c r="W2229" s="24">
        <v>0.34491604570000001</v>
      </c>
      <c r="X2229" s="24">
        <v>0.37066659330000001</v>
      </c>
      <c r="Y2229" s="24">
        <v>0.34816205500000003</v>
      </c>
      <c r="Z2229" s="24">
        <v>0.41355702280000001</v>
      </c>
      <c r="AA2229" s="24">
        <v>0.39604571459999999</v>
      </c>
      <c r="AB2229" s="24">
        <v>0.4214487374</v>
      </c>
      <c r="AC2229" s="24">
        <v>0.42967268819999999</v>
      </c>
      <c r="AD2229" s="24">
        <v>0.36710837480000003</v>
      </c>
      <c r="AE2229" s="24">
        <v>0.38970932359999999</v>
      </c>
      <c r="AF2229" s="24">
        <v>0.42686221000000002</v>
      </c>
      <c r="AG2229" s="24">
        <v>0.4107799828</v>
      </c>
      <c r="AH2229" s="24">
        <v>0.33593595030000001</v>
      </c>
      <c r="AI2229" s="24">
        <v>0.3488763869</v>
      </c>
      <c r="AJ2229" s="24">
        <v>0.38033550980000003</v>
      </c>
      <c r="AK2229" s="24">
        <v>0.29275587199999997</v>
      </c>
      <c r="AL2229" s="24">
        <v>0.3363206983</v>
      </c>
      <c r="AM2229" s="24">
        <v>0.361554563</v>
      </c>
      <c r="AN2229" s="24">
        <v>0.35236248370000001</v>
      </c>
      <c r="AO2229" s="24">
        <v>0.3615103066</v>
      </c>
      <c r="AP2229" s="24">
        <v>0.39418205620000002</v>
      </c>
    </row>
    <row r="2230" spans="1:42" x14ac:dyDescent="0.25">
      <c r="A2230" s="25">
        <v>280</v>
      </c>
      <c r="B2230" s="70">
        <v>4.4900000000000473E-4</v>
      </c>
      <c r="C2230" s="24">
        <v>0.3577339947</v>
      </c>
      <c r="D2230" s="24">
        <v>0.2534688115</v>
      </c>
      <c r="E2230" s="24">
        <v>0.40695184470000001</v>
      </c>
      <c r="F2230" s="24">
        <v>0.36761802430000001</v>
      </c>
      <c r="G2230" s="24">
        <v>0.40214985609999998</v>
      </c>
      <c r="H2230" s="24">
        <v>0.41117814180000001</v>
      </c>
      <c r="I2230" s="24">
        <v>0.38586834069999998</v>
      </c>
      <c r="J2230" s="24">
        <v>0.34134536980000002</v>
      </c>
      <c r="K2230" s="24">
        <v>0.38267347219999998</v>
      </c>
      <c r="L2230" s="24">
        <v>0.38421493769999998</v>
      </c>
      <c r="M2230" s="24">
        <v>0.38781705500000002</v>
      </c>
      <c r="N2230" s="24">
        <v>0.37412118909999997</v>
      </c>
      <c r="O2230" s="24">
        <v>0.41327536110000002</v>
      </c>
      <c r="P2230" s="24">
        <v>0.4004686475</v>
      </c>
      <c r="Q2230" s="24">
        <v>0.32352575659999999</v>
      </c>
      <c r="R2230" s="24">
        <v>0.33217170829999998</v>
      </c>
      <c r="S2230" s="24">
        <v>0.3717110455</v>
      </c>
      <c r="T2230" s="24">
        <v>0.40684422850000002</v>
      </c>
      <c r="U2230" s="24">
        <v>0.41364797949999998</v>
      </c>
      <c r="V2230" s="24">
        <v>0.36739414929999997</v>
      </c>
      <c r="W2230" s="24">
        <v>0.34691995380000001</v>
      </c>
      <c r="X2230" s="24">
        <v>0.37285190820000003</v>
      </c>
      <c r="Y2230" s="24">
        <v>0.350291729</v>
      </c>
      <c r="Z2230" s="24">
        <v>0.41569635269999999</v>
      </c>
      <c r="AA2230" s="24">
        <v>0.39808979630000002</v>
      </c>
      <c r="AB2230" s="24">
        <v>0.42387190460000002</v>
      </c>
      <c r="AC2230" s="24">
        <v>0.43217703699999999</v>
      </c>
      <c r="AD2230" s="24">
        <v>0.36942473050000002</v>
      </c>
      <c r="AE2230" s="24">
        <v>0.39168691639999997</v>
      </c>
      <c r="AF2230" s="24">
        <v>0.42920985820000002</v>
      </c>
      <c r="AG2230" s="24">
        <v>0.416642189</v>
      </c>
      <c r="AH2230" s="24">
        <v>0.33742284769999997</v>
      </c>
      <c r="AI2230" s="24">
        <v>0.35052427650000001</v>
      </c>
      <c r="AJ2230" s="24">
        <v>0.38212025170000002</v>
      </c>
      <c r="AK2230" s="24">
        <v>0.29394370320000002</v>
      </c>
      <c r="AL2230" s="24">
        <v>0.3378738463</v>
      </c>
      <c r="AM2230" s="24">
        <v>0.36322540040000001</v>
      </c>
      <c r="AN2230" s="24">
        <v>0.35376688839999998</v>
      </c>
      <c r="AO2230" s="24">
        <v>0.36341956260000002</v>
      </c>
      <c r="AP2230" s="24">
        <v>0.39643874759999997</v>
      </c>
    </row>
    <row r="2231" spans="1:42" x14ac:dyDescent="0.25">
      <c r="A2231" s="25">
        <v>279</v>
      </c>
      <c r="B2231" s="70">
        <v>3.8599999999999724E-4</v>
      </c>
      <c r="C2231" s="24">
        <v>0.35943278670000001</v>
      </c>
      <c r="D2231" s="24">
        <v>0.25490295889999998</v>
      </c>
      <c r="E2231" s="24">
        <v>0.40879291299999998</v>
      </c>
      <c r="F2231" s="24">
        <v>0.3691692352</v>
      </c>
      <c r="G2231" s="24">
        <v>0.40399190779999999</v>
      </c>
      <c r="H2231" s="24">
        <v>0.41273632649999997</v>
      </c>
      <c r="I2231" s="24">
        <v>0.38730183239999999</v>
      </c>
      <c r="J2231" s="24">
        <v>0.34282565120000003</v>
      </c>
      <c r="K2231" s="24">
        <v>0.383856684</v>
      </c>
      <c r="L2231" s="24">
        <v>0.38595765830000001</v>
      </c>
      <c r="M2231" s="24">
        <v>0.38941115139999999</v>
      </c>
      <c r="N2231" s="24">
        <v>0.37540832159999998</v>
      </c>
      <c r="O2231" s="24">
        <v>0.41524365540000002</v>
      </c>
      <c r="P2231" s="24">
        <v>0.40206959840000001</v>
      </c>
      <c r="Q2231" s="24">
        <v>0.32511097189999999</v>
      </c>
      <c r="R2231" s="24">
        <v>0.33364349599999998</v>
      </c>
      <c r="S2231" s="24">
        <v>0.37324908379999999</v>
      </c>
      <c r="T2231" s="24">
        <v>0.40849319099999998</v>
      </c>
      <c r="U2231" s="24">
        <v>0.41564035420000001</v>
      </c>
      <c r="V2231" s="24">
        <v>0.36889925600000001</v>
      </c>
      <c r="W2231" s="24">
        <v>0.34848922490000001</v>
      </c>
      <c r="X2231" s="24">
        <v>0.37426301839999998</v>
      </c>
      <c r="Y2231" s="24">
        <v>0.35146713260000001</v>
      </c>
      <c r="Z2231" s="24">
        <v>0.41720768809999997</v>
      </c>
      <c r="AA2231" s="24">
        <v>0.40000036360000002</v>
      </c>
      <c r="AB2231" s="24">
        <v>0.42588126659999997</v>
      </c>
      <c r="AC2231" s="24">
        <v>0.43415546420000001</v>
      </c>
      <c r="AD2231" s="24">
        <v>0.37105986480000003</v>
      </c>
      <c r="AE2231" s="24">
        <v>0.39348980779999998</v>
      </c>
      <c r="AF2231" s="24">
        <v>0.43093791599999998</v>
      </c>
      <c r="AG2231" s="24">
        <v>0.42261531949999998</v>
      </c>
      <c r="AH2231" s="24">
        <v>0.33911669249999998</v>
      </c>
      <c r="AI2231" s="24">
        <v>0.352016151</v>
      </c>
      <c r="AJ2231" s="24">
        <v>0.38388705249999999</v>
      </c>
      <c r="AK2231" s="24">
        <v>0.29504653809999998</v>
      </c>
      <c r="AL2231" s="24">
        <v>0.33910331129999999</v>
      </c>
      <c r="AM2231" s="24">
        <v>0.36490100619999999</v>
      </c>
      <c r="AN2231" s="24">
        <v>0.3554450274</v>
      </c>
      <c r="AO2231" s="24">
        <v>0.3649017215</v>
      </c>
      <c r="AP2231" s="24">
        <v>0.39829120039999999</v>
      </c>
    </row>
    <row r="2232" spans="1:42" x14ac:dyDescent="0.25">
      <c r="A2232" s="25">
        <v>278</v>
      </c>
      <c r="B2232" s="70">
        <v>5.3600000000002235E-4</v>
      </c>
      <c r="C2232" s="24">
        <v>0.36175847049999998</v>
      </c>
      <c r="D2232" s="24">
        <v>0.25604152679999997</v>
      </c>
      <c r="E2232" s="24">
        <v>0.41020372510000003</v>
      </c>
      <c r="F2232" s="24">
        <v>0.37062552570000001</v>
      </c>
      <c r="G2232" s="24">
        <v>0.40538972620000002</v>
      </c>
      <c r="H2232" s="24">
        <v>0.41440019010000001</v>
      </c>
      <c r="I2232" s="24">
        <v>0.38859605790000001</v>
      </c>
      <c r="J2232" s="24">
        <v>0.34396052360000001</v>
      </c>
      <c r="K2232" s="24">
        <v>0.38548469540000002</v>
      </c>
      <c r="L2232" s="24">
        <v>0.38741892579999998</v>
      </c>
      <c r="M2232" s="24">
        <v>0.39145830269999998</v>
      </c>
      <c r="N2232" s="24">
        <v>0.37673923370000001</v>
      </c>
      <c r="O2232" s="24">
        <v>0.41661703589999999</v>
      </c>
      <c r="P2232" s="24">
        <v>0.40378570559999999</v>
      </c>
      <c r="Q2232" s="24">
        <v>0.32632768150000002</v>
      </c>
      <c r="R2232" s="24">
        <v>0.33482581379999998</v>
      </c>
      <c r="S2232" s="24">
        <v>0.37401202319999999</v>
      </c>
      <c r="T2232" s="24">
        <v>0.4099111855</v>
      </c>
      <c r="U2232" s="24">
        <v>0.41715598110000002</v>
      </c>
      <c r="V2232" s="24">
        <v>0.37020063399999997</v>
      </c>
      <c r="W2232" s="24">
        <v>0.34945145249999998</v>
      </c>
      <c r="X2232" s="24">
        <v>0.3754573464</v>
      </c>
      <c r="Y2232" s="24">
        <v>0.3529700637</v>
      </c>
      <c r="Z2232" s="24">
        <v>0.41888561839999999</v>
      </c>
      <c r="AA2232" s="24">
        <v>0.40113204720000001</v>
      </c>
      <c r="AB2232" s="24">
        <v>0.42712190750000001</v>
      </c>
      <c r="AC2232" s="24">
        <v>0.43571370840000001</v>
      </c>
      <c r="AD2232" s="24">
        <v>0.37300705909999998</v>
      </c>
      <c r="AE2232" s="24">
        <v>0.39485144620000001</v>
      </c>
      <c r="AF2232" s="24">
        <v>0.43299347160000001</v>
      </c>
      <c r="AG2232" s="24">
        <v>0.4292433262</v>
      </c>
      <c r="AH2232" s="24">
        <v>0.34014919399999999</v>
      </c>
      <c r="AI2232" s="24">
        <v>0.35340303179999999</v>
      </c>
      <c r="AJ2232" s="24">
        <v>0.38545057179999997</v>
      </c>
      <c r="AK2232" s="24">
        <v>0.29586043950000002</v>
      </c>
      <c r="AL2232" s="24">
        <v>0.34041789169999997</v>
      </c>
      <c r="AM2232" s="24">
        <v>0.3662714064</v>
      </c>
      <c r="AN2232" s="24">
        <v>0.35670292380000002</v>
      </c>
      <c r="AO2232" s="24">
        <v>0.36629775170000001</v>
      </c>
      <c r="AP2232" s="24">
        <v>0.3994890451</v>
      </c>
    </row>
    <row r="2233" spans="1:42" x14ac:dyDescent="0.25">
      <c r="A2233" s="25">
        <v>277</v>
      </c>
      <c r="B2233" s="70">
        <v>4.2899999999998473E-4</v>
      </c>
      <c r="C2233" s="24">
        <v>0.36349681020000002</v>
      </c>
      <c r="D2233" s="24">
        <v>0.25740513209999999</v>
      </c>
      <c r="E2233" s="24">
        <v>0.41140502690000003</v>
      </c>
      <c r="F2233" s="24">
        <v>0.37190982700000003</v>
      </c>
      <c r="G2233" s="24">
        <v>0.40656846759999998</v>
      </c>
      <c r="H2233" s="24">
        <v>0.4157256782</v>
      </c>
      <c r="I2233" s="24">
        <v>0.38941368459999998</v>
      </c>
      <c r="J2233" s="24">
        <v>0.34524804349999999</v>
      </c>
      <c r="K2233" s="24">
        <v>0.3865853548</v>
      </c>
      <c r="L2233" s="24">
        <v>0.38913083079999999</v>
      </c>
      <c r="M2233" s="24">
        <v>0.39306342599999999</v>
      </c>
      <c r="N2233" s="24">
        <v>0.37775629760000001</v>
      </c>
      <c r="O2233" s="24">
        <v>0.41824761030000002</v>
      </c>
      <c r="P2233" s="24">
        <v>0.40526255970000002</v>
      </c>
      <c r="Q2233" s="24">
        <v>0.32715874909999998</v>
      </c>
      <c r="R2233" s="24">
        <v>0.33577838539999999</v>
      </c>
      <c r="S2233" s="24">
        <v>0.37496581670000001</v>
      </c>
      <c r="T2233" s="24">
        <v>0.41108644010000001</v>
      </c>
      <c r="U2233" s="24">
        <v>0.41833123560000002</v>
      </c>
      <c r="V2233" s="24">
        <v>0.37169045210000001</v>
      </c>
      <c r="W2233" s="24">
        <v>0.35047975180000002</v>
      </c>
      <c r="X2233" s="24">
        <v>0.37641221279999998</v>
      </c>
      <c r="Y2233" s="24">
        <v>0.35436448450000002</v>
      </c>
      <c r="Z2233" s="24">
        <v>0.4199770391</v>
      </c>
      <c r="AA2233" s="24">
        <v>0.4021757245</v>
      </c>
      <c r="AB2233" s="24">
        <v>0.42842093110000001</v>
      </c>
      <c r="AC2233" s="24">
        <v>0.43693974610000003</v>
      </c>
      <c r="AD2233" s="24">
        <v>0.37411567569999998</v>
      </c>
      <c r="AE2233" s="24">
        <v>0.39552965759999997</v>
      </c>
      <c r="AF2233" s="24">
        <v>0.43354299660000001</v>
      </c>
      <c r="AG2233" s="24">
        <v>0.43574765319999997</v>
      </c>
      <c r="AH2233" s="24">
        <v>0.34078446029999998</v>
      </c>
      <c r="AI2233" s="24">
        <v>0.35419705509999999</v>
      </c>
      <c r="AJ2233" s="24">
        <v>0.38606843349999997</v>
      </c>
      <c r="AK2233" s="24">
        <v>0.29625269770000001</v>
      </c>
      <c r="AL2233" s="24">
        <v>0.34122595189999999</v>
      </c>
      <c r="AM2233" s="24">
        <v>0.36720526219999999</v>
      </c>
      <c r="AN2233" s="24">
        <v>0.3573685586</v>
      </c>
      <c r="AO2233" s="24">
        <v>0.36738565560000003</v>
      </c>
      <c r="AP2233" s="24">
        <v>0.4009068012</v>
      </c>
    </row>
    <row r="2234" spans="1:42" x14ac:dyDescent="0.25">
      <c r="A2234" s="25">
        <v>276</v>
      </c>
      <c r="B2234" s="70">
        <v>3.5599999999999499E-4</v>
      </c>
      <c r="C2234" s="24">
        <v>0.36470776799999999</v>
      </c>
      <c r="D2234" s="24">
        <v>0.258379519</v>
      </c>
      <c r="E2234" s="24">
        <v>0.41180258990000002</v>
      </c>
      <c r="F2234" s="24">
        <v>0.37295895810000002</v>
      </c>
      <c r="G2234" s="24">
        <v>0.4075974524</v>
      </c>
      <c r="H2234" s="24">
        <v>0.41655170920000001</v>
      </c>
      <c r="I2234" s="24">
        <v>0.38997933270000001</v>
      </c>
      <c r="J2234" s="24">
        <v>0.34603029489999998</v>
      </c>
      <c r="K2234" s="24">
        <v>0.38741096850000001</v>
      </c>
      <c r="L2234" s="24">
        <v>0.38977989549999997</v>
      </c>
      <c r="M2234" s="24">
        <v>0.3939798176</v>
      </c>
      <c r="N2234" s="24">
        <v>0.37859848140000002</v>
      </c>
      <c r="O2234" s="24">
        <v>0.41933652760000001</v>
      </c>
      <c r="P2234" s="24">
        <v>0.40596938129999999</v>
      </c>
      <c r="Q2234" s="24">
        <v>0.32808324690000001</v>
      </c>
      <c r="R2234" s="24">
        <v>0.33624765280000002</v>
      </c>
      <c r="S2234" s="24">
        <v>0.37554821370000002</v>
      </c>
      <c r="T2234" s="24">
        <v>0.41213262080000002</v>
      </c>
      <c r="U2234" s="24">
        <v>0.41909879449999998</v>
      </c>
      <c r="V2234" s="24">
        <v>0.37264049049999998</v>
      </c>
      <c r="W2234" s="24">
        <v>0.35110855099999999</v>
      </c>
      <c r="X2234" s="24">
        <v>0.3774669766</v>
      </c>
      <c r="Y2234" s="24">
        <v>0.35471302269999999</v>
      </c>
      <c r="Z2234" s="24">
        <v>0.42088997360000002</v>
      </c>
      <c r="AA2234" s="24">
        <v>0.40313419700000003</v>
      </c>
      <c r="AB2234" s="24">
        <v>0.42926773429999998</v>
      </c>
      <c r="AC2234" s="24">
        <v>0.43790528179999999</v>
      </c>
      <c r="AD2234" s="24">
        <v>0.37507483359999999</v>
      </c>
      <c r="AE2234" s="24">
        <v>0.39648464319999999</v>
      </c>
      <c r="AF2234" s="24">
        <v>0.43452894689999999</v>
      </c>
      <c r="AG2234" s="24">
        <v>0.4433526397</v>
      </c>
      <c r="AH2234" s="24">
        <v>0.34171673660000002</v>
      </c>
      <c r="AI2234" s="24">
        <v>0.35472679140000002</v>
      </c>
      <c r="AJ2234" s="24">
        <v>0.38722035290000001</v>
      </c>
      <c r="AK2234" s="24">
        <v>0.29657348989999999</v>
      </c>
      <c r="AL2234" s="24">
        <v>0.34149932859999999</v>
      </c>
      <c r="AM2234" s="24">
        <v>0.36786648630000002</v>
      </c>
      <c r="AN2234" s="24">
        <v>0.35781696439999999</v>
      </c>
      <c r="AO2234" s="24">
        <v>0.36818587780000001</v>
      </c>
      <c r="AP2234" s="24">
        <v>0.40193742510000002</v>
      </c>
    </row>
    <row r="2235" spans="1:42" x14ac:dyDescent="0.25">
      <c r="A2235" s="25">
        <v>275</v>
      </c>
      <c r="B2235" s="70">
        <v>4.7400000000000198E-4</v>
      </c>
      <c r="C2235" s="24">
        <v>0.36637496949999998</v>
      </c>
      <c r="D2235" s="24">
        <v>0.25928926470000002</v>
      </c>
      <c r="E2235" s="24">
        <v>0.4120409787</v>
      </c>
      <c r="F2235" s="24">
        <v>0.37338048219999997</v>
      </c>
      <c r="G2235" s="24">
        <v>0.40786498789999998</v>
      </c>
      <c r="H2235" s="24">
        <v>0.4169567227</v>
      </c>
      <c r="I2235" s="24">
        <v>0.38980713490000002</v>
      </c>
      <c r="J2235" s="24">
        <v>0.34605920309999999</v>
      </c>
      <c r="K2235" s="24">
        <v>0.38753044609999998</v>
      </c>
      <c r="L2235" s="24">
        <v>0.39039093260000002</v>
      </c>
      <c r="M2235" s="24">
        <v>0.39431044459999998</v>
      </c>
      <c r="N2235" s="24">
        <v>0.37897822260000003</v>
      </c>
      <c r="O2235" s="24">
        <v>0.4195982218</v>
      </c>
      <c r="P2235" s="24">
        <v>0.40665200350000003</v>
      </c>
      <c r="Q2235" s="24">
        <v>0.32854518290000001</v>
      </c>
      <c r="R2235" s="24">
        <v>0.33668112750000001</v>
      </c>
      <c r="S2235" s="24">
        <v>0.37531605359999998</v>
      </c>
      <c r="T2235" s="24">
        <v>0.41229543089999998</v>
      </c>
      <c r="U2235" s="24">
        <v>0.4192900658</v>
      </c>
      <c r="V2235" s="24">
        <v>0.3729718924</v>
      </c>
      <c r="W2235" s="24">
        <v>0.35111013050000001</v>
      </c>
      <c r="X2235" s="24">
        <v>0.3775309026</v>
      </c>
      <c r="Y2235" s="24">
        <v>0.35507214069999998</v>
      </c>
      <c r="Z2235" s="24">
        <v>0.42136767510000001</v>
      </c>
      <c r="AA2235" s="24">
        <v>0.4035231769</v>
      </c>
      <c r="AB2235" s="24">
        <v>0.42931687829999998</v>
      </c>
      <c r="AC2235" s="24">
        <v>0.43805265430000001</v>
      </c>
      <c r="AD2235" s="24">
        <v>0.37569835779999999</v>
      </c>
      <c r="AE2235" s="24">
        <v>0.39674511550000002</v>
      </c>
      <c r="AF2235" s="24">
        <v>0.43505808709999999</v>
      </c>
      <c r="AG2235" s="24">
        <v>0.45084136720000001</v>
      </c>
      <c r="AH2235" s="24">
        <v>0.34144675730000001</v>
      </c>
      <c r="AI2235" s="24">
        <v>0.35488626359999997</v>
      </c>
      <c r="AJ2235" s="24">
        <v>0.38722938299999998</v>
      </c>
      <c r="AK2235" s="24">
        <v>0.2965230942</v>
      </c>
      <c r="AL2235" s="24">
        <v>0.34172159429999999</v>
      </c>
      <c r="AM2235" s="24">
        <v>0.36814415449999999</v>
      </c>
      <c r="AN2235" s="24">
        <v>0.3580972254</v>
      </c>
      <c r="AO2235" s="24">
        <v>0.3681277335</v>
      </c>
      <c r="AP2235" s="24">
        <v>0.40176579359999998</v>
      </c>
    </row>
    <row r="2236" spans="1:42" x14ac:dyDescent="0.25">
      <c r="A2236" s="25">
        <v>274</v>
      </c>
      <c r="B2236" s="70">
        <v>3.9200000000000324E-4</v>
      </c>
      <c r="C2236" s="24">
        <v>0.36713129280000001</v>
      </c>
      <c r="D2236" s="24">
        <v>0.25985062120000002</v>
      </c>
      <c r="E2236" s="24">
        <v>0.41203308109999998</v>
      </c>
      <c r="F2236" s="24">
        <v>0.37397828700000002</v>
      </c>
      <c r="G2236" s="24">
        <v>0.40804314609999998</v>
      </c>
      <c r="H2236" s="24">
        <v>0.41695573930000002</v>
      </c>
      <c r="I2236" s="24">
        <v>0.38992339370000001</v>
      </c>
      <c r="J2236" s="24">
        <v>0.34625864029999998</v>
      </c>
      <c r="K2236" s="24">
        <v>0.38748142120000001</v>
      </c>
      <c r="L2236" s="24">
        <v>0.39064806699999999</v>
      </c>
      <c r="M2236" s="24">
        <v>0.39472225309999998</v>
      </c>
      <c r="N2236" s="24">
        <v>0.37853312490000002</v>
      </c>
      <c r="O2236" s="24">
        <v>0.42008677119999999</v>
      </c>
      <c r="P2236" s="24">
        <v>0.4071237445</v>
      </c>
      <c r="Q2236" s="24">
        <v>0.32875367999999999</v>
      </c>
      <c r="R2236" s="24">
        <v>0.33649033309999998</v>
      </c>
      <c r="S2236" s="24">
        <v>0.37516605850000001</v>
      </c>
      <c r="T2236" s="24">
        <v>0.41236624119999998</v>
      </c>
      <c r="U2236" s="24">
        <v>0.41950547700000002</v>
      </c>
      <c r="V2236" s="24">
        <v>0.37325552109999999</v>
      </c>
      <c r="W2236" s="24">
        <v>0.35171476010000002</v>
      </c>
      <c r="X2236" s="24">
        <v>0.37763985989999999</v>
      </c>
      <c r="Y2236" s="24">
        <v>0.35530442000000001</v>
      </c>
      <c r="Z2236" s="24">
        <v>0.42125299570000002</v>
      </c>
      <c r="AA2236" s="24">
        <v>0.40329706669999998</v>
      </c>
      <c r="AB2236" s="24">
        <v>0.4291931987</v>
      </c>
      <c r="AC2236" s="24">
        <v>0.43782937529999999</v>
      </c>
      <c r="AD2236" s="24">
        <v>0.37548017500000003</v>
      </c>
      <c r="AE2236" s="24">
        <v>0.39628776910000002</v>
      </c>
      <c r="AF2236" s="24">
        <v>0.43460845949999999</v>
      </c>
      <c r="AG2236" s="24">
        <v>0.4597000778</v>
      </c>
      <c r="AH2236" s="24">
        <v>0.34096971149999999</v>
      </c>
      <c r="AI2236" s="24">
        <v>0.35442724819999999</v>
      </c>
      <c r="AJ2236" s="24">
        <v>0.3864414692</v>
      </c>
      <c r="AK2236" s="24">
        <v>0.29601225260000003</v>
      </c>
      <c r="AL2236" s="24">
        <v>0.3408591151</v>
      </c>
      <c r="AM2236" s="24">
        <v>0.36794063449999997</v>
      </c>
      <c r="AN2236" s="24">
        <v>0.35745644570000001</v>
      </c>
      <c r="AO2236" s="24">
        <v>0.36798658969999998</v>
      </c>
      <c r="AP2236" s="24">
        <v>0.40178993340000002</v>
      </c>
    </row>
    <row r="2237" spans="1:42" x14ac:dyDescent="0.25">
      <c r="A2237" s="25">
        <v>273</v>
      </c>
      <c r="B2237" s="70">
        <v>3.1199999999999262E-4</v>
      </c>
      <c r="C2237" s="24">
        <v>0.36758661269999998</v>
      </c>
      <c r="D2237" s="24">
        <v>0.25980016589999999</v>
      </c>
      <c r="E2237" s="24">
        <v>0.4108619094</v>
      </c>
      <c r="F2237" s="24">
        <v>0.37356874350000002</v>
      </c>
      <c r="G2237" s="24">
        <v>0.40700200199999997</v>
      </c>
      <c r="H2237" s="24">
        <v>0.41628217699999998</v>
      </c>
      <c r="I2237" s="24">
        <v>0.38893339040000002</v>
      </c>
      <c r="J2237" s="24">
        <v>0.34536936880000002</v>
      </c>
      <c r="K2237" s="24">
        <v>0.38682332629999999</v>
      </c>
      <c r="L2237" s="24">
        <v>0.38997817039999999</v>
      </c>
      <c r="M2237" s="24">
        <v>0.39383152129999999</v>
      </c>
      <c r="N2237" s="24">
        <v>0.37783846259999998</v>
      </c>
      <c r="O2237" s="24">
        <v>0.41929921510000001</v>
      </c>
      <c r="P2237" s="24">
        <v>0.4064581692</v>
      </c>
      <c r="Q2237" s="24">
        <v>0.32838541269999999</v>
      </c>
      <c r="R2237" s="24">
        <v>0.33570849899999999</v>
      </c>
      <c r="S2237" s="24">
        <v>0.37418794630000002</v>
      </c>
      <c r="T2237" s="24">
        <v>0.41184476019999999</v>
      </c>
      <c r="U2237" s="24">
        <v>0.41846138240000003</v>
      </c>
      <c r="V2237" s="24">
        <v>0.37284439800000002</v>
      </c>
      <c r="W2237" s="24">
        <v>0.35096982119999998</v>
      </c>
      <c r="X2237" s="24">
        <v>0.37688225510000001</v>
      </c>
      <c r="Y2237" s="24">
        <v>0.35441932079999999</v>
      </c>
      <c r="Z2237" s="24">
        <v>0.4203535914</v>
      </c>
      <c r="AA2237" s="24">
        <v>0.40248176460000001</v>
      </c>
      <c r="AB2237" s="24">
        <v>0.4289315045</v>
      </c>
      <c r="AC2237" s="24">
        <v>0.43730908629999998</v>
      </c>
      <c r="AD2237" s="24">
        <v>0.37546786669999999</v>
      </c>
      <c r="AE2237" s="24">
        <v>0.39564123750000002</v>
      </c>
      <c r="AF2237" s="24">
        <v>0.43402945999999998</v>
      </c>
      <c r="AG2237" s="24">
        <v>0.46886047720000001</v>
      </c>
      <c r="AH2237" s="24">
        <v>0.34069567919999999</v>
      </c>
      <c r="AI2237" s="24">
        <v>0.35389247540000002</v>
      </c>
      <c r="AJ2237" s="24">
        <v>0.38609495760000001</v>
      </c>
      <c r="AK2237" s="24">
        <v>0.2955201268</v>
      </c>
      <c r="AL2237" s="24">
        <v>0.34025204180000002</v>
      </c>
      <c r="AM2237" s="24">
        <v>0.36718472839999999</v>
      </c>
      <c r="AN2237" s="24">
        <v>0.35631591080000002</v>
      </c>
      <c r="AO2237" s="24">
        <v>0.36763140560000002</v>
      </c>
      <c r="AP2237" s="24">
        <v>0.40120604630000001</v>
      </c>
    </row>
    <row r="2238" spans="1:42" x14ac:dyDescent="0.25">
      <c r="A2238" s="25">
        <v>272</v>
      </c>
      <c r="B2238" s="70">
        <v>3.1499999999999562E-4</v>
      </c>
      <c r="C2238" s="24">
        <v>0.36762470009999998</v>
      </c>
      <c r="D2238" s="24">
        <v>0.26044186949999998</v>
      </c>
      <c r="E2238" s="24">
        <v>0.40970334409999998</v>
      </c>
      <c r="F2238" s="24">
        <v>0.37343960999999998</v>
      </c>
      <c r="G2238" s="24">
        <v>0.4064449966</v>
      </c>
      <c r="H2238" s="24">
        <v>0.41524621839999998</v>
      </c>
      <c r="I2238" s="24">
        <v>0.38815042379999998</v>
      </c>
      <c r="J2238" s="24">
        <v>0.34485980869999999</v>
      </c>
      <c r="K2238" s="24">
        <v>0.38584908839999998</v>
      </c>
      <c r="L2238" s="24">
        <v>0.38928192849999999</v>
      </c>
      <c r="M2238" s="24">
        <v>0.3934439421</v>
      </c>
      <c r="N2238" s="24">
        <v>0.37691721319999999</v>
      </c>
      <c r="O2238" s="24">
        <v>0.41878718139999999</v>
      </c>
      <c r="P2238" s="24">
        <v>0.406068027</v>
      </c>
      <c r="Q2238" s="24">
        <v>0.32826063039999998</v>
      </c>
      <c r="R2238" s="24">
        <v>0.33493682740000003</v>
      </c>
      <c r="S2238" s="24">
        <v>0.37287271020000001</v>
      </c>
      <c r="T2238" s="24">
        <v>0.41084694859999998</v>
      </c>
      <c r="U2238" s="24">
        <v>0.41750338669999998</v>
      </c>
      <c r="V2238" s="24">
        <v>0.37229460479999998</v>
      </c>
      <c r="W2238" s="24">
        <v>0.35052174330000002</v>
      </c>
      <c r="X2238" s="24">
        <v>0.37594014409999998</v>
      </c>
      <c r="Y2238" s="24">
        <v>0.35363605619999999</v>
      </c>
      <c r="Z2238" s="24">
        <v>0.419588238</v>
      </c>
      <c r="AA2238" s="24">
        <v>0.40158259870000002</v>
      </c>
      <c r="AB2238" s="24">
        <v>0.42778784040000001</v>
      </c>
      <c r="AC2238" s="24">
        <v>0.43644320959999999</v>
      </c>
      <c r="AD2238" s="24">
        <v>0.37501350049999999</v>
      </c>
      <c r="AE2238" s="24">
        <v>0.39482551809999999</v>
      </c>
      <c r="AF2238" s="24">
        <v>0.43308362360000002</v>
      </c>
      <c r="AG2238" s="24">
        <v>0.47921693329999998</v>
      </c>
      <c r="AH2238" s="24">
        <v>0.33949738740000002</v>
      </c>
      <c r="AI2238" s="24">
        <v>0.35293832419999999</v>
      </c>
      <c r="AJ2238" s="24">
        <v>0.38476386670000001</v>
      </c>
      <c r="AK2238" s="24">
        <v>0.29450097679999998</v>
      </c>
      <c r="AL2238" s="24">
        <v>0.33940249680000001</v>
      </c>
      <c r="AM2238" s="24">
        <v>0.36627566810000001</v>
      </c>
      <c r="AN2238" s="24">
        <v>0.35532256960000003</v>
      </c>
      <c r="AO2238" s="24">
        <v>0.366836369</v>
      </c>
      <c r="AP2238" s="24">
        <v>0.40021008250000001</v>
      </c>
    </row>
    <row r="2239" spans="1:42" x14ac:dyDescent="0.25">
      <c r="A2239" s="25">
        <v>271</v>
      </c>
      <c r="B2239" s="70">
        <v>4.3800000000002149E-4</v>
      </c>
      <c r="C2239" s="24">
        <v>0.36745756860000001</v>
      </c>
      <c r="D2239" s="24">
        <v>0.25997328759999999</v>
      </c>
      <c r="E2239" s="24">
        <v>0.4080658257</v>
      </c>
      <c r="F2239" s="24">
        <v>0.37215894459999999</v>
      </c>
      <c r="G2239" s="24">
        <v>0.40464329719999997</v>
      </c>
      <c r="H2239" s="24">
        <v>0.4138605595</v>
      </c>
      <c r="I2239" s="24">
        <v>0.38681739570000001</v>
      </c>
      <c r="J2239" s="24">
        <v>0.3435847461</v>
      </c>
      <c r="K2239" s="24">
        <v>0.38436552880000002</v>
      </c>
      <c r="L2239" s="24">
        <v>0.3878388405</v>
      </c>
      <c r="M2239" s="24">
        <v>0.39248052239999998</v>
      </c>
      <c r="N2239" s="24">
        <v>0.3753541708</v>
      </c>
      <c r="O2239" s="24">
        <v>0.41727963089999998</v>
      </c>
      <c r="P2239" s="24">
        <v>0.4053297937</v>
      </c>
      <c r="Q2239" s="24">
        <v>0.32744240759999999</v>
      </c>
      <c r="R2239" s="24">
        <v>0.33369368310000003</v>
      </c>
      <c r="S2239" s="24">
        <v>0.37115520239999999</v>
      </c>
      <c r="T2239" s="24">
        <v>0.40959513190000002</v>
      </c>
      <c r="U2239" s="24">
        <v>0.41605800389999997</v>
      </c>
      <c r="V2239" s="24">
        <v>0.37137249109999998</v>
      </c>
      <c r="W2239" s="24">
        <v>0.3495251238</v>
      </c>
      <c r="X2239" s="24">
        <v>0.37492328879999998</v>
      </c>
      <c r="Y2239" s="24">
        <v>0.35244080420000001</v>
      </c>
      <c r="Z2239" s="24">
        <v>0.41845011710000002</v>
      </c>
      <c r="AA2239" s="24">
        <v>0.40028858179999999</v>
      </c>
      <c r="AB2239" s="24">
        <v>0.42658340929999999</v>
      </c>
      <c r="AC2239" s="24">
        <v>0.4351731539</v>
      </c>
      <c r="AD2239" s="24">
        <v>0.37442594769999998</v>
      </c>
      <c r="AE2239" s="24">
        <v>0.39341974260000001</v>
      </c>
      <c r="AF2239" s="24">
        <v>0.43153214449999999</v>
      </c>
      <c r="AG2239" s="24">
        <v>0.49053180219999998</v>
      </c>
      <c r="AH2239" s="24">
        <v>0.3382204473</v>
      </c>
      <c r="AI2239" s="24">
        <v>0.35165998339999999</v>
      </c>
      <c r="AJ2239" s="24">
        <v>0.38332617279999998</v>
      </c>
      <c r="AK2239" s="24">
        <v>0.29335045809999999</v>
      </c>
      <c r="AL2239" s="24">
        <v>0.33819708230000001</v>
      </c>
      <c r="AM2239" s="24">
        <v>0.36475116010000003</v>
      </c>
      <c r="AN2239" s="24">
        <v>0.35395848749999997</v>
      </c>
      <c r="AO2239" s="24">
        <v>0.36574506759999997</v>
      </c>
      <c r="AP2239" s="24">
        <v>0.39874944089999997</v>
      </c>
    </row>
    <row r="2240" spans="1:42" x14ac:dyDescent="0.25">
      <c r="A2240" s="25">
        <v>270</v>
      </c>
      <c r="B2240" s="70">
        <v>3.4499999999998399E-4</v>
      </c>
      <c r="C2240" s="24">
        <v>0.36683207750000002</v>
      </c>
      <c r="D2240" s="24">
        <v>0.25987327100000002</v>
      </c>
      <c r="E2240" s="24">
        <v>0.4066966474</v>
      </c>
      <c r="F2240" s="24">
        <v>0.37163865569999999</v>
      </c>
      <c r="G2240" s="24">
        <v>0.40335899590000002</v>
      </c>
      <c r="H2240" s="24">
        <v>0.41273978350000001</v>
      </c>
      <c r="I2240" s="24">
        <v>0.38583943250000002</v>
      </c>
      <c r="J2240" s="24">
        <v>0.34249022600000001</v>
      </c>
      <c r="K2240" s="24">
        <v>0.3832821548</v>
      </c>
      <c r="L2240" s="24">
        <v>0.38716959950000002</v>
      </c>
      <c r="M2240" s="24">
        <v>0.39148703219999997</v>
      </c>
      <c r="N2240" s="24">
        <v>0.37387532000000001</v>
      </c>
      <c r="O2240" s="24">
        <v>0.4167465568</v>
      </c>
      <c r="P2240" s="24">
        <v>0.40471258760000001</v>
      </c>
      <c r="Q2240" s="24">
        <v>0.32709151510000001</v>
      </c>
      <c r="R2240" s="24">
        <v>0.33269560339999998</v>
      </c>
      <c r="S2240" s="24">
        <v>0.3703978658</v>
      </c>
      <c r="T2240" s="24">
        <v>0.40854376549999999</v>
      </c>
      <c r="U2240" s="24">
        <v>0.41497832540000001</v>
      </c>
      <c r="V2240" s="24">
        <v>0.37079426650000002</v>
      </c>
      <c r="W2240" s="24">
        <v>0.34925687309999998</v>
      </c>
      <c r="X2240" s="24">
        <v>0.37371900679999998</v>
      </c>
      <c r="Y2240" s="24">
        <v>0.35127288099999998</v>
      </c>
      <c r="Z2240" s="24">
        <v>0.41711413860000002</v>
      </c>
      <c r="AA2240" s="24">
        <v>0.39897468689999999</v>
      </c>
      <c r="AB2240" s="24">
        <v>0.42522284389999998</v>
      </c>
      <c r="AC2240" s="24">
        <v>0.4335357547</v>
      </c>
      <c r="AD2240" s="24">
        <v>0.3730516136</v>
      </c>
      <c r="AE2240" s="24">
        <v>0.39184907079999998</v>
      </c>
      <c r="AF2240" s="24">
        <v>0.42982879280000003</v>
      </c>
      <c r="AG2240" s="24">
        <v>0.50313532350000001</v>
      </c>
      <c r="AH2240" s="24">
        <v>0.33686390519999998</v>
      </c>
      <c r="AI2240" s="24">
        <v>0.34973919390000002</v>
      </c>
      <c r="AJ2240" s="24">
        <v>0.3817567825</v>
      </c>
      <c r="AK2240" s="24">
        <v>0.29187187549999999</v>
      </c>
      <c r="AL2240" s="24">
        <v>0.33663412929999997</v>
      </c>
      <c r="AM2240" s="24">
        <v>0.36347281930000003</v>
      </c>
      <c r="AN2240" s="24">
        <v>0.35226798059999997</v>
      </c>
      <c r="AO2240" s="24">
        <v>0.36439061160000003</v>
      </c>
      <c r="AP2240" s="24">
        <v>0.39714825149999999</v>
      </c>
    </row>
    <row r="2241" spans="1:42" x14ac:dyDescent="0.25">
      <c r="A2241" s="25">
        <v>269</v>
      </c>
      <c r="B2241" s="70">
        <v>3.7699999999998824E-4</v>
      </c>
      <c r="C2241" s="24">
        <v>0.36606165769999999</v>
      </c>
      <c r="D2241" s="24">
        <v>0.25925746560000001</v>
      </c>
      <c r="E2241" s="24">
        <v>0.40463203190000002</v>
      </c>
      <c r="F2241" s="24">
        <v>0.37067148090000002</v>
      </c>
      <c r="G2241" s="24">
        <v>0.40155684949999998</v>
      </c>
      <c r="H2241" s="24">
        <v>0.41104653479999997</v>
      </c>
      <c r="I2241" s="24">
        <v>0.38362398739999998</v>
      </c>
      <c r="J2241" s="24">
        <v>0.34105485679999997</v>
      </c>
      <c r="K2241" s="24">
        <v>0.38142827150000003</v>
      </c>
      <c r="L2241" s="24">
        <v>0.38540944459999998</v>
      </c>
      <c r="M2241" s="24">
        <v>0.39000782369999998</v>
      </c>
      <c r="N2241" s="24">
        <v>0.37228333949999998</v>
      </c>
      <c r="O2241" s="24">
        <v>0.41496095059999999</v>
      </c>
      <c r="P2241" s="24">
        <v>0.40356171130000001</v>
      </c>
      <c r="Q2241" s="24">
        <v>0.32661086319999999</v>
      </c>
      <c r="R2241" s="24">
        <v>0.33106607199999999</v>
      </c>
      <c r="S2241" s="24">
        <v>0.36871603130000002</v>
      </c>
      <c r="T2241" s="24">
        <v>0.40691372749999999</v>
      </c>
      <c r="U2241" s="24">
        <v>0.41303667430000002</v>
      </c>
      <c r="V2241" s="24">
        <v>0.36977714299999997</v>
      </c>
      <c r="W2241" s="24">
        <v>0.34794446829999998</v>
      </c>
      <c r="X2241" s="24">
        <v>0.37210607530000001</v>
      </c>
      <c r="Y2241" s="24">
        <v>0.34988486769999999</v>
      </c>
      <c r="Z2241" s="24">
        <v>0.415399611</v>
      </c>
      <c r="AA2241" s="24">
        <v>0.39735096689999999</v>
      </c>
      <c r="AB2241" s="24">
        <v>0.42346307640000003</v>
      </c>
      <c r="AC2241" s="24">
        <v>0.43170887229999999</v>
      </c>
      <c r="AD2241" s="24">
        <v>0.37205490470000002</v>
      </c>
      <c r="AE2241" s="24">
        <v>0.39019489289999998</v>
      </c>
      <c r="AF2241" s="24">
        <v>0.42799887060000003</v>
      </c>
      <c r="AG2241" s="24">
        <v>0.51779109239999999</v>
      </c>
      <c r="AH2241" s="24">
        <v>0.33530765769999998</v>
      </c>
      <c r="AI2241" s="24">
        <v>0.34833469989999999</v>
      </c>
      <c r="AJ2241" s="24">
        <v>0.38005319240000002</v>
      </c>
      <c r="AK2241" s="24">
        <v>0.29055932159999998</v>
      </c>
      <c r="AL2241" s="24">
        <v>0.33475753660000002</v>
      </c>
      <c r="AM2241" s="24">
        <v>0.3621905446</v>
      </c>
      <c r="AN2241" s="24">
        <v>0.35085523130000001</v>
      </c>
      <c r="AO2241" s="24">
        <v>0.36283731460000002</v>
      </c>
      <c r="AP2241" s="24">
        <v>0.39564037320000001</v>
      </c>
    </row>
    <row r="2242" spans="1:42" x14ac:dyDescent="0.25">
      <c r="A2242" s="25">
        <v>268</v>
      </c>
      <c r="B2242" s="70">
        <v>2.6099999999999713E-4</v>
      </c>
      <c r="C2242" s="24">
        <v>0.36524283889999998</v>
      </c>
      <c r="D2242" s="24">
        <v>0.25919228789999998</v>
      </c>
      <c r="E2242" s="24">
        <v>0.40266591309999999</v>
      </c>
      <c r="F2242" s="24">
        <v>0.3696350753</v>
      </c>
      <c r="G2242" s="24">
        <v>0.40005713700000001</v>
      </c>
      <c r="H2242" s="24">
        <v>0.4091660976</v>
      </c>
      <c r="I2242" s="24">
        <v>0.38223984840000003</v>
      </c>
      <c r="J2242" s="24">
        <v>0.33981284499999997</v>
      </c>
      <c r="K2242" s="24">
        <v>0.38009658460000001</v>
      </c>
      <c r="L2242" s="24">
        <v>0.38395306470000001</v>
      </c>
      <c r="M2242" s="24">
        <v>0.38831272719999999</v>
      </c>
      <c r="N2242" s="24">
        <v>0.37041780349999998</v>
      </c>
      <c r="O2242" s="24">
        <v>0.41396155950000002</v>
      </c>
      <c r="P2242" s="24">
        <v>0.4026271105</v>
      </c>
      <c r="Q2242" s="24">
        <v>0.3260032833</v>
      </c>
      <c r="R2242" s="24">
        <v>0.32965424659999998</v>
      </c>
      <c r="S2242" s="24">
        <v>0.3667508364</v>
      </c>
      <c r="T2242" s="24">
        <v>0.40520733590000002</v>
      </c>
      <c r="U2242" s="24">
        <v>0.41136100889999999</v>
      </c>
      <c r="V2242" s="24">
        <v>0.36814472079999999</v>
      </c>
      <c r="W2242" s="24">
        <v>0.34685900809999998</v>
      </c>
      <c r="X2242" s="24">
        <v>0.37040892240000001</v>
      </c>
      <c r="Y2242" s="24">
        <v>0.34832227230000001</v>
      </c>
      <c r="Z2242" s="24">
        <v>0.41381102800000003</v>
      </c>
      <c r="AA2242" s="24">
        <v>0.39561057090000001</v>
      </c>
      <c r="AB2242" s="24">
        <v>0.42176839710000003</v>
      </c>
      <c r="AC2242" s="24">
        <v>0.4299101233</v>
      </c>
      <c r="AD2242" s="24">
        <v>0.37079405780000002</v>
      </c>
      <c r="AE2242" s="24">
        <v>0.38808590170000001</v>
      </c>
      <c r="AF2242" s="24">
        <v>0.42614468929999999</v>
      </c>
      <c r="AG2242" s="24">
        <v>0.53418898579999996</v>
      </c>
      <c r="AH2242" s="24">
        <v>0.33374032380000002</v>
      </c>
      <c r="AI2242" s="24">
        <v>0.3464805782</v>
      </c>
      <c r="AJ2242" s="24">
        <v>0.37821394209999998</v>
      </c>
      <c r="AK2242" s="24">
        <v>0.28914991020000003</v>
      </c>
      <c r="AL2242" s="24">
        <v>0.33308324220000002</v>
      </c>
      <c r="AM2242" s="24">
        <v>0.36010259389999999</v>
      </c>
      <c r="AN2242" s="24">
        <v>0.34856939320000002</v>
      </c>
      <c r="AO2242" s="24">
        <v>0.36137983200000001</v>
      </c>
      <c r="AP2242" s="24">
        <v>0.39388993379999998</v>
      </c>
    </row>
    <row r="2243" spans="1:42" x14ac:dyDescent="0.25">
      <c r="A2243" s="25">
        <v>267</v>
      </c>
      <c r="B2243" s="70">
        <v>2.9400000000000238E-4</v>
      </c>
      <c r="C2243" s="24">
        <v>0.36404448750000001</v>
      </c>
      <c r="D2243" s="24">
        <v>0.25862887499999998</v>
      </c>
      <c r="E2243" s="24">
        <v>0.40058225390000002</v>
      </c>
      <c r="F2243" s="24">
        <v>0.36873358490000002</v>
      </c>
      <c r="G2243" s="24">
        <v>0.39829233289999999</v>
      </c>
      <c r="H2243" s="24">
        <v>0.4075873196</v>
      </c>
      <c r="I2243" s="24">
        <v>0.38048455120000002</v>
      </c>
      <c r="J2243" s="24">
        <v>0.33849501609999999</v>
      </c>
      <c r="K2243" s="24">
        <v>0.37816378470000001</v>
      </c>
      <c r="L2243" s="24">
        <v>0.38216724990000001</v>
      </c>
      <c r="M2243" s="24">
        <v>0.38689821959999998</v>
      </c>
      <c r="N2243" s="24">
        <v>0.36856016520000001</v>
      </c>
      <c r="O2243" s="24">
        <v>0.41260510680000001</v>
      </c>
      <c r="P2243" s="24">
        <v>0.40169116849999997</v>
      </c>
      <c r="Q2243" s="24">
        <v>0.32551965119999998</v>
      </c>
      <c r="R2243" s="24">
        <v>0.32796624299999999</v>
      </c>
      <c r="S2243" s="24">
        <v>0.36549955610000001</v>
      </c>
      <c r="T2243" s="24">
        <v>0.40348589419999997</v>
      </c>
      <c r="U2243" s="24">
        <v>0.4095946848</v>
      </c>
      <c r="V2243" s="24">
        <v>0.3671856523</v>
      </c>
      <c r="W2243" s="24">
        <v>0.34603551030000002</v>
      </c>
      <c r="X2243" s="24">
        <v>0.36899021269999999</v>
      </c>
      <c r="Y2243" s="24">
        <v>0.34677219390000003</v>
      </c>
      <c r="Z2243" s="24">
        <v>0.41209346060000002</v>
      </c>
      <c r="AA2243" s="24">
        <v>0.39400574560000001</v>
      </c>
      <c r="AB2243" s="24">
        <v>0.42014622689999997</v>
      </c>
      <c r="AC2243" s="24">
        <v>0.42815703150000001</v>
      </c>
      <c r="AD2243" s="24">
        <v>0.36956825850000002</v>
      </c>
      <c r="AE2243" s="24">
        <v>0.38677087430000001</v>
      </c>
      <c r="AF2243" s="24">
        <v>0.42402672769999999</v>
      </c>
      <c r="AG2243" s="24">
        <v>0.55255156760000002</v>
      </c>
      <c r="AH2243" s="24">
        <v>0.33205482359999999</v>
      </c>
      <c r="AI2243" s="24">
        <v>0.34496724610000001</v>
      </c>
      <c r="AJ2243" s="24">
        <v>0.37663465740000002</v>
      </c>
      <c r="AK2243" s="24">
        <v>0.28758326169999998</v>
      </c>
      <c r="AL2243" s="24">
        <v>0.33163234590000001</v>
      </c>
      <c r="AM2243" s="24">
        <v>0.35861292480000001</v>
      </c>
      <c r="AN2243" s="24">
        <v>0.34708848599999997</v>
      </c>
      <c r="AO2243" s="24">
        <v>0.36008253690000003</v>
      </c>
      <c r="AP2243" s="24">
        <v>0.39222079520000003</v>
      </c>
    </row>
    <row r="2244" spans="1:42" x14ac:dyDescent="0.25">
      <c r="A2244" s="25">
        <v>266</v>
      </c>
      <c r="B2244" s="70">
        <v>4.0499999999998849E-4</v>
      </c>
      <c r="C2244" s="24">
        <v>0.36277800799999999</v>
      </c>
      <c r="D2244" s="24">
        <v>0.25805586580000001</v>
      </c>
      <c r="E2244" s="24">
        <v>0.39863246679999997</v>
      </c>
      <c r="F2244" s="24">
        <v>0.36761209369999998</v>
      </c>
      <c r="G2244" s="24">
        <v>0.39646211269999998</v>
      </c>
      <c r="H2244" s="24">
        <v>0.40568023920000001</v>
      </c>
      <c r="I2244" s="24">
        <v>0.37921172380000001</v>
      </c>
      <c r="J2244" s="24">
        <v>0.337236017</v>
      </c>
      <c r="K2244" s="24">
        <v>0.37659713630000002</v>
      </c>
      <c r="L2244" s="24">
        <v>0.38090959190000001</v>
      </c>
      <c r="M2244" s="24">
        <v>0.38508775830000003</v>
      </c>
      <c r="N2244" s="24">
        <v>0.3669429421</v>
      </c>
      <c r="O2244" s="24">
        <v>0.411683619</v>
      </c>
      <c r="P2244" s="24">
        <v>0.40096539260000003</v>
      </c>
      <c r="Q2244" s="24">
        <v>0.3252460063</v>
      </c>
      <c r="R2244" s="24">
        <v>0.32648262379999998</v>
      </c>
      <c r="S2244" s="24">
        <v>0.3639294803</v>
      </c>
      <c r="T2244" s="24">
        <v>0.40202435850000001</v>
      </c>
      <c r="U2244" s="24">
        <v>0.40809100869999998</v>
      </c>
      <c r="V2244" s="24">
        <v>0.36594340209999998</v>
      </c>
      <c r="W2244" s="24">
        <v>0.34546887869999998</v>
      </c>
      <c r="X2244" s="24">
        <v>0.36741212010000002</v>
      </c>
      <c r="Y2244" s="24">
        <v>0.34534090760000002</v>
      </c>
      <c r="Z2244" s="24">
        <v>0.41048771140000001</v>
      </c>
      <c r="AA2244" s="24">
        <v>0.392383337</v>
      </c>
      <c r="AB2244" s="24">
        <v>0.41853928569999999</v>
      </c>
      <c r="AC2244" s="24">
        <v>0.42637535929999998</v>
      </c>
      <c r="AD2244" s="24">
        <v>0.36839151380000001</v>
      </c>
      <c r="AE2244" s="24">
        <v>0.38462695479999998</v>
      </c>
      <c r="AF2244" s="24">
        <v>0.422136277</v>
      </c>
      <c r="AG2244" s="24">
        <v>0.5719586015</v>
      </c>
      <c r="AH2244" s="24">
        <v>0.33068943020000002</v>
      </c>
      <c r="AI2244" s="24">
        <v>0.34338986869999999</v>
      </c>
      <c r="AJ2244" s="24">
        <v>0.3746599853</v>
      </c>
      <c r="AK2244" s="24">
        <v>0.28603878620000001</v>
      </c>
      <c r="AL2244" s="24">
        <v>0.32996514440000002</v>
      </c>
      <c r="AM2244" s="24">
        <v>0.35700041059999998</v>
      </c>
      <c r="AN2244" s="24">
        <v>0.34559538960000002</v>
      </c>
      <c r="AO2244" s="24">
        <v>0.35886415840000002</v>
      </c>
      <c r="AP2244" s="24">
        <v>0.3905468285</v>
      </c>
    </row>
    <row r="2245" spans="1:42" x14ac:dyDescent="0.25">
      <c r="A2245" s="25">
        <v>265</v>
      </c>
      <c r="B2245" s="70">
        <v>2.8299999999999137E-4</v>
      </c>
      <c r="C2245" s="24">
        <v>0.36190283299999998</v>
      </c>
      <c r="D2245" s="24">
        <v>0.2575478256</v>
      </c>
      <c r="E2245" s="24">
        <v>0.39679744839999997</v>
      </c>
      <c r="F2245" s="24">
        <v>0.36662700770000001</v>
      </c>
      <c r="G2245" s="24">
        <v>0.39501151439999999</v>
      </c>
      <c r="H2245" s="24">
        <v>0.40397548680000001</v>
      </c>
      <c r="I2245" s="24">
        <v>0.37763401870000002</v>
      </c>
      <c r="J2245" s="24">
        <v>0.33570018410000002</v>
      </c>
      <c r="K2245" s="24">
        <v>0.37497240300000001</v>
      </c>
      <c r="L2245" s="24">
        <v>0.3795663118</v>
      </c>
      <c r="M2245" s="24">
        <v>0.38353392479999998</v>
      </c>
      <c r="N2245" s="24">
        <v>0.36531427500000002</v>
      </c>
      <c r="O2245" s="24">
        <v>0.41043967009999999</v>
      </c>
      <c r="P2245" s="24">
        <v>0.40039655569999999</v>
      </c>
      <c r="Q2245" s="24">
        <v>0.32490319010000002</v>
      </c>
      <c r="R2245" s="24">
        <v>0.32503166789999999</v>
      </c>
      <c r="S2245" s="24">
        <v>0.36246132850000001</v>
      </c>
      <c r="T2245" s="24">
        <v>0.40054124590000001</v>
      </c>
      <c r="U2245" s="24">
        <v>0.40642613170000003</v>
      </c>
      <c r="V2245" s="24">
        <v>0.36451855300000002</v>
      </c>
      <c r="W2245" s="24">
        <v>0.34471797939999999</v>
      </c>
      <c r="X2245" s="24">
        <v>0.36563804750000001</v>
      </c>
      <c r="Y2245" s="24">
        <v>0.34373500940000001</v>
      </c>
      <c r="Z2245" s="24">
        <v>0.40889501569999998</v>
      </c>
      <c r="AA2245" s="24">
        <v>0.39059492950000002</v>
      </c>
      <c r="AB2245" s="24">
        <v>0.41643112900000001</v>
      </c>
      <c r="AC2245" s="24">
        <v>0.42436191439999998</v>
      </c>
      <c r="AD2245" s="24">
        <v>0.36686655880000002</v>
      </c>
      <c r="AE2245" s="24">
        <v>0.3829556704</v>
      </c>
      <c r="AF2245" s="24">
        <v>0.42009314889999999</v>
      </c>
      <c r="AG2245" s="24">
        <v>0.59271878</v>
      </c>
      <c r="AH2245" s="24">
        <v>0.3288129568</v>
      </c>
      <c r="AI2245" s="24">
        <v>0.34151524309999998</v>
      </c>
      <c r="AJ2245" s="24">
        <v>0.37246227259999998</v>
      </c>
      <c r="AK2245" s="24">
        <v>0.28443989159999999</v>
      </c>
      <c r="AL2245" s="24">
        <v>0.32793259619999998</v>
      </c>
      <c r="AM2245" s="24">
        <v>0.35518705839999998</v>
      </c>
      <c r="AN2245" s="24">
        <v>0.3434883058</v>
      </c>
      <c r="AO2245" s="24">
        <v>0.35735663769999998</v>
      </c>
      <c r="AP2245" s="24">
        <v>0.38899877669999999</v>
      </c>
    </row>
    <row r="2246" spans="1:42" x14ac:dyDescent="0.25">
      <c r="A2246" s="25">
        <v>264</v>
      </c>
      <c r="B2246" s="70">
        <v>3.9599999999997948E-4</v>
      </c>
      <c r="C2246" s="24">
        <v>0.36067429179999999</v>
      </c>
      <c r="D2246" s="24">
        <v>0.25707623359999998</v>
      </c>
      <c r="E2246" s="24">
        <v>0.39488416910000002</v>
      </c>
      <c r="F2246" s="24">
        <v>0.36569368839999999</v>
      </c>
      <c r="G2246" s="24">
        <v>0.39323142169999997</v>
      </c>
      <c r="H2246" s="24">
        <v>0.40226203199999999</v>
      </c>
      <c r="I2246" s="24">
        <v>0.37576544280000002</v>
      </c>
      <c r="J2246" s="24">
        <v>0.33437922599999997</v>
      </c>
      <c r="K2246" s="24">
        <v>0.37304982539999998</v>
      </c>
      <c r="L2246" s="24">
        <v>0.37755775450000001</v>
      </c>
      <c r="M2246" s="24">
        <v>0.38143122200000001</v>
      </c>
      <c r="N2246" s="24">
        <v>0.36308768390000001</v>
      </c>
      <c r="O2246" s="24">
        <v>0.40901818870000001</v>
      </c>
      <c r="P2246" s="24">
        <v>0.39927026630000001</v>
      </c>
      <c r="Q2246" s="24">
        <v>0.32447242739999999</v>
      </c>
      <c r="R2246" s="24">
        <v>0.32330295440000001</v>
      </c>
      <c r="S2246" s="24">
        <v>0.36069321630000001</v>
      </c>
      <c r="T2246" s="24">
        <v>0.39854261279999997</v>
      </c>
      <c r="U2246" s="24">
        <v>0.4044675231</v>
      </c>
      <c r="V2246" s="24">
        <v>0.3633942604</v>
      </c>
      <c r="W2246" s="24">
        <v>0.34366855029999999</v>
      </c>
      <c r="X2246" s="24">
        <v>0.3639729619</v>
      </c>
      <c r="Y2246" s="24">
        <v>0.34201762079999998</v>
      </c>
      <c r="Z2246" s="24">
        <v>0.40702581409999999</v>
      </c>
      <c r="AA2246" s="24">
        <v>0.38870280979999999</v>
      </c>
      <c r="AB2246" s="24">
        <v>0.41478425260000001</v>
      </c>
      <c r="AC2246" s="24">
        <v>0.42284551259999997</v>
      </c>
      <c r="AD2246" s="24">
        <v>0.36590176819999998</v>
      </c>
      <c r="AE2246" s="24">
        <v>0.38125619290000001</v>
      </c>
      <c r="AF2246" s="24">
        <v>0.41848438980000002</v>
      </c>
      <c r="AG2246" s="24">
        <v>0.61468636990000003</v>
      </c>
      <c r="AH2246" s="24">
        <v>0.32711130379999998</v>
      </c>
      <c r="AI2246" s="24">
        <v>0.34018760920000002</v>
      </c>
      <c r="AJ2246" s="24">
        <v>0.37097173929999999</v>
      </c>
      <c r="AK2246" s="24">
        <v>0.28302955629999998</v>
      </c>
      <c r="AL2246" s="24">
        <v>0.32655081149999998</v>
      </c>
      <c r="AM2246" s="24">
        <v>0.3536849916</v>
      </c>
      <c r="AN2246" s="24">
        <v>0.34183424709999999</v>
      </c>
      <c r="AO2246" s="24">
        <v>0.35614848139999999</v>
      </c>
      <c r="AP2246" s="24">
        <v>0.38718897099999999</v>
      </c>
    </row>
    <row r="2247" spans="1:42" x14ac:dyDescent="0.25">
      <c r="A2247" s="25">
        <v>263</v>
      </c>
      <c r="B2247" s="70">
        <v>3.1699999999999762E-4</v>
      </c>
      <c r="C2247" s="24">
        <v>0.36010420319999997</v>
      </c>
      <c r="D2247" s="24">
        <v>0.25698593260000002</v>
      </c>
      <c r="E2247" s="24">
        <v>0.39357140660000001</v>
      </c>
      <c r="F2247" s="24">
        <v>0.36552360649999999</v>
      </c>
      <c r="G2247" s="24">
        <v>0.39190804959999997</v>
      </c>
      <c r="H2247" s="24">
        <v>0.4008080363</v>
      </c>
      <c r="I2247" s="24">
        <v>0.3749110699</v>
      </c>
      <c r="J2247" s="24">
        <v>0.33358532190000001</v>
      </c>
      <c r="K2247" s="24">
        <v>0.3717743456</v>
      </c>
      <c r="L2247" s="24">
        <v>0.37663835289999997</v>
      </c>
      <c r="M2247" s="24">
        <v>0.3802294135</v>
      </c>
      <c r="N2247" s="24">
        <v>0.362087667</v>
      </c>
      <c r="O2247" s="24">
        <v>0.40865820650000001</v>
      </c>
      <c r="P2247" s="24">
        <v>0.39895507689999998</v>
      </c>
      <c r="Q2247" s="24">
        <v>0.32451495530000002</v>
      </c>
      <c r="R2247" s="24">
        <v>0.32241562010000002</v>
      </c>
      <c r="S2247" s="24">
        <v>0.35972815749999998</v>
      </c>
      <c r="T2247" s="24">
        <v>0.39757242799999998</v>
      </c>
      <c r="U2247" s="24">
        <v>0.4031769335</v>
      </c>
      <c r="V2247" s="24">
        <v>0.36243841049999997</v>
      </c>
      <c r="W2247" s="24">
        <v>0.34366232159999999</v>
      </c>
      <c r="X2247" s="24">
        <v>0.36254760619999998</v>
      </c>
      <c r="Y2247" s="24">
        <v>0.34084653850000002</v>
      </c>
      <c r="Z2247" s="24">
        <v>0.4058662951</v>
      </c>
      <c r="AA2247" s="24">
        <v>0.38776946070000001</v>
      </c>
      <c r="AB2247" s="24">
        <v>0.41305491329999999</v>
      </c>
      <c r="AC2247" s="24">
        <v>0.42126598949999999</v>
      </c>
      <c r="AD2247" s="24">
        <v>0.36410823460000002</v>
      </c>
      <c r="AE2247" s="24">
        <v>0.37936875219999999</v>
      </c>
      <c r="AF2247" s="24">
        <v>0.41648566720000002</v>
      </c>
      <c r="AG2247" s="24">
        <v>0.6365311146</v>
      </c>
      <c r="AH2247" s="24">
        <v>0.32540825010000002</v>
      </c>
      <c r="AI2247" s="24">
        <v>0.33843040470000002</v>
      </c>
      <c r="AJ2247" s="24">
        <v>0.36893546579999997</v>
      </c>
      <c r="AK2247" s="24">
        <v>0.28138563039999998</v>
      </c>
      <c r="AL2247" s="24">
        <v>0.32464051249999998</v>
      </c>
      <c r="AM2247" s="24">
        <v>0.35185593370000001</v>
      </c>
      <c r="AN2247" s="24">
        <v>0.34008020160000002</v>
      </c>
      <c r="AO2247" s="24">
        <v>0.35463416580000001</v>
      </c>
      <c r="AP2247" s="24">
        <v>0.38614892960000002</v>
      </c>
    </row>
    <row r="2248" spans="1:42" x14ac:dyDescent="0.25">
      <c r="A2248" s="25">
        <v>262</v>
      </c>
      <c r="B2248" s="70">
        <v>3.7500000000000012E-4</v>
      </c>
      <c r="C2248" s="24">
        <v>0.35879677529999998</v>
      </c>
      <c r="D2248" s="24">
        <v>0.25650787349999998</v>
      </c>
      <c r="E2248" s="24">
        <v>0.39216724040000001</v>
      </c>
      <c r="F2248" s="24">
        <v>0.36503943799999999</v>
      </c>
      <c r="G2248" s="24">
        <v>0.39091959599999998</v>
      </c>
      <c r="H2248" s="24">
        <v>0.39991173149999998</v>
      </c>
      <c r="I2248" s="24">
        <v>0.374214977</v>
      </c>
      <c r="J2248" s="24">
        <v>0.33263596890000002</v>
      </c>
      <c r="K2248" s="24">
        <v>0.37072342629999999</v>
      </c>
      <c r="L2248" s="24">
        <v>0.37545132640000001</v>
      </c>
      <c r="M2248" s="24">
        <v>0.37899389859999999</v>
      </c>
      <c r="N2248" s="24">
        <v>0.36069372300000002</v>
      </c>
      <c r="O2248" s="24">
        <v>0.4082315862</v>
      </c>
      <c r="P2248" s="24">
        <v>0.39904397730000002</v>
      </c>
      <c r="Q2248" s="24">
        <v>0.32497414949999998</v>
      </c>
      <c r="R2248" s="24">
        <v>0.32138681409999997</v>
      </c>
      <c r="S2248" s="24">
        <v>0.35892057420000001</v>
      </c>
      <c r="T2248" s="24">
        <v>0.39662411809999998</v>
      </c>
      <c r="U2248" s="24">
        <v>0.40194058420000001</v>
      </c>
      <c r="V2248" s="24">
        <v>0.36151087279999999</v>
      </c>
      <c r="W2248" s="24">
        <v>0.34369069340000002</v>
      </c>
      <c r="X2248" s="24">
        <v>0.36168283220000003</v>
      </c>
      <c r="Y2248" s="24">
        <v>0.33994352820000001</v>
      </c>
      <c r="Z2248" s="24">
        <v>0.40466675159999999</v>
      </c>
      <c r="AA2248" s="24">
        <v>0.38667961960000002</v>
      </c>
      <c r="AB2248" s="24">
        <v>0.41213914750000002</v>
      </c>
      <c r="AC2248" s="24">
        <v>0.42021831869999998</v>
      </c>
      <c r="AD2248" s="24">
        <v>0.36359873409999999</v>
      </c>
      <c r="AE2248" s="24">
        <v>0.37837061290000001</v>
      </c>
      <c r="AF2248" s="24">
        <v>0.41550290579999999</v>
      </c>
      <c r="AG2248" s="24">
        <v>0.65971773860000005</v>
      </c>
      <c r="AH2248" s="24">
        <v>0.32429930569999998</v>
      </c>
      <c r="AI2248" s="24">
        <v>0.3374244273</v>
      </c>
      <c r="AJ2248" s="24">
        <v>0.36801117659999999</v>
      </c>
      <c r="AK2248" s="24">
        <v>0.28063315150000001</v>
      </c>
      <c r="AL2248" s="24">
        <v>0.32380533220000002</v>
      </c>
      <c r="AM2248" s="24">
        <v>0.3510358334</v>
      </c>
      <c r="AN2248" s="24">
        <v>0.33916556840000001</v>
      </c>
      <c r="AO2248" s="24">
        <v>0.35400456190000001</v>
      </c>
      <c r="AP2248" s="24">
        <v>0.3847743273</v>
      </c>
    </row>
    <row r="2249" spans="1:42" x14ac:dyDescent="0.25">
      <c r="A2249" s="25">
        <v>261</v>
      </c>
      <c r="B2249" s="70">
        <v>3.0399999999998462E-4</v>
      </c>
      <c r="C2249" s="24">
        <v>0.35828539729999997</v>
      </c>
      <c r="D2249" s="24">
        <v>0.25656282899999999</v>
      </c>
      <c r="E2249" s="24">
        <v>0.39110922809999998</v>
      </c>
      <c r="F2249" s="24">
        <v>0.36479100580000001</v>
      </c>
      <c r="G2249" s="24">
        <v>0.3898822367</v>
      </c>
      <c r="H2249" s="24">
        <v>0.39888566730000002</v>
      </c>
      <c r="I2249" s="24">
        <v>0.37325531239999998</v>
      </c>
      <c r="J2249" s="24">
        <v>0.33165186639999999</v>
      </c>
      <c r="K2249" s="24">
        <v>0.37000951170000002</v>
      </c>
      <c r="L2249" s="24">
        <v>0.374552995</v>
      </c>
      <c r="M2249" s="24">
        <v>0.37759289150000003</v>
      </c>
      <c r="N2249" s="24">
        <v>0.3600669205</v>
      </c>
      <c r="O2249" s="24">
        <v>0.4077860713</v>
      </c>
      <c r="P2249" s="24">
        <v>0.39890167119999997</v>
      </c>
      <c r="Q2249" s="24">
        <v>0.32551276680000002</v>
      </c>
      <c r="R2249" s="24">
        <v>0.32054275269999999</v>
      </c>
      <c r="S2249" s="24">
        <v>0.35838955639999998</v>
      </c>
      <c r="T2249" s="24">
        <v>0.39579761029999999</v>
      </c>
      <c r="U2249" s="24">
        <v>0.40106064079999998</v>
      </c>
      <c r="V2249" s="24">
        <v>0.36109301449999998</v>
      </c>
      <c r="W2249" s="24">
        <v>0.34392151240000002</v>
      </c>
      <c r="X2249" s="24">
        <v>0.36066710950000003</v>
      </c>
      <c r="Y2249" s="24">
        <v>0.33925905820000002</v>
      </c>
      <c r="Z2249" s="24">
        <v>0.40376245979999997</v>
      </c>
      <c r="AA2249" s="24">
        <v>0.38557320830000003</v>
      </c>
      <c r="AB2249" s="24">
        <v>0.41135850550000003</v>
      </c>
      <c r="AC2249" s="24">
        <v>0.41947060819999998</v>
      </c>
      <c r="AD2249" s="24">
        <v>0.36293923849999998</v>
      </c>
      <c r="AE2249" s="24">
        <v>0.3774382174</v>
      </c>
      <c r="AF2249" s="24">
        <v>0.41456723210000002</v>
      </c>
      <c r="AG2249" s="24">
        <v>0.68282270430000003</v>
      </c>
      <c r="AH2249" s="24">
        <v>0.3233787119</v>
      </c>
      <c r="AI2249" s="24">
        <v>0.33647388220000002</v>
      </c>
      <c r="AJ2249" s="24">
        <v>0.36705309149999998</v>
      </c>
      <c r="AK2249" s="24">
        <v>0.2798829377</v>
      </c>
      <c r="AL2249" s="24">
        <v>0.32311457399999999</v>
      </c>
      <c r="AM2249" s="24">
        <v>0.35015773770000003</v>
      </c>
      <c r="AN2249" s="24">
        <v>0.33837643270000001</v>
      </c>
      <c r="AO2249" s="24">
        <v>0.3532956243</v>
      </c>
      <c r="AP2249" s="24">
        <v>0.38392490150000003</v>
      </c>
    </row>
    <row r="2250" spans="1:42" x14ac:dyDescent="0.25">
      <c r="A2250" s="25">
        <v>260</v>
      </c>
      <c r="B2250" s="70">
        <v>3.2999999999998287E-4</v>
      </c>
      <c r="C2250" s="24">
        <v>0.35784482960000003</v>
      </c>
      <c r="D2250" s="24">
        <v>0.25674831869999998</v>
      </c>
      <c r="E2250" s="24">
        <v>0.39073449370000002</v>
      </c>
      <c r="F2250" s="24">
        <v>0.36502370239999998</v>
      </c>
      <c r="G2250" s="24">
        <v>0.38955792779999998</v>
      </c>
      <c r="H2250" s="24">
        <v>0.39844518899999998</v>
      </c>
      <c r="I2250" s="24">
        <v>0.37337043879999998</v>
      </c>
      <c r="J2250" s="24">
        <v>0.33159112930000001</v>
      </c>
      <c r="K2250" s="24">
        <v>0.36949300769999999</v>
      </c>
      <c r="L2250" s="24">
        <v>0.37408038970000002</v>
      </c>
      <c r="M2250" s="24">
        <v>0.37706312539999998</v>
      </c>
      <c r="N2250" s="24">
        <v>0.3594908416</v>
      </c>
      <c r="O2250" s="24">
        <v>0.40814787149999998</v>
      </c>
      <c r="P2250" s="24">
        <v>0.3996237218</v>
      </c>
      <c r="Q2250" s="24">
        <v>0.32655808330000002</v>
      </c>
      <c r="R2250" s="24">
        <v>0.32038709520000003</v>
      </c>
      <c r="S2250" s="24">
        <v>0.35823559760000001</v>
      </c>
      <c r="T2250" s="24">
        <v>0.39543244239999997</v>
      </c>
      <c r="U2250" s="24">
        <v>0.40056872370000002</v>
      </c>
      <c r="V2250" s="24">
        <v>0.36089971659999998</v>
      </c>
      <c r="W2250" s="24">
        <v>0.34443870189999998</v>
      </c>
      <c r="X2250" s="24">
        <v>0.36017620560000002</v>
      </c>
      <c r="Y2250" s="24">
        <v>0.33879882100000003</v>
      </c>
      <c r="Z2250" s="24">
        <v>0.40358546379999999</v>
      </c>
      <c r="AA2250" s="24">
        <v>0.38553428649999999</v>
      </c>
      <c r="AB2250" s="24">
        <v>0.41094395519999999</v>
      </c>
      <c r="AC2250" s="24">
        <v>0.4192618132</v>
      </c>
      <c r="AD2250" s="24">
        <v>0.36271122099999997</v>
      </c>
      <c r="AE2250" s="24">
        <v>0.377081573</v>
      </c>
      <c r="AF2250" s="24">
        <v>0.4138891697</v>
      </c>
      <c r="AG2250" s="24">
        <v>0.70586454870000004</v>
      </c>
      <c r="AH2250" s="24">
        <v>0.32256945970000001</v>
      </c>
      <c r="AI2250" s="24">
        <v>0.33623978500000001</v>
      </c>
      <c r="AJ2250" s="24">
        <v>0.36658972499999998</v>
      </c>
      <c r="AK2250" s="24">
        <v>0.27981275319999999</v>
      </c>
      <c r="AL2250" s="24">
        <v>0.3227599263</v>
      </c>
      <c r="AM2250" s="24">
        <v>0.35006603600000002</v>
      </c>
      <c r="AN2250" s="24">
        <v>0.33799275760000003</v>
      </c>
      <c r="AO2250" s="24">
        <v>0.3534239233</v>
      </c>
      <c r="AP2250" s="24">
        <v>0.38333010670000001</v>
      </c>
    </row>
    <row r="2251" spans="1:42" x14ac:dyDescent="0.25">
      <c r="A2251" s="25">
        <v>259</v>
      </c>
      <c r="B2251" s="70">
        <v>3.130000000000075E-4</v>
      </c>
      <c r="C2251" s="24">
        <v>0.35760387780000003</v>
      </c>
      <c r="D2251" s="24">
        <v>0.25712400670000002</v>
      </c>
      <c r="E2251" s="24">
        <v>0.39068621399999998</v>
      </c>
      <c r="F2251" s="24">
        <v>0.36559480430000002</v>
      </c>
      <c r="G2251" s="24">
        <v>0.38964852690000001</v>
      </c>
      <c r="H2251" s="24">
        <v>0.3984891176</v>
      </c>
      <c r="I2251" s="24">
        <v>0.3735421598</v>
      </c>
      <c r="J2251" s="24">
        <v>0.33193314080000003</v>
      </c>
      <c r="K2251" s="24">
        <v>0.36936241390000002</v>
      </c>
      <c r="L2251" s="24">
        <v>0.37417250870000002</v>
      </c>
      <c r="M2251" s="24">
        <v>0.37672665719999998</v>
      </c>
      <c r="N2251" s="24">
        <v>0.3597421348</v>
      </c>
      <c r="O2251" s="24">
        <v>0.4089188278</v>
      </c>
      <c r="P2251" s="24">
        <v>0.40053841470000001</v>
      </c>
      <c r="Q2251" s="24">
        <v>0.3277529776</v>
      </c>
      <c r="R2251" s="24">
        <v>0.32029369470000002</v>
      </c>
      <c r="S2251" s="24">
        <v>0.35873481629999998</v>
      </c>
      <c r="T2251" s="24">
        <v>0.39557597039999998</v>
      </c>
      <c r="U2251" s="24">
        <v>0.40018635990000001</v>
      </c>
      <c r="V2251" s="24">
        <v>0.3614006937</v>
      </c>
      <c r="W2251" s="24">
        <v>0.34591323140000002</v>
      </c>
      <c r="X2251" s="24">
        <v>0.35999974610000002</v>
      </c>
      <c r="Y2251" s="24">
        <v>0.33879905939999999</v>
      </c>
      <c r="Z2251" s="24">
        <v>0.40377673510000001</v>
      </c>
      <c r="AA2251" s="24">
        <v>0.38555747270000001</v>
      </c>
      <c r="AB2251" s="24">
        <v>0.41077935700000001</v>
      </c>
      <c r="AC2251" s="24">
        <v>0.41916170720000001</v>
      </c>
      <c r="AD2251" s="24">
        <v>0.36271503570000002</v>
      </c>
      <c r="AE2251" s="24">
        <v>0.37662297490000002</v>
      </c>
      <c r="AF2251" s="24">
        <v>0.41382703189999998</v>
      </c>
      <c r="AG2251" s="24">
        <v>0.72872388359999996</v>
      </c>
      <c r="AH2251" s="24">
        <v>0.32223817710000002</v>
      </c>
      <c r="AI2251" s="24">
        <v>0.33582288030000002</v>
      </c>
      <c r="AJ2251" s="24">
        <v>0.36626344919999998</v>
      </c>
      <c r="AK2251" s="24">
        <v>0.2793513238</v>
      </c>
      <c r="AL2251" s="24">
        <v>0.32229244709999999</v>
      </c>
      <c r="AM2251" s="24">
        <v>0.3496571779</v>
      </c>
      <c r="AN2251" s="24">
        <v>0.33789643650000001</v>
      </c>
      <c r="AO2251" s="24">
        <v>0.35310992600000002</v>
      </c>
      <c r="AP2251" s="24">
        <v>0.38343855739999999</v>
      </c>
    </row>
    <row r="2252" spans="1:42" x14ac:dyDescent="0.25">
      <c r="A2252" s="25">
        <v>258</v>
      </c>
      <c r="B2252" s="70">
        <v>2.5799999999998025E-4</v>
      </c>
      <c r="C2252" s="24">
        <v>0.3582386971</v>
      </c>
      <c r="D2252" s="24">
        <v>0.25779879090000002</v>
      </c>
      <c r="E2252" s="24">
        <v>0.39100497960000002</v>
      </c>
      <c r="F2252" s="24">
        <v>0.3667178452</v>
      </c>
      <c r="G2252" s="24">
        <v>0.3900246322</v>
      </c>
      <c r="H2252" s="24">
        <v>0.3989112675</v>
      </c>
      <c r="I2252" s="24">
        <v>0.3745825887</v>
      </c>
      <c r="J2252" s="24">
        <v>0.3324409425</v>
      </c>
      <c r="K2252" s="24">
        <v>0.37001457809999999</v>
      </c>
      <c r="L2252" s="24">
        <v>0.3744043708</v>
      </c>
      <c r="M2252" s="24">
        <v>0.37688687440000002</v>
      </c>
      <c r="N2252" s="24">
        <v>0.35986620190000002</v>
      </c>
      <c r="O2252" s="24">
        <v>0.40975147490000002</v>
      </c>
      <c r="P2252" s="24">
        <v>0.40179923179999999</v>
      </c>
      <c r="Q2252" s="24">
        <v>0.32961487769999998</v>
      </c>
      <c r="R2252" s="24">
        <v>0.32060065869999999</v>
      </c>
      <c r="S2252" s="24">
        <v>0.35959196090000001</v>
      </c>
      <c r="T2252" s="24">
        <v>0.39600086210000002</v>
      </c>
      <c r="U2252" s="24">
        <v>0.40076145530000001</v>
      </c>
      <c r="V2252" s="24">
        <v>0.36214336749999998</v>
      </c>
      <c r="W2252" s="24">
        <v>0.34745725989999998</v>
      </c>
      <c r="X2252" s="24">
        <v>0.36031031610000003</v>
      </c>
      <c r="Y2252" s="24">
        <v>0.33972567320000002</v>
      </c>
      <c r="Z2252" s="24">
        <v>0.40420889850000002</v>
      </c>
      <c r="AA2252" s="24">
        <v>0.3860613108</v>
      </c>
      <c r="AB2252" s="24">
        <v>0.41164600849999999</v>
      </c>
      <c r="AC2252" s="24">
        <v>0.41987794639999998</v>
      </c>
      <c r="AD2252" s="24">
        <v>0.3633166552</v>
      </c>
      <c r="AE2252" s="24">
        <v>0.37715855240000001</v>
      </c>
      <c r="AF2252" s="24">
        <v>0.41469073299999998</v>
      </c>
      <c r="AG2252" s="24">
        <v>0.75200730559999995</v>
      </c>
      <c r="AH2252" s="24">
        <v>0.32237407569999998</v>
      </c>
      <c r="AI2252" s="24">
        <v>0.33654171230000002</v>
      </c>
      <c r="AJ2252" s="24">
        <v>0.36718851330000002</v>
      </c>
      <c r="AK2252" s="24">
        <v>0.28000608090000001</v>
      </c>
      <c r="AL2252" s="24">
        <v>0.32296237350000001</v>
      </c>
      <c r="AM2252" s="24">
        <v>0.35024726389999999</v>
      </c>
      <c r="AN2252" s="24">
        <v>0.3385091126</v>
      </c>
      <c r="AO2252" s="24">
        <v>0.35435068609999998</v>
      </c>
      <c r="AP2252" s="24">
        <v>0.38389259580000001</v>
      </c>
    </row>
    <row r="2253" spans="1:42" x14ac:dyDescent="0.25">
      <c r="A2253" s="25">
        <v>257</v>
      </c>
      <c r="B2253" s="70">
        <v>4.2300000000002036E-4</v>
      </c>
      <c r="C2253" s="24">
        <v>0.35904753210000001</v>
      </c>
      <c r="D2253" s="24">
        <v>0.2588748038</v>
      </c>
      <c r="E2253" s="24">
        <v>0.39225849509999999</v>
      </c>
      <c r="F2253" s="24">
        <v>0.36834359169999997</v>
      </c>
      <c r="G2253" s="24">
        <v>0.39131450649999999</v>
      </c>
      <c r="H2253" s="24">
        <v>0.40021923180000002</v>
      </c>
      <c r="I2253" s="24">
        <v>0.37596490980000002</v>
      </c>
      <c r="J2253" s="24">
        <v>0.33366724850000001</v>
      </c>
      <c r="K2253" s="24">
        <v>0.37109595540000001</v>
      </c>
      <c r="L2253" s="24">
        <v>0.37570106980000001</v>
      </c>
      <c r="M2253" s="24">
        <v>0.3776670694</v>
      </c>
      <c r="N2253" s="24">
        <v>0.36122196909999998</v>
      </c>
      <c r="O2253" s="24">
        <v>0.41171327229999999</v>
      </c>
      <c r="P2253" s="24">
        <v>0.40397015209999998</v>
      </c>
      <c r="Q2253" s="24">
        <v>0.33208915589999999</v>
      </c>
      <c r="R2253" s="24">
        <v>0.32160481810000002</v>
      </c>
      <c r="S2253" s="24">
        <v>0.36106961970000001</v>
      </c>
      <c r="T2253" s="24">
        <v>0.39729452129999998</v>
      </c>
      <c r="U2253" s="24">
        <v>0.40179240700000002</v>
      </c>
      <c r="V2253" s="24">
        <v>0.36331942680000001</v>
      </c>
      <c r="W2253" s="24">
        <v>0.34962874649999998</v>
      </c>
      <c r="X2253" s="24">
        <v>0.36130592230000003</v>
      </c>
      <c r="Y2253" s="24">
        <v>0.34056523440000003</v>
      </c>
      <c r="Z2253" s="24">
        <v>0.4052543938</v>
      </c>
      <c r="AA2253" s="24">
        <v>0.38727682829999999</v>
      </c>
      <c r="AB2253" s="24">
        <v>0.41262602809999999</v>
      </c>
      <c r="AC2253" s="24">
        <v>0.42072406410000002</v>
      </c>
      <c r="AD2253" s="24">
        <v>0.36386987570000001</v>
      </c>
      <c r="AE2253" s="24">
        <v>0.37795883419999998</v>
      </c>
      <c r="AF2253" s="24">
        <v>0.41544264549999999</v>
      </c>
      <c r="AG2253" s="24">
        <v>0.77507203820000004</v>
      </c>
      <c r="AH2253" s="24">
        <v>0.32271614669999998</v>
      </c>
      <c r="AI2253" s="24">
        <v>0.33727958800000002</v>
      </c>
      <c r="AJ2253" s="24">
        <v>0.3678826094</v>
      </c>
      <c r="AK2253" s="24">
        <v>0.28091242910000003</v>
      </c>
      <c r="AL2253" s="24">
        <v>0.3238450289</v>
      </c>
      <c r="AM2253" s="24">
        <v>0.35114109519999998</v>
      </c>
      <c r="AN2253" s="24">
        <v>0.33914986250000001</v>
      </c>
      <c r="AO2253" s="24">
        <v>0.3554178476</v>
      </c>
      <c r="AP2253" s="24">
        <v>0.38488686080000001</v>
      </c>
    </row>
    <row r="2254" spans="1:42" x14ac:dyDescent="0.25">
      <c r="A2254" s="25">
        <v>256</v>
      </c>
      <c r="B2254" s="70">
        <v>2.3000000000000776E-4</v>
      </c>
      <c r="C2254" s="24">
        <v>0.36096322539999998</v>
      </c>
      <c r="D2254" s="24">
        <v>0.26047617200000001</v>
      </c>
      <c r="E2254" s="24">
        <v>0.39372983569999997</v>
      </c>
      <c r="F2254" s="24">
        <v>0.37032371759999999</v>
      </c>
      <c r="G2254" s="24">
        <v>0.39295172690000002</v>
      </c>
      <c r="H2254" s="24">
        <v>0.40162020920000002</v>
      </c>
      <c r="I2254" s="24">
        <v>0.37782466409999999</v>
      </c>
      <c r="J2254" s="24">
        <v>0.33502033349999999</v>
      </c>
      <c r="K2254" s="24">
        <v>0.37290719150000001</v>
      </c>
      <c r="L2254" s="24">
        <v>0.3771639168</v>
      </c>
      <c r="M2254" s="24">
        <v>0.37871614100000001</v>
      </c>
      <c r="N2254" s="24">
        <v>0.36287316679999998</v>
      </c>
      <c r="O2254" s="24">
        <v>0.41379645469999998</v>
      </c>
      <c r="P2254" s="24">
        <v>0.40647503730000001</v>
      </c>
      <c r="Q2254" s="24">
        <v>0.33423540000000002</v>
      </c>
      <c r="R2254" s="24">
        <v>0.32295709849999998</v>
      </c>
      <c r="S2254" s="24">
        <v>0.36289560789999997</v>
      </c>
      <c r="T2254" s="24">
        <v>0.39887928960000002</v>
      </c>
      <c r="U2254" s="24">
        <v>0.40304633979999999</v>
      </c>
      <c r="V2254" s="24">
        <v>0.36491662260000002</v>
      </c>
      <c r="W2254" s="24">
        <v>0.35202920440000002</v>
      </c>
      <c r="X2254" s="24">
        <v>0.36245548729999999</v>
      </c>
      <c r="Y2254" s="24">
        <v>0.34217905999999998</v>
      </c>
      <c r="Z2254" s="24">
        <v>0.40697038169999999</v>
      </c>
      <c r="AA2254" s="24">
        <v>0.38896733519999999</v>
      </c>
      <c r="AB2254" s="24">
        <v>0.41382658480000001</v>
      </c>
      <c r="AC2254" s="24">
        <v>0.4222868085</v>
      </c>
      <c r="AD2254" s="24">
        <v>0.36489680410000003</v>
      </c>
      <c r="AE2254" s="24">
        <v>0.37876597049999999</v>
      </c>
      <c r="AF2254" s="24">
        <v>0.4168769121</v>
      </c>
      <c r="AG2254" s="24">
        <v>0.79805159569999995</v>
      </c>
      <c r="AH2254" s="24">
        <v>0.32327777149999998</v>
      </c>
      <c r="AI2254" s="24">
        <v>0.33839234709999999</v>
      </c>
      <c r="AJ2254" s="24">
        <v>0.3691843152</v>
      </c>
      <c r="AK2254" s="24">
        <v>0.2820526659</v>
      </c>
      <c r="AL2254" s="24">
        <v>0.32462674380000001</v>
      </c>
      <c r="AM2254" s="24">
        <v>0.3523608446</v>
      </c>
      <c r="AN2254" s="24">
        <v>0.34058880809999997</v>
      </c>
      <c r="AO2254" s="24">
        <v>0.35683536529999998</v>
      </c>
      <c r="AP2254" s="24">
        <v>0.38636779789999998</v>
      </c>
    </row>
    <row r="2255" spans="1:42" x14ac:dyDescent="0.25">
      <c r="A2255" s="25">
        <v>255</v>
      </c>
      <c r="B2255" s="70">
        <v>3.9700000000000824E-4</v>
      </c>
      <c r="C2255" s="24">
        <v>0.36339944600000001</v>
      </c>
      <c r="D2255" s="24">
        <v>0.26234132049999997</v>
      </c>
      <c r="E2255" s="24">
        <v>0.39557436109999999</v>
      </c>
      <c r="F2255" s="24">
        <v>0.37242132430000002</v>
      </c>
      <c r="G2255" s="24">
        <v>0.39476642010000002</v>
      </c>
      <c r="H2255" s="24">
        <v>0.4033088386</v>
      </c>
      <c r="I2255" s="24">
        <v>0.379674077</v>
      </c>
      <c r="J2255" s="24">
        <v>0.33644109960000002</v>
      </c>
      <c r="K2255" s="24">
        <v>0.37453794480000002</v>
      </c>
      <c r="L2255" s="24">
        <v>0.3786212504</v>
      </c>
      <c r="M2255" s="24">
        <v>0.38007238510000002</v>
      </c>
      <c r="N2255" s="24">
        <v>0.364477247</v>
      </c>
      <c r="O2255" s="24">
        <v>0.41638088229999998</v>
      </c>
      <c r="P2255" s="24">
        <v>0.4089613855</v>
      </c>
      <c r="Q2255" s="24">
        <v>0.33671611550000002</v>
      </c>
      <c r="R2255" s="24">
        <v>0.32451942560000002</v>
      </c>
      <c r="S2255" s="24">
        <v>0.36511638759999998</v>
      </c>
      <c r="T2255" s="24">
        <v>0.40041729809999999</v>
      </c>
      <c r="U2255" s="24">
        <v>0.40459272270000002</v>
      </c>
      <c r="V2255" s="24">
        <v>0.36686545609999999</v>
      </c>
      <c r="W2255" s="24">
        <v>0.3548414111</v>
      </c>
      <c r="X2255" s="24">
        <v>0.36396959420000002</v>
      </c>
      <c r="Y2255" s="24">
        <v>0.34393194319999998</v>
      </c>
      <c r="Z2255" s="24">
        <v>0.40849941969999998</v>
      </c>
      <c r="AA2255" s="24">
        <v>0.3905754387</v>
      </c>
      <c r="AB2255" s="24">
        <v>0.41611450909999997</v>
      </c>
      <c r="AC2255" s="24">
        <v>0.42448851469999999</v>
      </c>
      <c r="AD2255" s="24">
        <v>0.36668607590000002</v>
      </c>
      <c r="AE2255" s="24">
        <v>0.38076490159999998</v>
      </c>
      <c r="AF2255" s="24">
        <v>0.41883927580000002</v>
      </c>
      <c r="AG2255" s="24">
        <v>0.82074528930000001</v>
      </c>
      <c r="AH2255" s="24">
        <v>0.32440218329999998</v>
      </c>
      <c r="AI2255" s="24">
        <v>0.34017345310000002</v>
      </c>
      <c r="AJ2255" s="24">
        <v>0.37115043399999997</v>
      </c>
      <c r="AK2255" s="24">
        <v>0.28364774580000002</v>
      </c>
      <c r="AL2255" s="24">
        <v>0.32643085719999998</v>
      </c>
      <c r="AM2255" s="24">
        <v>0.35395032170000001</v>
      </c>
      <c r="AN2255" s="24">
        <v>0.34234002229999999</v>
      </c>
      <c r="AO2255" s="24">
        <v>0.35877799989999998</v>
      </c>
      <c r="AP2255" s="24">
        <v>0.38842421770000002</v>
      </c>
    </row>
    <row r="2256" spans="1:42" x14ac:dyDescent="0.25">
      <c r="A2256" s="25">
        <v>254</v>
      </c>
      <c r="B2256" s="70">
        <v>3.9199999999998936E-4</v>
      </c>
      <c r="C2256" s="24">
        <v>0.3664659858</v>
      </c>
      <c r="D2256" s="24">
        <v>0.2648516595</v>
      </c>
      <c r="E2256" s="24">
        <v>0.39818626639999999</v>
      </c>
      <c r="F2256" s="24">
        <v>0.37535631660000002</v>
      </c>
      <c r="G2256" s="24">
        <v>0.3975259364</v>
      </c>
      <c r="H2256" s="24">
        <v>0.40620374679999999</v>
      </c>
      <c r="I2256" s="24">
        <v>0.382564187</v>
      </c>
      <c r="J2256" s="24">
        <v>0.33901515599999998</v>
      </c>
      <c r="K2256" s="24">
        <v>0.37739628549999998</v>
      </c>
      <c r="L2256" s="24">
        <v>0.38127920030000001</v>
      </c>
      <c r="M2256" s="24">
        <v>0.38221848009999998</v>
      </c>
      <c r="N2256" s="24">
        <v>0.36728253960000001</v>
      </c>
      <c r="O2256" s="24">
        <v>0.41948530080000002</v>
      </c>
      <c r="P2256" s="24">
        <v>0.41242355110000001</v>
      </c>
      <c r="Q2256" s="24">
        <v>0.34018415210000003</v>
      </c>
      <c r="R2256" s="24">
        <v>0.32673674819999998</v>
      </c>
      <c r="S2256" s="24">
        <v>0.36818841099999999</v>
      </c>
      <c r="T2256" s="24">
        <v>0.4032039046</v>
      </c>
      <c r="U2256" s="24">
        <v>0.407071501</v>
      </c>
      <c r="V2256" s="24">
        <v>0.36959978939999999</v>
      </c>
      <c r="W2256" s="24">
        <v>0.35864302520000002</v>
      </c>
      <c r="X2256" s="24">
        <v>0.36615389590000003</v>
      </c>
      <c r="Y2256" s="24">
        <v>0.34649369120000001</v>
      </c>
      <c r="Z2256" s="24">
        <v>0.41154831650000001</v>
      </c>
      <c r="AA2256" s="24">
        <v>0.39320003990000002</v>
      </c>
      <c r="AB2256" s="24">
        <v>0.41856136919999998</v>
      </c>
      <c r="AC2256" s="24">
        <v>0.42730879779999997</v>
      </c>
      <c r="AD2256" s="24">
        <v>0.36899387839999997</v>
      </c>
      <c r="AE2256" s="24">
        <v>0.38291758300000001</v>
      </c>
      <c r="AF2256" s="24">
        <v>0.4214929342</v>
      </c>
      <c r="AG2256" s="24">
        <v>0.84416508670000001</v>
      </c>
      <c r="AH2256" s="24">
        <v>0.32571649549999998</v>
      </c>
      <c r="AI2256" s="24">
        <v>0.34259912370000001</v>
      </c>
      <c r="AJ2256" s="24">
        <v>0.3737535179</v>
      </c>
      <c r="AK2256" s="24">
        <v>0.2857263088</v>
      </c>
      <c r="AL2256" s="24">
        <v>0.32823413610000002</v>
      </c>
      <c r="AM2256" s="24">
        <v>0.35609287020000002</v>
      </c>
      <c r="AN2256" s="24">
        <v>0.34481143949999998</v>
      </c>
      <c r="AO2256" s="24">
        <v>0.361238271</v>
      </c>
      <c r="AP2256" s="24">
        <v>0.39094382519999998</v>
      </c>
    </row>
    <row r="2257" spans="1:42" x14ac:dyDescent="0.25">
      <c r="A2257" s="25">
        <v>253</v>
      </c>
      <c r="B2257" s="70">
        <v>3.5400000000003463E-4</v>
      </c>
      <c r="C2257" s="24">
        <v>0.37043562530000002</v>
      </c>
      <c r="D2257" s="24">
        <v>0.26791071890000001</v>
      </c>
      <c r="E2257" s="24">
        <v>0.40098732710000001</v>
      </c>
      <c r="F2257" s="24">
        <v>0.37851902840000001</v>
      </c>
      <c r="G2257" s="24">
        <v>0.40064096449999997</v>
      </c>
      <c r="H2257" s="24">
        <v>0.40916550159999998</v>
      </c>
      <c r="I2257" s="24">
        <v>0.38541570310000001</v>
      </c>
      <c r="J2257" s="24">
        <v>0.34181714060000001</v>
      </c>
      <c r="K2257" s="24">
        <v>0.3802874088</v>
      </c>
      <c r="L2257" s="24">
        <v>0.38394474979999998</v>
      </c>
      <c r="M2257" s="24">
        <v>0.38448482750000001</v>
      </c>
      <c r="N2257" s="24">
        <v>0.37008827919999998</v>
      </c>
      <c r="O2257" s="24">
        <v>0.42299801110000002</v>
      </c>
      <c r="P2257" s="24">
        <v>0.41609352830000002</v>
      </c>
      <c r="Q2257" s="24">
        <v>0.34380811449999998</v>
      </c>
      <c r="R2257" s="24">
        <v>0.3292679489</v>
      </c>
      <c r="S2257" s="24">
        <v>0.3713614643</v>
      </c>
      <c r="T2257" s="24">
        <v>0.40594181419999997</v>
      </c>
      <c r="U2257" s="24">
        <v>0.40974402430000001</v>
      </c>
      <c r="V2257" s="24">
        <v>0.37287116050000002</v>
      </c>
      <c r="W2257" s="24">
        <v>0.36231571439999999</v>
      </c>
      <c r="X2257" s="24">
        <v>0.36849626899999999</v>
      </c>
      <c r="Y2257" s="24">
        <v>0.34936425090000001</v>
      </c>
      <c r="Z2257" s="24">
        <v>0.41429159049999997</v>
      </c>
      <c r="AA2257" s="24">
        <v>0.39630746839999997</v>
      </c>
      <c r="AB2257" s="24">
        <v>0.42129483820000002</v>
      </c>
      <c r="AC2257" s="24">
        <v>0.43022257089999999</v>
      </c>
      <c r="AD2257" s="24">
        <v>0.37115034460000002</v>
      </c>
      <c r="AE2257" s="24">
        <v>0.38524863120000002</v>
      </c>
      <c r="AF2257" s="24">
        <v>0.42435786130000003</v>
      </c>
      <c r="AG2257" s="24">
        <v>0.86753535270000004</v>
      </c>
      <c r="AH2257" s="24">
        <v>0.32744142409999999</v>
      </c>
      <c r="AI2257" s="24">
        <v>0.34501096609999998</v>
      </c>
      <c r="AJ2257" s="24">
        <v>0.37639090419999999</v>
      </c>
      <c r="AK2257" s="24">
        <v>0.28821143510000002</v>
      </c>
      <c r="AL2257" s="24">
        <v>0.3307786882</v>
      </c>
      <c r="AM2257" s="24">
        <v>0.3590119779</v>
      </c>
      <c r="AN2257" s="24">
        <v>0.34725433589999999</v>
      </c>
      <c r="AO2257" s="24">
        <v>0.36423608660000001</v>
      </c>
      <c r="AP2257" s="24">
        <v>0.39347639680000002</v>
      </c>
    </row>
    <row r="2258" spans="1:42" x14ac:dyDescent="0.25">
      <c r="A2258" s="25">
        <v>252</v>
      </c>
      <c r="B2258" s="70">
        <v>4.4499999999998686E-4</v>
      </c>
      <c r="C2258" s="24">
        <v>0.375350982</v>
      </c>
      <c r="D2258" s="24">
        <v>0.27129805089999998</v>
      </c>
      <c r="E2258" s="24">
        <v>0.40382939579999999</v>
      </c>
      <c r="F2258" s="24">
        <v>0.38134837150000001</v>
      </c>
      <c r="G2258" s="24">
        <v>0.40345340969999999</v>
      </c>
      <c r="H2258" s="24">
        <v>0.41176384690000001</v>
      </c>
      <c r="I2258" s="24">
        <v>0.38830059770000003</v>
      </c>
      <c r="J2258" s="24">
        <v>0.34429013730000002</v>
      </c>
      <c r="K2258" s="24">
        <v>0.3833778799</v>
      </c>
      <c r="L2258" s="24">
        <v>0.38679650430000001</v>
      </c>
      <c r="M2258" s="24">
        <v>0.38660621639999998</v>
      </c>
      <c r="N2258" s="24">
        <v>0.37306162710000002</v>
      </c>
      <c r="O2258" s="24">
        <v>0.42663002010000001</v>
      </c>
      <c r="P2258" s="24">
        <v>0.41985547540000001</v>
      </c>
      <c r="Q2258" s="24">
        <v>0.34714227910000001</v>
      </c>
      <c r="R2258" s="24">
        <v>0.33176061509999999</v>
      </c>
      <c r="S2258" s="24">
        <v>0.3745653927</v>
      </c>
      <c r="T2258" s="24">
        <v>0.40893831850000001</v>
      </c>
      <c r="U2258" s="24">
        <v>0.41203734279999998</v>
      </c>
      <c r="V2258" s="24">
        <v>0.37584295870000001</v>
      </c>
      <c r="W2258" s="24">
        <v>0.36652082200000002</v>
      </c>
      <c r="X2258" s="24">
        <v>0.37066906690000001</v>
      </c>
      <c r="Y2258" s="24">
        <v>0.3521417677</v>
      </c>
      <c r="Z2258" s="24">
        <v>0.41714411969999998</v>
      </c>
      <c r="AA2258" s="24">
        <v>0.39903700349999999</v>
      </c>
      <c r="AB2258" s="24">
        <v>0.42447447780000003</v>
      </c>
      <c r="AC2258" s="24">
        <v>0.43325230479999999</v>
      </c>
      <c r="AD2258" s="24">
        <v>0.3731927276</v>
      </c>
      <c r="AE2258" s="24">
        <v>0.38769698139999997</v>
      </c>
      <c r="AF2258" s="24">
        <v>0.42738783359999999</v>
      </c>
      <c r="AG2258" s="24">
        <v>0.89072734119999997</v>
      </c>
      <c r="AH2258" s="24">
        <v>0.32888859510000001</v>
      </c>
      <c r="AI2258" s="24">
        <v>0.34748315810000002</v>
      </c>
      <c r="AJ2258" s="24">
        <v>0.37938091159999998</v>
      </c>
      <c r="AK2258" s="24">
        <v>0.29062834380000002</v>
      </c>
      <c r="AL2258" s="24">
        <v>0.33311676979999999</v>
      </c>
      <c r="AM2258" s="24">
        <v>0.3615790009</v>
      </c>
      <c r="AN2258" s="24">
        <v>0.35030761360000001</v>
      </c>
      <c r="AO2258" s="24">
        <v>0.3671586215</v>
      </c>
      <c r="AP2258" s="24">
        <v>0.39650514720000002</v>
      </c>
    </row>
    <row r="2259" spans="1:42" x14ac:dyDescent="0.25">
      <c r="A2259" s="25">
        <v>251</v>
      </c>
      <c r="B2259" s="70">
        <v>3.1699999999998374E-4</v>
      </c>
      <c r="C2259" s="24">
        <v>0.38117802140000001</v>
      </c>
      <c r="D2259" s="24">
        <v>0.27544155720000002</v>
      </c>
      <c r="E2259" s="24">
        <v>0.40697586540000003</v>
      </c>
      <c r="F2259" s="24">
        <v>0.38483464719999999</v>
      </c>
      <c r="G2259" s="24">
        <v>0.40676742789999998</v>
      </c>
      <c r="H2259" s="24">
        <v>0.41486337779999999</v>
      </c>
      <c r="I2259" s="24">
        <v>0.39124190809999998</v>
      </c>
      <c r="J2259" s="24">
        <v>0.34720879789999998</v>
      </c>
      <c r="K2259" s="24">
        <v>0.3867568374</v>
      </c>
      <c r="L2259" s="24">
        <v>0.38986307380000002</v>
      </c>
      <c r="M2259" s="24">
        <v>0.38919183610000002</v>
      </c>
      <c r="N2259" s="24">
        <v>0.37652844190000001</v>
      </c>
      <c r="O2259" s="24">
        <v>0.43037733439999998</v>
      </c>
      <c r="P2259" s="24">
        <v>0.42357912660000002</v>
      </c>
      <c r="Q2259" s="24">
        <v>0.35112020370000002</v>
      </c>
      <c r="R2259" s="24">
        <v>0.33468547459999998</v>
      </c>
      <c r="S2259" s="24">
        <v>0.378303051</v>
      </c>
      <c r="T2259" s="24">
        <v>0.4118441343</v>
      </c>
      <c r="U2259" s="24">
        <v>0.41496473550000001</v>
      </c>
      <c r="V2259" s="24">
        <v>0.37936767939999999</v>
      </c>
      <c r="W2259" s="24">
        <v>0.37055808309999999</v>
      </c>
      <c r="X2259" s="24">
        <v>0.37331116199999997</v>
      </c>
      <c r="Y2259" s="24">
        <v>0.35529497269999999</v>
      </c>
      <c r="Z2259" s="24">
        <v>0.42047995329999999</v>
      </c>
      <c r="AA2259" s="24">
        <v>0.40194374319999998</v>
      </c>
      <c r="AB2259" s="24">
        <v>0.42766439909999998</v>
      </c>
      <c r="AC2259" s="24">
        <v>0.43651849030000001</v>
      </c>
      <c r="AD2259" s="24">
        <v>0.37573438879999999</v>
      </c>
      <c r="AE2259" s="24">
        <v>0.390280664</v>
      </c>
      <c r="AF2259" s="24">
        <v>0.43049180510000001</v>
      </c>
      <c r="AG2259" s="24">
        <v>0.91307300329999996</v>
      </c>
      <c r="AH2259" s="24">
        <v>0.33073043819999998</v>
      </c>
      <c r="AI2259" s="24">
        <v>0.35051193829999999</v>
      </c>
      <c r="AJ2259" s="24">
        <v>0.38235810399999998</v>
      </c>
      <c r="AK2259" s="24">
        <v>0.29359915850000001</v>
      </c>
      <c r="AL2259" s="24">
        <v>0.3355902731</v>
      </c>
      <c r="AM2259" s="24">
        <v>0.36455664040000002</v>
      </c>
      <c r="AN2259" s="24">
        <v>0.35321617129999999</v>
      </c>
      <c r="AO2259" s="24">
        <v>0.37045466900000001</v>
      </c>
      <c r="AP2259" s="24">
        <v>0.3997514546</v>
      </c>
    </row>
    <row r="2260" spans="1:42" x14ac:dyDescent="0.25">
      <c r="A2260" s="25">
        <v>250</v>
      </c>
      <c r="B2260" s="70">
        <v>3.3900000000000575E-4</v>
      </c>
      <c r="C2260" s="24">
        <v>0.3874879181</v>
      </c>
      <c r="D2260" s="24">
        <v>0.27978691459999999</v>
      </c>
      <c r="E2260" s="24">
        <v>0.40968579049999998</v>
      </c>
      <c r="F2260" s="24">
        <v>0.3879277706</v>
      </c>
      <c r="G2260" s="24">
        <v>0.40995216369999998</v>
      </c>
      <c r="H2260" s="24">
        <v>0.41802251340000002</v>
      </c>
      <c r="I2260" s="24">
        <v>0.39403903480000002</v>
      </c>
      <c r="J2260" s="24">
        <v>0.35010942820000002</v>
      </c>
      <c r="K2260" s="24">
        <v>0.389619559</v>
      </c>
      <c r="L2260" s="24">
        <v>0.39247867469999997</v>
      </c>
      <c r="M2260" s="24">
        <v>0.39136603469999998</v>
      </c>
      <c r="N2260" s="24">
        <v>0.37976539129999998</v>
      </c>
      <c r="O2260" s="24">
        <v>0.43386572600000001</v>
      </c>
      <c r="P2260" s="24">
        <v>0.42732068899999998</v>
      </c>
      <c r="Q2260" s="24">
        <v>0.35475224259999999</v>
      </c>
      <c r="R2260" s="24">
        <v>0.3370248079</v>
      </c>
      <c r="S2260" s="24">
        <v>0.38152110579999998</v>
      </c>
      <c r="T2260" s="24">
        <v>0.41456726189999998</v>
      </c>
      <c r="U2260" s="24">
        <v>0.41741177439999999</v>
      </c>
      <c r="V2260" s="24">
        <v>0.3825810254</v>
      </c>
      <c r="W2260" s="24">
        <v>0.37483003739999998</v>
      </c>
      <c r="X2260" s="24">
        <v>0.37553107740000002</v>
      </c>
      <c r="Y2260" s="24">
        <v>0.3585400581</v>
      </c>
      <c r="Z2260" s="24">
        <v>0.42326608300000002</v>
      </c>
      <c r="AA2260" s="24">
        <v>0.40501749520000002</v>
      </c>
      <c r="AB2260" s="24">
        <v>0.43053436280000001</v>
      </c>
      <c r="AC2260" s="24">
        <v>0.43943998220000002</v>
      </c>
      <c r="AD2260" s="24">
        <v>0.377823621</v>
      </c>
      <c r="AE2260" s="24">
        <v>0.39273065330000001</v>
      </c>
      <c r="AF2260" s="24">
        <v>0.43363323809999998</v>
      </c>
      <c r="AG2260" s="24">
        <v>0.93414860960000001</v>
      </c>
      <c r="AH2260" s="24">
        <v>0.3319637775</v>
      </c>
      <c r="AI2260" s="24">
        <v>0.35309958460000002</v>
      </c>
      <c r="AJ2260" s="24">
        <v>0.38517400619999997</v>
      </c>
      <c r="AK2260" s="24">
        <v>0.2962422669</v>
      </c>
      <c r="AL2260" s="24">
        <v>0.33787807819999999</v>
      </c>
      <c r="AM2260" s="24">
        <v>0.36706215139999998</v>
      </c>
      <c r="AN2260" s="24">
        <v>0.35599571470000002</v>
      </c>
      <c r="AO2260" s="24">
        <v>0.37319087979999999</v>
      </c>
      <c r="AP2260" s="24">
        <v>0.40265521409999999</v>
      </c>
    </row>
    <row r="2261" spans="1:42" x14ac:dyDescent="0.25">
      <c r="A2261" s="25">
        <v>249</v>
      </c>
      <c r="B2261" s="70">
        <v>3.5999999999999899E-4</v>
      </c>
      <c r="C2261" s="24">
        <v>0.39458295700000001</v>
      </c>
      <c r="D2261" s="24">
        <v>0.2843867242</v>
      </c>
      <c r="E2261" s="24">
        <v>0.41194322709999998</v>
      </c>
      <c r="F2261" s="24">
        <v>0.39035880569999998</v>
      </c>
      <c r="G2261" s="24">
        <v>0.41266462209999999</v>
      </c>
      <c r="H2261" s="24">
        <v>0.4203519523</v>
      </c>
      <c r="I2261" s="24">
        <v>0.39615383739999999</v>
      </c>
      <c r="J2261" s="24">
        <v>0.3523898721</v>
      </c>
      <c r="K2261" s="24">
        <v>0.39239040019999999</v>
      </c>
      <c r="L2261" s="24">
        <v>0.3947209418</v>
      </c>
      <c r="M2261" s="24">
        <v>0.3935265839</v>
      </c>
      <c r="N2261" s="24">
        <v>0.38265115020000001</v>
      </c>
      <c r="O2261" s="24">
        <v>0.43683063979999998</v>
      </c>
      <c r="P2261" s="24">
        <v>0.43059846759999998</v>
      </c>
      <c r="Q2261" s="24">
        <v>0.35777196290000002</v>
      </c>
      <c r="R2261" s="24">
        <v>0.33922949429999999</v>
      </c>
      <c r="S2261" s="24">
        <v>0.38478598000000003</v>
      </c>
      <c r="T2261" s="24">
        <v>0.41679677370000001</v>
      </c>
      <c r="U2261" s="24">
        <v>0.4193986952</v>
      </c>
      <c r="V2261" s="24">
        <v>0.38588944079999998</v>
      </c>
      <c r="W2261" s="24">
        <v>0.37824827430000002</v>
      </c>
      <c r="X2261" s="24">
        <v>0.37709715960000001</v>
      </c>
      <c r="Y2261" s="24">
        <v>0.3613073826</v>
      </c>
      <c r="Z2261" s="24">
        <v>0.42565500740000001</v>
      </c>
      <c r="AA2261" s="24">
        <v>0.40774887799999998</v>
      </c>
      <c r="AB2261" s="24">
        <v>0.43322375419999998</v>
      </c>
      <c r="AC2261" s="24">
        <v>0.44222298259999998</v>
      </c>
      <c r="AD2261" s="24">
        <v>0.3798920214</v>
      </c>
      <c r="AE2261" s="24">
        <v>0.39474624400000002</v>
      </c>
      <c r="AF2261" s="24">
        <v>0.43624469640000002</v>
      </c>
      <c r="AG2261" s="24">
        <v>0.95199602839999997</v>
      </c>
      <c r="AH2261" s="24">
        <v>0.33341956140000001</v>
      </c>
      <c r="AI2261" s="24">
        <v>0.35581541059999999</v>
      </c>
      <c r="AJ2261" s="24">
        <v>0.38794276119999999</v>
      </c>
      <c r="AK2261" s="24">
        <v>0.29889056089999999</v>
      </c>
      <c r="AL2261" s="24">
        <v>0.34004005790000003</v>
      </c>
      <c r="AM2261" s="24">
        <v>0.36982280020000002</v>
      </c>
      <c r="AN2261" s="24">
        <v>0.35863956809999997</v>
      </c>
      <c r="AO2261" s="24">
        <v>0.37586396929999999</v>
      </c>
      <c r="AP2261" s="24">
        <v>0.40512675050000002</v>
      </c>
    </row>
    <row r="2262" spans="1:42" x14ac:dyDescent="0.25">
      <c r="A2262" s="25">
        <v>248</v>
      </c>
      <c r="B2262" s="70">
        <v>3.8199999999999324E-4</v>
      </c>
      <c r="C2262" s="24">
        <v>0.40264400839999998</v>
      </c>
      <c r="D2262" s="24">
        <v>0.28947576879999998</v>
      </c>
      <c r="E2262" s="24">
        <v>0.41390818359999998</v>
      </c>
      <c r="F2262" s="24">
        <v>0.39274865390000002</v>
      </c>
      <c r="G2262" s="24">
        <v>0.41473343969999998</v>
      </c>
      <c r="H2262" s="24">
        <v>0.42241919039999998</v>
      </c>
      <c r="I2262" s="24">
        <v>0.3979514837</v>
      </c>
      <c r="J2262" s="24">
        <v>0.35464358330000001</v>
      </c>
      <c r="K2262" s="24">
        <v>0.39488327499999998</v>
      </c>
      <c r="L2262" s="24">
        <v>0.39661297200000001</v>
      </c>
      <c r="M2262" s="24">
        <v>0.39480200409999999</v>
      </c>
      <c r="N2262" s="24">
        <v>0.38503411409999999</v>
      </c>
      <c r="O2262" s="24">
        <v>0.43967407939999997</v>
      </c>
      <c r="P2262" s="24">
        <v>0.43296471240000001</v>
      </c>
      <c r="Q2262" s="24">
        <v>0.36082869769999998</v>
      </c>
      <c r="R2262" s="24">
        <v>0.3411889374</v>
      </c>
      <c r="S2262" s="24">
        <v>0.38770425320000002</v>
      </c>
      <c r="T2262" s="24">
        <v>0.41866296530000002</v>
      </c>
      <c r="U2262" s="24">
        <v>0.42091673610000002</v>
      </c>
      <c r="V2262" s="24">
        <v>0.38848245139999998</v>
      </c>
      <c r="W2262" s="24">
        <v>0.38128253820000002</v>
      </c>
      <c r="X2262" s="24">
        <v>0.37848544119999999</v>
      </c>
      <c r="Y2262" s="24">
        <v>0.3637439609</v>
      </c>
      <c r="Z2262" s="24">
        <v>0.42760774489999998</v>
      </c>
      <c r="AA2262" s="24">
        <v>0.40967553849999999</v>
      </c>
      <c r="AB2262" s="24">
        <v>0.43559727069999998</v>
      </c>
      <c r="AC2262" s="24">
        <v>0.44434458020000001</v>
      </c>
      <c r="AD2262" s="24">
        <v>0.38139823080000002</v>
      </c>
      <c r="AE2262" s="24">
        <v>0.39649954440000001</v>
      </c>
      <c r="AF2262" s="24">
        <v>0.43834456799999999</v>
      </c>
      <c r="AG2262" s="24">
        <v>0.9669543505</v>
      </c>
      <c r="AH2262" s="24">
        <v>0.33434534069999999</v>
      </c>
      <c r="AI2262" s="24">
        <v>0.35781359670000001</v>
      </c>
      <c r="AJ2262" s="24">
        <v>0.39001753929999999</v>
      </c>
      <c r="AK2262" s="24">
        <v>0.30100473760000002</v>
      </c>
      <c r="AL2262" s="24">
        <v>0.34180682899999998</v>
      </c>
      <c r="AM2262" s="24">
        <v>0.37170511480000001</v>
      </c>
      <c r="AN2262" s="24">
        <v>0.36080965399999998</v>
      </c>
      <c r="AO2262" s="24">
        <v>0.37817898389999999</v>
      </c>
      <c r="AP2262" s="24">
        <v>0.40745946760000001</v>
      </c>
    </row>
    <row r="2263" spans="1:42" x14ac:dyDescent="0.25">
      <c r="A2263" s="25">
        <v>247</v>
      </c>
      <c r="B2263" s="70">
        <v>3.0899999999998962E-4</v>
      </c>
      <c r="C2263" s="24">
        <v>0.41053369639999998</v>
      </c>
      <c r="D2263" s="24">
        <v>0.29464092850000001</v>
      </c>
      <c r="E2263" s="24">
        <v>0.41493949289999998</v>
      </c>
      <c r="F2263" s="24">
        <v>0.39394772049999999</v>
      </c>
      <c r="G2263" s="24">
        <v>0.41606014969999999</v>
      </c>
      <c r="H2263" s="24">
        <v>0.42369675639999999</v>
      </c>
      <c r="I2263" s="24">
        <v>0.39897942539999998</v>
      </c>
      <c r="J2263" s="24">
        <v>0.35596102480000003</v>
      </c>
      <c r="K2263" s="24">
        <v>0.39662253860000002</v>
      </c>
      <c r="L2263" s="24">
        <v>0.39765623210000001</v>
      </c>
      <c r="M2263" s="24">
        <v>0.39572399850000001</v>
      </c>
      <c r="N2263" s="24">
        <v>0.38650757070000002</v>
      </c>
      <c r="O2263" s="24">
        <v>0.44115534420000002</v>
      </c>
      <c r="P2263" s="24">
        <v>0.43463647370000003</v>
      </c>
      <c r="Q2263" s="24">
        <v>0.36273375149999998</v>
      </c>
      <c r="R2263" s="24">
        <v>0.3424038291</v>
      </c>
      <c r="S2263" s="24">
        <v>0.38949090240000001</v>
      </c>
      <c r="T2263" s="24">
        <v>0.41986355190000002</v>
      </c>
      <c r="U2263" s="24">
        <v>0.42198994760000003</v>
      </c>
      <c r="V2263" s="24">
        <v>0.39066120980000002</v>
      </c>
      <c r="W2263" s="24">
        <v>0.38379856940000001</v>
      </c>
      <c r="X2263" s="24">
        <v>0.37939345839999999</v>
      </c>
      <c r="Y2263" s="24">
        <v>0.36550539729999998</v>
      </c>
      <c r="Z2263" s="24">
        <v>0.4288141727</v>
      </c>
      <c r="AA2263" s="24">
        <v>0.41085332629999999</v>
      </c>
      <c r="AB2263" s="24">
        <v>0.4363823235</v>
      </c>
      <c r="AC2263" s="24">
        <v>0.44524890179999999</v>
      </c>
      <c r="AD2263" s="24">
        <v>0.38173866270000001</v>
      </c>
      <c r="AE2263" s="24">
        <v>0.39716359969999998</v>
      </c>
      <c r="AF2263" s="24">
        <v>0.43937805289999998</v>
      </c>
      <c r="AG2263" s="24">
        <v>0.97695428129999995</v>
      </c>
      <c r="AH2263" s="24">
        <v>0.33466929200000001</v>
      </c>
      <c r="AI2263" s="24">
        <v>0.35890722269999997</v>
      </c>
      <c r="AJ2263" s="24">
        <v>0.3915039897</v>
      </c>
      <c r="AK2263" s="24">
        <v>0.3026865125</v>
      </c>
      <c r="AL2263" s="24">
        <v>0.3427034914</v>
      </c>
      <c r="AM2263" s="24">
        <v>0.37269160150000002</v>
      </c>
      <c r="AN2263" s="24">
        <v>0.36234000329999999</v>
      </c>
      <c r="AO2263" s="24">
        <v>0.3794625103</v>
      </c>
      <c r="AP2263" s="24">
        <v>0.40890985730000001</v>
      </c>
    </row>
    <row r="2264" spans="1:42" x14ac:dyDescent="0.25">
      <c r="A2264" s="25">
        <v>246</v>
      </c>
      <c r="B2264" s="70">
        <v>4.920000000000061E-4</v>
      </c>
      <c r="C2264" s="24">
        <v>0.41933450100000003</v>
      </c>
      <c r="D2264" s="24">
        <v>0.29946723580000001</v>
      </c>
      <c r="E2264" s="24">
        <v>0.4149563611</v>
      </c>
      <c r="F2264" s="24">
        <v>0.3943276107</v>
      </c>
      <c r="G2264" s="24">
        <v>0.41640397909999999</v>
      </c>
      <c r="H2264" s="24">
        <v>0.4238292575</v>
      </c>
      <c r="I2264" s="24">
        <v>0.39847391840000002</v>
      </c>
      <c r="J2264" s="24">
        <v>0.35640802980000003</v>
      </c>
      <c r="K2264" s="24">
        <v>0.39722466470000001</v>
      </c>
      <c r="L2264" s="24">
        <v>0.39779901499999998</v>
      </c>
      <c r="M2264" s="24">
        <v>0.39554405209999999</v>
      </c>
      <c r="N2264" s="24">
        <v>0.38715696329999999</v>
      </c>
      <c r="O2264" s="24">
        <v>0.44180062409999998</v>
      </c>
      <c r="P2264" s="24">
        <v>0.43512928490000002</v>
      </c>
      <c r="Q2264" s="24">
        <v>0.3636246622</v>
      </c>
      <c r="R2264" s="24">
        <v>0.34245428439999998</v>
      </c>
      <c r="S2264" s="24">
        <v>0.3902209103</v>
      </c>
      <c r="T2264" s="24">
        <v>0.41966593270000002</v>
      </c>
      <c r="U2264" s="24">
        <v>0.42149150369999999</v>
      </c>
      <c r="V2264" s="24">
        <v>0.3918634057</v>
      </c>
      <c r="W2264" s="24">
        <v>0.3851498961</v>
      </c>
      <c r="X2264" s="24">
        <v>0.37864619490000001</v>
      </c>
      <c r="Y2264" s="24">
        <v>0.36616060140000001</v>
      </c>
      <c r="Z2264" s="24">
        <v>0.42851701380000001</v>
      </c>
      <c r="AA2264" s="24">
        <v>0.41125255820000001</v>
      </c>
      <c r="AB2264" s="24">
        <v>0.4364961684</v>
      </c>
      <c r="AC2264" s="24">
        <v>0.44515380259999998</v>
      </c>
      <c r="AD2264" s="24">
        <v>0.38118663429999999</v>
      </c>
      <c r="AE2264" s="24">
        <v>0.39694339039999998</v>
      </c>
      <c r="AF2264" s="24">
        <v>0.43942591549999999</v>
      </c>
      <c r="AG2264" s="24">
        <v>0.98207271100000004</v>
      </c>
      <c r="AH2264" s="24">
        <v>0.33447715639999998</v>
      </c>
      <c r="AI2264" s="24">
        <v>0.35960784550000002</v>
      </c>
      <c r="AJ2264" s="24">
        <v>0.39206957819999999</v>
      </c>
      <c r="AK2264" s="24">
        <v>0.30354624990000001</v>
      </c>
      <c r="AL2264" s="24">
        <v>0.3428511024</v>
      </c>
      <c r="AM2264" s="24">
        <v>0.3735385537</v>
      </c>
      <c r="AN2264" s="24">
        <v>0.3629235327</v>
      </c>
      <c r="AO2264" s="24">
        <v>0.37995585799999998</v>
      </c>
      <c r="AP2264" s="24">
        <v>0.40921050310000001</v>
      </c>
    </row>
    <row r="2265" spans="1:42" x14ac:dyDescent="0.25">
      <c r="A2265" s="25">
        <v>245</v>
      </c>
      <c r="B2265" s="70">
        <v>3.3200000000001262E-4</v>
      </c>
      <c r="C2265" s="24">
        <v>0.42782890800000001</v>
      </c>
      <c r="D2265" s="24">
        <v>0.30419233439999999</v>
      </c>
      <c r="E2265" s="24">
        <v>0.41317439080000001</v>
      </c>
      <c r="F2265" s="24">
        <v>0.39315962789999997</v>
      </c>
      <c r="G2265" s="24">
        <v>0.4153152108</v>
      </c>
      <c r="H2265" s="24">
        <v>0.42261821030000002</v>
      </c>
      <c r="I2265" s="24">
        <v>0.39711308480000002</v>
      </c>
      <c r="J2265" s="24">
        <v>0.35582014919999999</v>
      </c>
      <c r="K2265" s="24">
        <v>0.39657822250000002</v>
      </c>
      <c r="L2265" s="24">
        <v>0.39658313989999999</v>
      </c>
      <c r="M2265" s="24">
        <v>0.39427015189999998</v>
      </c>
      <c r="N2265" s="24">
        <v>0.38686606289999997</v>
      </c>
      <c r="O2265" s="24">
        <v>0.44113755230000001</v>
      </c>
      <c r="P2265" s="24">
        <v>0.4341287613</v>
      </c>
      <c r="Q2265" s="24">
        <v>0.3635561168</v>
      </c>
      <c r="R2265" s="24">
        <v>0.3418102562</v>
      </c>
      <c r="S2265" s="24">
        <v>0.39014998080000002</v>
      </c>
      <c r="T2265" s="24">
        <v>0.41796097160000001</v>
      </c>
      <c r="U2265" s="24">
        <v>0.42023819680000002</v>
      </c>
      <c r="V2265" s="24">
        <v>0.39211556320000002</v>
      </c>
      <c r="W2265" s="24">
        <v>0.3853021264</v>
      </c>
      <c r="X2265" s="24">
        <v>0.37733048200000002</v>
      </c>
      <c r="Y2265" s="24">
        <v>0.36598941680000002</v>
      </c>
      <c r="Z2265" s="24">
        <v>0.42744010690000001</v>
      </c>
      <c r="AA2265" s="24">
        <v>0.41038012499999998</v>
      </c>
      <c r="AB2265" s="24">
        <v>0.43533900380000001</v>
      </c>
      <c r="AC2265" s="24">
        <v>0.44388237600000002</v>
      </c>
      <c r="AD2265" s="24">
        <v>0.380241096</v>
      </c>
      <c r="AE2265" s="24">
        <v>0.39553847910000001</v>
      </c>
      <c r="AF2265" s="24">
        <v>0.43834051489999998</v>
      </c>
      <c r="AG2265" s="24">
        <v>0.98191457989999997</v>
      </c>
      <c r="AH2265" s="24">
        <v>0.3333547711</v>
      </c>
      <c r="AI2265" s="24">
        <v>0.35910469290000002</v>
      </c>
      <c r="AJ2265" s="24">
        <v>0.39146319029999999</v>
      </c>
      <c r="AK2265" s="24">
        <v>0.30351823570000003</v>
      </c>
      <c r="AL2265" s="24">
        <v>0.34239143129999999</v>
      </c>
      <c r="AM2265" s="24">
        <v>0.37282040719999998</v>
      </c>
      <c r="AN2265" s="24">
        <v>0.36296096439999997</v>
      </c>
      <c r="AO2265" s="24">
        <v>0.37929195170000002</v>
      </c>
      <c r="AP2265" s="24">
        <v>0.4083752632</v>
      </c>
    </row>
    <row r="2266" spans="1:42" x14ac:dyDescent="0.25">
      <c r="A2266" s="25">
        <v>244</v>
      </c>
      <c r="B2266" s="70">
        <v>2.9700000000000538E-4</v>
      </c>
      <c r="C2266" s="24">
        <v>0.43576157090000001</v>
      </c>
      <c r="D2266" s="24">
        <v>0.3084509969</v>
      </c>
      <c r="E2266" s="24">
        <v>0.41073301429999998</v>
      </c>
      <c r="F2266" s="24">
        <v>0.39132371539999999</v>
      </c>
      <c r="G2266" s="24">
        <v>0.41302481289999998</v>
      </c>
      <c r="H2266" s="24">
        <v>0.42009240390000002</v>
      </c>
      <c r="I2266" s="24">
        <v>0.39450579879999997</v>
      </c>
      <c r="J2266" s="24">
        <v>0.35433572530000002</v>
      </c>
      <c r="K2266" s="24">
        <v>0.39505389330000001</v>
      </c>
      <c r="L2266" s="24">
        <v>0.39401444790000001</v>
      </c>
      <c r="M2266" s="24">
        <v>0.39231348040000003</v>
      </c>
      <c r="N2266" s="24">
        <v>0.38508367539999999</v>
      </c>
      <c r="O2266" s="24">
        <v>0.4391545355</v>
      </c>
      <c r="P2266" s="24">
        <v>0.43203753230000003</v>
      </c>
      <c r="Q2266" s="24">
        <v>0.3622067571</v>
      </c>
      <c r="R2266" s="24">
        <v>0.33966714139999998</v>
      </c>
      <c r="S2266" s="24">
        <v>0.38830560450000001</v>
      </c>
      <c r="T2266" s="24">
        <v>0.41544723509999998</v>
      </c>
      <c r="U2266" s="24">
        <v>0.41794562340000002</v>
      </c>
      <c r="V2266" s="24">
        <v>0.39119285349999999</v>
      </c>
      <c r="W2266" s="24">
        <v>0.38401275870000001</v>
      </c>
      <c r="X2266" s="24">
        <v>0.37488824129999998</v>
      </c>
      <c r="Y2266" s="24">
        <v>0.3647899926</v>
      </c>
      <c r="Z2266" s="24">
        <v>0.4248316586</v>
      </c>
      <c r="AA2266" s="24">
        <v>0.40819552539999998</v>
      </c>
      <c r="AB2266" s="24">
        <v>0.43278342489999999</v>
      </c>
      <c r="AC2266" s="24">
        <v>0.44137427210000002</v>
      </c>
      <c r="AD2266" s="24">
        <v>0.37785121799999999</v>
      </c>
      <c r="AE2266" s="24">
        <v>0.39309960599999999</v>
      </c>
      <c r="AF2266" s="24">
        <v>0.435985446</v>
      </c>
      <c r="AG2266" s="24">
        <v>0.9770748615</v>
      </c>
      <c r="AH2266" s="24">
        <v>0.33150601390000001</v>
      </c>
      <c r="AI2266" s="24">
        <v>0.3574455976</v>
      </c>
      <c r="AJ2266" s="24">
        <v>0.38968026639999997</v>
      </c>
      <c r="AK2266" s="24">
        <v>0.30282863970000001</v>
      </c>
      <c r="AL2266" s="24">
        <v>0.34021455049999999</v>
      </c>
      <c r="AM2266" s="24">
        <v>0.37107500430000001</v>
      </c>
      <c r="AN2266" s="24">
        <v>0.36129322650000001</v>
      </c>
      <c r="AO2266" s="24">
        <v>0.37754994629999999</v>
      </c>
      <c r="AP2266" s="24">
        <v>0.40640643240000002</v>
      </c>
    </row>
    <row r="2267" spans="1:42" x14ac:dyDescent="0.25">
      <c r="A2267" s="25">
        <v>243</v>
      </c>
      <c r="B2267" s="70">
        <v>4.4299999999999873E-4</v>
      </c>
      <c r="C2267" s="24">
        <v>0.44282123449999999</v>
      </c>
      <c r="D2267" s="24">
        <v>0.31220862269999999</v>
      </c>
      <c r="E2267" s="24">
        <v>0.4066378772</v>
      </c>
      <c r="F2267" s="24">
        <v>0.38815036419999999</v>
      </c>
      <c r="G2267" s="24">
        <v>0.40954005719999997</v>
      </c>
      <c r="H2267" s="24">
        <v>0.41645741460000002</v>
      </c>
      <c r="I2267" s="24">
        <v>0.39095696810000002</v>
      </c>
      <c r="J2267" s="24">
        <v>0.35139942169999999</v>
      </c>
      <c r="K2267" s="24">
        <v>0.39208704230000002</v>
      </c>
      <c r="L2267" s="24">
        <v>0.3903437555</v>
      </c>
      <c r="M2267" s="24">
        <v>0.38912269469999999</v>
      </c>
      <c r="N2267" s="24">
        <v>0.38243246079999998</v>
      </c>
      <c r="O2267" s="24">
        <v>0.43579319119999999</v>
      </c>
      <c r="P2267" s="24">
        <v>0.42875340579999999</v>
      </c>
      <c r="Q2267" s="24">
        <v>0.3596606255</v>
      </c>
      <c r="R2267" s="24">
        <v>0.3369324803</v>
      </c>
      <c r="S2267" s="24">
        <v>0.38580673929999998</v>
      </c>
      <c r="T2267" s="24">
        <v>0.41182127590000001</v>
      </c>
      <c r="U2267" s="24">
        <v>0.41461935640000003</v>
      </c>
      <c r="V2267" s="24">
        <v>0.3888777196</v>
      </c>
      <c r="W2267" s="24">
        <v>0.38147851820000001</v>
      </c>
      <c r="X2267" s="24">
        <v>0.37122860549999998</v>
      </c>
      <c r="Y2267" s="24">
        <v>0.36276024579999999</v>
      </c>
      <c r="Z2267" s="24">
        <v>0.4213196635</v>
      </c>
      <c r="AA2267" s="24">
        <v>0.40523412819999999</v>
      </c>
      <c r="AB2267" s="24">
        <v>0.42894151809999997</v>
      </c>
      <c r="AC2267" s="24">
        <v>0.43696737289999998</v>
      </c>
      <c r="AD2267" s="24">
        <v>0.3738913834</v>
      </c>
      <c r="AE2267" s="24">
        <v>0.38908565039999998</v>
      </c>
      <c r="AF2267" s="24">
        <v>0.4314397573</v>
      </c>
      <c r="AG2267" s="24">
        <v>0.96682316059999995</v>
      </c>
      <c r="AH2267" s="24">
        <v>0.32869324090000002</v>
      </c>
      <c r="AI2267" s="24">
        <v>0.3547677696</v>
      </c>
      <c r="AJ2267" s="24">
        <v>0.38630813359999999</v>
      </c>
      <c r="AK2267" s="24">
        <v>0.30072915550000001</v>
      </c>
      <c r="AL2267" s="24">
        <v>0.33708807829999998</v>
      </c>
      <c r="AM2267" s="24">
        <v>0.36808130150000001</v>
      </c>
      <c r="AN2267" s="24">
        <v>0.35864362119999998</v>
      </c>
      <c r="AO2267" s="24">
        <v>0.3744276762</v>
      </c>
      <c r="AP2267" s="24">
        <v>0.40298938750000002</v>
      </c>
    </row>
    <row r="2268" spans="1:42" x14ac:dyDescent="0.25">
      <c r="A2268" s="25">
        <v>242</v>
      </c>
      <c r="B2268" s="70">
        <v>3.7199999999999712E-4</v>
      </c>
      <c r="C2268" s="24">
        <v>0.4494188428</v>
      </c>
      <c r="D2268" s="24">
        <v>0.315220952</v>
      </c>
      <c r="E2268" s="24">
        <v>0.40170502660000001</v>
      </c>
      <c r="F2268" s="24">
        <v>0.3837031722</v>
      </c>
      <c r="G2268" s="24">
        <v>0.40463373060000002</v>
      </c>
      <c r="H2268" s="24">
        <v>0.41133373979999999</v>
      </c>
      <c r="I2268" s="24">
        <v>0.38568085429999999</v>
      </c>
      <c r="J2268" s="24">
        <v>0.34757632020000001</v>
      </c>
      <c r="K2268" s="24">
        <v>0.38770988579999999</v>
      </c>
      <c r="L2268" s="24">
        <v>0.38529932500000003</v>
      </c>
      <c r="M2268" s="24">
        <v>0.3849596381</v>
      </c>
      <c r="N2268" s="24">
        <v>0.37820225950000003</v>
      </c>
      <c r="O2268" s="24">
        <v>0.43081128600000002</v>
      </c>
      <c r="P2268" s="24">
        <v>0.42342749239999999</v>
      </c>
      <c r="Q2268" s="24">
        <v>0.35591298339999999</v>
      </c>
      <c r="R2268" s="24">
        <v>0.33270040150000002</v>
      </c>
      <c r="S2268" s="24">
        <v>0.38148745890000002</v>
      </c>
      <c r="T2268" s="24">
        <v>0.4063822627</v>
      </c>
      <c r="U2268" s="24">
        <v>0.41014397139999997</v>
      </c>
      <c r="V2268" s="24">
        <v>0.38537889720000001</v>
      </c>
      <c r="W2268" s="24">
        <v>0.37767297030000002</v>
      </c>
      <c r="X2268" s="24">
        <v>0.36625245210000001</v>
      </c>
      <c r="Y2268" s="24">
        <v>0.35900485519999997</v>
      </c>
      <c r="Z2268" s="24">
        <v>0.41617944839999998</v>
      </c>
      <c r="AA2268" s="24">
        <v>0.40058290959999998</v>
      </c>
      <c r="AB2268" s="24">
        <v>0.42367875579999997</v>
      </c>
      <c r="AC2268" s="24">
        <v>0.43122276659999997</v>
      </c>
      <c r="AD2268" s="24">
        <v>0.36911144849999999</v>
      </c>
      <c r="AE2268" s="24">
        <v>0.38420733810000002</v>
      </c>
      <c r="AF2268" s="24">
        <v>0.42639011139999999</v>
      </c>
      <c r="AG2268" s="24">
        <v>0.95309913160000004</v>
      </c>
      <c r="AH2268" s="24">
        <v>0.32526233789999998</v>
      </c>
      <c r="AI2268" s="24">
        <v>0.35085082049999999</v>
      </c>
      <c r="AJ2268" s="24">
        <v>0.38174182179999999</v>
      </c>
      <c r="AK2268" s="24">
        <v>0.29773908850000003</v>
      </c>
      <c r="AL2268" s="24">
        <v>0.33264097570000001</v>
      </c>
      <c r="AM2268" s="24">
        <v>0.36386686559999998</v>
      </c>
      <c r="AN2268" s="24">
        <v>0.35479053849999997</v>
      </c>
      <c r="AO2268" s="24">
        <v>0.37019067999999999</v>
      </c>
      <c r="AP2268" s="24">
        <v>0.39836785200000002</v>
      </c>
    </row>
    <row r="2269" spans="1:42" x14ac:dyDescent="0.25">
      <c r="A2269" s="25">
        <v>241</v>
      </c>
      <c r="B2269" s="70">
        <v>4.7499999999997523E-4</v>
      </c>
      <c r="C2269" s="24">
        <v>0.45432114600000001</v>
      </c>
      <c r="D2269" s="24">
        <v>0.31715103979999998</v>
      </c>
      <c r="E2269" s="24">
        <v>0.3955357075</v>
      </c>
      <c r="F2269" s="24">
        <v>0.378247112</v>
      </c>
      <c r="G2269" s="24">
        <v>0.39885407690000002</v>
      </c>
      <c r="H2269" s="24">
        <v>0.40493148569999998</v>
      </c>
      <c r="I2269" s="24">
        <v>0.37974882129999998</v>
      </c>
      <c r="J2269" s="24">
        <v>0.34248137470000001</v>
      </c>
      <c r="K2269" s="24">
        <v>0.38226562739999997</v>
      </c>
      <c r="L2269" s="24">
        <v>0.37885409590000002</v>
      </c>
      <c r="M2269" s="24">
        <v>0.37967693810000003</v>
      </c>
      <c r="N2269" s="24">
        <v>0.37256938220000002</v>
      </c>
      <c r="O2269" s="24">
        <v>0.42491891980000002</v>
      </c>
      <c r="P2269" s="24">
        <v>0.4174770713</v>
      </c>
      <c r="Q2269" s="24">
        <v>0.35114008190000001</v>
      </c>
      <c r="R2269" s="24">
        <v>0.32809683680000001</v>
      </c>
      <c r="S2269" s="24">
        <v>0.37626639010000001</v>
      </c>
      <c r="T2269" s="24">
        <v>0.40008229020000002</v>
      </c>
      <c r="U2269" s="24">
        <v>0.40450462700000001</v>
      </c>
      <c r="V2269" s="24">
        <v>0.38083454970000002</v>
      </c>
      <c r="W2269" s="24">
        <v>0.37251359220000002</v>
      </c>
      <c r="X2269" s="24">
        <v>0.36016717549999999</v>
      </c>
      <c r="Y2269" s="24">
        <v>0.35457235570000001</v>
      </c>
      <c r="Z2269" s="24">
        <v>0.40952858330000003</v>
      </c>
      <c r="AA2269" s="24">
        <v>0.39470106360000001</v>
      </c>
      <c r="AB2269" s="24">
        <v>0.41721057890000002</v>
      </c>
      <c r="AC2269" s="24">
        <v>0.4247178137</v>
      </c>
      <c r="AD2269" s="24">
        <v>0.363460958</v>
      </c>
      <c r="AE2269" s="24">
        <v>0.37810945509999999</v>
      </c>
      <c r="AF2269" s="24">
        <v>0.41971573229999998</v>
      </c>
      <c r="AG2269" s="24">
        <v>0.93714070319999998</v>
      </c>
      <c r="AH2269" s="24">
        <v>0.32066309450000002</v>
      </c>
      <c r="AI2269" s="24">
        <v>0.34609067440000002</v>
      </c>
      <c r="AJ2269" s="24">
        <v>0.37611252070000001</v>
      </c>
      <c r="AK2269" s="24">
        <v>0.29375630619999998</v>
      </c>
      <c r="AL2269" s="24">
        <v>0.32758498190000002</v>
      </c>
      <c r="AM2269" s="24">
        <v>0.35863584279999999</v>
      </c>
      <c r="AN2269" s="24">
        <v>0.34996557239999998</v>
      </c>
      <c r="AO2269" s="24">
        <v>0.36484476919999997</v>
      </c>
      <c r="AP2269" s="24">
        <v>0.39243444799999999</v>
      </c>
    </row>
    <row r="2270" spans="1:42" x14ac:dyDescent="0.25">
      <c r="A2270" s="25">
        <v>240</v>
      </c>
      <c r="B2270" s="70">
        <v>3.5599999999999499E-4</v>
      </c>
      <c r="C2270" s="24">
        <v>0.45829066629999998</v>
      </c>
      <c r="D2270" s="24">
        <v>0.31823387739999998</v>
      </c>
      <c r="E2270" s="24">
        <v>0.38828489179999998</v>
      </c>
      <c r="F2270" s="24">
        <v>0.3718971908</v>
      </c>
      <c r="G2270" s="24">
        <v>0.39144700770000002</v>
      </c>
      <c r="H2270" s="24">
        <v>0.39750492570000001</v>
      </c>
      <c r="I2270" s="24">
        <v>0.37262353300000001</v>
      </c>
      <c r="J2270" s="24">
        <v>0.33666208390000002</v>
      </c>
      <c r="K2270" s="24">
        <v>0.37549173829999999</v>
      </c>
      <c r="L2270" s="24">
        <v>0.3719693422</v>
      </c>
      <c r="M2270" s="24">
        <v>0.37373608349999998</v>
      </c>
      <c r="N2270" s="24">
        <v>0.36587598919999997</v>
      </c>
      <c r="O2270" s="24">
        <v>0.41760888699999998</v>
      </c>
      <c r="P2270" s="24">
        <v>0.41009116169999998</v>
      </c>
      <c r="Q2270" s="24">
        <v>0.3457756937</v>
      </c>
      <c r="R2270" s="24">
        <v>0.32181945439999998</v>
      </c>
      <c r="S2270" s="24">
        <v>0.36979797479999998</v>
      </c>
      <c r="T2270" s="24">
        <v>0.39281380179999997</v>
      </c>
      <c r="U2270" s="24">
        <v>0.39771559829999997</v>
      </c>
      <c r="V2270" s="24">
        <v>0.37493997810000002</v>
      </c>
      <c r="W2270" s="24">
        <v>0.3661099672</v>
      </c>
      <c r="X2270" s="24">
        <v>0.35298216339999999</v>
      </c>
      <c r="Y2270" s="24">
        <v>0.34892526270000002</v>
      </c>
      <c r="Z2270" s="24">
        <v>0.40183520319999999</v>
      </c>
      <c r="AA2270" s="24">
        <v>0.3878940642</v>
      </c>
      <c r="AB2270" s="24">
        <v>0.40953728560000002</v>
      </c>
      <c r="AC2270" s="24">
        <v>0.4169701636</v>
      </c>
      <c r="AD2270" s="24">
        <v>0.35686138270000001</v>
      </c>
      <c r="AE2270" s="24">
        <v>0.37121203539999997</v>
      </c>
      <c r="AF2270" s="24">
        <v>0.41196310520000001</v>
      </c>
      <c r="AG2270" s="24">
        <v>0.91893434519999995</v>
      </c>
      <c r="AH2270" s="24">
        <v>0.31602320080000001</v>
      </c>
      <c r="AI2270" s="24">
        <v>0.3400185704</v>
      </c>
      <c r="AJ2270" s="24">
        <v>0.36939612030000002</v>
      </c>
      <c r="AK2270" s="24">
        <v>0.28882023690000003</v>
      </c>
      <c r="AL2270" s="24">
        <v>0.3216387033</v>
      </c>
      <c r="AM2270" s="24">
        <v>0.35268589849999998</v>
      </c>
      <c r="AN2270" s="24">
        <v>0.34387174250000002</v>
      </c>
      <c r="AO2270" s="24">
        <v>0.35863530640000002</v>
      </c>
      <c r="AP2270" s="24">
        <v>0.38546547289999999</v>
      </c>
    </row>
    <row r="2271" spans="1:42" x14ac:dyDescent="0.25">
      <c r="A2271" s="25">
        <v>239</v>
      </c>
      <c r="B2271" s="70">
        <v>3.8799999999998536E-4</v>
      </c>
      <c r="C2271" s="24">
        <v>0.45975571869999998</v>
      </c>
      <c r="D2271" s="24">
        <v>0.31815591450000003</v>
      </c>
      <c r="E2271" s="24">
        <v>0.38046371940000001</v>
      </c>
      <c r="F2271" s="24">
        <v>0.36504575610000001</v>
      </c>
      <c r="G2271" s="24">
        <v>0.38389673829999998</v>
      </c>
      <c r="H2271" s="24">
        <v>0.38941630719999998</v>
      </c>
      <c r="I2271" s="24">
        <v>0.36521077159999998</v>
      </c>
      <c r="J2271" s="24">
        <v>0.33008444310000001</v>
      </c>
      <c r="K2271" s="24">
        <v>0.36820819970000002</v>
      </c>
      <c r="L2271" s="24">
        <v>0.36396434900000002</v>
      </c>
      <c r="M2271" s="24">
        <v>0.36751070619999998</v>
      </c>
      <c r="N2271" s="24">
        <v>0.35870102050000002</v>
      </c>
      <c r="O2271" s="24">
        <v>0.41015076639999998</v>
      </c>
      <c r="P2271" s="24">
        <v>0.40213662389999999</v>
      </c>
      <c r="Q2271" s="24">
        <v>0.33957096930000003</v>
      </c>
      <c r="R2271" s="24">
        <v>0.31530663370000001</v>
      </c>
      <c r="S2271" s="24">
        <v>0.36266046759999998</v>
      </c>
      <c r="T2271" s="24">
        <v>0.38468995690000002</v>
      </c>
      <c r="U2271" s="24">
        <v>0.39061546330000002</v>
      </c>
      <c r="V2271" s="24">
        <v>0.3682258129</v>
      </c>
      <c r="W2271" s="24">
        <v>0.3591736257</v>
      </c>
      <c r="X2271" s="24">
        <v>0.34569811820000002</v>
      </c>
      <c r="Y2271" s="24">
        <v>0.34314835069999999</v>
      </c>
      <c r="Z2271" s="24">
        <v>0.39362522960000002</v>
      </c>
      <c r="AA2271" s="24">
        <v>0.3801936507</v>
      </c>
      <c r="AB2271" s="24">
        <v>0.40131562949999999</v>
      </c>
      <c r="AC2271" s="24">
        <v>0.4082575738</v>
      </c>
      <c r="AD2271" s="24">
        <v>0.34946045279999999</v>
      </c>
      <c r="AE2271" s="24">
        <v>0.36363875870000001</v>
      </c>
      <c r="AF2271" s="24">
        <v>0.40340951089999999</v>
      </c>
      <c r="AG2271" s="24">
        <v>0.90019494300000003</v>
      </c>
      <c r="AH2271" s="24">
        <v>0.31069725749999999</v>
      </c>
      <c r="AI2271" s="24">
        <v>0.33364084360000001</v>
      </c>
      <c r="AJ2271" s="24">
        <v>0.3620080054</v>
      </c>
      <c r="AK2271" s="24">
        <v>0.28359481689999999</v>
      </c>
      <c r="AL2271" s="24">
        <v>0.3148598373</v>
      </c>
      <c r="AM2271" s="24">
        <v>0.34556269649999999</v>
      </c>
      <c r="AN2271" s="24">
        <v>0.33750188349999999</v>
      </c>
      <c r="AO2271" s="24">
        <v>0.351421237</v>
      </c>
      <c r="AP2271" s="24">
        <v>0.37788072230000003</v>
      </c>
    </row>
    <row r="2272" spans="1:42" x14ac:dyDescent="0.25">
      <c r="A2272" s="25">
        <v>238</v>
      </c>
      <c r="B2272" s="70">
        <v>4.5700000000001273E-4</v>
      </c>
      <c r="C2272" s="24">
        <v>0.45988661050000001</v>
      </c>
      <c r="D2272" s="24">
        <v>0.31714567539999999</v>
      </c>
      <c r="E2272" s="24">
        <v>0.37193998690000002</v>
      </c>
      <c r="F2272" s="24">
        <v>0.35742196440000001</v>
      </c>
      <c r="G2272" s="24">
        <v>0.37556600569999998</v>
      </c>
      <c r="H2272" s="24">
        <v>0.38063940410000002</v>
      </c>
      <c r="I2272" s="24">
        <v>0.35740157960000002</v>
      </c>
      <c r="J2272" s="24">
        <v>0.32266902920000001</v>
      </c>
      <c r="K2272" s="24">
        <v>0.36042740940000001</v>
      </c>
      <c r="L2272" s="24">
        <v>0.355753243</v>
      </c>
      <c r="M2272" s="24">
        <v>0.36047750709999998</v>
      </c>
      <c r="N2272" s="24">
        <v>0.35080379249999999</v>
      </c>
      <c r="O2272" s="24">
        <v>0.40152266619999999</v>
      </c>
      <c r="P2272" s="24">
        <v>0.39386358859999998</v>
      </c>
      <c r="Q2272" s="24">
        <v>0.3333512247</v>
      </c>
      <c r="R2272" s="24">
        <v>0.30828854439999998</v>
      </c>
      <c r="S2272" s="24">
        <v>0.3550381064</v>
      </c>
      <c r="T2272" s="24">
        <v>0.3762523532</v>
      </c>
      <c r="U2272" s="24">
        <v>0.38287088270000003</v>
      </c>
      <c r="V2272" s="24">
        <v>0.36093893649999997</v>
      </c>
      <c r="W2272" s="24">
        <v>0.35169756410000003</v>
      </c>
      <c r="X2272" s="24">
        <v>0.33757209780000003</v>
      </c>
      <c r="Y2272" s="24">
        <v>0.33636075259999998</v>
      </c>
      <c r="Z2272" s="24">
        <v>0.38494026660000003</v>
      </c>
      <c r="AA2272" s="24">
        <v>0.37197774649999998</v>
      </c>
      <c r="AB2272" s="24">
        <v>0.39221069219999999</v>
      </c>
      <c r="AC2272" s="24">
        <v>0.39892432090000002</v>
      </c>
      <c r="AD2272" s="24">
        <v>0.34148579839999998</v>
      </c>
      <c r="AE2272" s="24">
        <v>0.35522571209999998</v>
      </c>
      <c r="AF2272" s="24">
        <v>0.39394801860000001</v>
      </c>
      <c r="AG2272" s="24">
        <v>0.8813902736</v>
      </c>
      <c r="AH2272" s="24">
        <v>0.30443668369999999</v>
      </c>
      <c r="AI2272" s="24">
        <v>0.32614839080000002</v>
      </c>
      <c r="AJ2272" s="24">
        <v>0.35386052730000001</v>
      </c>
      <c r="AK2272" s="24">
        <v>0.277330786</v>
      </c>
      <c r="AL2272" s="24">
        <v>0.30750337239999997</v>
      </c>
      <c r="AM2272" s="24">
        <v>0.33793550729999999</v>
      </c>
      <c r="AN2272" s="24">
        <v>0.33004620670000001</v>
      </c>
      <c r="AO2272" s="24">
        <v>0.34376886490000003</v>
      </c>
      <c r="AP2272" s="24">
        <v>0.36946728829999997</v>
      </c>
    </row>
    <row r="2273" spans="1:42" x14ac:dyDescent="0.25">
      <c r="A2273" s="25">
        <v>237</v>
      </c>
      <c r="B2273" s="70">
        <v>4.6599999999999398E-4</v>
      </c>
      <c r="C2273" s="24">
        <v>0.4581696093</v>
      </c>
      <c r="D2273" s="24">
        <v>0.31500411029999997</v>
      </c>
      <c r="E2273" s="24">
        <v>0.36313867570000002</v>
      </c>
      <c r="F2273" s="24">
        <v>0.34962973000000003</v>
      </c>
      <c r="G2273" s="24">
        <v>0.36681216960000002</v>
      </c>
      <c r="H2273" s="24">
        <v>0.37124100329999998</v>
      </c>
      <c r="I2273" s="24">
        <v>0.34898120160000001</v>
      </c>
      <c r="J2273" s="24">
        <v>0.31518042089999998</v>
      </c>
      <c r="K2273" s="24">
        <v>0.35165783760000002</v>
      </c>
      <c r="L2273" s="24">
        <v>0.34707957509999998</v>
      </c>
      <c r="M2273" s="24">
        <v>0.35276442769999999</v>
      </c>
      <c r="N2273" s="24">
        <v>0.34229135510000003</v>
      </c>
      <c r="O2273" s="24">
        <v>0.39264488219999999</v>
      </c>
      <c r="P2273" s="24">
        <v>0.38460889459999997</v>
      </c>
      <c r="Q2273" s="24">
        <v>0.3264060915</v>
      </c>
      <c r="R2273" s="24">
        <v>0.30074253680000002</v>
      </c>
      <c r="S2273" s="24">
        <v>0.3468658328</v>
      </c>
      <c r="T2273" s="24">
        <v>0.36711788179999999</v>
      </c>
      <c r="U2273" s="24">
        <v>0.37426400180000002</v>
      </c>
      <c r="V2273" s="24">
        <v>0.35301789639999998</v>
      </c>
      <c r="W2273" s="24">
        <v>0.34348660710000001</v>
      </c>
      <c r="X2273" s="24">
        <v>0.32898193599999997</v>
      </c>
      <c r="Y2273" s="24">
        <v>0.32927083969999998</v>
      </c>
      <c r="Z2273" s="24">
        <v>0.3753918409</v>
      </c>
      <c r="AA2273" s="24">
        <v>0.3635084629</v>
      </c>
      <c r="AB2273" s="24">
        <v>0.3826112747</v>
      </c>
      <c r="AC2273" s="24">
        <v>0.38897019620000001</v>
      </c>
      <c r="AD2273" s="24">
        <v>0.33326110240000001</v>
      </c>
      <c r="AE2273" s="24">
        <v>0.34647625679999999</v>
      </c>
      <c r="AF2273" s="24">
        <v>0.38406980039999999</v>
      </c>
      <c r="AG2273" s="24">
        <v>0.86302548649999999</v>
      </c>
      <c r="AH2273" s="24">
        <v>0.29813468459999998</v>
      </c>
      <c r="AI2273" s="24">
        <v>0.31833025809999999</v>
      </c>
      <c r="AJ2273" s="24">
        <v>0.34512645009999998</v>
      </c>
      <c r="AK2273" s="24">
        <v>0.27114647629999999</v>
      </c>
      <c r="AL2273" s="24">
        <v>0.29969024659999999</v>
      </c>
      <c r="AM2273" s="24">
        <v>0.32997044920000002</v>
      </c>
      <c r="AN2273" s="24">
        <v>0.32200995090000001</v>
      </c>
      <c r="AO2273" s="24">
        <v>0.335439086</v>
      </c>
      <c r="AP2273" s="24">
        <v>0.36049768329999998</v>
      </c>
    </row>
    <row r="2274" spans="1:42" x14ac:dyDescent="0.25">
      <c r="A2274" s="25">
        <v>236</v>
      </c>
      <c r="B2274" s="70">
        <v>3.8399999999999524E-4</v>
      </c>
      <c r="C2274" s="24">
        <v>0.45510551329999999</v>
      </c>
      <c r="D2274" s="24">
        <v>0.31206080320000001</v>
      </c>
      <c r="E2274" s="24">
        <v>0.35400918129999998</v>
      </c>
      <c r="F2274" s="24">
        <v>0.34152048829999998</v>
      </c>
      <c r="G2274" s="24">
        <v>0.3576019406</v>
      </c>
      <c r="H2274" s="24">
        <v>0.36187604070000001</v>
      </c>
      <c r="I2274" s="24">
        <v>0.34078815579999999</v>
      </c>
      <c r="J2274" s="24">
        <v>0.3073818982</v>
      </c>
      <c r="K2274" s="24">
        <v>0.3430243134</v>
      </c>
      <c r="L2274" s="24">
        <v>0.33818787340000001</v>
      </c>
      <c r="M2274" s="24">
        <v>0.34573310610000002</v>
      </c>
      <c r="N2274" s="24">
        <v>0.33355647329999999</v>
      </c>
      <c r="O2274" s="24">
        <v>0.38371956350000003</v>
      </c>
      <c r="P2274" s="24">
        <v>0.37586236000000001</v>
      </c>
      <c r="Q2274" s="24">
        <v>0.31954130530000002</v>
      </c>
      <c r="R2274" s="24">
        <v>0.2931793332</v>
      </c>
      <c r="S2274" s="24">
        <v>0.33853834869999999</v>
      </c>
      <c r="T2274" s="24">
        <v>0.35753232239999999</v>
      </c>
      <c r="U2274" s="24">
        <v>0.36580413579999999</v>
      </c>
      <c r="V2274" s="24">
        <v>0.34467339520000001</v>
      </c>
      <c r="W2274" s="24">
        <v>0.33570593599999998</v>
      </c>
      <c r="X2274" s="24">
        <v>0.32031154630000003</v>
      </c>
      <c r="Y2274" s="24">
        <v>0.3219890594</v>
      </c>
      <c r="Z2274" s="24">
        <v>0.36580914260000003</v>
      </c>
      <c r="AA2274" s="24">
        <v>0.35465663670000003</v>
      </c>
      <c r="AB2274" s="24">
        <v>0.37287169689999999</v>
      </c>
      <c r="AC2274" s="24">
        <v>0.37907078859999999</v>
      </c>
      <c r="AD2274" s="24">
        <v>0.32510563730000003</v>
      </c>
      <c r="AE2274" s="24">
        <v>0.33769565820000003</v>
      </c>
      <c r="AF2274" s="24">
        <v>0.37424620990000002</v>
      </c>
      <c r="AG2274" s="24">
        <v>0.84583324189999998</v>
      </c>
      <c r="AH2274" s="24">
        <v>0.29198268059999999</v>
      </c>
      <c r="AI2274" s="24">
        <v>0.31071087720000001</v>
      </c>
      <c r="AJ2274" s="24">
        <v>0.33645626899999997</v>
      </c>
      <c r="AK2274" s="24">
        <v>0.26452428100000003</v>
      </c>
      <c r="AL2274" s="24">
        <v>0.2919364572</v>
      </c>
      <c r="AM2274" s="24">
        <v>0.32152962680000002</v>
      </c>
      <c r="AN2274" s="24">
        <v>0.3139115274</v>
      </c>
      <c r="AO2274" s="24">
        <v>0.32737916709999998</v>
      </c>
      <c r="AP2274" s="24">
        <v>0.35144311189999999</v>
      </c>
    </row>
    <row r="2275" spans="1:42" x14ac:dyDescent="0.25">
      <c r="A2275" s="25">
        <v>235</v>
      </c>
      <c r="B2275" s="70">
        <v>4.8200000000000998E-4</v>
      </c>
      <c r="C2275" s="24">
        <v>0.4499940872</v>
      </c>
      <c r="D2275" s="24">
        <v>0.3079182506</v>
      </c>
      <c r="E2275" s="24">
        <v>0.34475150700000001</v>
      </c>
      <c r="F2275" s="24">
        <v>0.333440721</v>
      </c>
      <c r="G2275" s="24">
        <v>0.34841042760000002</v>
      </c>
      <c r="H2275" s="24">
        <v>0.35207682849999999</v>
      </c>
      <c r="I2275" s="24">
        <v>0.33268624540000002</v>
      </c>
      <c r="J2275" s="24">
        <v>0.29918533559999999</v>
      </c>
      <c r="K2275" s="24">
        <v>0.33385804299999999</v>
      </c>
      <c r="L2275" s="24">
        <v>0.32923123240000002</v>
      </c>
      <c r="M2275" s="24">
        <v>0.33847522740000002</v>
      </c>
      <c r="N2275" s="24">
        <v>0.32453238960000003</v>
      </c>
      <c r="O2275" s="24">
        <v>0.37457323069999998</v>
      </c>
      <c r="P2275" s="24">
        <v>0.36626675720000001</v>
      </c>
      <c r="Q2275" s="24">
        <v>0.31283396479999998</v>
      </c>
      <c r="R2275" s="24">
        <v>0.28516730670000001</v>
      </c>
      <c r="S2275" s="24">
        <v>0.33007240300000001</v>
      </c>
      <c r="T2275" s="24">
        <v>0.3480631709</v>
      </c>
      <c r="U2275" s="24">
        <v>0.35683530569999999</v>
      </c>
      <c r="V2275" s="24">
        <v>0.33580538630000001</v>
      </c>
      <c r="W2275" s="24">
        <v>0.32732889059999998</v>
      </c>
      <c r="X2275" s="24">
        <v>0.31123775240000001</v>
      </c>
      <c r="Y2275" s="24">
        <v>0.31464481350000001</v>
      </c>
      <c r="Z2275" s="24">
        <v>0.355779022</v>
      </c>
      <c r="AA2275" s="24">
        <v>0.3456374109</v>
      </c>
      <c r="AB2275" s="24">
        <v>0.36282205579999999</v>
      </c>
      <c r="AC2275" s="24">
        <v>0.3688680828</v>
      </c>
      <c r="AD2275" s="24">
        <v>0.31685987110000002</v>
      </c>
      <c r="AE2275" s="24">
        <v>0.32857450840000002</v>
      </c>
      <c r="AF2275" s="24">
        <v>0.36385950449999999</v>
      </c>
      <c r="AG2275" s="24">
        <v>0.82946157460000003</v>
      </c>
      <c r="AH2275" s="24">
        <v>0.28540441389999999</v>
      </c>
      <c r="AI2275" s="24">
        <v>0.30258649589999997</v>
      </c>
      <c r="AJ2275" s="24">
        <v>0.3272132277</v>
      </c>
      <c r="AK2275" s="24">
        <v>0.25772759319999999</v>
      </c>
      <c r="AL2275" s="24">
        <v>0.28395825619999998</v>
      </c>
      <c r="AM2275" s="24">
        <v>0.31306189299999998</v>
      </c>
      <c r="AN2275" s="24">
        <v>0.30574971439999998</v>
      </c>
      <c r="AO2275" s="24">
        <v>0.31842339040000001</v>
      </c>
      <c r="AP2275" s="24">
        <v>0.34219902749999997</v>
      </c>
    </row>
    <row r="2276" spans="1:42" x14ac:dyDescent="0.25">
      <c r="A2276" s="25">
        <v>234</v>
      </c>
      <c r="B2276" s="70">
        <v>4.5499999999999686E-4</v>
      </c>
      <c r="C2276" s="24">
        <v>0.44368767739999998</v>
      </c>
      <c r="D2276" s="24">
        <v>0.30320295689999999</v>
      </c>
      <c r="E2276" s="24">
        <v>0.33575490120000001</v>
      </c>
      <c r="F2276" s="24">
        <v>0.3258892894</v>
      </c>
      <c r="G2276" s="24">
        <v>0.33960586790000002</v>
      </c>
      <c r="H2276" s="24">
        <v>0.3428437412</v>
      </c>
      <c r="I2276" s="24">
        <v>0.32497981190000003</v>
      </c>
      <c r="J2276" s="24">
        <v>0.29130247240000001</v>
      </c>
      <c r="K2276" s="24">
        <v>0.32528185840000001</v>
      </c>
      <c r="L2276" s="24">
        <v>0.32112234830000003</v>
      </c>
      <c r="M2276" s="24">
        <v>0.33207169180000001</v>
      </c>
      <c r="N2276" s="24">
        <v>0.31580933929999999</v>
      </c>
      <c r="O2276" s="24">
        <v>0.36567342279999998</v>
      </c>
      <c r="P2276" s="24">
        <v>0.3574619591</v>
      </c>
      <c r="Q2276" s="24">
        <v>0.30625289680000001</v>
      </c>
      <c r="R2276" s="24">
        <v>0.27753099799999997</v>
      </c>
      <c r="S2276" s="24">
        <v>0.32184913749999999</v>
      </c>
      <c r="T2276" s="24">
        <v>0.33900821209999998</v>
      </c>
      <c r="U2276" s="24">
        <v>0.34839928149999999</v>
      </c>
      <c r="V2276" s="24">
        <v>0.32748326659999999</v>
      </c>
      <c r="W2276" s="24">
        <v>0.31922584770000001</v>
      </c>
      <c r="X2276" s="24">
        <v>0.30258166790000002</v>
      </c>
      <c r="Y2276" s="24">
        <v>0.3076928854</v>
      </c>
      <c r="Z2276" s="24">
        <v>0.34644788500000001</v>
      </c>
      <c r="AA2276" s="24">
        <v>0.3367606997</v>
      </c>
      <c r="AB2276" s="24">
        <v>0.35290151829999999</v>
      </c>
      <c r="AC2276" s="24">
        <v>0.35873061420000002</v>
      </c>
      <c r="AD2276" s="24">
        <v>0.30821821090000001</v>
      </c>
      <c r="AE2276" s="24">
        <v>0.31966534260000001</v>
      </c>
      <c r="AF2276" s="24">
        <v>0.35378888250000001</v>
      </c>
      <c r="AG2276" s="24">
        <v>0.814019084</v>
      </c>
      <c r="AH2276" s="24">
        <v>0.27844363449999998</v>
      </c>
      <c r="AI2276" s="24">
        <v>0.29454645509999999</v>
      </c>
      <c r="AJ2276" s="24">
        <v>0.31782740349999999</v>
      </c>
      <c r="AK2276" s="24">
        <v>0.25101849440000001</v>
      </c>
      <c r="AL2276" s="24">
        <v>0.27566295860000001</v>
      </c>
      <c r="AM2276" s="24">
        <v>0.30448490379999998</v>
      </c>
      <c r="AN2276" s="24">
        <v>0.29735004900000001</v>
      </c>
      <c r="AO2276" s="24">
        <v>0.3101045489</v>
      </c>
      <c r="AP2276" s="24">
        <v>0.33324909209999998</v>
      </c>
    </row>
    <row r="2277" spans="1:42" x14ac:dyDescent="0.25">
      <c r="A2277" s="25">
        <v>233</v>
      </c>
      <c r="B2277" s="70">
        <v>5.0899999999999535E-4</v>
      </c>
      <c r="C2277" s="24">
        <v>0.43665781619999999</v>
      </c>
      <c r="D2277" s="24">
        <v>0.29833582040000001</v>
      </c>
      <c r="E2277" s="24">
        <v>0.32704481480000003</v>
      </c>
      <c r="F2277" s="24">
        <v>0.31849655510000002</v>
      </c>
      <c r="G2277" s="24">
        <v>0.33101370930000001</v>
      </c>
      <c r="H2277" s="24">
        <v>0.33347231150000001</v>
      </c>
      <c r="I2277" s="24">
        <v>0.31730785969999997</v>
      </c>
      <c r="J2277" s="24">
        <v>0.28371128439999999</v>
      </c>
      <c r="K2277" s="24">
        <v>0.31642323729999999</v>
      </c>
      <c r="L2277" s="24">
        <v>0.31323784589999998</v>
      </c>
      <c r="M2277" s="24">
        <v>0.32580354810000001</v>
      </c>
      <c r="N2277" s="24">
        <v>0.30701231960000003</v>
      </c>
      <c r="O2277" s="24">
        <v>0.35690975190000002</v>
      </c>
      <c r="P2277" s="24">
        <v>0.34889286759999999</v>
      </c>
      <c r="Q2277" s="24">
        <v>0.29964482780000001</v>
      </c>
      <c r="R2277" s="24">
        <v>0.27002340559999999</v>
      </c>
      <c r="S2277" s="24">
        <v>0.31345236300000001</v>
      </c>
      <c r="T2277" s="24">
        <v>0.32977303860000001</v>
      </c>
      <c r="U2277" s="24">
        <v>0.33986830709999999</v>
      </c>
      <c r="V2277" s="24">
        <v>0.31893685459999999</v>
      </c>
      <c r="W2277" s="24">
        <v>0.31131902340000001</v>
      </c>
      <c r="X2277" s="24">
        <v>0.29417765140000002</v>
      </c>
      <c r="Y2277" s="24">
        <v>0.3007268608</v>
      </c>
      <c r="Z2277" s="24">
        <v>0.33674606680000002</v>
      </c>
      <c r="AA2277" s="24">
        <v>0.32813671230000002</v>
      </c>
      <c r="AB2277" s="24">
        <v>0.34313577410000001</v>
      </c>
      <c r="AC2277" s="24">
        <v>0.34898251299999999</v>
      </c>
      <c r="AD2277" s="24">
        <v>0.30041527750000002</v>
      </c>
      <c r="AE2277" s="24">
        <v>0.31092274190000002</v>
      </c>
      <c r="AF2277" s="24">
        <v>0.34350702170000003</v>
      </c>
      <c r="AG2277" s="24">
        <v>0.80017960070000005</v>
      </c>
      <c r="AH2277" s="24">
        <v>0.27204748989999999</v>
      </c>
      <c r="AI2277" s="24">
        <v>0.2868861258</v>
      </c>
      <c r="AJ2277" s="24">
        <v>0.30893421170000002</v>
      </c>
      <c r="AK2277" s="24">
        <v>0.24426950510000001</v>
      </c>
      <c r="AL2277" s="24">
        <v>0.26813086870000002</v>
      </c>
      <c r="AM2277" s="24">
        <v>0.29629710320000002</v>
      </c>
      <c r="AN2277" s="24">
        <v>0.28917106990000002</v>
      </c>
      <c r="AO2277" s="24">
        <v>0.3016760349</v>
      </c>
      <c r="AP2277" s="24">
        <v>0.32430833580000001</v>
      </c>
    </row>
    <row r="2278" spans="1:42" x14ac:dyDescent="0.25">
      <c r="A2278" s="25">
        <v>232</v>
      </c>
      <c r="B2278" s="70">
        <v>5.1800000000000435E-4</v>
      </c>
      <c r="C2278" s="24">
        <v>0.42865073679999999</v>
      </c>
      <c r="D2278" s="24">
        <v>0.2925417125</v>
      </c>
      <c r="E2278" s="24">
        <v>0.31804898380000002</v>
      </c>
      <c r="F2278" s="24">
        <v>0.31085905429999999</v>
      </c>
      <c r="G2278" s="24">
        <v>0.32212921979999998</v>
      </c>
      <c r="H2278" s="24">
        <v>0.32430526609999999</v>
      </c>
      <c r="I2278" s="24">
        <v>0.31006839870000003</v>
      </c>
      <c r="J2278" s="24">
        <v>0.27587485309999998</v>
      </c>
      <c r="K2278" s="24">
        <v>0.30780965090000001</v>
      </c>
      <c r="L2278" s="24">
        <v>0.30529201030000003</v>
      </c>
      <c r="M2278" s="24">
        <v>0.31954953069999997</v>
      </c>
      <c r="N2278" s="24">
        <v>0.29844585060000001</v>
      </c>
      <c r="O2278" s="24">
        <v>0.34828874469999999</v>
      </c>
      <c r="P2278" s="24">
        <v>0.340207696</v>
      </c>
      <c r="Q2278" s="24">
        <v>0.29341694709999999</v>
      </c>
      <c r="R2278" s="24">
        <v>0.26247102020000002</v>
      </c>
      <c r="S2278" s="24">
        <v>0.30510577560000002</v>
      </c>
      <c r="T2278" s="24">
        <v>0.3208247125</v>
      </c>
      <c r="U2278" s="24">
        <v>0.33139127489999998</v>
      </c>
      <c r="V2278" s="24">
        <v>0.31062874200000001</v>
      </c>
      <c r="W2278" s="24">
        <v>0.3033195138</v>
      </c>
      <c r="X2278" s="24">
        <v>0.28562012310000001</v>
      </c>
      <c r="Y2278" s="24">
        <v>0.29381576180000002</v>
      </c>
      <c r="Z2278" s="24">
        <v>0.3275747001</v>
      </c>
      <c r="AA2278" s="24">
        <v>0.31964400409999999</v>
      </c>
      <c r="AB2278" s="24">
        <v>0.3335933089</v>
      </c>
      <c r="AC2278" s="24">
        <v>0.33950319890000002</v>
      </c>
      <c r="AD2278" s="24">
        <v>0.29253765939999998</v>
      </c>
      <c r="AE2278" s="24">
        <v>0.3023595214</v>
      </c>
      <c r="AF2278" s="24">
        <v>0.3338257074</v>
      </c>
      <c r="AG2278" s="24">
        <v>0.78720450399999997</v>
      </c>
      <c r="AH2278" s="24">
        <v>0.2654981911</v>
      </c>
      <c r="AI2278" s="24">
        <v>0.27865502240000001</v>
      </c>
      <c r="AJ2278" s="24">
        <v>0.30012631420000002</v>
      </c>
      <c r="AK2278" s="24">
        <v>0.23776292800000001</v>
      </c>
      <c r="AL2278" s="24">
        <v>0.26056075099999998</v>
      </c>
      <c r="AM2278" s="24">
        <v>0.28809785840000002</v>
      </c>
      <c r="AN2278" s="24">
        <v>0.28093734380000002</v>
      </c>
      <c r="AO2278" s="24">
        <v>0.2935065925</v>
      </c>
      <c r="AP2278" s="24">
        <v>0.31587377189999999</v>
      </c>
    </row>
    <row r="2279" spans="1:42" x14ac:dyDescent="0.25">
      <c r="A2279" s="25">
        <v>231</v>
      </c>
      <c r="B2279" s="70">
        <v>4.5000000000000573E-4</v>
      </c>
      <c r="C2279" s="24">
        <v>0.42013159389999999</v>
      </c>
      <c r="D2279" s="24">
        <v>0.28661626579999999</v>
      </c>
      <c r="E2279" s="24">
        <v>0.30985945459999997</v>
      </c>
      <c r="F2279" s="24">
        <v>0.3040129244</v>
      </c>
      <c r="G2279" s="24">
        <v>0.31394684309999998</v>
      </c>
      <c r="H2279" s="24">
        <v>0.31561610099999998</v>
      </c>
      <c r="I2279" s="24">
        <v>0.30327180030000001</v>
      </c>
      <c r="J2279" s="24">
        <v>0.26832261680000002</v>
      </c>
      <c r="K2279" s="24">
        <v>0.29956158999999999</v>
      </c>
      <c r="L2279" s="24">
        <v>0.29795610900000002</v>
      </c>
      <c r="M2279" s="24">
        <v>0.31399437790000001</v>
      </c>
      <c r="N2279" s="24">
        <v>0.29004421829999999</v>
      </c>
      <c r="O2279" s="24">
        <v>0.34009379150000002</v>
      </c>
      <c r="P2279" s="24">
        <v>0.33212190870000002</v>
      </c>
      <c r="Q2279" s="24">
        <v>0.28738975519999999</v>
      </c>
      <c r="R2279" s="24">
        <v>0.2554927468</v>
      </c>
      <c r="S2279" s="24">
        <v>0.29739177230000002</v>
      </c>
      <c r="T2279" s="24">
        <v>0.31235536930000002</v>
      </c>
      <c r="U2279" s="24">
        <v>0.32287463550000001</v>
      </c>
      <c r="V2279" s="24">
        <v>0.30255994200000003</v>
      </c>
      <c r="W2279" s="24">
        <v>0.29593750829999999</v>
      </c>
      <c r="X2279" s="24">
        <v>0.27768796680000002</v>
      </c>
      <c r="Y2279" s="24">
        <v>0.28719198699999998</v>
      </c>
      <c r="Z2279" s="24">
        <v>0.31863754989999998</v>
      </c>
      <c r="AA2279" s="24">
        <v>0.31154832240000002</v>
      </c>
      <c r="AB2279" s="24">
        <v>0.3245589733</v>
      </c>
      <c r="AC2279" s="24">
        <v>0.3302866518</v>
      </c>
      <c r="AD2279" s="24">
        <v>0.28500160569999999</v>
      </c>
      <c r="AE2279" s="24">
        <v>0.29431292409999998</v>
      </c>
      <c r="AF2279" s="24">
        <v>0.32451239230000001</v>
      </c>
      <c r="AG2279" s="24">
        <v>0.77524095770000001</v>
      </c>
      <c r="AH2279" s="24">
        <v>0.25913065670000002</v>
      </c>
      <c r="AI2279" s="24">
        <v>0.27121466399999999</v>
      </c>
      <c r="AJ2279" s="24">
        <v>0.29174682499999999</v>
      </c>
      <c r="AK2279" s="24">
        <v>0.23170343039999999</v>
      </c>
      <c r="AL2279" s="24">
        <v>0.25314164160000002</v>
      </c>
      <c r="AM2279" s="24">
        <v>0.28036057949999998</v>
      </c>
      <c r="AN2279" s="24">
        <v>0.27317300439999997</v>
      </c>
      <c r="AO2279" s="24">
        <v>0.28581252689999997</v>
      </c>
      <c r="AP2279" s="24">
        <v>0.3076983392</v>
      </c>
    </row>
    <row r="2280" spans="1:42" x14ac:dyDescent="0.25">
      <c r="A2280" s="25">
        <v>230</v>
      </c>
      <c r="B2280" s="70">
        <v>4.5200000000000773E-4</v>
      </c>
      <c r="C2280" s="24">
        <v>0.41075640920000001</v>
      </c>
      <c r="D2280" s="24">
        <v>0.28078079220000002</v>
      </c>
      <c r="E2280" s="24">
        <v>0.3020559847</v>
      </c>
      <c r="F2280" s="24">
        <v>0.29725602270000001</v>
      </c>
      <c r="G2280" s="24">
        <v>0.306214869</v>
      </c>
      <c r="H2280" s="24">
        <v>0.3074369133</v>
      </c>
      <c r="I2280" s="24">
        <v>0.29723736639999998</v>
      </c>
      <c r="J2280" s="24">
        <v>0.2615280747</v>
      </c>
      <c r="K2280" s="24">
        <v>0.29174050689999997</v>
      </c>
      <c r="L2280" s="24">
        <v>0.29138144849999997</v>
      </c>
      <c r="M2280" s="24">
        <v>0.30865231160000001</v>
      </c>
      <c r="N2280" s="24">
        <v>0.28236186499999999</v>
      </c>
      <c r="O2280" s="24">
        <v>0.33248537779999998</v>
      </c>
      <c r="P2280" s="24">
        <v>0.32467421889999998</v>
      </c>
      <c r="Q2280" s="24">
        <v>0.28195589780000002</v>
      </c>
      <c r="R2280" s="24">
        <v>0.2487872988</v>
      </c>
      <c r="S2280" s="24">
        <v>0.29018083210000001</v>
      </c>
      <c r="T2280" s="24">
        <v>0.30468347670000001</v>
      </c>
      <c r="U2280" s="24">
        <v>0.3151622415</v>
      </c>
      <c r="V2280" s="24">
        <v>0.29491373900000001</v>
      </c>
      <c r="W2280" s="24">
        <v>0.28881484270000002</v>
      </c>
      <c r="X2280" s="24">
        <v>0.2700257599</v>
      </c>
      <c r="Y2280" s="24">
        <v>0.28095391390000002</v>
      </c>
      <c r="Z2280" s="24">
        <v>0.30991268160000002</v>
      </c>
      <c r="AA2280" s="24">
        <v>0.30387544630000002</v>
      </c>
      <c r="AB2280" s="24">
        <v>0.3157000244</v>
      </c>
      <c r="AC2280" s="24">
        <v>0.32130318879999997</v>
      </c>
      <c r="AD2280" s="24">
        <v>0.27795302869999999</v>
      </c>
      <c r="AE2280" s="24">
        <v>0.28627496959999998</v>
      </c>
      <c r="AF2280" s="24">
        <v>0.31518599390000002</v>
      </c>
      <c r="AG2280" s="24">
        <v>0.76424735779999997</v>
      </c>
      <c r="AH2280" s="24">
        <v>0.25272735950000003</v>
      </c>
      <c r="AI2280" s="24">
        <v>0.26417008040000001</v>
      </c>
      <c r="AJ2280" s="24">
        <v>0.28334826229999999</v>
      </c>
      <c r="AK2280" s="24">
        <v>0.22535899279999999</v>
      </c>
      <c r="AL2280" s="24">
        <v>0.24613185230000001</v>
      </c>
      <c r="AM2280" s="24">
        <v>0.27288571</v>
      </c>
      <c r="AN2280" s="24">
        <v>0.26558163759999998</v>
      </c>
      <c r="AO2280" s="24">
        <v>0.27807062859999998</v>
      </c>
      <c r="AP2280" s="24">
        <v>0.29948714380000002</v>
      </c>
    </row>
    <row r="2281" spans="1:42" x14ac:dyDescent="0.25">
      <c r="A2281" s="25">
        <v>229</v>
      </c>
      <c r="B2281" s="70">
        <v>5.2300000000006486E-4</v>
      </c>
      <c r="C2281" s="24">
        <v>0.40134376290000001</v>
      </c>
      <c r="D2281" s="24">
        <v>0.2744510174</v>
      </c>
      <c r="E2281" s="24">
        <v>0.29417434329999997</v>
      </c>
      <c r="F2281" s="24">
        <v>0.29060631990000002</v>
      </c>
      <c r="G2281" s="24">
        <v>0.2983592451</v>
      </c>
      <c r="H2281" s="24">
        <v>0.29922944309999999</v>
      </c>
      <c r="I2281" s="24">
        <v>0.2907980382</v>
      </c>
      <c r="J2281" s="24">
        <v>0.25440239910000001</v>
      </c>
      <c r="K2281" s="24">
        <v>0.28365725279999998</v>
      </c>
      <c r="L2281" s="24">
        <v>0.28461909289999998</v>
      </c>
      <c r="M2281" s="24">
        <v>0.30277413130000003</v>
      </c>
      <c r="N2281" s="24">
        <v>0.27449381350000002</v>
      </c>
      <c r="O2281" s="24">
        <v>0.32458558679999999</v>
      </c>
      <c r="P2281" s="24">
        <v>0.3168896437</v>
      </c>
      <c r="Q2281" s="24">
        <v>0.2765097916</v>
      </c>
      <c r="R2281" s="24">
        <v>0.24185001850000001</v>
      </c>
      <c r="S2281" s="24">
        <v>0.28277641529999997</v>
      </c>
      <c r="T2281" s="24">
        <v>0.29643636940000001</v>
      </c>
      <c r="U2281" s="24">
        <v>0.3069286048</v>
      </c>
      <c r="V2281" s="24">
        <v>0.28716945649999998</v>
      </c>
      <c r="W2281" s="24">
        <v>0.28172749279999998</v>
      </c>
      <c r="X2281" s="24">
        <v>0.26225969199999999</v>
      </c>
      <c r="Y2281" s="24">
        <v>0.27473598719999998</v>
      </c>
      <c r="Z2281" s="24">
        <v>0.30132946370000002</v>
      </c>
      <c r="AA2281" s="24">
        <v>0.29609972239999999</v>
      </c>
      <c r="AB2281" s="24">
        <v>0.30718347429999998</v>
      </c>
      <c r="AC2281" s="24">
        <v>0.3128411472</v>
      </c>
      <c r="AD2281" s="24">
        <v>0.27087223529999999</v>
      </c>
      <c r="AE2281" s="24">
        <v>0.2784459889</v>
      </c>
      <c r="AF2281" s="24">
        <v>0.30638757350000001</v>
      </c>
      <c r="AG2281" s="24">
        <v>0.75397098060000001</v>
      </c>
      <c r="AH2281" s="24">
        <v>0.24659545720000001</v>
      </c>
      <c r="AI2281" s="24">
        <v>0.25700762869999999</v>
      </c>
      <c r="AJ2281" s="24">
        <v>0.27508080010000002</v>
      </c>
      <c r="AK2281" s="24">
        <v>0.21932439510000001</v>
      </c>
      <c r="AL2281" s="24">
        <v>0.23925426599999999</v>
      </c>
      <c r="AM2281" s="24">
        <v>0.26543626190000003</v>
      </c>
      <c r="AN2281" s="24">
        <v>0.25818389650000001</v>
      </c>
      <c r="AO2281" s="24">
        <v>0.27086731790000002</v>
      </c>
      <c r="AP2281" s="24">
        <v>0.2920717001</v>
      </c>
    </row>
    <row r="2282" spans="1:42" x14ac:dyDescent="0.25">
      <c r="A2282" s="25">
        <v>228</v>
      </c>
      <c r="B2282" s="70">
        <v>4.2399999999997973E-4</v>
      </c>
      <c r="C2282" s="24">
        <v>0.39213031529999998</v>
      </c>
      <c r="D2282" s="24">
        <v>0.26860129830000001</v>
      </c>
      <c r="E2282" s="24">
        <v>0.28703066710000003</v>
      </c>
      <c r="F2282" s="24">
        <v>0.28483772280000003</v>
      </c>
      <c r="G2282" s="24">
        <v>0.29166904090000001</v>
      </c>
      <c r="H2282" s="24">
        <v>0.29217469689999997</v>
      </c>
      <c r="I2282" s="24">
        <v>0.28505319359999998</v>
      </c>
      <c r="J2282" s="24">
        <v>0.24819536510000001</v>
      </c>
      <c r="K2282" s="24">
        <v>0.27678427100000003</v>
      </c>
      <c r="L2282" s="24">
        <v>0.2786993384</v>
      </c>
      <c r="M2282" s="24">
        <v>0.2972912788</v>
      </c>
      <c r="N2282" s="24">
        <v>0.26741316910000001</v>
      </c>
      <c r="O2282" s="24">
        <v>0.31765925880000001</v>
      </c>
      <c r="P2282" s="24">
        <v>0.31028568740000001</v>
      </c>
      <c r="Q2282" s="24">
        <v>0.27180510759999998</v>
      </c>
      <c r="R2282" s="24">
        <v>0.2356755435</v>
      </c>
      <c r="S2282" s="24">
        <v>0.27606254819999998</v>
      </c>
      <c r="T2282" s="24">
        <v>0.28948765990000003</v>
      </c>
      <c r="U2282" s="24">
        <v>0.29971450570000002</v>
      </c>
      <c r="V2282" s="24">
        <v>0.28047323229999999</v>
      </c>
      <c r="W2282" s="24">
        <v>0.27533438799999999</v>
      </c>
      <c r="X2282" s="24">
        <v>0.2554086149</v>
      </c>
      <c r="Y2282" s="24">
        <v>0.26917567850000002</v>
      </c>
      <c r="Z2282" s="24">
        <v>0.29382789129999998</v>
      </c>
      <c r="AA2282" s="24">
        <v>0.28908130529999998</v>
      </c>
      <c r="AB2282" s="24">
        <v>0.29911154509999999</v>
      </c>
      <c r="AC2282" s="24">
        <v>0.30456957220000003</v>
      </c>
      <c r="AD2282" s="24">
        <v>0.26466843490000003</v>
      </c>
      <c r="AE2282" s="24">
        <v>0.27117040749999999</v>
      </c>
      <c r="AF2282" s="24">
        <v>0.29797503349999999</v>
      </c>
      <c r="AG2282" s="24">
        <v>0.7446899414</v>
      </c>
      <c r="AH2282" s="24">
        <v>0.24082590640000001</v>
      </c>
      <c r="AI2282" s="24">
        <v>0.25046411159999998</v>
      </c>
      <c r="AJ2282" s="24">
        <v>0.2678084671</v>
      </c>
      <c r="AK2282" s="24">
        <v>0.21374735240000001</v>
      </c>
      <c r="AL2282" s="24">
        <v>0.2328429967</v>
      </c>
      <c r="AM2282" s="24">
        <v>0.25835925339999999</v>
      </c>
      <c r="AN2282" s="24">
        <v>0.25124940280000002</v>
      </c>
      <c r="AO2282" s="24">
        <v>0.2640252709</v>
      </c>
      <c r="AP2282" s="24">
        <v>0.28503334520000001</v>
      </c>
    </row>
    <row r="2283" spans="1:42" x14ac:dyDescent="0.25">
      <c r="A2283" s="25">
        <v>227</v>
      </c>
      <c r="B2283" s="70">
        <v>4.0700000000000436E-4</v>
      </c>
      <c r="C2283" s="24">
        <v>0.38254719970000001</v>
      </c>
      <c r="D2283" s="24">
        <v>0.26300045849999998</v>
      </c>
      <c r="E2283" s="24">
        <v>0.2802988589</v>
      </c>
      <c r="F2283" s="24">
        <v>0.27931794519999997</v>
      </c>
      <c r="G2283" s="24">
        <v>0.28487345580000001</v>
      </c>
      <c r="H2283" s="24">
        <v>0.28493311999999998</v>
      </c>
      <c r="I2283" s="24">
        <v>0.27998566629999999</v>
      </c>
      <c r="J2283" s="24">
        <v>0.24192790689999999</v>
      </c>
      <c r="K2283" s="24">
        <v>0.26972067360000002</v>
      </c>
      <c r="L2283" s="24">
        <v>0.27303677799999998</v>
      </c>
      <c r="M2283" s="24">
        <v>0.29187831279999998</v>
      </c>
      <c r="N2283" s="24">
        <v>0.26069384810000001</v>
      </c>
      <c r="O2283" s="24">
        <v>0.31109887359999999</v>
      </c>
      <c r="P2283" s="24">
        <v>0.30388811230000001</v>
      </c>
      <c r="Q2283" s="24">
        <v>0.26766553520000003</v>
      </c>
      <c r="R2283" s="24">
        <v>0.2298972011</v>
      </c>
      <c r="S2283" s="24">
        <v>0.26992255450000002</v>
      </c>
      <c r="T2283" s="24">
        <v>0.2825534046</v>
      </c>
      <c r="U2283" s="24">
        <v>0.29231473800000002</v>
      </c>
      <c r="V2283" s="24">
        <v>0.27376466989999998</v>
      </c>
      <c r="W2283" s="24">
        <v>0.269433111</v>
      </c>
      <c r="X2283" s="24">
        <v>0.24885882440000001</v>
      </c>
      <c r="Y2283" s="24">
        <v>0.2639827132</v>
      </c>
      <c r="Z2283" s="24">
        <v>0.28621318940000001</v>
      </c>
      <c r="AA2283" s="24">
        <v>0.28218108419999999</v>
      </c>
      <c r="AB2283" s="24">
        <v>0.2914204299</v>
      </c>
      <c r="AC2283" s="24">
        <v>0.29669576879999998</v>
      </c>
      <c r="AD2283" s="24">
        <v>0.25842314960000001</v>
      </c>
      <c r="AE2283" s="24">
        <v>0.26432636380000002</v>
      </c>
      <c r="AF2283" s="24">
        <v>0.28988680239999998</v>
      </c>
      <c r="AG2283" s="24">
        <v>0.73599040510000002</v>
      </c>
      <c r="AH2283" s="24">
        <v>0.2352101952</v>
      </c>
      <c r="AI2283" s="24">
        <v>0.2439823002</v>
      </c>
      <c r="AJ2283" s="24">
        <v>0.26029926539999998</v>
      </c>
      <c r="AK2283" s="24">
        <v>0.2083040625</v>
      </c>
      <c r="AL2283" s="24">
        <v>0.22662951049999999</v>
      </c>
      <c r="AM2283" s="24">
        <v>0.25191062689999999</v>
      </c>
      <c r="AN2283" s="24">
        <v>0.24444624779999999</v>
      </c>
      <c r="AO2283" s="24">
        <v>0.25725552439999999</v>
      </c>
      <c r="AP2283" s="24">
        <v>0.27869313959999997</v>
      </c>
    </row>
    <row r="2284" spans="1:42" x14ac:dyDescent="0.25">
      <c r="A2284" s="25">
        <v>226</v>
      </c>
      <c r="B2284" s="70">
        <v>5.6999999999998697E-4</v>
      </c>
      <c r="C2284" s="24">
        <v>0.3734513223</v>
      </c>
      <c r="D2284" s="24">
        <v>0.2568436563</v>
      </c>
      <c r="E2284" s="24">
        <v>0.2733035982</v>
      </c>
      <c r="F2284" s="24">
        <v>0.27381679419999999</v>
      </c>
      <c r="G2284" s="24">
        <v>0.27807307240000001</v>
      </c>
      <c r="H2284" s="24">
        <v>0.27789878849999999</v>
      </c>
      <c r="I2284" s="24">
        <v>0.27464887500000001</v>
      </c>
      <c r="J2284" s="24">
        <v>0.236226663</v>
      </c>
      <c r="K2284" s="24">
        <v>0.26306146380000001</v>
      </c>
      <c r="L2284" s="24">
        <v>0.26730206610000001</v>
      </c>
      <c r="M2284" s="24">
        <v>0.2865600586</v>
      </c>
      <c r="N2284" s="24">
        <v>0.253814131</v>
      </c>
      <c r="O2284" s="24">
        <v>0.30478441719999999</v>
      </c>
      <c r="P2284" s="24">
        <v>0.29763755200000003</v>
      </c>
      <c r="Q2284" s="24">
        <v>0.26323097940000001</v>
      </c>
      <c r="R2284" s="24">
        <v>0.22379505629999999</v>
      </c>
      <c r="S2284" s="24">
        <v>0.26380863789999998</v>
      </c>
      <c r="T2284" s="24">
        <v>0.27594697480000002</v>
      </c>
      <c r="U2284" s="24">
        <v>0.2852545977</v>
      </c>
      <c r="V2284" s="24">
        <v>0.26722213630000002</v>
      </c>
      <c r="W2284" s="24">
        <v>0.26332437990000002</v>
      </c>
      <c r="X2284" s="24">
        <v>0.24206887190000001</v>
      </c>
      <c r="Y2284" s="24">
        <v>0.2587144971</v>
      </c>
      <c r="Z2284" s="24">
        <v>0.278770715</v>
      </c>
      <c r="AA2284" s="24">
        <v>0.27544227240000002</v>
      </c>
      <c r="AB2284" s="24">
        <v>0.28396689889999999</v>
      </c>
      <c r="AC2284" s="24">
        <v>0.28894367809999999</v>
      </c>
      <c r="AD2284" s="24">
        <v>0.25251415370000002</v>
      </c>
      <c r="AE2284" s="24">
        <v>0.25740653279999998</v>
      </c>
      <c r="AF2284" s="24">
        <v>0.28191614149999999</v>
      </c>
      <c r="AG2284" s="24">
        <v>0.728158474</v>
      </c>
      <c r="AH2284" s="24">
        <v>0.229608804</v>
      </c>
      <c r="AI2284" s="24">
        <v>0.23770904540000001</v>
      </c>
      <c r="AJ2284" s="24">
        <v>0.25309458369999999</v>
      </c>
      <c r="AK2284" s="24">
        <v>0.2028789818</v>
      </c>
      <c r="AL2284" s="24">
        <v>0.2204311639</v>
      </c>
      <c r="AM2284" s="24">
        <v>0.24534654619999999</v>
      </c>
      <c r="AN2284" s="24">
        <v>0.23766748609999999</v>
      </c>
      <c r="AO2284" s="24">
        <v>0.25094085929999999</v>
      </c>
      <c r="AP2284" s="24">
        <v>0.27270570399999999</v>
      </c>
    </row>
    <row r="2285" spans="1:42" x14ac:dyDescent="0.25">
      <c r="A2285" s="25">
        <v>225</v>
      </c>
      <c r="B2285" s="70">
        <v>6.1100000000000021E-4</v>
      </c>
      <c r="C2285" s="24">
        <v>0.36444130540000003</v>
      </c>
      <c r="D2285" s="24">
        <v>0.25148889419999998</v>
      </c>
      <c r="E2285" s="24">
        <v>0.267698139</v>
      </c>
      <c r="F2285" s="24">
        <v>0.2689264119</v>
      </c>
      <c r="G2285" s="24">
        <v>0.27223345640000002</v>
      </c>
      <c r="H2285" s="24">
        <v>0.27175801989999998</v>
      </c>
      <c r="I2285" s="24">
        <v>0.26957002279999998</v>
      </c>
      <c r="J2285" s="24">
        <v>0.2305581421</v>
      </c>
      <c r="K2285" s="24">
        <v>0.25652667880000002</v>
      </c>
      <c r="L2285" s="24">
        <v>0.2621834576</v>
      </c>
      <c r="M2285" s="24">
        <v>0.28171777730000003</v>
      </c>
      <c r="N2285" s="24">
        <v>0.24762679639999999</v>
      </c>
      <c r="O2285" s="24">
        <v>0.29883432389999998</v>
      </c>
      <c r="P2285" s="24">
        <v>0.29234585169999999</v>
      </c>
      <c r="Q2285" s="24">
        <v>0.25977945330000002</v>
      </c>
      <c r="R2285" s="24">
        <v>0.21870948370000001</v>
      </c>
      <c r="S2285" s="24">
        <v>0.25845205780000002</v>
      </c>
      <c r="T2285" s="24">
        <v>0.26979959009999999</v>
      </c>
      <c r="U2285" s="24">
        <v>0.27860605719999998</v>
      </c>
      <c r="V2285" s="24">
        <v>0.26128748060000001</v>
      </c>
      <c r="W2285" s="24">
        <v>0.25817880030000001</v>
      </c>
      <c r="X2285" s="24">
        <v>0.2361900508</v>
      </c>
      <c r="Y2285" s="24">
        <v>0.2539895177</v>
      </c>
      <c r="Z2285" s="24">
        <v>0.27211588619999999</v>
      </c>
      <c r="AA2285" s="24">
        <v>0.26940667629999998</v>
      </c>
      <c r="AB2285" s="24">
        <v>0.27686893940000001</v>
      </c>
      <c r="AC2285" s="24">
        <v>0.28168207410000001</v>
      </c>
      <c r="AD2285" s="24">
        <v>0.24756756420000001</v>
      </c>
      <c r="AE2285" s="24">
        <v>0.25085252520000001</v>
      </c>
      <c r="AF2285" s="24">
        <v>0.27459153530000002</v>
      </c>
      <c r="AG2285" s="24">
        <v>0.72049492599999998</v>
      </c>
      <c r="AH2285" s="24">
        <v>0.22458836439999999</v>
      </c>
      <c r="AI2285" s="24">
        <v>0.23222664000000001</v>
      </c>
      <c r="AJ2285" s="24">
        <v>0.2465960532</v>
      </c>
      <c r="AK2285" s="24">
        <v>0.19795536990000001</v>
      </c>
      <c r="AL2285" s="24">
        <v>0.21499121190000001</v>
      </c>
      <c r="AM2285" s="24">
        <v>0.23924253879999999</v>
      </c>
      <c r="AN2285" s="24">
        <v>0.2317735702</v>
      </c>
      <c r="AO2285" s="24">
        <v>0.24491816759999999</v>
      </c>
      <c r="AP2285" s="24">
        <v>0.26707851890000001</v>
      </c>
    </row>
    <row r="2286" spans="1:42" x14ac:dyDescent="0.25">
      <c r="A2286" s="25">
        <v>224</v>
      </c>
      <c r="B2286" s="70">
        <v>4.9299999999999323E-4</v>
      </c>
      <c r="C2286" s="24">
        <v>0.35593000050000001</v>
      </c>
      <c r="D2286" s="24">
        <v>0.24605959650000001</v>
      </c>
      <c r="E2286" s="24">
        <v>0.26148638130000001</v>
      </c>
      <c r="F2286" s="24">
        <v>0.26424670220000002</v>
      </c>
      <c r="G2286" s="24">
        <v>0.2660867274</v>
      </c>
      <c r="H2286" s="24">
        <v>0.26554027200000002</v>
      </c>
      <c r="I2286" s="24">
        <v>0.26481974120000001</v>
      </c>
      <c r="J2286" s="24">
        <v>0.22512888910000001</v>
      </c>
      <c r="K2286" s="24">
        <v>0.25042578580000002</v>
      </c>
      <c r="L2286" s="24">
        <v>0.25718730690000002</v>
      </c>
      <c r="M2286" s="24">
        <v>0.27728912230000002</v>
      </c>
      <c r="N2286" s="24">
        <v>0.24158513549999999</v>
      </c>
      <c r="O2286" s="24">
        <v>0.29314664010000002</v>
      </c>
      <c r="P2286" s="24">
        <v>0.28700008989999998</v>
      </c>
      <c r="Q2286" s="24">
        <v>0.25610625739999998</v>
      </c>
      <c r="R2286" s="24">
        <v>0.2131072134</v>
      </c>
      <c r="S2286" s="24">
        <v>0.25277239080000002</v>
      </c>
      <c r="T2286" s="24">
        <v>0.26363652939999999</v>
      </c>
      <c r="U2286" s="24">
        <v>0.27162012460000001</v>
      </c>
      <c r="V2286" s="24">
        <v>0.25541624429999998</v>
      </c>
      <c r="W2286" s="24">
        <v>0.25296950340000002</v>
      </c>
      <c r="X2286" s="24">
        <v>0.23031377789999999</v>
      </c>
      <c r="Y2286" s="24">
        <v>0.24912303690000001</v>
      </c>
      <c r="Z2286" s="24">
        <v>0.26530054209999998</v>
      </c>
      <c r="AA2286" s="24">
        <v>0.2634668946</v>
      </c>
      <c r="AB2286" s="24">
        <v>0.27047145369999998</v>
      </c>
      <c r="AC2286" s="24">
        <v>0.27466368679999997</v>
      </c>
      <c r="AD2286" s="24">
        <v>0.242454052</v>
      </c>
      <c r="AE2286" s="24">
        <v>0.2448322326</v>
      </c>
      <c r="AF2286" s="24">
        <v>0.26762118940000001</v>
      </c>
      <c r="AG2286" s="24">
        <v>0.71362352370000004</v>
      </c>
      <c r="AH2286" s="24">
        <v>0.21984435620000001</v>
      </c>
      <c r="AI2286" s="24">
        <v>0.22668452559999999</v>
      </c>
      <c r="AJ2286" s="24">
        <v>0.23986740409999999</v>
      </c>
      <c r="AK2286" s="24">
        <v>0.19305339460000001</v>
      </c>
      <c r="AL2286" s="24">
        <v>0.20972995459999999</v>
      </c>
      <c r="AM2286" s="24">
        <v>0.23337595159999999</v>
      </c>
      <c r="AN2286" s="24">
        <v>0.22566990549999999</v>
      </c>
      <c r="AO2286" s="24">
        <v>0.23904445769999999</v>
      </c>
      <c r="AP2286" s="24">
        <v>0.26224449280000001</v>
      </c>
    </row>
    <row r="2287" spans="1:42" x14ac:dyDescent="0.25">
      <c r="A2287" s="25">
        <v>223</v>
      </c>
      <c r="B2287" s="70">
        <v>6.2399999999999934E-4</v>
      </c>
      <c r="C2287" s="24">
        <v>0.34751993419999999</v>
      </c>
      <c r="D2287" s="24">
        <v>0.24078051750000001</v>
      </c>
      <c r="E2287" s="24">
        <v>0.25582408909999999</v>
      </c>
      <c r="F2287" s="24">
        <v>0.25966992970000002</v>
      </c>
      <c r="G2287" s="24">
        <v>0.2605223358</v>
      </c>
      <c r="H2287" s="24">
        <v>0.25976890330000002</v>
      </c>
      <c r="I2287" s="24">
        <v>0.26008662580000003</v>
      </c>
      <c r="J2287" s="24">
        <v>0.21993733939999999</v>
      </c>
      <c r="K2287" s="24">
        <v>0.24438509350000001</v>
      </c>
      <c r="L2287" s="24">
        <v>0.25240802759999997</v>
      </c>
      <c r="M2287" s="24">
        <v>0.2728573084</v>
      </c>
      <c r="N2287" s="24">
        <v>0.2355684489</v>
      </c>
      <c r="O2287" s="24">
        <v>0.28760769959999999</v>
      </c>
      <c r="P2287" s="24">
        <v>0.28200775379999998</v>
      </c>
      <c r="Q2287" s="24">
        <v>0.25315174460000001</v>
      </c>
      <c r="R2287" s="24">
        <v>0.20798093079999999</v>
      </c>
      <c r="S2287" s="24">
        <v>0.2477053702</v>
      </c>
      <c r="T2287" s="24">
        <v>0.2576879561</v>
      </c>
      <c r="U2287" s="24">
        <v>0.26516366000000002</v>
      </c>
      <c r="V2287" s="24">
        <v>0.24994871020000001</v>
      </c>
      <c r="W2287" s="24">
        <v>0.24809071420000001</v>
      </c>
      <c r="X2287" s="24">
        <v>0.2248306125</v>
      </c>
      <c r="Y2287" s="24">
        <v>0.24451574679999999</v>
      </c>
      <c r="Z2287" s="24">
        <v>0.2586385906</v>
      </c>
      <c r="AA2287" s="24">
        <v>0.25769606229999997</v>
      </c>
      <c r="AB2287" s="24">
        <v>0.26400497560000002</v>
      </c>
      <c r="AC2287" s="24">
        <v>0.26815295220000002</v>
      </c>
      <c r="AD2287" s="24">
        <v>0.23761250079999999</v>
      </c>
      <c r="AE2287" s="24">
        <v>0.23892731959999999</v>
      </c>
      <c r="AF2287" s="24">
        <v>0.26057794690000002</v>
      </c>
      <c r="AG2287" s="24">
        <v>0.70721602439999998</v>
      </c>
      <c r="AH2287" s="24">
        <v>0.2149747014</v>
      </c>
      <c r="AI2287" s="24">
        <v>0.22103293239999999</v>
      </c>
      <c r="AJ2287" s="24">
        <v>0.233715862</v>
      </c>
      <c r="AK2287" s="24">
        <v>0.188419953</v>
      </c>
      <c r="AL2287" s="24">
        <v>0.20440518860000001</v>
      </c>
      <c r="AM2287" s="24">
        <v>0.22778709229999999</v>
      </c>
      <c r="AN2287" s="24">
        <v>0.2200840563</v>
      </c>
      <c r="AO2287" s="24">
        <v>0.2333287299</v>
      </c>
      <c r="AP2287" s="24">
        <v>0.25731220840000002</v>
      </c>
    </row>
    <row r="2288" spans="1:42" x14ac:dyDescent="0.25">
      <c r="A2288" s="25">
        <v>222</v>
      </c>
      <c r="B2288" s="70">
        <v>6.3500000000001034E-4</v>
      </c>
      <c r="C2288" s="24">
        <v>0.33950242400000002</v>
      </c>
      <c r="D2288" s="24">
        <v>0.23592726889999999</v>
      </c>
      <c r="E2288" s="24">
        <v>0.25059255959999999</v>
      </c>
      <c r="F2288" s="24">
        <v>0.25601863860000001</v>
      </c>
      <c r="G2288" s="24">
        <v>0.25523525479999998</v>
      </c>
      <c r="H2288" s="24">
        <v>0.2542873323</v>
      </c>
      <c r="I2288" s="24">
        <v>0.25542274120000003</v>
      </c>
      <c r="J2288" s="24">
        <v>0.21517722310000001</v>
      </c>
      <c r="K2288" s="24">
        <v>0.23869781200000001</v>
      </c>
      <c r="L2288" s="24">
        <v>0.24811862409999999</v>
      </c>
      <c r="M2288" s="24">
        <v>0.26863184569999998</v>
      </c>
      <c r="N2288" s="24">
        <v>0.23015280069999999</v>
      </c>
      <c r="O2288" s="24">
        <v>0.28251707549999999</v>
      </c>
      <c r="P2288" s="24">
        <v>0.27782255410000001</v>
      </c>
      <c r="Q2288" s="24">
        <v>0.25086599590000003</v>
      </c>
      <c r="R2288" s="24">
        <v>0.20339839160000001</v>
      </c>
      <c r="S2288" s="24">
        <v>0.24310022589999999</v>
      </c>
      <c r="T2288" s="24">
        <v>0.25228977200000002</v>
      </c>
      <c r="U2288" s="24">
        <v>0.25897315139999999</v>
      </c>
      <c r="V2288" s="24">
        <v>0.24472317099999999</v>
      </c>
      <c r="W2288" s="24">
        <v>0.2437177002</v>
      </c>
      <c r="X2288" s="24">
        <v>0.22005629539999999</v>
      </c>
      <c r="Y2288" s="24">
        <v>0.24035890400000001</v>
      </c>
      <c r="Z2288" s="24">
        <v>0.25240150090000002</v>
      </c>
      <c r="AA2288" s="24">
        <v>0.25211918350000001</v>
      </c>
      <c r="AB2288" s="24">
        <v>0.25789701939999998</v>
      </c>
      <c r="AC2288" s="24">
        <v>0.26160070299999999</v>
      </c>
      <c r="AD2288" s="24">
        <v>0.23305164279999999</v>
      </c>
      <c r="AE2288" s="24">
        <v>0.23327133059999999</v>
      </c>
      <c r="AF2288" s="24">
        <v>0.25392097229999999</v>
      </c>
      <c r="AG2288" s="24">
        <v>0.70087862010000002</v>
      </c>
      <c r="AH2288" s="24">
        <v>0.21042121950000001</v>
      </c>
      <c r="AI2288" s="24">
        <v>0.21597927810000001</v>
      </c>
      <c r="AJ2288" s="24">
        <v>0.2277063131</v>
      </c>
      <c r="AK2288" s="24">
        <v>0.1841009408</v>
      </c>
      <c r="AL2288" s="24">
        <v>0.19937191900000001</v>
      </c>
      <c r="AM2288" s="24">
        <v>0.22221694889999999</v>
      </c>
      <c r="AN2288" s="24">
        <v>0.21459399160000001</v>
      </c>
      <c r="AO2288" s="24">
        <v>0.22785288100000001</v>
      </c>
      <c r="AP2288" s="24">
        <v>0.25299748779999998</v>
      </c>
    </row>
    <row r="2289" spans="1:42" x14ac:dyDescent="0.25">
      <c r="A2289" s="25">
        <v>221</v>
      </c>
      <c r="B2289" s="70">
        <v>6.4100000000001634E-4</v>
      </c>
      <c r="C2289" s="24">
        <v>0.33203354480000002</v>
      </c>
      <c r="D2289" s="24">
        <v>0.23151400690000001</v>
      </c>
      <c r="E2289" s="24">
        <v>0.24560940270000001</v>
      </c>
      <c r="F2289" s="24">
        <v>0.25246834750000002</v>
      </c>
      <c r="G2289" s="24">
        <v>0.25066769119999999</v>
      </c>
      <c r="H2289" s="24">
        <v>0.2490179837</v>
      </c>
      <c r="I2289" s="24">
        <v>0.25123342869999998</v>
      </c>
      <c r="J2289" s="24">
        <v>0.211182341</v>
      </c>
      <c r="K2289" s="24">
        <v>0.23355178530000001</v>
      </c>
      <c r="L2289" s="24">
        <v>0.2444873005</v>
      </c>
      <c r="M2289" s="24">
        <v>0.26516506080000002</v>
      </c>
      <c r="N2289" s="24">
        <v>0.2253432125</v>
      </c>
      <c r="O2289" s="24">
        <v>0.27778688070000002</v>
      </c>
      <c r="P2289" s="24">
        <v>0.27421548959999997</v>
      </c>
      <c r="Q2289" s="24">
        <v>0.2491308451</v>
      </c>
      <c r="R2289" s="24">
        <v>0.1991161853</v>
      </c>
      <c r="S2289" s="24">
        <v>0.2394435406</v>
      </c>
      <c r="T2289" s="24">
        <v>0.24724610150000001</v>
      </c>
      <c r="U2289" s="24">
        <v>0.25323030349999998</v>
      </c>
      <c r="V2289" s="24">
        <v>0.2401837111</v>
      </c>
      <c r="W2289" s="24">
        <v>0.23976066709999999</v>
      </c>
      <c r="X2289" s="24">
        <v>0.2156537026</v>
      </c>
      <c r="Y2289" s="24">
        <v>0.23634861409999999</v>
      </c>
      <c r="Z2289" s="24">
        <v>0.24666722120000001</v>
      </c>
      <c r="AA2289" s="24">
        <v>0.24697421489999999</v>
      </c>
      <c r="AB2289" s="24">
        <v>0.25218543409999999</v>
      </c>
      <c r="AC2289" s="24">
        <v>0.25497332220000002</v>
      </c>
      <c r="AD2289" s="24">
        <v>0.22913229469999999</v>
      </c>
      <c r="AE2289" s="24">
        <v>0.2275747061</v>
      </c>
      <c r="AF2289" s="24">
        <v>0.24713154139999999</v>
      </c>
      <c r="AG2289" s="24">
        <v>0.6952258348</v>
      </c>
      <c r="AH2289" s="24">
        <v>0.2064670622</v>
      </c>
      <c r="AI2289" s="24">
        <v>0.21096748109999999</v>
      </c>
      <c r="AJ2289" s="24">
        <v>0.2215700746</v>
      </c>
      <c r="AK2289" s="24">
        <v>0.1798150241</v>
      </c>
      <c r="AL2289" s="24">
        <v>0.19428651029999999</v>
      </c>
      <c r="AM2289" s="24">
        <v>0.2167588621</v>
      </c>
      <c r="AN2289" s="24">
        <v>0.20891998710000001</v>
      </c>
      <c r="AO2289" s="24">
        <v>0.222695902</v>
      </c>
      <c r="AP2289" s="24">
        <v>0.24927531180000001</v>
      </c>
    </row>
    <row r="2290" spans="1:42" x14ac:dyDescent="0.25">
      <c r="A2290" s="25">
        <v>220</v>
      </c>
      <c r="B2290" s="70">
        <v>6.0699999999998234E-4</v>
      </c>
      <c r="C2290" s="24">
        <v>0.32476347680000001</v>
      </c>
      <c r="D2290" s="24">
        <v>0.2278305739</v>
      </c>
      <c r="E2290" s="24">
        <v>0.24109947679999999</v>
      </c>
      <c r="F2290" s="24">
        <v>0.24958664180000001</v>
      </c>
      <c r="G2290" s="24">
        <v>0.24585285779999999</v>
      </c>
      <c r="H2290" s="24">
        <v>0.24453479049999999</v>
      </c>
      <c r="I2290" s="24">
        <v>0.24724614619999999</v>
      </c>
      <c r="J2290" s="24">
        <v>0.20674031970000001</v>
      </c>
      <c r="K2290" s="24">
        <v>0.22827705740000001</v>
      </c>
      <c r="L2290" s="24">
        <v>0.2411305457</v>
      </c>
      <c r="M2290" s="24">
        <v>0.26211467389999998</v>
      </c>
      <c r="N2290" s="24">
        <v>0.22054521739999999</v>
      </c>
      <c r="O2290" s="24">
        <v>0.27375113960000003</v>
      </c>
      <c r="P2290" s="24">
        <v>0.27118760349999999</v>
      </c>
      <c r="Q2290" s="24">
        <v>0.24790669979999999</v>
      </c>
      <c r="R2290" s="24">
        <v>0.19508291780000001</v>
      </c>
      <c r="S2290" s="24">
        <v>0.2359663099</v>
      </c>
      <c r="T2290" s="24">
        <v>0.24237059059999999</v>
      </c>
      <c r="U2290" s="24">
        <v>0.24785017970000001</v>
      </c>
      <c r="V2290" s="24">
        <v>0.23573768140000001</v>
      </c>
      <c r="W2290" s="24">
        <v>0.23638068139999999</v>
      </c>
      <c r="X2290" s="24">
        <v>0.21180075409999999</v>
      </c>
      <c r="Y2290" s="24">
        <v>0.23281560840000001</v>
      </c>
      <c r="Z2290" s="24">
        <v>0.24104399979999999</v>
      </c>
      <c r="AA2290" s="24">
        <v>0.24238166210000001</v>
      </c>
      <c r="AB2290" s="24">
        <v>0.2470896095</v>
      </c>
      <c r="AC2290" s="24">
        <v>0.249210611</v>
      </c>
      <c r="AD2290" s="24">
        <v>0.22512714559999999</v>
      </c>
      <c r="AE2290" s="24">
        <v>0.22245337070000001</v>
      </c>
      <c r="AF2290" s="24">
        <v>0.24082225560000001</v>
      </c>
      <c r="AG2290" s="24">
        <v>0.6902710795</v>
      </c>
      <c r="AH2290" s="24">
        <v>0.20254731179999999</v>
      </c>
      <c r="AI2290" s="24">
        <v>0.20607909560000001</v>
      </c>
      <c r="AJ2290" s="24">
        <v>0.21592880789999999</v>
      </c>
      <c r="AK2290" s="24">
        <v>0.17569704350000001</v>
      </c>
      <c r="AL2290" s="24">
        <v>0.1899486631</v>
      </c>
      <c r="AM2290" s="24">
        <v>0.21182504299999999</v>
      </c>
      <c r="AN2290" s="24">
        <v>0.20383106170000001</v>
      </c>
      <c r="AO2290" s="24">
        <v>0.21767361460000001</v>
      </c>
      <c r="AP2290" s="24">
        <v>0.2458833158</v>
      </c>
    </row>
    <row r="2291" spans="1:42" x14ac:dyDescent="0.25">
      <c r="A2291" s="25">
        <v>219</v>
      </c>
      <c r="B2291" s="70">
        <v>4.7600000000001786E-4</v>
      </c>
      <c r="C2291" s="24">
        <v>0.31759881969999998</v>
      </c>
      <c r="D2291" s="24">
        <v>0.22405397890000001</v>
      </c>
      <c r="E2291" s="24">
        <v>0.23636311290000001</v>
      </c>
      <c r="F2291" s="24">
        <v>0.24681273100000001</v>
      </c>
      <c r="G2291" s="24">
        <v>0.24092069269999999</v>
      </c>
      <c r="H2291" s="24">
        <v>0.23961596190000001</v>
      </c>
      <c r="I2291" s="24">
        <v>0.2429756522</v>
      </c>
      <c r="J2291" s="24">
        <v>0.20240718129999999</v>
      </c>
      <c r="K2291" s="24">
        <v>0.22294470669999999</v>
      </c>
      <c r="L2291" s="24">
        <v>0.23776270450000001</v>
      </c>
      <c r="M2291" s="24">
        <v>0.25920367239999997</v>
      </c>
      <c r="N2291" s="24">
        <v>0.21558596190000001</v>
      </c>
      <c r="O2291" s="24">
        <v>0.26935261490000001</v>
      </c>
      <c r="P2291" s="24">
        <v>0.2678184509</v>
      </c>
      <c r="Q2291" s="24">
        <v>0.24661825600000001</v>
      </c>
      <c r="R2291" s="24">
        <v>0.1906762719</v>
      </c>
      <c r="S2291" s="24">
        <v>0.2323476374</v>
      </c>
      <c r="T2291" s="24">
        <v>0.23727914689999999</v>
      </c>
      <c r="U2291" s="24">
        <v>0.24203442040000001</v>
      </c>
      <c r="V2291" s="24">
        <v>0.231311664</v>
      </c>
      <c r="W2291" s="24">
        <v>0.23275469239999999</v>
      </c>
      <c r="X2291" s="24">
        <v>0.20798319579999999</v>
      </c>
      <c r="Y2291" s="24">
        <v>0.22903281449999999</v>
      </c>
      <c r="Z2291" s="24">
        <v>0.23510733249999999</v>
      </c>
      <c r="AA2291" s="24">
        <v>0.2375618964</v>
      </c>
      <c r="AB2291" s="24">
        <v>0.24187590179999999</v>
      </c>
      <c r="AC2291" s="24">
        <v>0.24292315540000001</v>
      </c>
      <c r="AD2291" s="24">
        <v>0.22156843540000001</v>
      </c>
      <c r="AE2291" s="24">
        <v>0.2169879079</v>
      </c>
      <c r="AF2291" s="24">
        <v>0.23458842930000001</v>
      </c>
      <c r="AG2291" s="24">
        <v>0.68506395819999999</v>
      </c>
      <c r="AH2291" s="24">
        <v>0.19898588959999999</v>
      </c>
      <c r="AI2291" s="24">
        <v>0.2015159279</v>
      </c>
      <c r="AJ2291" s="24">
        <v>0.20991334319999999</v>
      </c>
      <c r="AK2291" s="24">
        <v>0.1715310514</v>
      </c>
      <c r="AL2291" s="24">
        <v>0.1849760711</v>
      </c>
      <c r="AM2291" s="24">
        <v>0.20652669670000001</v>
      </c>
      <c r="AN2291" s="24">
        <v>0.19849814469999999</v>
      </c>
      <c r="AO2291" s="24">
        <v>0.21262480319999999</v>
      </c>
      <c r="AP2291" s="24">
        <v>0.24289155009999999</v>
      </c>
    </row>
    <row r="2292" spans="1:42" x14ac:dyDescent="0.25">
      <c r="A2292" s="25">
        <v>218</v>
      </c>
      <c r="B2292" s="70">
        <v>7.1999999999998432E-4</v>
      </c>
      <c r="C2292" s="24">
        <v>0.3103793561</v>
      </c>
      <c r="D2292" s="24">
        <v>0.22131679949999999</v>
      </c>
      <c r="E2292" s="24">
        <v>0.2316597849</v>
      </c>
      <c r="F2292" s="24">
        <v>0.24504949149999999</v>
      </c>
      <c r="G2292" s="24">
        <v>0.23659710589999999</v>
      </c>
      <c r="H2292" s="24">
        <v>0.2353087515</v>
      </c>
      <c r="I2292" s="24">
        <v>0.2393825352</v>
      </c>
      <c r="J2292" s="24">
        <v>0.19877591729999999</v>
      </c>
      <c r="K2292" s="24">
        <v>0.2179365754</v>
      </c>
      <c r="L2292" s="24">
        <v>0.23478607830000001</v>
      </c>
      <c r="M2292" s="24">
        <v>0.25712957980000001</v>
      </c>
      <c r="N2292" s="24">
        <v>0.21107441190000001</v>
      </c>
      <c r="O2292" s="24">
        <v>0.26574823260000002</v>
      </c>
      <c r="P2292" s="24">
        <v>0.26540327070000003</v>
      </c>
      <c r="Q2292" s="24">
        <v>0.24611195920000001</v>
      </c>
      <c r="R2292" s="24">
        <v>0.18703050909999999</v>
      </c>
      <c r="S2292" s="24">
        <v>0.2292710543</v>
      </c>
      <c r="T2292" s="24">
        <v>0.23256696760000001</v>
      </c>
      <c r="U2292" s="24">
        <v>0.2368720919</v>
      </c>
      <c r="V2292" s="24">
        <v>0.2272170037</v>
      </c>
      <c r="W2292" s="24">
        <v>0.2295177132</v>
      </c>
      <c r="X2292" s="24">
        <v>0.20460006589999999</v>
      </c>
      <c r="Y2292" s="24">
        <v>0.22547952830000001</v>
      </c>
      <c r="Z2292" s="24">
        <v>0.2301141471</v>
      </c>
      <c r="AA2292" s="24">
        <v>0.2329872251</v>
      </c>
      <c r="AB2292" s="24">
        <v>0.23739248509999999</v>
      </c>
      <c r="AC2292" s="24">
        <v>0.23700278999999999</v>
      </c>
      <c r="AD2292" s="24">
        <v>0.2177971601</v>
      </c>
      <c r="AE2292" s="24">
        <v>0.21181048450000001</v>
      </c>
      <c r="AF2292" s="24">
        <v>0.22806757690000001</v>
      </c>
      <c r="AG2292" s="24">
        <v>0.68134617809999998</v>
      </c>
      <c r="AH2292" s="24">
        <v>0.19548352059999999</v>
      </c>
      <c r="AI2292" s="24">
        <v>0.1963540912</v>
      </c>
      <c r="AJ2292" s="24">
        <v>0.2040691674</v>
      </c>
      <c r="AK2292" s="24">
        <v>0.16751663389999999</v>
      </c>
      <c r="AL2292" s="24">
        <v>0.18040215970000001</v>
      </c>
      <c r="AM2292" s="24">
        <v>0.20144899190000001</v>
      </c>
      <c r="AN2292" s="24">
        <v>0.1931944937</v>
      </c>
      <c r="AO2292" s="24">
        <v>0.2077019662</v>
      </c>
      <c r="AP2292" s="24">
        <v>0.24046511949999999</v>
      </c>
    </row>
    <row r="2293" spans="1:42" x14ac:dyDescent="0.25">
      <c r="A2293" s="25">
        <v>217</v>
      </c>
      <c r="B2293" s="70">
        <v>4.9699999999996947E-4</v>
      </c>
      <c r="C2293" s="24">
        <v>0.30399301649999999</v>
      </c>
      <c r="D2293" s="24">
        <v>0.2190937698</v>
      </c>
      <c r="E2293" s="24">
        <v>0.22781941289999999</v>
      </c>
      <c r="F2293" s="24">
        <v>0.24372905489999999</v>
      </c>
      <c r="G2293" s="24">
        <v>0.2328815907</v>
      </c>
      <c r="H2293" s="24">
        <v>0.2315936536</v>
      </c>
      <c r="I2293" s="24">
        <v>0.2359106839</v>
      </c>
      <c r="J2293" s="24">
        <v>0.19518978889999999</v>
      </c>
      <c r="K2293" s="24">
        <v>0.21326914429999999</v>
      </c>
      <c r="L2293" s="24">
        <v>0.23288233580000001</v>
      </c>
      <c r="M2293" s="24">
        <v>0.25580763820000002</v>
      </c>
      <c r="N2293" s="24">
        <v>0.2070337236</v>
      </c>
      <c r="O2293" s="24">
        <v>0.2625234723</v>
      </c>
      <c r="P2293" s="24">
        <v>0.26357248430000002</v>
      </c>
      <c r="Q2293" s="24">
        <v>0.24627372619999999</v>
      </c>
      <c r="R2293" s="24">
        <v>0.1834172308</v>
      </c>
      <c r="S2293" s="24">
        <v>0.22703324259999999</v>
      </c>
      <c r="T2293" s="24">
        <v>0.2283744365</v>
      </c>
      <c r="U2293" s="24">
        <v>0.2317485809</v>
      </c>
      <c r="V2293" s="24">
        <v>0.22373950479999999</v>
      </c>
      <c r="W2293" s="24">
        <v>0.22687883680000001</v>
      </c>
      <c r="X2293" s="24">
        <v>0.2016595155</v>
      </c>
      <c r="Y2293" s="24">
        <v>0.2228708714</v>
      </c>
      <c r="Z2293" s="24">
        <v>0.2247928679</v>
      </c>
      <c r="AA2293" s="24">
        <v>0.22887568180000001</v>
      </c>
      <c r="AB2293" s="24">
        <v>0.23345394429999999</v>
      </c>
      <c r="AC2293" s="24">
        <v>0.23119866850000001</v>
      </c>
      <c r="AD2293" s="24">
        <v>0.2152246833</v>
      </c>
      <c r="AE2293" s="24">
        <v>0.2070456594</v>
      </c>
      <c r="AF2293" s="24">
        <v>0.2222397029</v>
      </c>
      <c r="AG2293" s="24">
        <v>0.67831647399999995</v>
      </c>
      <c r="AH2293" s="24">
        <v>0.19271679219999999</v>
      </c>
      <c r="AI2293" s="24">
        <v>0.19220955670000001</v>
      </c>
      <c r="AJ2293" s="24">
        <v>0.1985615194</v>
      </c>
      <c r="AK2293" s="24">
        <v>0.1638979018</v>
      </c>
      <c r="AL2293" s="24">
        <v>0.17616999150000001</v>
      </c>
      <c r="AM2293" s="24">
        <v>0.1965981275</v>
      </c>
      <c r="AN2293" s="24">
        <v>0.1884386092</v>
      </c>
      <c r="AO2293" s="24">
        <v>0.20303091409999999</v>
      </c>
      <c r="AP2293" s="24">
        <v>0.2390052825</v>
      </c>
    </row>
    <row r="2294" spans="1:42" x14ac:dyDescent="0.25">
      <c r="A2294" s="25">
        <v>216</v>
      </c>
      <c r="B2294" s="70">
        <v>7.7700000000001357E-4</v>
      </c>
      <c r="C2294" s="24">
        <v>0.2973947227</v>
      </c>
      <c r="D2294" s="24">
        <v>0.217125982</v>
      </c>
      <c r="E2294" s="24">
        <v>0.22427393500000001</v>
      </c>
      <c r="F2294" s="24">
        <v>0.24280153209999999</v>
      </c>
      <c r="G2294" s="24">
        <v>0.22917827960000001</v>
      </c>
      <c r="H2294" s="24">
        <v>0.22767710690000001</v>
      </c>
      <c r="I2294" s="24">
        <v>0.23335264620000001</v>
      </c>
      <c r="J2294" s="24">
        <v>0.19226320089999999</v>
      </c>
      <c r="K2294" s="24">
        <v>0.20947220920000001</v>
      </c>
      <c r="L2294" s="24">
        <v>0.2314699888</v>
      </c>
      <c r="M2294" s="24">
        <v>0.25582143660000001</v>
      </c>
      <c r="N2294" s="24">
        <v>0.20319086310000001</v>
      </c>
      <c r="O2294" s="24">
        <v>0.25957518819999997</v>
      </c>
      <c r="P2294" s="24">
        <v>0.26266634459999999</v>
      </c>
      <c r="Q2294" s="24">
        <v>0.247393012</v>
      </c>
      <c r="R2294" s="24">
        <v>0.1800138503</v>
      </c>
      <c r="S2294" s="24">
        <v>0.2252950668</v>
      </c>
      <c r="T2294" s="24">
        <v>0.22475224730000001</v>
      </c>
      <c r="U2294" s="24">
        <v>0.2277556956</v>
      </c>
      <c r="V2294" s="24">
        <v>0.2206058353</v>
      </c>
      <c r="W2294" s="24">
        <v>0.22477544839999999</v>
      </c>
      <c r="X2294" s="24">
        <v>0.19931170340000001</v>
      </c>
      <c r="Y2294" s="24">
        <v>0.22017382090000001</v>
      </c>
      <c r="Z2294" s="24">
        <v>0.22000108660000001</v>
      </c>
      <c r="AA2294" s="24">
        <v>0.2252674103</v>
      </c>
      <c r="AB2294" s="24">
        <v>0.22980336840000001</v>
      </c>
      <c r="AC2294" s="24">
        <v>0.22554014620000001</v>
      </c>
      <c r="AD2294" s="24">
        <v>0.212507531</v>
      </c>
      <c r="AE2294" s="24">
        <v>0.20234167580000001</v>
      </c>
      <c r="AF2294" s="24">
        <v>0.2163590789</v>
      </c>
      <c r="AG2294" s="24">
        <v>0.67589771750000005</v>
      </c>
      <c r="AH2294" s="24">
        <v>0.1904136837</v>
      </c>
      <c r="AI2294" s="24">
        <v>0.1879187524</v>
      </c>
      <c r="AJ2294" s="24">
        <v>0.19317752120000001</v>
      </c>
      <c r="AK2294" s="24">
        <v>0.16009357569999999</v>
      </c>
      <c r="AL2294" s="24">
        <v>0.17189529540000001</v>
      </c>
      <c r="AM2294" s="24">
        <v>0.19157989319999999</v>
      </c>
      <c r="AN2294" s="24">
        <v>0.18370556830000001</v>
      </c>
      <c r="AO2294" s="24">
        <v>0.19868274029999999</v>
      </c>
      <c r="AP2294" s="24">
        <v>0.23782089349999999</v>
      </c>
    </row>
    <row r="2295" spans="1:42" x14ac:dyDescent="0.25">
      <c r="A2295" s="25">
        <v>215</v>
      </c>
      <c r="B2295" s="70">
        <v>5.4899999999997984E-4</v>
      </c>
      <c r="C2295" s="24">
        <v>0.29146656389999998</v>
      </c>
      <c r="D2295" s="24">
        <v>0.21536560360000001</v>
      </c>
      <c r="E2295" s="24">
        <v>0.22108542919999999</v>
      </c>
      <c r="F2295" s="24">
        <v>0.24320639669999999</v>
      </c>
      <c r="G2295" s="24">
        <v>0.2263661176</v>
      </c>
      <c r="H2295" s="24">
        <v>0.2246797234</v>
      </c>
      <c r="I2295" s="24">
        <v>0.2310339659</v>
      </c>
      <c r="J2295" s="24">
        <v>0.18950203060000001</v>
      </c>
      <c r="K2295" s="24">
        <v>0.20555344219999999</v>
      </c>
      <c r="L2295" s="24">
        <v>0.23091927170000001</v>
      </c>
      <c r="M2295" s="24">
        <v>0.25678002830000002</v>
      </c>
      <c r="N2295" s="24">
        <v>0.19985999169999999</v>
      </c>
      <c r="O2295" s="24">
        <v>0.25760260219999997</v>
      </c>
      <c r="P2295" s="24">
        <v>0.26215386390000001</v>
      </c>
      <c r="Q2295" s="24">
        <v>0.24931184949999999</v>
      </c>
      <c r="R2295" s="24">
        <v>0.17719402910000001</v>
      </c>
      <c r="S2295" s="24">
        <v>0.22410224379999999</v>
      </c>
      <c r="T2295" s="24">
        <v>0.2212675512</v>
      </c>
      <c r="U2295" s="24">
        <v>0.2234867811</v>
      </c>
      <c r="V2295" s="24">
        <v>0.21806506810000001</v>
      </c>
      <c r="W2295" s="24">
        <v>0.2234293967</v>
      </c>
      <c r="X2295" s="24">
        <v>0.19713245330000001</v>
      </c>
      <c r="Y2295" s="24">
        <v>0.2185693085</v>
      </c>
      <c r="Z2295" s="24">
        <v>0.2157719135</v>
      </c>
      <c r="AA2295" s="24">
        <v>0.2220199555</v>
      </c>
      <c r="AB2295" s="24">
        <v>0.226256758</v>
      </c>
      <c r="AC2295" s="24">
        <v>0.2203008384</v>
      </c>
      <c r="AD2295" s="24">
        <v>0.21040302520000001</v>
      </c>
      <c r="AE2295" s="24">
        <v>0.19786378739999999</v>
      </c>
      <c r="AF2295" s="24">
        <v>0.21103990080000001</v>
      </c>
      <c r="AG2295" s="24">
        <v>0.67423796650000001</v>
      </c>
      <c r="AH2295" s="24">
        <v>0.18832813200000001</v>
      </c>
      <c r="AI2295" s="24">
        <v>0.18414469059999999</v>
      </c>
      <c r="AJ2295" s="24">
        <v>0.1878988892</v>
      </c>
      <c r="AK2295" s="24">
        <v>0.1566858441</v>
      </c>
      <c r="AL2295" s="24">
        <v>0.167727083</v>
      </c>
      <c r="AM2295" s="24">
        <v>0.1870416999</v>
      </c>
      <c r="AN2295" s="24">
        <v>0.17899896200000001</v>
      </c>
      <c r="AO2295" s="24">
        <v>0.1942695975</v>
      </c>
      <c r="AP2295" s="24">
        <v>0.2367532104</v>
      </c>
    </row>
    <row r="2296" spans="1:42" x14ac:dyDescent="0.25">
      <c r="A2296" s="25">
        <v>214</v>
      </c>
      <c r="B2296" s="70">
        <v>5.8299999999998609E-4</v>
      </c>
      <c r="C2296" s="24">
        <v>0.28572621939999998</v>
      </c>
      <c r="D2296" s="24">
        <v>0.2132326812</v>
      </c>
      <c r="E2296" s="24">
        <v>0.217869699</v>
      </c>
      <c r="F2296" s="24">
        <v>0.2434705496</v>
      </c>
      <c r="G2296" s="24">
        <v>0.22304107249999999</v>
      </c>
      <c r="H2296" s="24">
        <v>0.22218930719999999</v>
      </c>
      <c r="I2296" s="24">
        <v>0.2288399488</v>
      </c>
      <c r="J2296" s="24">
        <v>0.18676547709999999</v>
      </c>
      <c r="K2296" s="24">
        <v>0.2016294897</v>
      </c>
      <c r="L2296" s="24">
        <v>0.2301368862</v>
      </c>
      <c r="M2296" s="24">
        <v>0.25860309599999998</v>
      </c>
      <c r="N2296" s="24">
        <v>0.19652099910000001</v>
      </c>
      <c r="O2296" s="24">
        <v>0.2556453943</v>
      </c>
      <c r="P2296" s="24">
        <v>0.26218795779999998</v>
      </c>
      <c r="Q2296" s="24">
        <v>0.25124990940000003</v>
      </c>
      <c r="R2296" s="24">
        <v>0.17443080250000001</v>
      </c>
      <c r="S2296" s="24">
        <v>0.22298324110000001</v>
      </c>
      <c r="T2296" s="24">
        <v>0.21814954280000001</v>
      </c>
      <c r="U2296" s="24">
        <v>0.2198989838</v>
      </c>
      <c r="V2296" s="24">
        <v>0.2156131268</v>
      </c>
      <c r="W2296" s="24">
        <v>0.22216466069999999</v>
      </c>
      <c r="X2296" s="24">
        <v>0.19489291310000001</v>
      </c>
      <c r="Y2296" s="24">
        <v>0.21655125920000001</v>
      </c>
      <c r="Z2296" s="24">
        <v>0.21137955780000001</v>
      </c>
      <c r="AA2296" s="24">
        <v>0.21887198090000001</v>
      </c>
      <c r="AB2296" s="24">
        <v>0.22313491999999999</v>
      </c>
      <c r="AC2296" s="24">
        <v>0.21515785160000001</v>
      </c>
      <c r="AD2296" s="24">
        <v>0.20840114360000001</v>
      </c>
      <c r="AE2296" s="24">
        <v>0.19329866770000001</v>
      </c>
      <c r="AF2296" s="24">
        <v>0.20544549819999999</v>
      </c>
      <c r="AG2296" s="24">
        <v>0.67374670510000001</v>
      </c>
      <c r="AH2296" s="24">
        <v>0.18674513700000001</v>
      </c>
      <c r="AI2296" s="24">
        <v>0.17980302870000001</v>
      </c>
      <c r="AJ2296" s="24">
        <v>0.1825128496</v>
      </c>
      <c r="AK2296" s="24">
        <v>0.1530057937</v>
      </c>
      <c r="AL2296" s="24">
        <v>0.16382209959999999</v>
      </c>
      <c r="AM2296" s="24">
        <v>0.18264432250000001</v>
      </c>
      <c r="AN2296" s="24">
        <v>0.17439003289999999</v>
      </c>
      <c r="AO2296" s="24">
        <v>0.19004905220000001</v>
      </c>
      <c r="AP2296" s="24">
        <v>0.2368131429</v>
      </c>
    </row>
    <row r="2297" spans="1:42" x14ac:dyDescent="0.25">
      <c r="A2297" s="25">
        <v>213</v>
      </c>
      <c r="B2297" s="70">
        <v>5.1300000000001323E-4</v>
      </c>
      <c r="C2297" s="24">
        <v>0.28061547879999998</v>
      </c>
      <c r="D2297" s="24">
        <v>0.21258950230000001</v>
      </c>
      <c r="E2297" s="24">
        <v>0.21496786179999999</v>
      </c>
      <c r="F2297" s="24">
        <v>0.24485915899999999</v>
      </c>
      <c r="G2297" s="24">
        <v>0.22083738450000001</v>
      </c>
      <c r="H2297" s="24">
        <v>0.21958281099999999</v>
      </c>
      <c r="I2297" s="24">
        <v>0.22774834930000001</v>
      </c>
      <c r="J2297" s="24">
        <v>0.18482534589999999</v>
      </c>
      <c r="K2297" s="24">
        <v>0.19795966149999999</v>
      </c>
      <c r="L2297" s="24">
        <v>0.2305134684</v>
      </c>
      <c r="M2297" s="24">
        <v>0.26140835880000002</v>
      </c>
      <c r="N2297" s="24">
        <v>0.19340249900000001</v>
      </c>
      <c r="O2297" s="24">
        <v>0.25410595540000003</v>
      </c>
      <c r="P2297" s="24">
        <v>0.26326823230000002</v>
      </c>
      <c r="Q2297" s="24">
        <v>0.25445008279999998</v>
      </c>
      <c r="R2297" s="24">
        <v>0.17186503110000001</v>
      </c>
      <c r="S2297" s="24">
        <v>0.22281734650000001</v>
      </c>
      <c r="T2297" s="24">
        <v>0.21542562539999999</v>
      </c>
      <c r="U2297" s="24">
        <v>0.21620739999999999</v>
      </c>
      <c r="V2297" s="24">
        <v>0.2140659094</v>
      </c>
      <c r="W2297" s="24">
        <v>0.2216652781</v>
      </c>
      <c r="X2297" s="24">
        <v>0.192903623</v>
      </c>
      <c r="Y2297" s="24">
        <v>0.21509923040000001</v>
      </c>
      <c r="Z2297" s="24">
        <v>0.20734076200000001</v>
      </c>
      <c r="AA2297" s="24">
        <v>0.2162733674</v>
      </c>
      <c r="AB2297" s="24">
        <v>0.22081844510000001</v>
      </c>
      <c r="AC2297" s="24">
        <v>0.2104047537</v>
      </c>
      <c r="AD2297" s="24">
        <v>0.20721593499999999</v>
      </c>
      <c r="AE2297" s="24">
        <v>0.18943595890000001</v>
      </c>
      <c r="AF2297" s="24">
        <v>0.2002828717</v>
      </c>
      <c r="AG2297" s="24">
        <v>0.67484623190000004</v>
      </c>
      <c r="AH2297" s="24">
        <v>0.1857343763</v>
      </c>
      <c r="AI2297" s="24">
        <v>0.176628232</v>
      </c>
      <c r="AJ2297" s="24">
        <v>0.17806391420000001</v>
      </c>
      <c r="AK2297" s="24">
        <v>0.1499937177</v>
      </c>
      <c r="AL2297" s="24">
        <v>0.16052566469999999</v>
      </c>
      <c r="AM2297" s="24">
        <v>0.1785113066</v>
      </c>
      <c r="AN2297" s="24">
        <v>0.17015635970000001</v>
      </c>
      <c r="AO2297" s="24">
        <v>0.18635974820000001</v>
      </c>
      <c r="AP2297" s="24">
        <v>0.23709215219999999</v>
      </c>
    </row>
    <row r="2298" spans="1:42" x14ac:dyDescent="0.25">
      <c r="A2298" s="25">
        <v>212</v>
      </c>
      <c r="B2298" s="70">
        <v>4.3699999999999273E-4</v>
      </c>
      <c r="C2298" s="24">
        <v>0.27605685590000001</v>
      </c>
      <c r="D2298" s="24">
        <v>0.2121493965</v>
      </c>
      <c r="E2298" s="24">
        <v>0.21285940710000001</v>
      </c>
      <c r="F2298" s="24">
        <v>0.2469708323</v>
      </c>
      <c r="G2298" s="24">
        <v>0.21912661189999999</v>
      </c>
      <c r="H2298" s="24">
        <v>0.2177598476</v>
      </c>
      <c r="I2298" s="24">
        <v>0.2269037515</v>
      </c>
      <c r="J2298" s="24">
        <v>0.1832096875</v>
      </c>
      <c r="K2298" s="24">
        <v>0.19504207370000001</v>
      </c>
      <c r="L2298" s="24">
        <v>0.231537044</v>
      </c>
      <c r="M2298" s="24">
        <v>0.26503184439999999</v>
      </c>
      <c r="N2298" s="24">
        <v>0.1911192387</v>
      </c>
      <c r="O2298" s="24">
        <v>0.25357171890000002</v>
      </c>
      <c r="P2298" s="24">
        <v>0.26541820170000002</v>
      </c>
      <c r="Q2298" s="24">
        <v>0.25817570090000003</v>
      </c>
      <c r="R2298" s="24">
        <v>0.16968779270000001</v>
      </c>
      <c r="S2298" s="24">
        <v>0.22329397500000001</v>
      </c>
      <c r="T2298" s="24">
        <v>0.2131361812</v>
      </c>
      <c r="U2298" s="24">
        <v>0.21317681669999999</v>
      </c>
      <c r="V2298" s="24">
        <v>0.21264140309999999</v>
      </c>
      <c r="W2298" s="24">
        <v>0.22157795729999999</v>
      </c>
      <c r="X2298" s="24">
        <v>0.19078104200000001</v>
      </c>
      <c r="Y2298" s="24">
        <v>0.2147278339</v>
      </c>
      <c r="Z2298" s="24">
        <v>0.20366136730000001</v>
      </c>
      <c r="AA2298" s="24">
        <v>0.2138774544</v>
      </c>
      <c r="AB2298" s="24">
        <v>0.21802979710000001</v>
      </c>
      <c r="AC2298" s="24">
        <v>0.2054774016</v>
      </c>
      <c r="AD2298" s="24">
        <v>0.2060452253</v>
      </c>
      <c r="AE2298" s="24">
        <v>0.1851449013</v>
      </c>
      <c r="AF2298" s="24">
        <v>0.19518581030000001</v>
      </c>
      <c r="AG2298" s="24">
        <v>0.67565274239999995</v>
      </c>
      <c r="AH2298" s="24">
        <v>0.18497172000000001</v>
      </c>
      <c r="AI2298" s="24">
        <v>0.1731351465</v>
      </c>
      <c r="AJ2298" s="24">
        <v>0.17309762540000001</v>
      </c>
      <c r="AK2298" s="24">
        <v>0.14662842449999999</v>
      </c>
      <c r="AL2298" s="24">
        <v>0.15704888110000001</v>
      </c>
      <c r="AM2298" s="24">
        <v>0.1744988412</v>
      </c>
      <c r="AN2298" s="24">
        <v>0.1659387648</v>
      </c>
      <c r="AO2298" s="24">
        <v>0.18244364860000001</v>
      </c>
      <c r="AP2298" s="24">
        <v>0.23829981680000001</v>
      </c>
    </row>
    <row r="2299" spans="1:42" x14ac:dyDescent="0.25">
      <c r="A2299" s="25">
        <v>211</v>
      </c>
      <c r="B2299" s="70">
        <v>6.4299999999994895E-4</v>
      </c>
      <c r="C2299" s="24">
        <v>0.27275663610000001</v>
      </c>
      <c r="D2299" s="24">
        <v>0.211435914</v>
      </c>
      <c r="E2299" s="24">
        <v>0.21113371850000001</v>
      </c>
      <c r="F2299" s="24">
        <v>0.24928763509999999</v>
      </c>
      <c r="G2299" s="24">
        <v>0.2176770717</v>
      </c>
      <c r="H2299" s="24">
        <v>0.21648919580000001</v>
      </c>
      <c r="I2299" s="24">
        <v>0.22661013899999999</v>
      </c>
      <c r="J2299" s="24">
        <v>0.18175263699999999</v>
      </c>
      <c r="K2299" s="24">
        <v>0.19206637139999999</v>
      </c>
      <c r="L2299" s="24">
        <v>0.2328091115</v>
      </c>
      <c r="M2299" s="24">
        <v>0.26900738480000003</v>
      </c>
      <c r="N2299" s="24">
        <v>0.1889865845</v>
      </c>
      <c r="O2299" s="24">
        <v>0.25360611080000001</v>
      </c>
      <c r="P2299" s="24">
        <v>0.2678979635</v>
      </c>
      <c r="Q2299" s="24">
        <v>0.26294970509999999</v>
      </c>
      <c r="R2299" s="24">
        <v>0.16799817980000001</v>
      </c>
      <c r="S2299" s="24">
        <v>0.22433033590000001</v>
      </c>
      <c r="T2299" s="24">
        <v>0.2110899836</v>
      </c>
      <c r="U2299" s="24">
        <v>0.2110357434</v>
      </c>
      <c r="V2299" s="24">
        <v>0.2116960138</v>
      </c>
      <c r="W2299" s="24">
        <v>0.22215726969999999</v>
      </c>
      <c r="X2299" s="24">
        <v>0.18912611900000001</v>
      </c>
      <c r="Y2299" s="24">
        <v>0.21535986660000001</v>
      </c>
      <c r="Z2299" s="24">
        <v>0.20049023630000001</v>
      </c>
      <c r="AA2299" s="24">
        <v>0.21258607509999999</v>
      </c>
      <c r="AB2299" s="24">
        <v>0.2165495902</v>
      </c>
      <c r="AC2299" s="24">
        <v>0.20152428750000001</v>
      </c>
      <c r="AD2299" s="24">
        <v>0.20625707509999999</v>
      </c>
      <c r="AE2299" s="24">
        <v>0.18184910709999999</v>
      </c>
      <c r="AF2299" s="24">
        <v>0.19113218779999999</v>
      </c>
      <c r="AG2299" s="24">
        <v>0.67854464049999996</v>
      </c>
      <c r="AH2299" s="24">
        <v>0.18562516570000001</v>
      </c>
      <c r="AI2299" s="24">
        <v>0.17031607030000001</v>
      </c>
      <c r="AJ2299" s="24">
        <v>0.16844297950000001</v>
      </c>
      <c r="AK2299" s="24">
        <v>0.14395037290000001</v>
      </c>
      <c r="AL2299" s="24">
        <v>0.15358522529999999</v>
      </c>
      <c r="AM2299" s="24">
        <v>0.1708566695</v>
      </c>
      <c r="AN2299" s="24">
        <v>0.1623087674</v>
      </c>
      <c r="AO2299" s="24">
        <v>0.17953567209999999</v>
      </c>
      <c r="AP2299" s="24">
        <v>0.24062322080000001</v>
      </c>
    </row>
    <row r="2300" spans="1:42" x14ac:dyDescent="0.25">
      <c r="A2300" s="25">
        <v>210</v>
      </c>
      <c r="B2300" s="70">
        <v>5.8700000000000397E-4</v>
      </c>
      <c r="C2300" s="24">
        <v>0.26882451769999999</v>
      </c>
      <c r="D2300" s="24">
        <v>0.21086777749999999</v>
      </c>
      <c r="E2300" s="24">
        <v>0.21008034049999999</v>
      </c>
      <c r="F2300" s="24">
        <v>0.2530617416</v>
      </c>
      <c r="G2300" s="24">
        <v>0.2164988816</v>
      </c>
      <c r="H2300" s="24">
        <v>0.215572983</v>
      </c>
      <c r="I2300" s="24">
        <v>0.22803142670000001</v>
      </c>
      <c r="J2300" s="24">
        <v>0.1811745018</v>
      </c>
      <c r="K2300" s="24">
        <v>0.1898491383</v>
      </c>
      <c r="L2300" s="24">
        <v>0.23522068560000001</v>
      </c>
      <c r="M2300" s="24">
        <v>0.27410271759999999</v>
      </c>
      <c r="N2300" s="24">
        <v>0.18717853719999999</v>
      </c>
      <c r="O2300" s="24">
        <v>0.25430881979999997</v>
      </c>
      <c r="P2300" s="24">
        <v>0.27138987180000002</v>
      </c>
      <c r="Q2300" s="24">
        <v>0.26933357120000001</v>
      </c>
      <c r="R2300" s="24">
        <v>0.16628342870000001</v>
      </c>
      <c r="S2300" s="24">
        <v>0.226242587</v>
      </c>
      <c r="T2300" s="24">
        <v>0.21001370250000001</v>
      </c>
      <c r="U2300" s="24">
        <v>0.2092388868</v>
      </c>
      <c r="V2300" s="24">
        <v>0.21156348289999999</v>
      </c>
      <c r="W2300" s="24">
        <v>0.2235141397</v>
      </c>
      <c r="X2300" s="24">
        <v>0.1870564669</v>
      </c>
      <c r="Y2300" s="24">
        <v>0.2164794803</v>
      </c>
      <c r="Z2300" s="24">
        <v>0.19723378120000001</v>
      </c>
      <c r="AA2300" s="24">
        <v>0.21135020260000001</v>
      </c>
      <c r="AB2300" s="24">
        <v>0.21453633899999999</v>
      </c>
      <c r="AC2300" s="24">
        <v>0.19778242709999999</v>
      </c>
      <c r="AD2300" s="24">
        <v>0.20685116949999999</v>
      </c>
      <c r="AE2300" s="24">
        <v>0.17905892430000001</v>
      </c>
      <c r="AF2300" s="24">
        <v>0.18700610100000001</v>
      </c>
      <c r="AG2300" s="24">
        <v>0.68208193780000004</v>
      </c>
      <c r="AH2300" s="24">
        <v>0.1865432709</v>
      </c>
      <c r="AI2300" s="24">
        <v>0.1678579003</v>
      </c>
      <c r="AJ2300" s="24">
        <v>0.1643531919</v>
      </c>
      <c r="AK2300" s="24">
        <v>0.14109045270000001</v>
      </c>
      <c r="AL2300" s="24">
        <v>0.1509209275</v>
      </c>
      <c r="AM2300" s="24">
        <v>0.167419821</v>
      </c>
      <c r="AN2300" s="24">
        <v>0.15911147</v>
      </c>
      <c r="AO2300" s="24">
        <v>0.17745636400000001</v>
      </c>
      <c r="AP2300" s="24">
        <v>0.24449998140000001</v>
      </c>
    </row>
    <row r="2301" spans="1:42" x14ac:dyDescent="0.25">
      <c r="A2301" s="25">
        <v>209</v>
      </c>
      <c r="B2301" s="70">
        <v>4.2200000000000549E-4</v>
      </c>
      <c r="C2301" s="24">
        <v>0.26678022740000001</v>
      </c>
      <c r="D2301" s="24">
        <v>0.21049124</v>
      </c>
      <c r="E2301" s="24">
        <v>0.2087486982</v>
      </c>
      <c r="F2301" s="24">
        <v>0.25712573529999999</v>
      </c>
      <c r="G2301" s="24">
        <v>0.2164078951</v>
      </c>
      <c r="H2301" s="24">
        <v>0.2151215225</v>
      </c>
      <c r="I2301" s="24">
        <v>0.22972555459999999</v>
      </c>
      <c r="J2301" s="24">
        <v>0.18093472720000001</v>
      </c>
      <c r="K2301" s="24">
        <v>0.18862920999999999</v>
      </c>
      <c r="L2301" s="24">
        <v>0.2378546</v>
      </c>
      <c r="M2301" s="24">
        <v>0.27875736359999997</v>
      </c>
      <c r="N2301" s="24">
        <v>0.1860161424</v>
      </c>
      <c r="O2301" s="24">
        <v>0.2562713325</v>
      </c>
      <c r="P2301" s="24">
        <v>0.27615177629999998</v>
      </c>
      <c r="Q2301" s="24">
        <v>0.27593886849999999</v>
      </c>
      <c r="R2301" s="24">
        <v>0.1653802395</v>
      </c>
      <c r="S2301" s="24">
        <v>0.22865808009999999</v>
      </c>
      <c r="T2301" s="24">
        <v>0.2088637501</v>
      </c>
      <c r="U2301" s="24">
        <v>0.2083384097</v>
      </c>
      <c r="V2301" s="24">
        <v>0.2118952721</v>
      </c>
      <c r="W2301" s="24">
        <v>0.22555798290000001</v>
      </c>
      <c r="X2301" s="24">
        <v>0.18561643359999999</v>
      </c>
      <c r="Y2301" s="24">
        <v>0.21901720760000001</v>
      </c>
      <c r="Z2301" s="24">
        <v>0.19528935850000001</v>
      </c>
      <c r="AA2301" s="24">
        <v>0.2104215622</v>
      </c>
      <c r="AB2301" s="24">
        <v>0.21388083699999999</v>
      </c>
      <c r="AC2301" s="24">
        <v>0.19436261060000001</v>
      </c>
      <c r="AD2301" s="24">
        <v>0.20801824329999999</v>
      </c>
      <c r="AE2301" s="24">
        <v>0.17625039819999999</v>
      </c>
      <c r="AF2301" s="24">
        <v>0.18283315</v>
      </c>
      <c r="AG2301" s="24">
        <v>0.68549734350000002</v>
      </c>
      <c r="AH2301" s="24">
        <v>0.18739780780000001</v>
      </c>
      <c r="AI2301" s="24">
        <v>0.16646033530000001</v>
      </c>
      <c r="AJ2301" s="24">
        <v>0.1605273187</v>
      </c>
      <c r="AK2301" s="24">
        <v>0.13954441249999999</v>
      </c>
      <c r="AL2301" s="24">
        <v>0.14854978020000001</v>
      </c>
      <c r="AM2301" s="24">
        <v>0.16511350869999999</v>
      </c>
      <c r="AN2301" s="24">
        <v>0.15650159120000001</v>
      </c>
      <c r="AO2301" s="24">
        <v>0.17488542200000001</v>
      </c>
      <c r="AP2301" s="24">
        <v>0.24798595909999999</v>
      </c>
    </row>
    <row r="2302" spans="1:42" x14ac:dyDescent="0.25">
      <c r="A2302" s="25">
        <v>208</v>
      </c>
      <c r="B2302" s="70">
        <v>9.0399999999998793E-4</v>
      </c>
      <c r="C2302" s="24">
        <v>0.26420027019999998</v>
      </c>
      <c r="D2302" s="24">
        <v>0.21044513579999999</v>
      </c>
      <c r="E2302" s="24">
        <v>0.20809201899999999</v>
      </c>
      <c r="F2302" s="24">
        <v>0.26154446599999998</v>
      </c>
      <c r="G2302" s="24">
        <v>0.2165396661</v>
      </c>
      <c r="H2302" s="24">
        <v>0.21542753279999999</v>
      </c>
      <c r="I2302" s="24">
        <v>0.2321743369</v>
      </c>
      <c r="J2302" s="24">
        <v>0.18132425839999999</v>
      </c>
      <c r="K2302" s="24">
        <v>0.18629665670000001</v>
      </c>
      <c r="L2302" s="24">
        <v>0.23990347980000001</v>
      </c>
      <c r="M2302" s="24">
        <v>0.2821384072</v>
      </c>
      <c r="N2302" s="24">
        <v>0.1849716753</v>
      </c>
      <c r="O2302" s="24">
        <v>0.25796017049999997</v>
      </c>
      <c r="P2302" s="24">
        <v>0.28129690889999998</v>
      </c>
      <c r="Q2302" s="24">
        <v>0.28321453930000001</v>
      </c>
      <c r="R2302" s="24">
        <v>0.16427798569999999</v>
      </c>
      <c r="S2302" s="24">
        <v>0.23201058799999999</v>
      </c>
      <c r="T2302" s="24">
        <v>0.20860509569999999</v>
      </c>
      <c r="U2302" s="24">
        <v>0.20728705820000001</v>
      </c>
      <c r="V2302" s="24">
        <v>0.21259693800000001</v>
      </c>
      <c r="W2302" s="24">
        <v>0.22817425429999999</v>
      </c>
      <c r="X2302" s="24">
        <v>0.1833302081</v>
      </c>
      <c r="Y2302" s="24">
        <v>0.222862795</v>
      </c>
      <c r="Z2302" s="24">
        <v>0.19233486059999999</v>
      </c>
      <c r="AA2302" s="24">
        <v>0.21028858419999999</v>
      </c>
      <c r="AB2302" s="24">
        <v>0.21260727939999999</v>
      </c>
      <c r="AC2302" s="24">
        <v>0.191215843</v>
      </c>
      <c r="AD2302" s="24">
        <v>0.2097900808</v>
      </c>
      <c r="AE2302" s="24">
        <v>0.17367057499999999</v>
      </c>
      <c r="AF2302" s="24">
        <v>0.1788016707</v>
      </c>
      <c r="AG2302" s="24">
        <v>0.6912453771</v>
      </c>
      <c r="AH2302" s="24">
        <v>0.1887138635</v>
      </c>
      <c r="AI2302" s="24">
        <v>0.1643699706</v>
      </c>
      <c r="AJ2302" s="24">
        <v>0.15701377389999999</v>
      </c>
      <c r="AK2302" s="24">
        <v>0.1375442445</v>
      </c>
      <c r="AL2302" s="24">
        <v>0.1457938701</v>
      </c>
      <c r="AM2302" s="24">
        <v>0.16200621430000001</v>
      </c>
      <c r="AN2302" s="24">
        <v>0.15389586990000001</v>
      </c>
      <c r="AO2302" s="24">
        <v>0.17265126110000001</v>
      </c>
      <c r="AP2302" s="24">
        <v>0.25253909829999999</v>
      </c>
    </row>
    <row r="2303" spans="1:42" x14ac:dyDescent="0.25">
      <c r="A2303" s="25">
        <v>207</v>
      </c>
      <c r="B2303" s="70">
        <v>7.960000000000187E-4</v>
      </c>
      <c r="C2303" s="24">
        <v>0.26380443570000001</v>
      </c>
      <c r="D2303" s="24">
        <v>0.21142235400000001</v>
      </c>
      <c r="E2303" s="24">
        <v>0.2089160085</v>
      </c>
      <c r="F2303" s="24">
        <v>0.26862195129999999</v>
      </c>
      <c r="G2303" s="24">
        <v>0.2176846415</v>
      </c>
      <c r="H2303" s="24">
        <v>0.21679097410000001</v>
      </c>
      <c r="I2303" s="24">
        <v>0.23657500740000001</v>
      </c>
      <c r="J2303" s="24">
        <v>0.1826954633</v>
      </c>
      <c r="K2303" s="24">
        <v>0.1857826561</v>
      </c>
      <c r="L2303" s="24">
        <v>0.24478328229999999</v>
      </c>
      <c r="M2303" s="24">
        <v>0.2856917679</v>
      </c>
      <c r="N2303" s="24">
        <v>0.18503929669999999</v>
      </c>
      <c r="O2303" s="24">
        <v>0.26273974779999998</v>
      </c>
      <c r="P2303" s="24">
        <v>0.2892802954</v>
      </c>
      <c r="Q2303" s="24">
        <v>0.29371657969999998</v>
      </c>
      <c r="R2303" s="24">
        <v>0.1647772193</v>
      </c>
      <c r="S2303" s="24">
        <v>0.23738479609999999</v>
      </c>
      <c r="T2303" s="24">
        <v>0.20918591319999999</v>
      </c>
      <c r="U2303" s="24">
        <v>0.2076693922</v>
      </c>
      <c r="V2303" s="24">
        <v>0.21459941569999999</v>
      </c>
      <c r="W2303" s="24">
        <v>0.23249502480000001</v>
      </c>
      <c r="X2303" s="24">
        <v>0.1825314462</v>
      </c>
      <c r="Y2303" s="24">
        <v>0.22926183040000001</v>
      </c>
      <c r="Z2303" s="24">
        <v>0.19175983969999999</v>
      </c>
      <c r="AA2303" s="24">
        <v>0.2119492888</v>
      </c>
      <c r="AB2303" s="24">
        <v>0.212262705</v>
      </c>
      <c r="AC2303" s="24">
        <v>0.18824303149999999</v>
      </c>
      <c r="AD2303" s="24">
        <v>0.2117906809</v>
      </c>
      <c r="AE2303" s="24">
        <v>0.17044997219999999</v>
      </c>
      <c r="AF2303" s="24">
        <v>0.17559883000000001</v>
      </c>
      <c r="AG2303" s="24">
        <v>0.69711053369999998</v>
      </c>
      <c r="AH2303" s="24">
        <v>0.1893511266</v>
      </c>
      <c r="AI2303" s="24">
        <v>0.16293357310000001</v>
      </c>
      <c r="AJ2303" s="24">
        <v>0.15374666449999999</v>
      </c>
      <c r="AK2303" s="24">
        <v>0.13562633099999999</v>
      </c>
      <c r="AL2303" s="24">
        <v>0.14465467630000001</v>
      </c>
      <c r="AM2303" s="24">
        <v>0.16001199190000001</v>
      </c>
      <c r="AN2303" s="24">
        <v>0.15067735309999999</v>
      </c>
      <c r="AO2303" s="24">
        <v>0.1706366241</v>
      </c>
      <c r="AP2303" s="24">
        <v>0.25790640710000001</v>
      </c>
    </row>
    <row r="2304" spans="1:42" x14ac:dyDescent="0.25">
      <c r="A2304" s="25">
        <v>206</v>
      </c>
      <c r="B2304" s="70">
        <v>4.3199999999998773E-4</v>
      </c>
      <c r="C2304" s="24">
        <v>0.26327517630000002</v>
      </c>
      <c r="D2304" s="24">
        <v>0.21430450679999999</v>
      </c>
      <c r="E2304" s="24">
        <v>0.2096848935</v>
      </c>
      <c r="F2304" s="24">
        <v>0.27551785109999999</v>
      </c>
      <c r="G2304" s="24">
        <v>0.22022810579999999</v>
      </c>
      <c r="H2304" s="24">
        <v>0.21883140500000001</v>
      </c>
      <c r="I2304" s="24">
        <v>0.24099732939999999</v>
      </c>
      <c r="J2304" s="24">
        <v>0.1844503582</v>
      </c>
      <c r="K2304" s="24">
        <v>0.1860587299</v>
      </c>
      <c r="L2304" s="24">
        <v>0.24886167049999999</v>
      </c>
      <c r="M2304" s="24">
        <v>0.28802615399999998</v>
      </c>
      <c r="N2304" s="24">
        <v>0.1857033223</v>
      </c>
      <c r="O2304" s="24">
        <v>0.2683193982</v>
      </c>
      <c r="P2304" s="24">
        <v>0.2977172434</v>
      </c>
      <c r="Q2304" s="24">
        <v>0.30430844429999998</v>
      </c>
      <c r="R2304" s="24">
        <v>0.16494934259999999</v>
      </c>
      <c r="S2304" s="24">
        <v>0.24272733930000001</v>
      </c>
      <c r="T2304" s="24">
        <v>0.21047177910000001</v>
      </c>
      <c r="U2304" s="24">
        <v>0.20871253309999999</v>
      </c>
      <c r="V2304" s="24">
        <v>0.21852393449999999</v>
      </c>
      <c r="W2304" s="24">
        <v>0.23738247160000001</v>
      </c>
      <c r="X2304" s="24">
        <v>0.181808725</v>
      </c>
      <c r="Y2304" s="24">
        <v>0.2363417894</v>
      </c>
      <c r="Z2304" s="24">
        <v>0.1905837953</v>
      </c>
      <c r="AA2304" s="24">
        <v>0.2125633955</v>
      </c>
      <c r="AB2304" s="24">
        <v>0.21315521000000001</v>
      </c>
      <c r="AC2304" s="24">
        <v>0.18629074100000001</v>
      </c>
      <c r="AD2304" s="24">
        <v>0.214895159</v>
      </c>
      <c r="AE2304" s="24">
        <v>0.16899740699999999</v>
      </c>
      <c r="AF2304" s="24">
        <v>0.1720949262</v>
      </c>
      <c r="AG2304" s="24">
        <v>0.70482200380000004</v>
      </c>
      <c r="AH2304" s="24">
        <v>0.1910485774</v>
      </c>
      <c r="AI2304" s="24">
        <v>0.1620468199</v>
      </c>
      <c r="AJ2304" s="24">
        <v>0.1507169455</v>
      </c>
      <c r="AK2304" s="24">
        <v>0.13481481370000001</v>
      </c>
      <c r="AL2304" s="24">
        <v>0.1429036856</v>
      </c>
      <c r="AM2304" s="24">
        <v>0.158248052</v>
      </c>
      <c r="AN2304" s="24">
        <v>0.1489232332</v>
      </c>
      <c r="AO2304" s="24">
        <v>0.1704478562</v>
      </c>
      <c r="AP2304" s="24">
        <v>0.2636225224</v>
      </c>
    </row>
    <row r="2305" spans="1:42" x14ac:dyDescent="0.25">
      <c r="A2305" s="25">
        <v>205</v>
      </c>
      <c r="B2305" s="70">
        <v>5.6699999999998397E-4</v>
      </c>
      <c r="C2305" s="24">
        <v>0.26435282830000001</v>
      </c>
      <c r="D2305" s="24">
        <v>0.21617670359999999</v>
      </c>
      <c r="E2305" s="24">
        <v>0.21166224780000001</v>
      </c>
      <c r="F2305" s="24">
        <v>0.2840907574</v>
      </c>
      <c r="G2305" s="24">
        <v>0.2221578807</v>
      </c>
      <c r="H2305" s="24">
        <v>0.2209752649</v>
      </c>
      <c r="I2305" s="24">
        <v>0.24655705689999999</v>
      </c>
      <c r="J2305" s="24">
        <v>0.18872426449999999</v>
      </c>
      <c r="K2305" s="24">
        <v>0.1859112829</v>
      </c>
      <c r="L2305" s="24">
        <v>0.25465083119999998</v>
      </c>
      <c r="M2305" s="24">
        <v>0.2912575006</v>
      </c>
      <c r="N2305" s="24">
        <v>0.18657895920000001</v>
      </c>
      <c r="O2305" s="24">
        <v>0.27361682059999998</v>
      </c>
      <c r="P2305" s="24">
        <v>0.30936869979999998</v>
      </c>
      <c r="Q2305" s="24">
        <v>0.31636905669999998</v>
      </c>
      <c r="R2305" s="24">
        <v>0.1663938761</v>
      </c>
      <c r="S2305" s="24">
        <v>0.2491026372</v>
      </c>
      <c r="T2305" s="24">
        <v>0.21225784719999999</v>
      </c>
      <c r="U2305" s="24">
        <v>0.21017009019999999</v>
      </c>
      <c r="V2305" s="24">
        <v>0.22152630979999999</v>
      </c>
      <c r="W2305" s="24">
        <v>0.24345028399999999</v>
      </c>
      <c r="X2305" s="24">
        <v>0.1813514531</v>
      </c>
      <c r="Y2305" s="24">
        <v>0.2465330362</v>
      </c>
      <c r="Z2305" s="24">
        <v>0.1902770996</v>
      </c>
      <c r="AA2305" s="24">
        <v>0.21528060730000001</v>
      </c>
      <c r="AB2305" s="24">
        <v>0.21269881730000001</v>
      </c>
      <c r="AC2305" s="24">
        <v>0.18450880049999999</v>
      </c>
      <c r="AD2305" s="24">
        <v>0.21889302129999999</v>
      </c>
      <c r="AE2305" s="24">
        <v>0.16745431720000001</v>
      </c>
      <c r="AF2305" s="24">
        <v>0.16960696880000001</v>
      </c>
      <c r="AG2305" s="24">
        <v>0.71299177410000003</v>
      </c>
      <c r="AH2305" s="24">
        <v>0.19112844770000001</v>
      </c>
      <c r="AI2305" s="24">
        <v>0.16129840910000001</v>
      </c>
      <c r="AJ2305" s="24">
        <v>0.14762337510000001</v>
      </c>
      <c r="AK2305" s="24">
        <v>0.1339635253</v>
      </c>
      <c r="AL2305" s="24">
        <v>0.14105229080000001</v>
      </c>
      <c r="AM2305" s="24">
        <v>0.15664684770000001</v>
      </c>
      <c r="AN2305" s="24">
        <v>0.14765046540000001</v>
      </c>
      <c r="AO2305" s="24">
        <v>0.16986815629999999</v>
      </c>
      <c r="AP2305" s="24">
        <v>0.27676862479999997</v>
      </c>
    </row>
    <row r="2306" spans="1:42" x14ac:dyDescent="0.25">
      <c r="A2306" s="25">
        <v>204</v>
      </c>
      <c r="B2306" s="70">
        <v>1.9999999999997776E-4</v>
      </c>
      <c r="C2306" s="24">
        <v>0.26487857100000001</v>
      </c>
      <c r="D2306" s="24">
        <v>0.2186101228</v>
      </c>
      <c r="E2306" s="24">
        <v>0.21290272469999999</v>
      </c>
      <c r="F2306" s="24">
        <v>0.2938718796</v>
      </c>
      <c r="G2306" s="24">
        <v>0.22617927190000001</v>
      </c>
      <c r="H2306" s="24">
        <v>0.2236205637</v>
      </c>
      <c r="I2306" s="24">
        <v>0.25488853449999999</v>
      </c>
      <c r="J2306" s="24">
        <v>0.18876180049999999</v>
      </c>
      <c r="K2306" s="24">
        <v>0.1859204918</v>
      </c>
      <c r="L2306" s="24">
        <v>0.25923734900000001</v>
      </c>
      <c r="M2306" s="24">
        <v>0.2914087474</v>
      </c>
      <c r="N2306" s="24">
        <v>0.18780943750000001</v>
      </c>
      <c r="O2306" s="24">
        <v>0.27997100349999998</v>
      </c>
      <c r="P2306" s="24">
        <v>0.32048764819999997</v>
      </c>
      <c r="Q2306" s="24">
        <v>0.3304695487</v>
      </c>
      <c r="R2306" s="24">
        <v>0.16681370139999999</v>
      </c>
      <c r="S2306" s="24">
        <v>0.25704428550000002</v>
      </c>
      <c r="T2306" s="24">
        <v>0.21345885100000001</v>
      </c>
      <c r="U2306" s="24">
        <v>0.21120738980000001</v>
      </c>
      <c r="V2306" s="24">
        <v>0.22618755700000001</v>
      </c>
      <c r="W2306" s="24">
        <v>0.2509074509</v>
      </c>
      <c r="X2306" s="24">
        <v>0.18032325799999999</v>
      </c>
      <c r="Y2306" s="24">
        <v>0.25747117400000002</v>
      </c>
      <c r="Z2306" s="24">
        <v>0.1884594262</v>
      </c>
      <c r="AA2306" s="24">
        <v>0.2173537612</v>
      </c>
      <c r="AB2306" s="24">
        <v>0.2139561623</v>
      </c>
      <c r="AC2306" s="24">
        <v>0.1816863567</v>
      </c>
      <c r="AD2306" s="24">
        <v>0.2232340276</v>
      </c>
      <c r="AE2306" s="24">
        <v>0.1655078381</v>
      </c>
      <c r="AF2306" s="24">
        <v>0.16683635120000001</v>
      </c>
      <c r="AG2306" s="24">
        <v>0.72203958030000004</v>
      </c>
      <c r="AH2306" s="24">
        <v>0.19241742789999999</v>
      </c>
      <c r="AI2306" s="24">
        <v>0.1605552733</v>
      </c>
      <c r="AJ2306" s="24">
        <v>0.14456880089999999</v>
      </c>
      <c r="AK2306" s="24">
        <v>0.1318225861</v>
      </c>
      <c r="AL2306" s="24">
        <v>0.13999755680000001</v>
      </c>
      <c r="AM2306" s="24">
        <v>0.15491206939999999</v>
      </c>
      <c r="AN2306" s="24">
        <v>0.145484373</v>
      </c>
      <c r="AO2306" s="24">
        <v>0.16910861429999999</v>
      </c>
      <c r="AP2306" s="24">
        <v>0.28142684699999998</v>
      </c>
    </row>
    <row r="2307" spans="1:42" x14ac:dyDescent="0.25">
      <c r="A2307" s="25">
        <v>203</v>
      </c>
      <c r="B2307" s="70">
        <v>3.3900000000000575E-4</v>
      </c>
      <c r="C2307" s="24">
        <v>0.26832914349999998</v>
      </c>
      <c r="D2307" s="24">
        <v>0.22340770069999999</v>
      </c>
      <c r="E2307" s="24">
        <v>0.21667277809999999</v>
      </c>
      <c r="F2307" s="24">
        <v>0.30486428739999999</v>
      </c>
      <c r="G2307" s="24">
        <v>0.23127882180000001</v>
      </c>
      <c r="H2307" s="24">
        <v>0.22878509759999999</v>
      </c>
      <c r="I2307" s="24">
        <v>0.26337978239999998</v>
      </c>
      <c r="J2307" s="24">
        <v>0.19411365689999999</v>
      </c>
      <c r="K2307" s="24">
        <v>0.18739497660000001</v>
      </c>
      <c r="L2307" s="24">
        <v>0.26645758749999998</v>
      </c>
      <c r="M2307" s="24">
        <v>0.29318088289999999</v>
      </c>
      <c r="N2307" s="24">
        <v>0.1897678673</v>
      </c>
      <c r="O2307" s="24">
        <v>0.28888103370000001</v>
      </c>
      <c r="P2307" s="24">
        <v>0.33352652189999998</v>
      </c>
      <c r="Q2307" s="24">
        <v>0.34802365299999999</v>
      </c>
      <c r="R2307" s="24">
        <v>0.16907346249999999</v>
      </c>
      <c r="S2307" s="24">
        <v>0.26814746859999999</v>
      </c>
      <c r="T2307" s="24">
        <v>0.21785239880000001</v>
      </c>
      <c r="U2307" s="24">
        <v>0.2143167704</v>
      </c>
      <c r="V2307" s="24">
        <v>0.23147293930000001</v>
      </c>
      <c r="W2307" s="24">
        <v>0.25688999890000003</v>
      </c>
      <c r="X2307" s="24">
        <v>0.1811730564</v>
      </c>
      <c r="Y2307" s="24">
        <v>0.27203282709999999</v>
      </c>
      <c r="Z2307" s="24">
        <v>0.18911291659999999</v>
      </c>
      <c r="AA2307" s="24">
        <v>0.22041013840000001</v>
      </c>
      <c r="AB2307" s="24">
        <v>0.2145424038</v>
      </c>
      <c r="AC2307" s="24">
        <v>0.1802627742</v>
      </c>
      <c r="AD2307" s="24">
        <v>0.2280089408</v>
      </c>
      <c r="AE2307" s="24">
        <v>0.1645306647</v>
      </c>
      <c r="AF2307" s="24">
        <v>0.16417174039999999</v>
      </c>
      <c r="AG2307" s="24">
        <v>0.73405343290000002</v>
      </c>
      <c r="AH2307" s="24">
        <v>0.19145983459999999</v>
      </c>
      <c r="AI2307" s="24">
        <v>0.16159041230000001</v>
      </c>
      <c r="AJ2307" s="24">
        <v>0.1423475146</v>
      </c>
      <c r="AK2307" s="24">
        <v>0.1312061101</v>
      </c>
      <c r="AL2307" s="24">
        <v>0.13814823330000001</v>
      </c>
      <c r="AM2307" s="24">
        <v>0.1537905484</v>
      </c>
      <c r="AN2307" s="24">
        <v>0.1432658285</v>
      </c>
      <c r="AO2307" s="24">
        <v>0.16739116609999999</v>
      </c>
      <c r="AP2307" s="24">
        <v>0.28926345710000001</v>
      </c>
    </row>
    <row r="2308" spans="1:42" x14ac:dyDescent="0.25">
      <c r="A2308" s="25">
        <v>202</v>
      </c>
      <c r="B2308" s="70">
        <v>2.8400000000000625E-4</v>
      </c>
      <c r="C2308" s="24">
        <v>0.27240544560000002</v>
      </c>
      <c r="D2308" s="24">
        <v>0.2300499976</v>
      </c>
      <c r="E2308" s="24">
        <v>0.222147122</v>
      </c>
      <c r="F2308" s="24">
        <v>0.31882160900000001</v>
      </c>
      <c r="G2308" s="24">
        <v>0.2372427583</v>
      </c>
      <c r="H2308" s="24">
        <v>0.23584479089999999</v>
      </c>
      <c r="I2308" s="24">
        <v>0.2738551199</v>
      </c>
      <c r="J2308" s="24">
        <v>0.19993795449999999</v>
      </c>
      <c r="K2308" s="24">
        <v>0.19137592610000001</v>
      </c>
      <c r="L2308" s="24">
        <v>0.2759314477</v>
      </c>
      <c r="M2308" s="24">
        <v>0.29768311980000001</v>
      </c>
      <c r="N2308" s="24">
        <v>0.1949943304</v>
      </c>
      <c r="O2308" s="24">
        <v>0.30101913209999998</v>
      </c>
      <c r="P2308" s="24">
        <v>0.35270655159999997</v>
      </c>
      <c r="Q2308" s="24">
        <v>0.36804494259999998</v>
      </c>
      <c r="R2308" s="24">
        <v>0.17326474189999999</v>
      </c>
      <c r="S2308" s="24">
        <v>0.27937191719999999</v>
      </c>
      <c r="T2308" s="24">
        <v>0.22346754369999999</v>
      </c>
      <c r="U2308" s="24">
        <v>0.2177558392</v>
      </c>
      <c r="V2308" s="24">
        <v>0.23967124519999999</v>
      </c>
      <c r="W2308" s="24">
        <v>0.26801469919999998</v>
      </c>
      <c r="X2308" s="24">
        <v>0.18320049350000001</v>
      </c>
      <c r="Y2308" s="24">
        <v>0.29249206189999999</v>
      </c>
      <c r="Z2308" s="24">
        <v>0.1908847243</v>
      </c>
      <c r="AA2308" s="24">
        <v>0.22642314429999999</v>
      </c>
      <c r="AB2308" s="24">
        <v>0.2190284878</v>
      </c>
      <c r="AC2308" s="24">
        <v>0.18015190959999999</v>
      </c>
      <c r="AD2308" s="24">
        <v>0.23447230459999999</v>
      </c>
      <c r="AE2308" s="24">
        <v>0.16412951049999999</v>
      </c>
      <c r="AF2308" s="24">
        <v>0.1634337753</v>
      </c>
      <c r="AG2308" s="24">
        <v>0.74623441700000004</v>
      </c>
      <c r="AH2308" s="24">
        <v>0.19341349599999999</v>
      </c>
      <c r="AI2308" s="24">
        <v>0.16291153429999999</v>
      </c>
      <c r="AJ2308" s="24">
        <v>0.13928221169999999</v>
      </c>
      <c r="AK2308" s="24">
        <v>0.13106501100000001</v>
      </c>
      <c r="AL2308" s="24">
        <v>0.13927793499999999</v>
      </c>
      <c r="AM2308" s="24">
        <v>0.15273734929999999</v>
      </c>
      <c r="AN2308" s="24">
        <v>0.1422963589</v>
      </c>
      <c r="AO2308" s="24">
        <v>0.17148409780000001</v>
      </c>
      <c r="AP2308" s="24">
        <v>0.30239099260000002</v>
      </c>
    </row>
    <row r="2309" spans="1:42" x14ac:dyDescent="0.25">
      <c r="A2309" s="25">
        <v>201</v>
      </c>
      <c r="B2309" s="70">
        <v>5.2499999999999747E-4</v>
      </c>
      <c r="C2309" s="24">
        <v>0.2783409953</v>
      </c>
      <c r="D2309" s="24">
        <v>0.23815353210000001</v>
      </c>
      <c r="E2309" s="24">
        <v>0.22696094210000001</v>
      </c>
      <c r="F2309" s="24">
        <v>0.33600649240000002</v>
      </c>
      <c r="G2309" s="24">
        <v>0.2436813712</v>
      </c>
      <c r="H2309" s="24">
        <v>0.2409161776</v>
      </c>
      <c r="I2309" s="24">
        <v>0.28307551149999999</v>
      </c>
      <c r="J2309" s="24">
        <v>0.20595620570000001</v>
      </c>
      <c r="K2309" s="24">
        <v>0.1914043725</v>
      </c>
      <c r="L2309" s="24">
        <v>0.28463295100000002</v>
      </c>
      <c r="M2309" s="24">
        <v>0.29848104720000002</v>
      </c>
      <c r="N2309" s="24">
        <v>0.19803863760000001</v>
      </c>
      <c r="O2309" s="24">
        <v>0.3099664748</v>
      </c>
      <c r="P2309" s="24">
        <v>0.3698457181</v>
      </c>
      <c r="Q2309" s="24">
        <v>0.393006146</v>
      </c>
      <c r="R2309" s="24">
        <v>0.17589178680000001</v>
      </c>
      <c r="S2309" s="24">
        <v>0.29184490439999999</v>
      </c>
      <c r="T2309" s="24">
        <v>0.22720284760000001</v>
      </c>
      <c r="U2309" s="24">
        <v>0.22009126840000001</v>
      </c>
      <c r="V2309" s="24">
        <v>0.24691843990000001</v>
      </c>
      <c r="W2309" s="24">
        <v>0.27732351420000001</v>
      </c>
      <c r="X2309" s="24">
        <v>0.18443147839999999</v>
      </c>
      <c r="Y2309" s="24">
        <v>0.31086361410000002</v>
      </c>
      <c r="Z2309" s="24">
        <v>0.1921636313</v>
      </c>
      <c r="AA2309" s="24">
        <v>0.23028416930000001</v>
      </c>
      <c r="AB2309" s="24">
        <v>0.22254510220000001</v>
      </c>
      <c r="AC2309" s="24">
        <v>0.17860530320000001</v>
      </c>
      <c r="AD2309" s="24">
        <v>0.23922255640000001</v>
      </c>
      <c r="AE2309" s="24">
        <v>0.16246534879999999</v>
      </c>
      <c r="AF2309" s="24">
        <v>0.1579708755</v>
      </c>
      <c r="AG2309" s="24">
        <v>0.76489764449999997</v>
      </c>
      <c r="AH2309" s="24">
        <v>0.1895358711</v>
      </c>
      <c r="AI2309" s="24">
        <v>0.16305394470000001</v>
      </c>
      <c r="AJ2309" s="24">
        <v>0.13574679200000001</v>
      </c>
      <c r="AK2309" s="24">
        <v>0.1303321123</v>
      </c>
      <c r="AL2309" s="24">
        <v>0.1363028288</v>
      </c>
      <c r="AM2309" s="24">
        <v>0.15165428819999999</v>
      </c>
      <c r="AN2309" s="24">
        <v>0.14225418870000001</v>
      </c>
      <c r="AO2309" s="24">
        <v>0.1706734449</v>
      </c>
      <c r="AP2309" s="24">
        <v>0.32078057529999998</v>
      </c>
    </row>
    <row r="2310" spans="1:42" x14ac:dyDescent="0.25">
      <c r="A2310" s="25">
        <v>200</v>
      </c>
      <c r="B2310" s="70">
        <v>2.10999999999961E-4</v>
      </c>
      <c r="C2310" s="24">
        <v>0.28278967739999999</v>
      </c>
      <c r="D2310" s="24">
        <v>0.2455662042</v>
      </c>
      <c r="E2310" s="24">
        <v>0.23258948330000001</v>
      </c>
      <c r="F2310" s="24">
        <v>0.35176700350000001</v>
      </c>
      <c r="G2310" s="24">
        <v>0.25103390219999999</v>
      </c>
      <c r="H2310" s="24">
        <v>0.25169098379999999</v>
      </c>
      <c r="I2310" s="24">
        <v>0.29213178159999997</v>
      </c>
      <c r="J2310" s="24">
        <v>0.21302349870000001</v>
      </c>
      <c r="K2310" s="24">
        <v>0.19621142750000001</v>
      </c>
      <c r="L2310" s="24">
        <v>0.2936635017</v>
      </c>
      <c r="M2310" s="24">
        <v>0.30252498389999999</v>
      </c>
      <c r="N2310" s="24">
        <v>0.20097558200000001</v>
      </c>
      <c r="O2310" s="24">
        <v>0.3211087286</v>
      </c>
      <c r="P2310" s="24">
        <v>0.38923296330000001</v>
      </c>
      <c r="Q2310" s="24">
        <v>0.41782531140000001</v>
      </c>
      <c r="R2310" s="24">
        <v>0.17824003099999999</v>
      </c>
      <c r="S2310" s="24">
        <v>0.31024277210000001</v>
      </c>
      <c r="T2310" s="24">
        <v>0.2305485457</v>
      </c>
      <c r="U2310" s="24">
        <v>0.22392430899999999</v>
      </c>
      <c r="V2310" s="24">
        <v>0.25914672020000001</v>
      </c>
      <c r="W2310" s="24">
        <v>0.28903219099999999</v>
      </c>
      <c r="X2310" s="24">
        <v>0.18658472600000001</v>
      </c>
      <c r="Y2310" s="24">
        <v>0.3311242163</v>
      </c>
      <c r="Z2310" s="24">
        <v>0.19219151139999999</v>
      </c>
      <c r="AA2310" s="24">
        <v>0.236638397</v>
      </c>
      <c r="AB2310" s="24">
        <v>0.22742907700000001</v>
      </c>
      <c r="AC2310" s="24">
        <v>0.17648962139999999</v>
      </c>
      <c r="AD2310" s="24">
        <v>0.25106331710000002</v>
      </c>
      <c r="AE2310" s="24">
        <v>0.16179122030000001</v>
      </c>
      <c r="AF2310" s="24">
        <v>0.1599782109</v>
      </c>
      <c r="AG2310" s="24">
        <v>0.7788421512</v>
      </c>
      <c r="AH2310" s="24">
        <v>0.19469246270000001</v>
      </c>
      <c r="AI2310" s="24">
        <v>0.16754126550000001</v>
      </c>
      <c r="AJ2310" s="24">
        <v>0.13240511720000001</v>
      </c>
      <c r="AK2310" s="24">
        <v>0.13434232770000001</v>
      </c>
      <c r="AL2310" s="24">
        <v>0.13719397780000001</v>
      </c>
      <c r="AM2310" s="24">
        <v>0.15185183290000001</v>
      </c>
      <c r="AN2310" s="24">
        <v>0.1409121901</v>
      </c>
      <c r="AO2310" s="24">
        <v>0.17293819790000001</v>
      </c>
      <c r="AP2310" s="24">
        <v>0.32802408929999999</v>
      </c>
    </row>
    <row r="2311" spans="1:42" x14ac:dyDescent="0.25">
      <c r="A2311" s="25">
        <v>199</v>
      </c>
      <c r="B2311" s="70">
        <v>4.6900000000002474E-4</v>
      </c>
      <c r="C2311" s="24">
        <v>0.29504221679999998</v>
      </c>
      <c r="D2311" s="24">
        <v>0.26502445340000003</v>
      </c>
      <c r="E2311" s="24">
        <v>0.2417176664</v>
      </c>
      <c r="F2311" s="24">
        <v>0.3777494133</v>
      </c>
      <c r="G2311" s="24">
        <v>0.2669274807</v>
      </c>
      <c r="H2311" s="24">
        <v>0.26003849509999999</v>
      </c>
      <c r="I2311" s="24">
        <v>0.30972382430000001</v>
      </c>
      <c r="J2311" s="24">
        <v>0.23127996919999999</v>
      </c>
      <c r="K2311" s="24">
        <v>0.20662555099999999</v>
      </c>
      <c r="L2311" s="24">
        <v>0.31056737899999998</v>
      </c>
      <c r="M2311" s="24">
        <v>0.31016123289999997</v>
      </c>
      <c r="N2311" s="24">
        <v>0.21470686789999999</v>
      </c>
      <c r="O2311" s="24">
        <v>0.34123513100000002</v>
      </c>
      <c r="P2311" s="24">
        <v>0.4223934412</v>
      </c>
      <c r="Q2311" s="24">
        <v>0.4472876489</v>
      </c>
      <c r="R2311" s="24">
        <v>0.19347330930000001</v>
      </c>
      <c r="S2311" s="24">
        <v>0.33209863309999998</v>
      </c>
      <c r="T2311" s="24">
        <v>0.24804109329999999</v>
      </c>
      <c r="U2311" s="24">
        <v>0.2324073166</v>
      </c>
      <c r="V2311" s="24">
        <v>0.2752892971</v>
      </c>
      <c r="W2311" s="24">
        <v>0.31161218880000002</v>
      </c>
      <c r="X2311" s="24">
        <v>0.20355987549999999</v>
      </c>
      <c r="Y2311" s="24">
        <v>0.36636695270000003</v>
      </c>
      <c r="Z2311" s="24">
        <v>0.20409028230000001</v>
      </c>
      <c r="AA2311" s="24">
        <v>0.25152575970000002</v>
      </c>
      <c r="AB2311" s="24">
        <v>0.22818112369999999</v>
      </c>
      <c r="AC2311" s="24">
        <v>0.17690046130000001</v>
      </c>
      <c r="AD2311" s="24">
        <v>0.25269043450000001</v>
      </c>
      <c r="AE2311" s="24">
        <v>0.1572708488</v>
      </c>
      <c r="AF2311" s="24">
        <v>0.1509124637</v>
      </c>
      <c r="AG2311" s="24">
        <v>0.79175722599999998</v>
      </c>
      <c r="AH2311" s="24">
        <v>0.1903974712</v>
      </c>
      <c r="AI2311" s="24">
        <v>0.1617492884</v>
      </c>
      <c r="AJ2311" s="24">
        <v>0.12731333080000001</v>
      </c>
      <c r="AK2311" s="24">
        <v>0.1303639412</v>
      </c>
      <c r="AL2311" s="24">
        <v>0.1331406832</v>
      </c>
      <c r="AM2311" s="24">
        <v>0.1482287347</v>
      </c>
      <c r="AN2311" s="24">
        <v>0.13623271880000001</v>
      </c>
      <c r="AO2311" s="24">
        <v>0.1700042933</v>
      </c>
      <c r="AP2311" s="24">
        <v>0.28162741660000001</v>
      </c>
    </row>
    <row r="2312" spans="1:42" x14ac:dyDescent="0.25">
      <c r="A2312" s="25">
        <v>198</v>
      </c>
      <c r="B2312" s="70">
        <v>1.1899999999999964E-3</v>
      </c>
      <c r="C2312" s="24">
        <v>0.30488914249999999</v>
      </c>
      <c r="D2312" s="24">
        <v>0.2789334953</v>
      </c>
      <c r="E2312" s="24">
        <v>0.25373604890000001</v>
      </c>
      <c r="F2312" s="24">
        <v>0.4051131308</v>
      </c>
      <c r="G2312" s="24">
        <v>0.27771416310000002</v>
      </c>
      <c r="H2312" s="24">
        <v>0.2754537165</v>
      </c>
      <c r="I2312" s="24">
        <v>0.33357110620000002</v>
      </c>
      <c r="J2312" s="24">
        <v>0.23604604600000001</v>
      </c>
      <c r="K2312" s="24">
        <v>0.2113881558</v>
      </c>
      <c r="L2312" s="24">
        <v>0.33476534489999998</v>
      </c>
      <c r="M2312" s="24">
        <v>0.31192982200000002</v>
      </c>
      <c r="N2312" s="24">
        <v>0.21752028170000001</v>
      </c>
      <c r="O2312" s="24">
        <v>0.36805430049999999</v>
      </c>
      <c r="P2312" s="24">
        <v>0.45177993179999998</v>
      </c>
      <c r="Q2312" s="24">
        <v>0.49157279729999998</v>
      </c>
      <c r="R2312" s="24">
        <v>0.2014639825</v>
      </c>
      <c r="S2312" s="24">
        <v>0.35629674789999999</v>
      </c>
      <c r="T2312" s="24">
        <v>0.2604123056</v>
      </c>
      <c r="U2312" s="24">
        <v>0.24002848569999999</v>
      </c>
      <c r="V2312" s="24">
        <v>0.29248210790000001</v>
      </c>
      <c r="W2312" s="24">
        <v>0.326094985</v>
      </c>
      <c r="X2312" s="24">
        <v>0.20131818949999999</v>
      </c>
      <c r="Y2312" s="24">
        <v>0.38380047680000001</v>
      </c>
      <c r="Z2312" s="24">
        <v>0.20426641400000001</v>
      </c>
      <c r="AA2312" s="24">
        <v>0.26376259330000001</v>
      </c>
      <c r="AB2312" s="24">
        <v>0.23155666890000001</v>
      </c>
      <c r="AC2312" s="24">
        <v>0.17662061749999999</v>
      </c>
      <c r="AD2312" s="24">
        <v>0.26220035549999998</v>
      </c>
      <c r="AE2312" s="24">
        <v>0.15395443140000001</v>
      </c>
      <c r="AF2312" s="24">
        <v>0.15004341299999999</v>
      </c>
      <c r="AG2312" s="24">
        <v>0.79353094099999999</v>
      </c>
      <c r="AH2312" s="24">
        <v>0.18242686990000001</v>
      </c>
      <c r="AI2312" s="24">
        <v>0.1689086705</v>
      </c>
      <c r="AJ2312" s="24">
        <v>0.13180449599999999</v>
      </c>
      <c r="AK2312" s="24">
        <v>0.1355033517</v>
      </c>
      <c r="AL2312" s="24">
        <v>0.1354146302</v>
      </c>
      <c r="AM2312" s="24">
        <v>0.15453498069999999</v>
      </c>
      <c r="AN2312" s="24">
        <v>0.13442006710000001</v>
      </c>
      <c r="AO2312" s="24">
        <v>0.1717369258</v>
      </c>
      <c r="AP2312" s="24">
        <v>0.2369908094</v>
      </c>
    </row>
    <row r="2313" spans="1:42" x14ac:dyDescent="0.25">
      <c r="A2313" s="25">
        <v>197</v>
      </c>
      <c r="B2313" s="70">
        <v>-1.9500000000000095E-4</v>
      </c>
      <c r="C2313" s="24">
        <v>0.32571470740000003</v>
      </c>
      <c r="D2313" s="24">
        <v>0.29167309400000002</v>
      </c>
      <c r="E2313" s="24">
        <v>0.2522396147</v>
      </c>
      <c r="F2313" s="24">
        <v>0.43887984749999998</v>
      </c>
      <c r="G2313" s="24">
        <v>0.30228033659999998</v>
      </c>
      <c r="H2313" s="24">
        <v>0.28921958800000003</v>
      </c>
      <c r="I2313" s="24">
        <v>0.34427827599999999</v>
      </c>
      <c r="J2313" s="24">
        <v>0.2502934933</v>
      </c>
      <c r="K2313" s="24">
        <v>0.2230411172</v>
      </c>
      <c r="L2313" s="24">
        <v>0.33914324639999999</v>
      </c>
      <c r="M2313" s="24">
        <v>0.31939849259999997</v>
      </c>
      <c r="N2313" s="24">
        <v>0.20925891399999999</v>
      </c>
      <c r="O2313" s="24">
        <v>0.39219829439999998</v>
      </c>
      <c r="P2313" s="24">
        <v>0.4812938571</v>
      </c>
      <c r="Q2313" s="24">
        <v>0.51838552950000005</v>
      </c>
      <c r="R2313" s="24">
        <v>0.1975006312</v>
      </c>
      <c r="S2313" s="24">
        <v>0.39193055030000001</v>
      </c>
      <c r="T2313" s="24">
        <v>0.26691010590000003</v>
      </c>
      <c r="U2313" s="24">
        <v>0.2469882518</v>
      </c>
      <c r="V2313" s="24">
        <v>0.29931694269999998</v>
      </c>
      <c r="W2313" s="24">
        <v>0.3617834747</v>
      </c>
      <c r="X2313" s="24">
        <v>0.215644896</v>
      </c>
      <c r="Y2313" s="24">
        <v>0.40934467320000001</v>
      </c>
      <c r="Z2313" s="24">
        <v>0.21007567639999999</v>
      </c>
      <c r="AA2313" s="24">
        <v>0.26934713129999999</v>
      </c>
      <c r="AB2313" s="24">
        <v>0.25128418209999998</v>
      </c>
      <c r="AC2313" s="24">
        <v>0.1904989034</v>
      </c>
      <c r="AD2313" s="24">
        <v>0.27466186879999999</v>
      </c>
      <c r="AE2313" s="24">
        <v>0.171912536</v>
      </c>
      <c r="AF2313" s="24">
        <v>0.163081795</v>
      </c>
      <c r="AG2313" s="24">
        <v>0.80827736849999998</v>
      </c>
      <c r="AH2313" s="24">
        <v>0.20667079090000001</v>
      </c>
      <c r="AI2313" s="24">
        <v>0.1755382419</v>
      </c>
      <c r="AJ2313" s="24">
        <v>0.12674595420000001</v>
      </c>
      <c r="AK2313" s="24">
        <v>0.15048977729999999</v>
      </c>
      <c r="AL2313" s="24">
        <v>0.13466654719999999</v>
      </c>
      <c r="AM2313" s="24">
        <v>0.16945202649999999</v>
      </c>
      <c r="AN2313" s="24">
        <v>0.1435767114</v>
      </c>
      <c r="AO2313" s="24">
        <v>0.19327701629999999</v>
      </c>
      <c r="AP2313" s="24">
        <v>0.28546485300000002</v>
      </c>
    </row>
    <row r="2314" spans="1:42" x14ac:dyDescent="0.25">
      <c r="A2314" s="25">
        <v>196</v>
      </c>
      <c r="B2314" s="70">
        <v>-5.0200000000003042E-4</v>
      </c>
      <c r="C2314" s="24">
        <v>0.31837022300000001</v>
      </c>
      <c r="D2314" s="24">
        <v>0.25041434169999999</v>
      </c>
      <c r="E2314" s="24">
        <v>0.24482399229999999</v>
      </c>
      <c r="F2314" s="24">
        <v>0.47258627409999998</v>
      </c>
      <c r="G2314" s="24">
        <v>0.3096351027</v>
      </c>
      <c r="H2314" s="24">
        <v>0.2926445305</v>
      </c>
      <c r="I2314" s="24">
        <v>0.35049179200000002</v>
      </c>
      <c r="J2314" s="24">
        <v>0.26358836889999998</v>
      </c>
      <c r="K2314" s="24">
        <v>0.22880403699999999</v>
      </c>
      <c r="L2314" s="24">
        <v>0.35482829809999999</v>
      </c>
      <c r="M2314" s="24">
        <v>0.32846438880000001</v>
      </c>
      <c r="N2314" s="24">
        <v>0.2461534739</v>
      </c>
      <c r="O2314" s="24">
        <v>0.40447872880000002</v>
      </c>
      <c r="P2314" s="24">
        <v>0.52408069369999999</v>
      </c>
      <c r="Q2314" s="24">
        <v>0.58192735910000004</v>
      </c>
      <c r="R2314" s="24">
        <v>0.19123674930000001</v>
      </c>
      <c r="S2314" s="24">
        <v>0.4248811603</v>
      </c>
      <c r="T2314" s="24">
        <v>0.28006482119999998</v>
      </c>
      <c r="U2314" s="24">
        <v>0.2380550951</v>
      </c>
      <c r="V2314" s="24">
        <v>0.30868384240000002</v>
      </c>
      <c r="W2314" s="24">
        <v>0.36293086409999997</v>
      </c>
      <c r="X2314" s="24">
        <v>0.2227159142</v>
      </c>
      <c r="Y2314" s="24">
        <v>0.39991736410000001</v>
      </c>
      <c r="Z2314" s="24">
        <v>0.2091441751</v>
      </c>
      <c r="AA2314" s="24">
        <v>0.3020530045</v>
      </c>
      <c r="AB2314" s="24">
        <v>0.24084424970000001</v>
      </c>
      <c r="AC2314" s="24">
        <v>0.19414211810000001</v>
      </c>
      <c r="AD2314" s="24">
        <v>0.2810622156</v>
      </c>
      <c r="AE2314" s="24">
        <v>0.13305613399999999</v>
      </c>
      <c r="AF2314" s="24">
        <v>0.12839604909999999</v>
      </c>
      <c r="AG2314" s="24">
        <v>0.81740635630000003</v>
      </c>
      <c r="AH2314" s="24">
        <v>0.18507017200000001</v>
      </c>
      <c r="AI2314" s="24">
        <v>0.18541949990000001</v>
      </c>
      <c r="AJ2314" s="24">
        <v>0.14480447769999999</v>
      </c>
      <c r="AK2314" s="24">
        <v>0.13764034210000001</v>
      </c>
      <c r="AL2314" s="24">
        <v>0.12368810919999999</v>
      </c>
      <c r="AM2314" s="24">
        <v>0.1654835492</v>
      </c>
      <c r="AN2314" s="24">
        <v>0.1276600212</v>
      </c>
      <c r="AO2314" s="24">
        <v>0.18119949099999999</v>
      </c>
      <c r="AP2314" s="24">
        <v>1.48089556E-3</v>
      </c>
    </row>
    <row r="2315" spans="1:42" x14ac:dyDescent="0.25">
      <c r="A2315" s="25">
        <v>195</v>
      </c>
      <c r="B2315" s="70">
        <v>-3.2299999999996242E-4</v>
      </c>
      <c r="C2315" s="24">
        <v>0.40675362939999998</v>
      </c>
      <c r="D2315" s="24">
        <v>0.43488541250000001</v>
      </c>
      <c r="E2315" s="24">
        <v>0.2580099106</v>
      </c>
      <c r="F2315" s="24">
        <v>0.60378074650000002</v>
      </c>
      <c r="G2315" s="24">
        <v>0.2981102169</v>
      </c>
      <c r="H2315" s="24">
        <v>0.33901494739999999</v>
      </c>
      <c r="I2315" s="24">
        <v>0.35018357630000002</v>
      </c>
      <c r="J2315" s="24">
        <v>0.23628023270000001</v>
      </c>
      <c r="K2315" s="24">
        <v>0.24941876530000001</v>
      </c>
      <c r="L2315" s="24">
        <v>0.33545181159999998</v>
      </c>
      <c r="M2315" s="24">
        <v>0.30657282470000002</v>
      </c>
      <c r="N2315" s="24">
        <v>0.26913854479999999</v>
      </c>
      <c r="O2315" s="24">
        <v>0.51231288909999995</v>
      </c>
      <c r="P2315" s="24">
        <v>0.73325532670000004</v>
      </c>
      <c r="Q2315" s="24">
        <v>0.94692951439999995</v>
      </c>
      <c r="R2315" s="24">
        <v>0.19783093039999999</v>
      </c>
      <c r="S2315" s="24">
        <v>0.42285832759999997</v>
      </c>
      <c r="T2315" s="24">
        <v>0.2616589963</v>
      </c>
      <c r="U2315" s="24">
        <v>0.33743980530000001</v>
      </c>
      <c r="V2315" s="24">
        <v>0.25631853939999999</v>
      </c>
      <c r="W2315" s="24">
        <v>0.34503448009999999</v>
      </c>
      <c r="X2315" s="24">
        <v>0.19069409370000001</v>
      </c>
      <c r="Y2315" s="24">
        <v>0.45420408249999999</v>
      </c>
      <c r="Z2315" s="24">
        <v>0.2328421175</v>
      </c>
      <c r="AA2315" s="24">
        <v>0.24830314519999999</v>
      </c>
      <c r="AB2315" s="24">
        <v>0.22089584170000001</v>
      </c>
      <c r="AC2315" s="24">
        <v>0.1727057397</v>
      </c>
      <c r="AD2315" s="24">
        <v>0.28316757079999999</v>
      </c>
      <c r="AE2315" s="24">
        <v>9.4603970649999994E-2</v>
      </c>
      <c r="AF2315" s="24">
        <v>0.1775351614</v>
      </c>
      <c r="AG2315" s="24">
        <v>0.97739672659999999</v>
      </c>
      <c r="AH2315" s="24">
        <v>0.2014792114</v>
      </c>
      <c r="AI2315" s="24">
        <v>0.1909613013</v>
      </c>
      <c r="AJ2315" s="24">
        <v>0.15463438630000001</v>
      </c>
      <c r="AK2315" s="24">
        <v>0.1906921268</v>
      </c>
      <c r="AL2315" s="24">
        <v>0.17311081289999999</v>
      </c>
      <c r="AM2315" s="24">
        <v>0.20980145040000001</v>
      </c>
      <c r="AN2315" s="24">
        <v>0.1600092649</v>
      </c>
      <c r="AO2315" s="24">
        <v>0.21371309459999999</v>
      </c>
      <c r="AP2315" s="24">
        <v>10</v>
      </c>
    </row>
    <row r="2316" spans="1:42" x14ac:dyDescent="0.25">
      <c r="A2316" s="25">
        <v>194</v>
      </c>
      <c r="B2316" s="70">
        <v>-3.8299999999999467E-4</v>
      </c>
      <c r="C2316" s="24">
        <v>0.19736106689999999</v>
      </c>
      <c r="D2316" s="24">
        <v>0.14211398359999999</v>
      </c>
      <c r="E2316" s="24">
        <v>8.130744845E-2</v>
      </c>
      <c r="F2316" s="24">
        <v>0.1052453294</v>
      </c>
      <c r="G2316" s="24">
        <v>0.43541416529999999</v>
      </c>
      <c r="H2316" s="24">
        <v>9.5648862419999994E-2</v>
      </c>
      <c r="I2316" s="24">
        <v>0.19197683039999999</v>
      </c>
      <c r="J2316" s="24">
        <v>0.1236302257</v>
      </c>
      <c r="K2316" s="24">
        <v>0.20435264710000001</v>
      </c>
      <c r="L2316" s="24">
        <v>0.19756558539999999</v>
      </c>
      <c r="M2316" s="24">
        <v>0.2560703158</v>
      </c>
      <c r="N2316" s="24">
        <v>8.3299033339999995E-2</v>
      </c>
      <c r="O2316" s="24">
        <v>0.16139547530000001</v>
      </c>
      <c r="P2316" s="24">
        <v>0.28885552289999999</v>
      </c>
      <c r="Q2316" s="24">
        <v>0.37782979010000001</v>
      </c>
      <c r="R2316" s="24">
        <v>0.17451725900000001</v>
      </c>
      <c r="S2316" s="24">
        <v>0.27191075679999999</v>
      </c>
      <c r="T2316" s="24">
        <v>0.26806584</v>
      </c>
      <c r="U2316" s="24">
        <v>7.8209728000000006E-2</v>
      </c>
      <c r="V2316" s="24">
        <v>6.3312508170000004E-2</v>
      </c>
      <c r="W2316" s="24">
        <v>0.27514508370000001</v>
      </c>
      <c r="X2316" s="24">
        <v>0.1007978246</v>
      </c>
      <c r="Y2316" s="24">
        <v>0.1183947176</v>
      </c>
      <c r="Z2316" s="24">
        <v>0.19062739610000001</v>
      </c>
      <c r="AA2316" s="24">
        <v>0.17591449619999999</v>
      </c>
      <c r="AB2316" s="24">
        <v>2.6565341280000002E-2</v>
      </c>
      <c r="AC2316" s="24">
        <v>0.1025268957</v>
      </c>
      <c r="AD2316" s="24">
        <v>0.12488859150000001</v>
      </c>
      <c r="AE2316" s="24">
        <v>0.2440110445</v>
      </c>
      <c r="AF2316" s="24">
        <v>-3.5188300539999999E-3</v>
      </c>
      <c r="AG2316" s="24">
        <v>0.52376538520000004</v>
      </c>
      <c r="AH2316" s="24">
        <v>-3.6268603060000001E-2</v>
      </c>
      <c r="AI2316" s="24">
        <v>0.18068036439999999</v>
      </c>
      <c r="AJ2316" s="24">
        <v>-5.226031691E-2</v>
      </c>
      <c r="AK2316" s="24">
        <v>2.151588351E-2</v>
      </c>
      <c r="AL2316" s="24">
        <v>-3.5585470500000001E-2</v>
      </c>
      <c r="AM2316" s="24">
        <v>2.367821895E-2</v>
      </c>
      <c r="AN2316" s="24">
        <v>3.0651288110000001E-2</v>
      </c>
      <c r="AO2316" s="24">
        <v>7.0804320279999999E-2</v>
      </c>
      <c r="AP2316" s="24">
        <v>0.35851177569999998</v>
      </c>
    </row>
    <row r="2317" spans="1:42" x14ac:dyDescent="0.25">
      <c r="A2317" s="25">
        <v>193</v>
      </c>
      <c r="B2317" s="70">
        <v>1.5799999999999979E-3</v>
      </c>
      <c r="C2317" s="24">
        <v>0.1253345609</v>
      </c>
      <c r="D2317" s="24">
        <v>5.6318826969999999E-2</v>
      </c>
      <c r="E2317" s="24">
        <v>-0.30335170030000003</v>
      </c>
      <c r="F2317" s="24">
        <v>-0.2385953814</v>
      </c>
      <c r="G2317" s="24">
        <v>-0.13450099530000001</v>
      </c>
      <c r="H2317" s="24">
        <v>-5.7431738820000001E-2</v>
      </c>
      <c r="I2317" s="24">
        <v>-0.20645737650000001</v>
      </c>
      <c r="J2317" s="24">
        <v>8.5456587370000003E-2</v>
      </c>
      <c r="K2317" s="24">
        <v>-1.6661850740000001E-2</v>
      </c>
      <c r="L2317" s="24">
        <v>-0.26136979459999998</v>
      </c>
      <c r="M2317" s="24">
        <v>-0.21018752460000001</v>
      </c>
      <c r="N2317" s="24">
        <v>0.34960237150000001</v>
      </c>
      <c r="O2317" s="24">
        <v>-0.1512541771</v>
      </c>
      <c r="P2317" s="24">
        <v>-0.20066268740000001</v>
      </c>
      <c r="Q2317" s="24">
        <v>1.7827423290000002E-2</v>
      </c>
      <c r="R2317" s="24">
        <v>-0.1193695664</v>
      </c>
      <c r="S2317" s="24">
        <v>-0.19201926890000001</v>
      </c>
      <c r="T2317" s="24">
        <v>-1.058917679E-2</v>
      </c>
      <c r="U2317" s="24">
        <v>-0.24291706090000001</v>
      </c>
      <c r="V2317" s="24">
        <v>-0.1278052479</v>
      </c>
      <c r="W2317" s="24">
        <v>-0.26929816600000001</v>
      </c>
      <c r="X2317" s="24">
        <v>-0.14687545599999999</v>
      </c>
      <c r="Y2317" s="24">
        <v>-0.37088376280000002</v>
      </c>
      <c r="Z2317" s="24">
        <v>-0.29978409410000001</v>
      </c>
      <c r="AA2317" s="24">
        <v>-0.29417818779999999</v>
      </c>
      <c r="AB2317" s="24">
        <v>-0.37469881770000002</v>
      </c>
      <c r="AC2317" s="24">
        <v>-0.2261467576</v>
      </c>
      <c r="AD2317" s="24">
        <v>-0.2014200538</v>
      </c>
      <c r="AE2317" s="24">
        <v>-0.15842348340000001</v>
      </c>
      <c r="AF2317" s="24">
        <v>-0.14216685300000001</v>
      </c>
      <c r="AG2317" s="24">
        <v>-0.12957985699999999</v>
      </c>
      <c r="AH2317" s="24">
        <v>1.220192667E-2</v>
      </c>
      <c r="AI2317" s="24">
        <v>-8.9483544230000003E-2</v>
      </c>
      <c r="AJ2317" s="24">
        <v>-2.942371555E-2</v>
      </c>
      <c r="AK2317" s="24">
        <v>4.565396905E-2</v>
      </c>
      <c r="AL2317" s="24">
        <v>-8.0903276800000007E-2</v>
      </c>
      <c r="AM2317" s="24">
        <v>-0.1189662442</v>
      </c>
      <c r="AN2317" s="24">
        <v>2.8411895039999999E-2</v>
      </c>
      <c r="AO2317" s="24">
        <v>-0.1644561142</v>
      </c>
      <c r="AP2317" s="24">
        <v>2.532126964E-4</v>
      </c>
    </row>
    <row r="2318" spans="1:42" x14ac:dyDescent="0.25">
      <c r="A2318" s="25">
        <v>192</v>
      </c>
      <c r="B2318" s="70">
        <v>-1.2870000000000106E-3</v>
      </c>
      <c r="C2318" s="24">
        <v>-0.92908555270000004</v>
      </c>
      <c r="D2318" s="24">
        <v>0.2313233465</v>
      </c>
      <c r="E2318" s="24">
        <v>-6.59847036E-2</v>
      </c>
      <c r="F2318" s="24">
        <v>0.27566242219999998</v>
      </c>
      <c r="G2318" s="24">
        <v>0.19487559800000001</v>
      </c>
      <c r="H2318" s="24">
        <v>0.41668719050000003</v>
      </c>
      <c r="I2318" s="24">
        <v>-5.8269433680000003E-2</v>
      </c>
      <c r="J2318" s="24">
        <v>0.32608729600000003</v>
      </c>
      <c r="K2318" s="24">
        <v>0.82476705309999998</v>
      </c>
      <c r="L2318" s="24">
        <v>0.45814582710000001</v>
      </c>
      <c r="M2318" s="24">
        <v>9.9705643950000006E-2</v>
      </c>
      <c r="N2318" s="24">
        <v>0.11429066960000001</v>
      </c>
      <c r="O2318" s="24">
        <v>1.1591900589999999</v>
      </c>
      <c r="P2318" s="24">
        <v>0.93565022949999999</v>
      </c>
      <c r="Q2318" s="24">
        <v>-8.2638941709999997E-2</v>
      </c>
      <c r="R2318" s="24">
        <v>0.2543696761</v>
      </c>
      <c r="S2318" s="24">
        <v>0.17224270110000001</v>
      </c>
      <c r="T2318" s="24">
        <v>0.2492994368</v>
      </c>
      <c r="U2318" s="24">
        <v>0.6834020019</v>
      </c>
      <c r="V2318" s="24">
        <v>7.0882573719999994E-2</v>
      </c>
      <c r="W2318" s="24">
        <v>0.1449604779</v>
      </c>
      <c r="X2318" s="24">
        <v>3.1261548399999999E-2</v>
      </c>
      <c r="Y2318" s="24">
        <v>6.8723112340000003E-2</v>
      </c>
      <c r="Z2318" s="24">
        <v>0.76148748399999999</v>
      </c>
      <c r="AA2318" s="24">
        <v>1.8796023129999999</v>
      </c>
      <c r="AB2318" s="24">
        <v>2.245085128E-2</v>
      </c>
      <c r="AC2318" s="24">
        <v>-0.2232218534</v>
      </c>
      <c r="AD2318" s="24">
        <v>0.34855243559999999</v>
      </c>
      <c r="AE2318" s="24">
        <v>2.7972619979999998E-2</v>
      </c>
      <c r="AF2318" s="24">
        <v>-0.1780720204</v>
      </c>
      <c r="AG2318" s="24">
        <v>4.5076459649999998E-2</v>
      </c>
      <c r="AH2318" s="24">
        <v>0.21224965160000001</v>
      </c>
      <c r="AI2318" s="24">
        <v>3.7006970489999999E-2</v>
      </c>
      <c r="AJ2318" s="24">
        <v>5.967999995E-2</v>
      </c>
      <c r="AK2318" s="24">
        <v>10</v>
      </c>
      <c r="AL2318" s="24">
        <v>0.15645378830000001</v>
      </c>
      <c r="AM2318" s="24">
        <v>0.47251290080000002</v>
      </c>
      <c r="AN2318" s="24">
        <v>0.2723038197</v>
      </c>
      <c r="AO2318" s="24">
        <v>0.350407511</v>
      </c>
      <c r="AP2318" s="24">
        <v>0.96068388220000001</v>
      </c>
    </row>
    <row r="2319" spans="1:42" x14ac:dyDescent="0.25">
      <c r="A2319" s="25">
        <v>191</v>
      </c>
      <c r="B2319" s="70">
        <v>8.3699999999994868E-4</v>
      </c>
      <c r="C2319" s="24">
        <v>-0.25259992479999999</v>
      </c>
      <c r="D2319" s="24">
        <v>-0.54177492859999998</v>
      </c>
      <c r="E2319" s="24">
        <v>-0.2796783149</v>
      </c>
      <c r="F2319" s="24">
        <v>-0.54599267240000005</v>
      </c>
      <c r="G2319" s="24">
        <v>-0.42416867609999998</v>
      </c>
      <c r="H2319" s="24">
        <v>-0.25344982739999999</v>
      </c>
      <c r="I2319" s="24">
        <v>0.1909410506</v>
      </c>
      <c r="J2319" s="24">
        <v>-0.63831865789999997</v>
      </c>
      <c r="K2319" s="24">
        <v>-0.55506908889999995</v>
      </c>
      <c r="L2319" s="24">
        <v>-0.52730315920000004</v>
      </c>
      <c r="M2319" s="24">
        <v>-0.47098594900000001</v>
      </c>
      <c r="N2319" s="24">
        <v>-0.1577462405</v>
      </c>
      <c r="O2319" s="24">
        <v>-0.44868016240000003</v>
      </c>
      <c r="P2319" s="24">
        <v>-0.44003099200000001</v>
      </c>
      <c r="Q2319" s="24">
        <v>-0.60466188190000003</v>
      </c>
      <c r="R2319" s="24">
        <v>-0.4473696351</v>
      </c>
      <c r="S2319" s="24">
        <v>-0.22991342840000001</v>
      </c>
      <c r="T2319" s="24">
        <v>-0.5523105264</v>
      </c>
      <c r="U2319" s="24">
        <v>-0.55886095759999999</v>
      </c>
      <c r="V2319" s="24">
        <v>-0.44433659320000002</v>
      </c>
      <c r="W2319" s="24">
        <v>-0.54638904330000004</v>
      </c>
      <c r="X2319" s="24">
        <v>-0.38702523709999997</v>
      </c>
      <c r="Y2319" s="24">
        <v>-0.50028246639999996</v>
      </c>
      <c r="Z2319" s="24">
        <v>-0.26266598699999999</v>
      </c>
      <c r="AA2319" s="24">
        <v>-0.51382565499999999</v>
      </c>
      <c r="AB2319" s="24">
        <v>0.2021272033</v>
      </c>
      <c r="AC2319" s="24">
        <v>-5.3697922270000004E-3</v>
      </c>
      <c r="AD2319" s="24">
        <v>10</v>
      </c>
      <c r="AE2319" s="24">
        <v>0.2369086742</v>
      </c>
      <c r="AF2319" s="24">
        <v>0.57917720080000001</v>
      </c>
      <c r="AG2319" s="24">
        <v>7.9048074780000005E-2</v>
      </c>
      <c r="AH2319" s="24">
        <v>0.33514371510000002</v>
      </c>
      <c r="AI2319" s="24">
        <v>-0.132509023</v>
      </c>
      <c r="AJ2319" s="24">
        <v>0.58755558730000002</v>
      </c>
      <c r="AK2319" s="24">
        <v>3.663628176E-2</v>
      </c>
      <c r="AL2319" s="24">
        <v>0.22554714980000001</v>
      </c>
      <c r="AM2319" s="24">
        <v>0.78953063489999997</v>
      </c>
      <c r="AN2319" s="24">
        <v>-3.436375782E-2</v>
      </c>
      <c r="AO2319" s="24">
        <v>-0.13736259940000001</v>
      </c>
      <c r="AP2319" s="24">
        <v>-0.33957651259999999</v>
      </c>
    </row>
    <row r="2320" spans="1:42" x14ac:dyDescent="0.25">
      <c r="A2320" s="25">
        <v>190</v>
      </c>
      <c r="B2320" s="70">
        <v>4.0719999999999923E-3</v>
      </c>
      <c r="C2320" s="24">
        <v>-0.62008011340000002</v>
      </c>
      <c r="D2320" s="24">
        <v>1.0876136369999999E-3</v>
      </c>
      <c r="E2320" s="24">
        <v>-2.2204497829999999E-2</v>
      </c>
      <c r="F2320" s="24">
        <v>-6.8026117979999995E-2</v>
      </c>
      <c r="G2320" s="24">
        <v>0.2308103889</v>
      </c>
      <c r="H2320" s="24">
        <v>0.35256803040000001</v>
      </c>
      <c r="I2320" s="24">
        <v>0.20739354190000001</v>
      </c>
      <c r="J2320" s="24">
        <v>-0.32922756669999997</v>
      </c>
      <c r="K2320" s="24">
        <v>0.16993944350000001</v>
      </c>
      <c r="L2320" s="24">
        <v>-0.10832107069999999</v>
      </c>
      <c r="M2320" s="24">
        <v>-0.14313481750000001</v>
      </c>
      <c r="N2320" s="24">
        <v>-8.5129961370000007E-2</v>
      </c>
      <c r="O2320" s="24">
        <v>-0.1925172359</v>
      </c>
      <c r="P2320" s="24">
        <v>-4.3966263530000001E-2</v>
      </c>
      <c r="Q2320" s="24">
        <v>-0.13599814469999999</v>
      </c>
      <c r="R2320" s="24">
        <v>-0.2291746885</v>
      </c>
      <c r="S2320" s="24">
        <v>0.14862234890000001</v>
      </c>
      <c r="T2320" s="24">
        <v>5.2695591E-2</v>
      </c>
      <c r="U2320" s="24">
        <v>-0.17227464910000001</v>
      </c>
      <c r="V2320" s="24">
        <v>-2.3482332009999999E-2</v>
      </c>
      <c r="W2320" s="24">
        <v>5.0079572949999998E-2</v>
      </c>
      <c r="X2320" s="24">
        <v>0.1412832886</v>
      </c>
      <c r="Y2320" s="24">
        <v>0.13478760419999999</v>
      </c>
      <c r="Z2320" s="24">
        <v>1.439680066E-2</v>
      </c>
      <c r="AA2320" s="24">
        <v>-8.1261992450000001E-2</v>
      </c>
      <c r="AB2320" s="24">
        <v>-0.165690273</v>
      </c>
      <c r="AC2320" s="24">
        <v>10</v>
      </c>
      <c r="AD2320" s="24">
        <v>0.1185088307</v>
      </c>
      <c r="AE2320" s="24">
        <v>2.3337712510000001E-2</v>
      </c>
      <c r="AF2320" s="24">
        <v>-0.2502784133</v>
      </c>
      <c r="AG2320" s="24">
        <v>-0.2445228696</v>
      </c>
      <c r="AH2320" s="24">
        <v>-9.9571561439999994E-3</v>
      </c>
      <c r="AI2320" s="24">
        <v>-0.21610599759999999</v>
      </c>
      <c r="AJ2320" s="24">
        <v>-3.2350528990000002E-2</v>
      </c>
      <c r="AK2320" s="24">
        <v>0.15418334310000001</v>
      </c>
      <c r="AL2320" s="24">
        <v>-9.1519877309999997E-2</v>
      </c>
      <c r="AM2320" s="24">
        <v>0.13741575180000001</v>
      </c>
      <c r="AN2320" s="24">
        <v>-0.18888473510000001</v>
      </c>
      <c r="AO2320" s="24">
        <v>-0.1153725535</v>
      </c>
      <c r="AP2320" s="24">
        <v>-1.5615047890000001E-2</v>
      </c>
    </row>
    <row r="2321" spans="1:42" x14ac:dyDescent="0.25">
      <c r="A2321" s="25">
        <v>189</v>
      </c>
      <c r="B2321" s="70">
        <v>5.2600000000000147E-3</v>
      </c>
      <c r="C2321" s="24">
        <v>-0.77217018599999998</v>
      </c>
      <c r="D2321" s="24">
        <v>-6.9601130669999997E-3</v>
      </c>
      <c r="E2321" s="24">
        <v>0.186702162</v>
      </c>
      <c r="F2321" s="24">
        <v>2.7965800839999999E-2</v>
      </c>
      <c r="G2321" s="24">
        <v>0.28595471379999998</v>
      </c>
      <c r="H2321" s="24">
        <v>5.1010020080000003E-2</v>
      </c>
      <c r="I2321" s="24">
        <v>1.8668320030000001E-2</v>
      </c>
      <c r="J2321" s="24">
        <v>0.21450875699999999</v>
      </c>
      <c r="K2321" s="24">
        <v>-8.7126791479999993E-2</v>
      </c>
      <c r="L2321" s="24">
        <v>-8.2110399380000004E-3</v>
      </c>
      <c r="M2321" s="24">
        <v>-0.19491012390000001</v>
      </c>
      <c r="N2321" s="24">
        <v>0.45678192379999999</v>
      </c>
      <c r="O2321" s="24">
        <v>5.6593194600000001E-2</v>
      </c>
      <c r="P2321" s="24">
        <v>-3.1698599459999997E-2</v>
      </c>
      <c r="Q2321" s="24">
        <v>8.8448025289999996E-2</v>
      </c>
      <c r="R2321" s="24">
        <v>0.12508842349999999</v>
      </c>
      <c r="S2321" s="24">
        <v>0.16349932549999999</v>
      </c>
      <c r="T2321" s="24">
        <v>-0.11642352490000001</v>
      </c>
      <c r="U2321" s="24">
        <v>0.1334086806</v>
      </c>
      <c r="V2321" s="24">
        <v>5.624545366E-2</v>
      </c>
      <c r="W2321" s="24">
        <v>0.36434006689999998</v>
      </c>
      <c r="X2321" s="24">
        <v>0.33727005119999998</v>
      </c>
      <c r="Y2321" s="24">
        <v>-0.23772011700000001</v>
      </c>
      <c r="Z2321" s="24">
        <v>7.3624409739999994E-2</v>
      </c>
      <c r="AA2321" s="24">
        <v>0.12523324790000001</v>
      </c>
      <c r="AB2321" s="24">
        <v>0.14927196500000001</v>
      </c>
      <c r="AC2321" s="24">
        <v>0.42894598839999998</v>
      </c>
      <c r="AD2321" s="24">
        <v>-0.19198676940000001</v>
      </c>
      <c r="AE2321" s="24">
        <v>0.1140464321</v>
      </c>
      <c r="AF2321" s="24">
        <v>-0.14103162289999999</v>
      </c>
      <c r="AG2321" s="24">
        <v>-0.18071177599999999</v>
      </c>
      <c r="AH2321" s="24">
        <v>-3.592504933E-2</v>
      </c>
      <c r="AI2321" s="24">
        <v>-6.2572650610000002E-2</v>
      </c>
      <c r="AJ2321" s="24">
        <v>-0.3827109635</v>
      </c>
      <c r="AK2321" s="24">
        <v>-0.36274883149999998</v>
      </c>
      <c r="AL2321" s="24">
        <v>-0.32756382229999997</v>
      </c>
      <c r="AM2321" s="24">
        <v>-1.7627745869999999E-2</v>
      </c>
      <c r="AN2321" s="24">
        <v>-0.236595571</v>
      </c>
      <c r="AO2321" s="24">
        <v>-0.26016929750000001</v>
      </c>
      <c r="AP2321" s="24">
        <v>-0.1418946385</v>
      </c>
    </row>
    <row r="2322" spans="1:42" x14ac:dyDescent="0.25">
      <c r="A2322" s="25">
        <v>188</v>
      </c>
      <c r="B2322" s="70">
        <v>1.1073000000000027E-2</v>
      </c>
      <c r="C2322" s="24">
        <v>-0.27949538829999998</v>
      </c>
      <c r="D2322" s="24">
        <v>0.51271456479999999</v>
      </c>
      <c r="E2322" s="24">
        <v>0.15118035669999999</v>
      </c>
      <c r="F2322" s="24">
        <v>2.9425330459999999E-2</v>
      </c>
      <c r="G2322" s="24">
        <v>0.16198436920000001</v>
      </c>
      <c r="H2322" s="24">
        <v>0.82457709310000005</v>
      </c>
      <c r="I2322" s="24">
        <v>0.79135710000000004</v>
      </c>
      <c r="J2322" s="24">
        <v>1.1511075500000001</v>
      </c>
      <c r="K2322" s="24">
        <v>-0.2129890472</v>
      </c>
      <c r="L2322" s="24">
        <v>-9.0546071529999994E-2</v>
      </c>
      <c r="M2322" s="24">
        <v>-8.5462564600000002E-3</v>
      </c>
      <c r="N2322" s="24">
        <v>-0.19280217590000001</v>
      </c>
      <c r="O2322" s="24">
        <v>5.5988915260000001E-2</v>
      </c>
      <c r="P2322" s="24">
        <v>-9.9408328530000006E-2</v>
      </c>
      <c r="Q2322" s="24">
        <v>0.26151049139999999</v>
      </c>
      <c r="R2322" s="24">
        <v>0.20139610769999999</v>
      </c>
      <c r="S2322" s="24">
        <v>0.1118941158</v>
      </c>
      <c r="T2322" s="24">
        <v>3.4961733969999999E-2</v>
      </c>
      <c r="U2322" s="24">
        <v>-0.14151081439999999</v>
      </c>
      <c r="V2322" s="24">
        <v>5.7970322669999998E-2</v>
      </c>
      <c r="W2322" s="24">
        <v>0.1015102118</v>
      </c>
      <c r="X2322" s="24">
        <v>-5.5360525850000002E-2</v>
      </c>
      <c r="Y2322" s="24">
        <v>-5.060850829E-2</v>
      </c>
      <c r="Z2322" s="24">
        <v>2.2313296789999999E-2</v>
      </c>
      <c r="AA2322" s="24">
        <v>0.44855418800000002</v>
      </c>
      <c r="AB2322" s="24">
        <v>-0.17561192810000001</v>
      </c>
      <c r="AC2322" s="24">
        <v>1.3230382199999999</v>
      </c>
      <c r="AD2322" s="24">
        <v>-0.1548324525</v>
      </c>
      <c r="AE2322" s="24">
        <v>-0.16675432030000001</v>
      </c>
      <c r="AF2322" s="24">
        <v>4.6265363689999998E-2</v>
      </c>
      <c r="AG2322" s="24">
        <v>-8.7587900460000007E-2</v>
      </c>
      <c r="AH2322" s="24">
        <v>-2.6428208219999999E-3</v>
      </c>
      <c r="AI2322" s="24">
        <v>-0.20269148049999999</v>
      </c>
      <c r="AJ2322" s="24">
        <v>-3.5610035060000003E-2</v>
      </c>
      <c r="AK2322" s="24">
        <v>-8.4761522709999995E-2</v>
      </c>
      <c r="AL2322" s="24">
        <v>7.197792083E-2</v>
      </c>
      <c r="AM2322" s="24">
        <v>-4.6252764760000002E-2</v>
      </c>
      <c r="AN2322" s="24">
        <v>-0.43564894799999998</v>
      </c>
      <c r="AO2322" s="24">
        <v>0.2127877474</v>
      </c>
      <c r="AP2322" s="24">
        <v>-0.20202419160000001</v>
      </c>
    </row>
    <row r="2323" spans="1:42" x14ac:dyDescent="0.25">
      <c r="A2323" s="25">
        <v>187</v>
      </c>
      <c r="B2323" s="70">
        <v>6.2789999999999513E-3</v>
      </c>
      <c r="C2323" s="24">
        <v>10</v>
      </c>
      <c r="D2323" s="24">
        <v>10</v>
      </c>
      <c r="E2323" s="24">
        <v>10</v>
      </c>
      <c r="F2323" s="24">
        <v>-0.13892671470000001</v>
      </c>
      <c r="G2323" s="24">
        <v>-0.59929955010000002</v>
      </c>
      <c r="H2323" s="24">
        <v>10</v>
      </c>
      <c r="I2323" s="24">
        <v>-0.62215447430000004</v>
      </c>
      <c r="J2323" s="24">
        <v>-0.61232095959999999</v>
      </c>
      <c r="K2323" s="24">
        <v>-0.34424421189999999</v>
      </c>
      <c r="L2323" s="24">
        <v>-0.50314545629999996</v>
      </c>
      <c r="M2323" s="24">
        <v>10</v>
      </c>
      <c r="N2323" s="24">
        <v>10</v>
      </c>
      <c r="O2323" s="24">
        <v>-0.6055139303</v>
      </c>
      <c r="P2323" s="24">
        <v>-0.39652046559999998</v>
      </c>
      <c r="Q2323" s="24">
        <v>-0.10130225869999999</v>
      </c>
      <c r="R2323" s="24">
        <v>10</v>
      </c>
      <c r="S2323" s="24">
        <v>-0.80354261400000004</v>
      </c>
      <c r="T2323" s="24">
        <v>-0.85063707830000002</v>
      </c>
      <c r="U2323" s="24">
        <v>-0.43264651300000001</v>
      </c>
      <c r="V2323" s="24">
        <v>10</v>
      </c>
      <c r="W2323" s="24">
        <v>-0.29545402529999998</v>
      </c>
      <c r="X2323" s="24">
        <v>-0.58093535900000004</v>
      </c>
      <c r="Y2323" s="24">
        <v>10</v>
      </c>
      <c r="Z2323" s="24">
        <v>10</v>
      </c>
      <c r="AA2323" s="24">
        <v>0.21575409170000001</v>
      </c>
      <c r="AB2323" s="24">
        <v>10</v>
      </c>
      <c r="AC2323" s="24">
        <v>0.23546181620000001</v>
      </c>
      <c r="AD2323" s="24">
        <v>0.146119684</v>
      </c>
      <c r="AE2323" s="24">
        <v>0.65776115660000001</v>
      </c>
      <c r="AF2323" s="24">
        <v>10</v>
      </c>
      <c r="AG2323" s="24">
        <v>10</v>
      </c>
      <c r="AH2323" s="24">
        <v>0.63596022129999996</v>
      </c>
      <c r="AI2323" s="24">
        <v>10</v>
      </c>
      <c r="AJ2323" s="24">
        <v>0.34555920959999997</v>
      </c>
      <c r="AK2323" s="24">
        <v>10</v>
      </c>
      <c r="AL2323" s="24">
        <v>0.1994578689</v>
      </c>
      <c r="AM2323" s="24">
        <v>1.276291251</v>
      </c>
      <c r="AN2323" s="24">
        <v>0.8630593419</v>
      </c>
      <c r="AO2323" s="24">
        <v>0.15089581909999999</v>
      </c>
      <c r="AP2323" s="24">
        <v>10</v>
      </c>
    </row>
    <row r="2324" spans="1:42" x14ac:dyDescent="0.25">
      <c r="A2324" s="25">
        <v>186</v>
      </c>
      <c r="B2324" s="70">
        <v>-1.4984000000000025E-2</v>
      </c>
      <c r="C2324" s="24">
        <v>0.20569026469999999</v>
      </c>
      <c r="D2324" s="24">
        <v>10</v>
      </c>
      <c r="E2324" s="24">
        <v>10</v>
      </c>
      <c r="F2324" s="24">
        <v>6.9775141779999994E-2</v>
      </c>
      <c r="G2324" s="24">
        <v>-3.4388641360000001E-3</v>
      </c>
      <c r="H2324" s="24">
        <v>10</v>
      </c>
      <c r="I2324" s="24">
        <v>-0.1847951263</v>
      </c>
      <c r="J2324" s="24">
        <v>10</v>
      </c>
      <c r="K2324" s="24">
        <v>10</v>
      </c>
      <c r="L2324" s="24">
        <v>-0.43755888939999998</v>
      </c>
      <c r="M2324" s="24">
        <v>-0.16776798670000001</v>
      </c>
      <c r="N2324" s="24">
        <v>10</v>
      </c>
      <c r="O2324" s="24">
        <v>10</v>
      </c>
      <c r="P2324" s="24">
        <v>-0.22007742520000001</v>
      </c>
      <c r="Q2324" s="24">
        <v>10</v>
      </c>
      <c r="R2324" s="24">
        <v>0.49170368910000001</v>
      </c>
      <c r="S2324" s="24">
        <v>-0.56135767700000005</v>
      </c>
      <c r="T2324" s="24">
        <v>1.6163128609999999</v>
      </c>
      <c r="U2324" s="24">
        <v>-0.12990884480000001</v>
      </c>
      <c r="V2324" s="24">
        <v>0.41168162229999999</v>
      </c>
      <c r="W2324" s="24">
        <v>10</v>
      </c>
      <c r="X2324" s="24">
        <v>10</v>
      </c>
      <c r="Y2324" s="24">
        <v>10</v>
      </c>
      <c r="Z2324" s="24">
        <v>10</v>
      </c>
      <c r="AA2324" s="24">
        <v>1.4823653699999999</v>
      </c>
      <c r="AB2324" s="24">
        <v>-0.28458431360000003</v>
      </c>
      <c r="AC2324" s="24">
        <v>0.1148209944</v>
      </c>
      <c r="AD2324" s="24">
        <v>0.24983173610000001</v>
      </c>
      <c r="AE2324" s="24">
        <v>10</v>
      </c>
      <c r="AF2324" s="24">
        <v>0.68005019430000002</v>
      </c>
      <c r="AG2324" s="24">
        <v>2.004258335E-2</v>
      </c>
      <c r="AH2324" s="24">
        <v>0.1343882978</v>
      </c>
      <c r="AI2324" s="24">
        <v>0.1120791733</v>
      </c>
      <c r="AJ2324" s="24">
        <v>10</v>
      </c>
      <c r="AK2324" s="24">
        <v>10</v>
      </c>
      <c r="AL2324" s="24">
        <v>10</v>
      </c>
      <c r="AM2324" s="24">
        <v>10</v>
      </c>
      <c r="AN2324" s="24">
        <v>0.1754397899</v>
      </c>
      <c r="AO2324" s="24">
        <v>10</v>
      </c>
      <c r="AP2324" s="24">
        <v>0.30557402970000003</v>
      </c>
    </row>
    <row r="2325" spans="1:42" x14ac:dyDescent="0.25">
      <c r="A2325" s="25">
        <v>185</v>
      </c>
      <c r="B2325" s="70">
        <v>7.2460000000000024E-3</v>
      </c>
      <c r="C2325" s="24">
        <v>0.37395364050000002</v>
      </c>
      <c r="D2325" s="24">
        <v>10</v>
      </c>
      <c r="E2325" s="24">
        <v>10</v>
      </c>
      <c r="F2325" s="24">
        <v>10</v>
      </c>
      <c r="G2325" s="24">
        <v>10</v>
      </c>
      <c r="H2325" s="24">
        <v>0.4732619226</v>
      </c>
      <c r="I2325" s="24">
        <v>10</v>
      </c>
      <c r="J2325" s="24">
        <v>0.4779655337</v>
      </c>
      <c r="K2325" s="24">
        <v>3.8310218600000001E-2</v>
      </c>
      <c r="L2325" s="24">
        <v>1.001313329</v>
      </c>
      <c r="M2325" s="24">
        <v>0.2078959048</v>
      </c>
      <c r="N2325" s="24">
        <v>0.14769880469999999</v>
      </c>
      <c r="O2325" s="24">
        <v>0.63390362259999999</v>
      </c>
      <c r="P2325" s="24">
        <v>10</v>
      </c>
      <c r="Q2325" s="24">
        <v>0.41723826530000002</v>
      </c>
      <c r="R2325" s="24">
        <v>0.66178190709999996</v>
      </c>
      <c r="S2325" s="24">
        <v>10</v>
      </c>
      <c r="T2325" s="24">
        <v>-8.1401141359999998E-3</v>
      </c>
      <c r="U2325" s="24">
        <v>10</v>
      </c>
      <c r="V2325" s="24">
        <v>10</v>
      </c>
      <c r="W2325" s="24">
        <v>0.56821072100000003</v>
      </c>
      <c r="X2325" s="24">
        <v>0.51307404040000004</v>
      </c>
      <c r="Y2325" s="24">
        <v>1.587159276</v>
      </c>
      <c r="Z2325" s="24">
        <v>0.47593641279999999</v>
      </c>
      <c r="AA2325" s="24">
        <v>0.23561590909999999</v>
      </c>
      <c r="AB2325" s="24">
        <v>0.31772732729999997</v>
      </c>
      <c r="AC2325" s="24">
        <v>0.69365954399999996</v>
      </c>
      <c r="AD2325" s="24">
        <v>0.88208907839999995</v>
      </c>
      <c r="AE2325" s="24">
        <v>0.51127892730000002</v>
      </c>
      <c r="AF2325" s="24">
        <v>0.55805188419999996</v>
      </c>
      <c r="AG2325" s="24">
        <v>10</v>
      </c>
      <c r="AH2325" s="24">
        <v>0.91256839040000004</v>
      </c>
      <c r="AI2325" s="24">
        <v>0.1402535439</v>
      </c>
      <c r="AJ2325" s="24">
        <v>1.0053395030000001</v>
      </c>
      <c r="AK2325" s="24">
        <v>0.75566661359999998</v>
      </c>
      <c r="AL2325" s="24">
        <v>0.90749132629999996</v>
      </c>
      <c r="AM2325" s="24">
        <v>0.72625035049999997</v>
      </c>
      <c r="AN2325" s="24">
        <v>1.327635407</v>
      </c>
      <c r="AO2325" s="24">
        <v>0.83670049909999999</v>
      </c>
      <c r="AP2325" s="24">
        <v>-2.739303932E-2</v>
      </c>
    </row>
    <row r="2326" spans="1:42" x14ac:dyDescent="0.25">
      <c r="A2326" s="25">
        <v>184</v>
      </c>
      <c r="B2326" s="70">
        <v>-7.9199999999998738E-4</v>
      </c>
      <c r="C2326" s="24">
        <v>-1.2846986060000001</v>
      </c>
      <c r="D2326" s="24">
        <v>10</v>
      </c>
      <c r="E2326" s="24">
        <v>10</v>
      </c>
      <c r="F2326" s="24">
        <v>10</v>
      </c>
      <c r="G2326" s="24">
        <v>0.66633540390000001</v>
      </c>
      <c r="H2326" s="24">
        <v>0.78283345699999995</v>
      </c>
      <c r="I2326" s="24">
        <v>0.22993063929999999</v>
      </c>
      <c r="J2326" s="24">
        <v>0.62538033719999997</v>
      </c>
      <c r="K2326" s="24">
        <v>0.65796744819999997</v>
      </c>
      <c r="L2326" s="24">
        <v>10</v>
      </c>
      <c r="M2326" s="24">
        <v>0.44580990079999999</v>
      </c>
      <c r="N2326" s="24">
        <v>10</v>
      </c>
      <c r="O2326" s="24">
        <v>0.27712705729999998</v>
      </c>
      <c r="P2326" s="24">
        <v>10</v>
      </c>
      <c r="Q2326" s="24">
        <v>0.37417653200000001</v>
      </c>
      <c r="R2326" s="24">
        <v>10</v>
      </c>
      <c r="S2326" s="24">
        <v>0.56313228609999999</v>
      </c>
      <c r="T2326" s="24">
        <v>10</v>
      </c>
      <c r="U2326" s="24">
        <v>4.5781258489999997E-2</v>
      </c>
      <c r="V2326" s="24">
        <v>0.25240021940000001</v>
      </c>
      <c r="W2326" s="24">
        <v>0.76955038310000001</v>
      </c>
      <c r="X2326" s="24">
        <v>10</v>
      </c>
      <c r="Y2326" s="24">
        <v>10</v>
      </c>
      <c r="Z2326" s="24">
        <v>0.74942314619999995</v>
      </c>
      <c r="AA2326" s="24">
        <v>1.375622511</v>
      </c>
      <c r="AB2326" s="24">
        <v>10</v>
      </c>
      <c r="AC2326" s="24">
        <v>-9.6520721909999996E-2</v>
      </c>
      <c r="AD2326" s="24">
        <v>-5.2378222350000003E-2</v>
      </c>
      <c r="AE2326" s="24">
        <v>-0.24705789980000001</v>
      </c>
      <c r="AF2326" s="24">
        <v>-0.37666758890000002</v>
      </c>
      <c r="AG2326" s="24">
        <v>10</v>
      </c>
      <c r="AH2326" s="24">
        <v>-0.454348892</v>
      </c>
      <c r="AI2326" s="24">
        <v>-0.47562620039999998</v>
      </c>
      <c r="AJ2326" s="24">
        <v>0.1245716214</v>
      </c>
      <c r="AK2326" s="24">
        <v>-5.5596135560000003E-2</v>
      </c>
      <c r="AL2326" s="24">
        <v>-0.26896244289999999</v>
      </c>
      <c r="AM2326" s="24">
        <v>10</v>
      </c>
      <c r="AN2326" s="24">
        <v>0.45157459379999998</v>
      </c>
      <c r="AO2326" s="24">
        <v>4.2653787880000002E-2</v>
      </c>
      <c r="AP2326" s="24">
        <v>10</v>
      </c>
    </row>
    <row r="2327" spans="1:42" x14ac:dyDescent="0.25">
      <c r="A2327" s="25">
        <v>183</v>
      </c>
      <c r="B2327" s="70">
        <v>-0.13236499999999998</v>
      </c>
      <c r="C2327" s="24">
        <v>0.72537714239999995</v>
      </c>
      <c r="D2327" s="24">
        <v>1.1447322369999999</v>
      </c>
      <c r="E2327" s="24">
        <v>0.51522505279999997</v>
      </c>
      <c r="F2327" s="24">
        <v>1.7419189209999999</v>
      </c>
      <c r="G2327" s="24">
        <v>0.81788963079999999</v>
      </c>
      <c r="H2327" s="24">
        <v>0.56106621030000003</v>
      </c>
      <c r="I2327" s="24">
        <v>10</v>
      </c>
      <c r="J2327" s="24">
        <v>10</v>
      </c>
      <c r="K2327" s="24">
        <v>10</v>
      </c>
      <c r="L2327" s="24">
        <v>0.44372251629999998</v>
      </c>
      <c r="M2327" s="24">
        <v>0.38417166470000003</v>
      </c>
      <c r="N2327" s="24">
        <v>0.8099896312</v>
      </c>
      <c r="O2327" s="24">
        <v>0.82214951520000001</v>
      </c>
      <c r="P2327" s="24">
        <v>10</v>
      </c>
      <c r="Q2327" s="24">
        <v>0.58672732110000003</v>
      </c>
      <c r="R2327" s="24">
        <v>10</v>
      </c>
      <c r="S2327" s="24">
        <v>0.95826530460000003</v>
      </c>
      <c r="T2327" s="24">
        <v>0.93129247429999995</v>
      </c>
      <c r="U2327" s="24">
        <v>1.6525880100000001</v>
      </c>
      <c r="V2327" s="24">
        <v>1.0395751</v>
      </c>
      <c r="W2327" s="24">
        <v>10</v>
      </c>
      <c r="X2327" s="24">
        <v>1.6616905930000001</v>
      </c>
      <c r="Y2327" s="24">
        <v>1.5551966429999999</v>
      </c>
      <c r="Z2327" s="24">
        <v>1.415943623</v>
      </c>
      <c r="AA2327" s="24">
        <v>1.009297967</v>
      </c>
      <c r="AB2327" s="24">
        <v>1.1455620529999999</v>
      </c>
      <c r="AC2327" s="24">
        <v>0.97153574229999995</v>
      </c>
      <c r="AD2327" s="24">
        <v>10</v>
      </c>
      <c r="AE2327" s="24">
        <v>10</v>
      </c>
      <c r="AF2327" s="24">
        <v>10</v>
      </c>
      <c r="AG2327" s="24">
        <v>0.78953218459999996</v>
      </c>
      <c r="AH2327" s="24">
        <v>0.3274279833</v>
      </c>
      <c r="AI2327" s="24">
        <v>0.37517663839999998</v>
      </c>
      <c r="AJ2327" s="24">
        <v>1.4522885080000001</v>
      </c>
      <c r="AK2327" s="24">
        <v>0.33274459839999998</v>
      </c>
      <c r="AL2327" s="24">
        <v>0.32309588789999999</v>
      </c>
      <c r="AM2327" s="24">
        <v>0.44793063399999999</v>
      </c>
      <c r="AN2327" s="24">
        <v>10</v>
      </c>
      <c r="AO2327" s="24">
        <v>0.57846111060000005</v>
      </c>
      <c r="AP2327" s="24">
        <v>0.2402027994</v>
      </c>
    </row>
    <row r="2328" spans="1:42" x14ac:dyDescent="0.25">
      <c r="A2328" s="25">
        <v>182</v>
      </c>
      <c r="B2328" s="70">
        <v>1.028178</v>
      </c>
      <c r="C2328" s="24">
        <v>10</v>
      </c>
      <c r="D2328" s="24">
        <v>0.6367055774</v>
      </c>
      <c r="E2328" s="24">
        <v>0.73797434569999998</v>
      </c>
      <c r="F2328" s="24">
        <v>0.39488470549999999</v>
      </c>
      <c r="G2328" s="24">
        <v>10</v>
      </c>
      <c r="H2328" s="24">
        <v>0.1024599001</v>
      </c>
      <c r="I2328" s="24">
        <v>0.24873438480000001</v>
      </c>
      <c r="J2328" s="24">
        <v>10</v>
      </c>
      <c r="K2328" s="24">
        <v>1.4867941140000001</v>
      </c>
      <c r="L2328" s="24">
        <v>0.89450758699999999</v>
      </c>
      <c r="M2328" s="24">
        <v>-9.2742905020000002E-2</v>
      </c>
      <c r="N2328" s="24">
        <v>10</v>
      </c>
      <c r="O2328" s="24">
        <v>0.18110223110000001</v>
      </c>
      <c r="P2328" s="24">
        <v>10</v>
      </c>
      <c r="Q2328" s="24">
        <v>10</v>
      </c>
      <c r="R2328" s="24">
        <v>0.1214566082</v>
      </c>
      <c r="S2328" s="24">
        <v>0.32353281969999997</v>
      </c>
      <c r="T2328" s="24">
        <v>10</v>
      </c>
      <c r="U2328" s="24">
        <v>0.16830927130000001</v>
      </c>
      <c r="V2328" s="24">
        <v>10</v>
      </c>
      <c r="W2328" s="24">
        <v>10</v>
      </c>
      <c r="X2328" s="24">
        <v>0.37968584900000002</v>
      </c>
      <c r="Y2328" s="24">
        <v>1.06287241</v>
      </c>
      <c r="Z2328" s="24">
        <v>10</v>
      </c>
      <c r="AA2328" s="24">
        <v>10</v>
      </c>
      <c r="AB2328" s="24">
        <v>0.82733303309999995</v>
      </c>
      <c r="AC2328" s="24">
        <v>0.30936992169999999</v>
      </c>
      <c r="AD2328" s="24">
        <v>10</v>
      </c>
      <c r="AE2328" s="24">
        <v>10</v>
      </c>
      <c r="AF2328" s="24">
        <v>10</v>
      </c>
      <c r="AG2328" s="24">
        <v>0.22529502209999999</v>
      </c>
      <c r="AH2328" s="24">
        <v>10</v>
      </c>
      <c r="AI2328" s="24">
        <v>0.31993207340000002</v>
      </c>
      <c r="AJ2328" s="24">
        <v>0.27349990610000002</v>
      </c>
      <c r="AK2328" s="24">
        <v>0.3138606846</v>
      </c>
      <c r="AL2328" s="24">
        <v>10</v>
      </c>
      <c r="AM2328" s="24">
        <v>0.38232767579999999</v>
      </c>
      <c r="AN2328" s="24">
        <v>1.700273395</v>
      </c>
      <c r="AO2328" s="24">
        <v>0.44497972730000002</v>
      </c>
      <c r="AP2328" s="24">
        <v>10</v>
      </c>
    </row>
    <row r="2329" spans="1:42" x14ac:dyDescent="0.25">
      <c r="A2329" s="25">
        <v>181</v>
      </c>
      <c r="B2329" s="70">
        <v>0.24096999999999999</v>
      </c>
      <c r="C2329" s="24">
        <v>10</v>
      </c>
      <c r="D2329" s="24">
        <v>10</v>
      </c>
      <c r="E2329" s="24">
        <v>10</v>
      </c>
      <c r="F2329" s="24">
        <v>0.41358664630000003</v>
      </c>
      <c r="G2329" s="24">
        <v>10</v>
      </c>
      <c r="H2329" s="24">
        <v>10</v>
      </c>
      <c r="I2329" s="24">
        <v>0.34095117450000001</v>
      </c>
      <c r="J2329" s="24">
        <v>0.12915183599999999</v>
      </c>
      <c r="K2329" s="24">
        <v>0.6587452292</v>
      </c>
      <c r="L2329" s="24">
        <v>4.9540713430000001E-2</v>
      </c>
      <c r="M2329" s="24">
        <v>10</v>
      </c>
      <c r="N2329" s="24">
        <v>10</v>
      </c>
      <c r="O2329" s="24">
        <v>10</v>
      </c>
      <c r="P2329" s="24">
        <v>10</v>
      </c>
      <c r="Q2329" s="24">
        <v>10</v>
      </c>
      <c r="R2329" s="24">
        <v>10</v>
      </c>
      <c r="S2329" s="24">
        <v>10</v>
      </c>
      <c r="T2329" s="24">
        <v>10</v>
      </c>
      <c r="U2329" s="24">
        <v>10</v>
      </c>
      <c r="V2329" s="24">
        <v>10</v>
      </c>
      <c r="W2329" s="24">
        <v>10</v>
      </c>
      <c r="X2329" s="24">
        <v>10</v>
      </c>
      <c r="Y2329" s="24">
        <v>1.3472807410000001</v>
      </c>
      <c r="Z2329" s="24">
        <v>10</v>
      </c>
      <c r="AA2329" s="24">
        <v>10</v>
      </c>
      <c r="AB2329" s="24">
        <v>10</v>
      </c>
      <c r="AC2329" s="24">
        <v>10</v>
      </c>
      <c r="AD2329" s="24">
        <v>0.1670375466</v>
      </c>
      <c r="AE2329" s="24">
        <v>10</v>
      </c>
      <c r="AF2329" s="24">
        <v>10</v>
      </c>
      <c r="AG2329" s="24">
        <v>10</v>
      </c>
      <c r="AH2329" s="24">
        <v>10</v>
      </c>
      <c r="AI2329" s="24">
        <v>10</v>
      </c>
      <c r="AJ2329" s="24">
        <v>10</v>
      </c>
      <c r="AK2329" s="24">
        <v>10</v>
      </c>
      <c r="AL2329" s="24">
        <v>10</v>
      </c>
      <c r="AM2329" s="24">
        <v>10</v>
      </c>
      <c r="AN2329" s="24">
        <v>-0.44412672520000002</v>
      </c>
      <c r="AO2329" s="24">
        <v>10</v>
      </c>
      <c r="AP2329" s="24">
        <v>0.31461659069999998</v>
      </c>
    </row>
    <row r="2330" spans="1:42" x14ac:dyDescent="0.25">
      <c r="A2330" s="25">
        <v>180</v>
      </c>
      <c r="B2330" s="70">
        <v>-2.8167419999999996</v>
      </c>
      <c r="C2330" s="24">
        <v>0.34119868279999999</v>
      </c>
      <c r="D2330" s="24">
        <v>10</v>
      </c>
      <c r="E2330" s="24">
        <v>1.473693728</v>
      </c>
      <c r="F2330" s="24">
        <v>0.20479922</v>
      </c>
      <c r="G2330" s="24">
        <v>1.4873615499999999</v>
      </c>
      <c r="H2330" s="24">
        <v>10</v>
      </c>
      <c r="I2330" s="24">
        <v>10</v>
      </c>
      <c r="J2330" s="24">
        <v>10</v>
      </c>
      <c r="K2330" s="24">
        <v>0.1174004525</v>
      </c>
      <c r="L2330" s="24">
        <v>10</v>
      </c>
      <c r="M2330" s="24">
        <v>0.1595610827</v>
      </c>
      <c r="N2330" s="24">
        <v>0.21175134179999999</v>
      </c>
      <c r="O2330" s="24">
        <v>0.4486006796</v>
      </c>
      <c r="P2330" s="24">
        <v>0.17231839900000001</v>
      </c>
      <c r="Q2330" s="24">
        <v>7.8256592149999998E-2</v>
      </c>
      <c r="R2330" s="24">
        <v>0.3214309514</v>
      </c>
      <c r="S2330" s="24">
        <v>0.71286529300000001</v>
      </c>
      <c r="T2330" s="24">
        <v>10</v>
      </c>
      <c r="U2330" s="24">
        <v>10</v>
      </c>
      <c r="V2330" s="24">
        <v>0.37707194690000001</v>
      </c>
      <c r="W2330" s="24">
        <v>0.74629193540000005</v>
      </c>
      <c r="X2330" s="24">
        <v>0.93742430210000005</v>
      </c>
      <c r="Y2330" s="24">
        <v>10</v>
      </c>
      <c r="Z2330" s="24">
        <v>0.3784174025</v>
      </c>
      <c r="AA2330" s="24">
        <v>10</v>
      </c>
      <c r="AB2330" s="24">
        <v>10</v>
      </c>
      <c r="AC2330" s="24">
        <v>-1.2207692859999999</v>
      </c>
      <c r="AD2330" s="24">
        <v>-1.5222593550000001</v>
      </c>
      <c r="AE2330" s="24">
        <v>-1.1618453259999999</v>
      </c>
      <c r="AF2330" s="24">
        <v>10</v>
      </c>
      <c r="AG2330" s="24">
        <v>-0.20877315099999999</v>
      </c>
      <c r="AH2330" s="24">
        <v>-0.52620160579999997</v>
      </c>
      <c r="AI2330" s="24">
        <v>-1.149137378</v>
      </c>
      <c r="AJ2330" s="24">
        <v>-0.81992059949999996</v>
      </c>
      <c r="AK2330" s="24">
        <v>-0.2370354086</v>
      </c>
      <c r="AL2330" s="24">
        <v>-0.89206826689999996</v>
      </c>
      <c r="AM2330" s="24">
        <v>10</v>
      </c>
      <c r="AN2330" s="24">
        <v>-0.4331290424</v>
      </c>
      <c r="AO2330" s="24">
        <v>-0.93843626979999994</v>
      </c>
      <c r="AP2330" s="24">
        <v>10</v>
      </c>
    </row>
    <row r="2331" spans="1:42" x14ac:dyDescent="0.25">
      <c r="A2331" s="25">
        <v>179</v>
      </c>
      <c r="B2331" s="70">
        <v>1.0701990000000003</v>
      </c>
      <c r="C2331" s="24">
        <v>10</v>
      </c>
      <c r="D2331" s="24">
        <v>10</v>
      </c>
      <c r="E2331" s="24">
        <v>5.0610117609999998E-3</v>
      </c>
      <c r="F2331" s="24">
        <v>10</v>
      </c>
      <c r="G2331" s="24">
        <v>10</v>
      </c>
      <c r="H2331" s="24">
        <v>10</v>
      </c>
      <c r="I2331" s="24">
        <v>0.65807342530000001</v>
      </c>
      <c r="J2331" s="24">
        <v>-0.91595733170000004</v>
      </c>
      <c r="K2331" s="24">
        <v>-2.2629508970000001</v>
      </c>
      <c r="L2331" s="24">
        <v>-0.52965646980000003</v>
      </c>
      <c r="M2331" s="24">
        <v>-0.84319293500000003</v>
      </c>
      <c r="N2331" s="24">
        <v>-0.7169588804</v>
      </c>
      <c r="O2331" s="24">
        <v>10</v>
      </c>
      <c r="P2331" s="24">
        <v>-1.0080780979999999</v>
      </c>
      <c r="Q2331" s="24">
        <v>-1.057708621</v>
      </c>
      <c r="R2331" s="24">
        <v>10</v>
      </c>
      <c r="S2331" s="24">
        <v>10</v>
      </c>
      <c r="T2331" s="24">
        <v>10</v>
      </c>
      <c r="U2331" s="24">
        <v>-0.77418112750000001</v>
      </c>
      <c r="V2331" s="24">
        <v>-0.92610418800000005</v>
      </c>
      <c r="W2331" s="24">
        <v>-0.90086281300000004</v>
      </c>
      <c r="X2331" s="24">
        <v>10</v>
      </c>
      <c r="Y2331" s="24">
        <v>10</v>
      </c>
      <c r="Z2331" s="24">
        <v>-2.070739508</v>
      </c>
      <c r="AA2331" s="24">
        <v>-0.41011726859999997</v>
      </c>
      <c r="AB2331" s="24">
        <v>-4.7912430020000001E-2</v>
      </c>
      <c r="AC2331" s="24">
        <v>-0.1690040827</v>
      </c>
      <c r="AD2331" s="24">
        <v>3.9465911689999999E-3</v>
      </c>
      <c r="AE2331" s="24">
        <v>0.21623857320000001</v>
      </c>
      <c r="AF2331" s="24">
        <v>10</v>
      </c>
      <c r="AG2331" s="24">
        <v>0.47822239999999999</v>
      </c>
      <c r="AH2331" s="24">
        <v>-8.1623025239999994E-2</v>
      </c>
      <c r="AI2331" s="24">
        <v>-0.80878156420000002</v>
      </c>
      <c r="AJ2331" s="24">
        <v>-0.21420200170000001</v>
      </c>
      <c r="AK2331" s="24">
        <v>1.5634268520000001E-2</v>
      </c>
      <c r="AL2331" s="24">
        <v>-0.1167466417</v>
      </c>
      <c r="AM2331" s="24">
        <v>0.2054715157</v>
      </c>
      <c r="AN2331" s="24">
        <v>0.12803758679999999</v>
      </c>
      <c r="AO2331" s="24">
        <v>-0.59364289049999996</v>
      </c>
      <c r="AP2331" s="24">
        <v>10</v>
      </c>
    </row>
    <row r="2332" spans="1:42" x14ac:dyDescent="0.25">
      <c r="A2332" s="25">
        <v>178</v>
      </c>
      <c r="B2332" s="70">
        <v>-0.93816033000000021</v>
      </c>
      <c r="C2332" s="24">
        <v>10</v>
      </c>
      <c r="D2332" s="24">
        <v>10</v>
      </c>
      <c r="E2332" s="24">
        <v>-6.3920825720000005E-2</v>
      </c>
      <c r="F2332" s="24">
        <v>-0.17944744230000001</v>
      </c>
      <c r="G2332" s="24">
        <v>0.50727891920000001</v>
      </c>
      <c r="H2332" s="24">
        <v>0.71629446740000002</v>
      </c>
      <c r="I2332" s="24">
        <v>0.60490369799999999</v>
      </c>
      <c r="J2332" s="24">
        <v>10</v>
      </c>
      <c r="K2332" s="24">
        <v>10</v>
      </c>
      <c r="L2332" s="24">
        <v>0.26731181139999999</v>
      </c>
      <c r="M2332" s="24">
        <v>-0.28809335829999999</v>
      </c>
      <c r="N2332" s="24">
        <v>10</v>
      </c>
      <c r="O2332" s="24">
        <v>5.3800893949999999E-3</v>
      </c>
      <c r="P2332" s="24">
        <v>10</v>
      </c>
      <c r="Q2332" s="24">
        <v>10</v>
      </c>
      <c r="R2332" s="24">
        <v>0.49489712720000001</v>
      </c>
      <c r="S2332" s="24">
        <v>10</v>
      </c>
      <c r="T2332" s="24">
        <v>10</v>
      </c>
      <c r="U2332" s="24">
        <v>0.75275844339999998</v>
      </c>
      <c r="V2332" s="24">
        <v>0.26698219779999999</v>
      </c>
      <c r="W2332" s="24">
        <v>10</v>
      </c>
      <c r="X2332" s="24">
        <v>10</v>
      </c>
      <c r="Y2332" s="24">
        <v>1.4981090089999999E-2</v>
      </c>
      <c r="Z2332" s="24">
        <v>-0.14144319299999999</v>
      </c>
      <c r="AA2332" s="24">
        <v>0.24062889809999999</v>
      </c>
      <c r="AB2332" s="24">
        <v>0.67077797650000004</v>
      </c>
      <c r="AC2332" s="24">
        <v>10</v>
      </c>
      <c r="AD2332" s="24">
        <v>-1.1673567300000001</v>
      </c>
      <c r="AE2332" s="24">
        <v>0.76902741190000001</v>
      </c>
      <c r="AF2332" s="24">
        <v>0.80604290960000002</v>
      </c>
      <c r="AG2332" s="24">
        <v>10</v>
      </c>
      <c r="AH2332" s="24">
        <v>10</v>
      </c>
      <c r="AI2332" s="24">
        <v>0.326544106</v>
      </c>
      <c r="AJ2332" s="24">
        <v>0.40234386919999998</v>
      </c>
      <c r="AK2332" s="24">
        <v>8.6989767849999997E-2</v>
      </c>
      <c r="AL2332" s="24">
        <v>10</v>
      </c>
      <c r="AM2332" s="24">
        <v>-6.5742559729999997E-2</v>
      </c>
      <c r="AN2332" s="24">
        <v>10</v>
      </c>
      <c r="AO2332" s="24">
        <v>9.5285594459999998E-2</v>
      </c>
      <c r="AP2332" s="24">
        <v>1.002295852</v>
      </c>
    </row>
    <row r="2333" spans="1:42" x14ac:dyDescent="0.25">
      <c r="A2333" s="25">
        <v>177</v>
      </c>
      <c r="B2333" s="70">
        <v>0.63847699999999996</v>
      </c>
      <c r="C2333" s="24">
        <v>10</v>
      </c>
      <c r="D2333" s="24">
        <v>10</v>
      </c>
      <c r="E2333" s="24">
        <v>0.35562485459999998</v>
      </c>
      <c r="F2333" s="24">
        <v>10</v>
      </c>
      <c r="G2333" s="24">
        <v>0.33401665089999999</v>
      </c>
      <c r="H2333" s="24">
        <v>0.44733044509999997</v>
      </c>
      <c r="I2333" s="24">
        <v>10</v>
      </c>
      <c r="J2333" s="24">
        <v>0.68503034110000005</v>
      </c>
      <c r="K2333" s="24">
        <v>0.3206510246</v>
      </c>
      <c r="L2333" s="24">
        <v>1.0772922039999999</v>
      </c>
      <c r="M2333" s="24">
        <v>0.45116382840000002</v>
      </c>
      <c r="N2333" s="24">
        <v>0.27467635270000001</v>
      </c>
      <c r="O2333" s="24">
        <v>10</v>
      </c>
      <c r="P2333" s="24">
        <v>1.0283378359999999</v>
      </c>
      <c r="Q2333" s="24">
        <v>0.53742307420000002</v>
      </c>
      <c r="R2333" s="24">
        <v>0.12662400309999999</v>
      </c>
      <c r="S2333" s="24">
        <v>0.30636733770000002</v>
      </c>
      <c r="T2333" s="24">
        <v>10</v>
      </c>
      <c r="U2333" s="24">
        <v>0.59060966969999995</v>
      </c>
      <c r="V2333" s="24">
        <v>10</v>
      </c>
      <c r="W2333" s="24">
        <v>5.391043425E-2</v>
      </c>
      <c r="X2333" s="24">
        <v>0.27610629799999997</v>
      </c>
      <c r="Y2333" s="24">
        <v>10</v>
      </c>
      <c r="Z2333" s="24">
        <v>0.52383452649999995</v>
      </c>
      <c r="AA2333" s="24">
        <v>0.4755588174</v>
      </c>
      <c r="AB2333" s="24">
        <v>10</v>
      </c>
      <c r="AC2333" s="24">
        <v>10</v>
      </c>
      <c r="AD2333" s="24">
        <v>1.325233221</v>
      </c>
      <c r="AE2333" s="24">
        <v>0.76339483259999996</v>
      </c>
      <c r="AF2333" s="24">
        <v>0.44111663099999998</v>
      </c>
      <c r="AG2333" s="24">
        <v>0.54521769289999999</v>
      </c>
      <c r="AH2333" s="24">
        <v>10</v>
      </c>
      <c r="AI2333" s="24">
        <v>10</v>
      </c>
      <c r="AJ2333" s="24">
        <v>10</v>
      </c>
      <c r="AK2333" s="24">
        <v>10</v>
      </c>
      <c r="AL2333" s="24">
        <v>10</v>
      </c>
      <c r="AM2333" s="24">
        <v>1.411404133</v>
      </c>
      <c r="AN2333" s="24">
        <v>10</v>
      </c>
      <c r="AO2333" s="24">
        <v>10</v>
      </c>
      <c r="AP2333" s="24">
        <v>10</v>
      </c>
    </row>
    <row r="2334" spans="1:42" x14ac:dyDescent="0.25">
      <c r="A2334" s="25">
        <v>176</v>
      </c>
      <c r="B2334" s="70">
        <v>1.005382</v>
      </c>
      <c r="C2334" s="24">
        <v>10</v>
      </c>
      <c r="D2334" s="24">
        <v>-6.9816783069999999E-2</v>
      </c>
      <c r="E2334" s="24">
        <v>10</v>
      </c>
      <c r="F2334" s="24">
        <v>0.23014581200000001</v>
      </c>
      <c r="G2334" s="24">
        <v>10</v>
      </c>
      <c r="H2334" s="24">
        <v>0.63018190860000001</v>
      </c>
      <c r="I2334" s="24">
        <v>10</v>
      </c>
      <c r="J2334" s="24">
        <v>9.4156593080000003E-2</v>
      </c>
      <c r="K2334" s="24">
        <v>3.8092173639999997E-2</v>
      </c>
      <c r="L2334" s="24">
        <v>0.39692544940000002</v>
      </c>
      <c r="M2334" s="24">
        <v>4.9020867789999999E-2</v>
      </c>
      <c r="N2334" s="24">
        <v>0.19281387329999999</v>
      </c>
      <c r="O2334" s="24">
        <v>10</v>
      </c>
      <c r="P2334" s="24">
        <v>10</v>
      </c>
      <c r="Q2334" s="24">
        <v>10</v>
      </c>
      <c r="R2334" s="24">
        <v>10</v>
      </c>
      <c r="S2334" s="24">
        <v>-8.8446408510000005E-2</v>
      </c>
      <c r="T2334" s="24">
        <v>10</v>
      </c>
      <c r="U2334" s="24">
        <v>1.1517485380000001</v>
      </c>
      <c r="V2334" s="24">
        <v>0.13807776569999999</v>
      </c>
      <c r="W2334" s="24">
        <v>-9.2058576640000001E-2</v>
      </c>
      <c r="X2334" s="24">
        <v>10</v>
      </c>
      <c r="Y2334" s="24">
        <v>0.1011149883</v>
      </c>
      <c r="Z2334" s="24">
        <v>0.54071491959999995</v>
      </c>
      <c r="AA2334" s="24">
        <v>10</v>
      </c>
      <c r="AB2334" s="24">
        <v>3.9557449820000001</v>
      </c>
      <c r="AC2334" s="24">
        <v>0.65901112559999997</v>
      </c>
      <c r="AD2334" s="24">
        <v>10</v>
      </c>
      <c r="AE2334" s="24">
        <v>10</v>
      </c>
      <c r="AF2334" s="24">
        <v>0.6823891997</v>
      </c>
      <c r="AG2334" s="24">
        <v>0.72652673720000005</v>
      </c>
      <c r="AH2334" s="24">
        <v>1.0337318179999999</v>
      </c>
      <c r="AI2334" s="24">
        <v>-0.57713532450000005</v>
      </c>
      <c r="AJ2334" s="24">
        <v>0.70374703409999995</v>
      </c>
      <c r="AK2334" s="24">
        <v>0.1017942205</v>
      </c>
      <c r="AL2334" s="24">
        <v>2.1394040440000001E-2</v>
      </c>
      <c r="AM2334" s="24">
        <v>0.89684778450000002</v>
      </c>
      <c r="AN2334" s="24">
        <v>-0.61139243840000002</v>
      </c>
      <c r="AO2334" s="24">
        <v>0.13230912389999999</v>
      </c>
      <c r="AP2334" s="24">
        <v>-0.1031237468</v>
      </c>
    </row>
    <row r="2335" spans="1:42" x14ac:dyDescent="0.25">
      <c r="A2335" s="25">
        <v>175</v>
      </c>
      <c r="B2335" s="70">
        <v>1.5451300000000001</v>
      </c>
      <c r="C2335" s="24">
        <v>0.4093311429</v>
      </c>
      <c r="D2335" s="24">
        <v>10</v>
      </c>
      <c r="E2335" s="24">
        <v>10</v>
      </c>
      <c r="F2335" s="24">
        <v>10</v>
      </c>
      <c r="G2335" s="24">
        <v>10</v>
      </c>
      <c r="H2335" s="24">
        <v>0.1047548279</v>
      </c>
      <c r="I2335" s="24">
        <v>0.6986197233</v>
      </c>
      <c r="J2335" s="24">
        <v>0.17243820430000001</v>
      </c>
      <c r="K2335" s="24">
        <v>10</v>
      </c>
      <c r="L2335" s="24">
        <v>10</v>
      </c>
      <c r="M2335" s="24">
        <v>-0.65959429739999997</v>
      </c>
      <c r="N2335" s="24">
        <v>-0.68410748239999997</v>
      </c>
      <c r="O2335" s="24">
        <v>10</v>
      </c>
      <c r="P2335" s="24">
        <v>10</v>
      </c>
      <c r="Q2335" s="24">
        <v>10</v>
      </c>
      <c r="R2335" s="24">
        <v>-0.8073911667</v>
      </c>
      <c r="S2335" s="24">
        <v>3.230196238E-2</v>
      </c>
      <c r="T2335" s="24">
        <v>3.2987408340000003E-2</v>
      </c>
      <c r="U2335" s="24">
        <v>0.28770884870000002</v>
      </c>
      <c r="V2335" s="24">
        <v>-0.71622860430000002</v>
      </c>
      <c r="W2335" s="24">
        <v>0.32784926889999999</v>
      </c>
      <c r="X2335" s="24">
        <v>0.89513075350000004</v>
      </c>
      <c r="Y2335" s="24">
        <v>10</v>
      </c>
      <c r="Z2335" s="24">
        <v>10</v>
      </c>
      <c r="AA2335" s="24">
        <v>1.227544062E-2</v>
      </c>
      <c r="AB2335" s="24">
        <v>0.39868769050000002</v>
      </c>
      <c r="AC2335" s="24">
        <v>0.36868634820000001</v>
      </c>
      <c r="AD2335" s="24">
        <v>10</v>
      </c>
      <c r="AE2335" s="24">
        <v>10</v>
      </c>
      <c r="AF2335" s="24">
        <v>10</v>
      </c>
      <c r="AG2335" s="24">
        <v>0.64005553719999997</v>
      </c>
      <c r="AH2335" s="24">
        <v>0.25061094760000002</v>
      </c>
      <c r="AI2335" s="24">
        <v>0.23954446609999999</v>
      </c>
      <c r="AJ2335" s="24">
        <v>0.42751002310000003</v>
      </c>
      <c r="AK2335" s="24">
        <v>0.29406946899999997</v>
      </c>
      <c r="AL2335" s="24">
        <v>0.97589099410000002</v>
      </c>
      <c r="AM2335" s="24">
        <v>10</v>
      </c>
      <c r="AN2335" s="24">
        <v>0.28984042999999998</v>
      </c>
      <c r="AO2335" s="24">
        <v>0.35059946780000001</v>
      </c>
      <c r="AP2335" s="24">
        <v>10</v>
      </c>
    </row>
  </sheetData>
  <mergeCells count="1">
    <mergeCell ref="A4:A7"/>
  </mergeCell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AR2341"/>
  <sheetViews>
    <sheetView topLeftCell="B1" workbookViewId="0">
      <selection activeCell="B8" sqref="B8:C12"/>
    </sheetView>
  </sheetViews>
  <sheetFormatPr defaultRowHeight="15" x14ac:dyDescent="0.25"/>
  <cols>
    <col min="1" max="1" width="18.28515625" style="25" customWidth="1"/>
    <col min="2" max="2" width="19.140625" style="70" bestFit="1" customWidth="1"/>
    <col min="3" max="3" width="20.85546875" style="24" bestFit="1" customWidth="1"/>
    <col min="4" max="4" width="20.42578125" style="24" bestFit="1" customWidth="1"/>
    <col min="5" max="5" width="17.7109375" style="24" bestFit="1" customWidth="1"/>
    <col min="6" max="6" width="15.140625" style="24" bestFit="1" customWidth="1"/>
    <col min="7" max="7" width="12.7109375" style="24" bestFit="1" customWidth="1"/>
    <col min="8" max="8" width="17.7109375" style="24" bestFit="1" customWidth="1"/>
    <col min="9" max="9" width="21.140625" style="24" bestFit="1" customWidth="1"/>
    <col min="10" max="10" width="23.140625" style="24" bestFit="1" customWidth="1"/>
    <col min="11" max="12" width="12.7109375" style="24" bestFit="1" customWidth="1"/>
    <col min="13" max="13" width="19.7109375" style="24" bestFit="1" customWidth="1"/>
    <col min="14" max="14" width="16.85546875" style="24" bestFit="1" customWidth="1"/>
    <col min="15" max="15" width="12.7109375" style="24" bestFit="1" customWidth="1"/>
    <col min="16" max="16" width="24.7109375" style="24" bestFit="1" customWidth="1"/>
    <col min="17" max="17" width="20" style="24" bestFit="1" customWidth="1"/>
    <col min="18" max="18" width="17" style="24" bestFit="1" customWidth="1"/>
    <col min="19" max="19" width="17.85546875" style="24" bestFit="1" customWidth="1"/>
    <col min="20" max="20" width="24" style="24" bestFit="1" customWidth="1"/>
    <col min="21" max="21" width="12.7109375" style="24" bestFit="1" customWidth="1"/>
    <col min="22" max="22" width="15.85546875" style="24" bestFit="1" customWidth="1"/>
    <col min="23" max="23" width="14.5703125" style="24" bestFit="1" customWidth="1"/>
    <col min="24" max="24" width="24.28515625" style="24" bestFit="1" customWidth="1"/>
    <col min="25" max="27" width="12.7109375" style="24" bestFit="1" customWidth="1"/>
    <col min="28" max="28" width="20.7109375" style="24" bestFit="1" customWidth="1"/>
    <col min="29" max="29" width="18.28515625" style="24" bestFit="1" customWidth="1"/>
    <col min="30" max="30" width="21.140625" style="24" bestFit="1" customWidth="1"/>
    <col min="31" max="31" width="16.42578125" style="24" bestFit="1" customWidth="1"/>
    <col min="32" max="32" width="30.5703125" style="24" bestFit="1" customWidth="1"/>
    <col min="33" max="33" width="16.140625" style="24" bestFit="1" customWidth="1"/>
    <col min="34" max="34" width="15.85546875" style="24" bestFit="1" customWidth="1"/>
    <col min="35" max="35" width="15" style="24" bestFit="1" customWidth="1"/>
    <col min="36" max="36" width="16" style="24" bestFit="1" customWidth="1"/>
    <col min="37" max="37" width="23.7109375" style="24" bestFit="1" customWidth="1"/>
    <col min="38" max="38" width="16.5703125" style="24" bestFit="1" customWidth="1"/>
    <col min="39" max="39" width="18" style="24" bestFit="1" customWidth="1"/>
    <col min="40" max="41" width="28.140625" style="24" bestFit="1" customWidth="1"/>
    <col min="43" max="43" width="9.140625" style="24"/>
    <col min="44" max="44" width="12.7109375" style="24" bestFit="1" customWidth="1"/>
    <col min="45" max="16384" width="9.140625" style="24"/>
  </cols>
  <sheetData>
    <row r="1" spans="1:44" x14ac:dyDescent="0.25">
      <c r="A1" s="56" t="s">
        <v>160</v>
      </c>
      <c r="B1" s="57"/>
      <c r="C1" s="57" t="s">
        <v>161</v>
      </c>
      <c r="D1" s="57" t="s">
        <v>163</v>
      </c>
      <c r="E1" s="57" t="s">
        <v>164</v>
      </c>
      <c r="F1" s="57" t="s">
        <v>165</v>
      </c>
      <c r="G1" s="57" t="s">
        <v>166</v>
      </c>
      <c r="H1" s="57" t="s">
        <v>167</v>
      </c>
      <c r="I1" s="57" t="s">
        <v>168</v>
      </c>
      <c r="J1" s="57" t="s">
        <v>169</v>
      </c>
      <c r="K1" s="57" t="s">
        <v>170</v>
      </c>
      <c r="L1" s="57" t="s">
        <v>171</v>
      </c>
      <c r="M1" s="57" t="s">
        <v>172</v>
      </c>
      <c r="N1" s="57" t="s">
        <v>173</v>
      </c>
      <c r="O1" s="57" t="s">
        <v>174</v>
      </c>
      <c r="P1" s="57" t="s">
        <v>175</v>
      </c>
      <c r="Q1" s="57" t="s">
        <v>176</v>
      </c>
      <c r="R1" s="57" t="s">
        <v>177</v>
      </c>
      <c r="S1" s="57" t="s">
        <v>178</v>
      </c>
      <c r="T1" s="57" t="s">
        <v>179</v>
      </c>
      <c r="U1" s="57" t="s">
        <v>180</v>
      </c>
      <c r="V1" s="57" t="s">
        <v>181</v>
      </c>
      <c r="W1" s="57" t="s">
        <v>182</v>
      </c>
      <c r="X1" s="57" t="s">
        <v>183</v>
      </c>
      <c r="Y1" s="57" t="s">
        <v>184</v>
      </c>
      <c r="Z1" s="57" t="s">
        <v>185</v>
      </c>
      <c r="AA1" s="57" t="s">
        <v>186</v>
      </c>
      <c r="AB1" s="57" t="s">
        <v>187</v>
      </c>
      <c r="AC1" s="57" t="s">
        <v>188</v>
      </c>
      <c r="AD1" s="57" t="s">
        <v>189</v>
      </c>
      <c r="AE1" s="57" t="s">
        <v>190</v>
      </c>
      <c r="AF1" s="57" t="s">
        <v>191</v>
      </c>
      <c r="AG1" s="57" t="s">
        <v>192</v>
      </c>
      <c r="AH1" s="57" t="s">
        <v>193</v>
      </c>
      <c r="AI1" s="57" t="s">
        <v>194</v>
      </c>
      <c r="AJ1" s="57" t="s">
        <v>195</v>
      </c>
      <c r="AK1" s="57" t="s">
        <v>196</v>
      </c>
      <c r="AL1" s="57" t="s">
        <v>197</v>
      </c>
      <c r="AM1" s="57" t="s">
        <v>198</v>
      </c>
      <c r="AN1" s="57" t="s">
        <v>199</v>
      </c>
      <c r="AO1" s="57" t="s">
        <v>200</v>
      </c>
      <c r="AP1" s="24"/>
      <c r="AR1" s="57" t="s">
        <v>162</v>
      </c>
    </row>
    <row r="2" spans="1:44" x14ac:dyDescent="0.25">
      <c r="A2" s="56" t="s">
        <v>2</v>
      </c>
      <c r="B2" s="58"/>
      <c r="C2" s="59" t="s">
        <v>201</v>
      </c>
      <c r="D2" s="58" t="s">
        <v>203</v>
      </c>
      <c r="E2" s="58" t="s">
        <v>204</v>
      </c>
      <c r="F2" s="58" t="s">
        <v>205</v>
      </c>
      <c r="G2" s="58" t="s">
        <v>206</v>
      </c>
      <c r="H2" s="58" t="s">
        <v>207</v>
      </c>
      <c r="I2" s="58" t="s">
        <v>208</v>
      </c>
      <c r="J2" s="58" t="s">
        <v>209</v>
      </c>
      <c r="K2" s="58" t="s">
        <v>210</v>
      </c>
      <c r="L2" s="58" t="s">
        <v>211</v>
      </c>
      <c r="M2" s="58" t="s">
        <v>212</v>
      </c>
      <c r="N2" s="58" t="s">
        <v>213</v>
      </c>
      <c r="O2" s="58" t="s">
        <v>214</v>
      </c>
      <c r="P2" s="58" t="s">
        <v>215</v>
      </c>
      <c r="Q2" s="58" t="s">
        <v>216</v>
      </c>
      <c r="R2" s="58" t="s">
        <v>217</v>
      </c>
      <c r="S2" s="58" t="s">
        <v>218</v>
      </c>
      <c r="T2" s="58" t="s">
        <v>219</v>
      </c>
      <c r="U2" s="58" t="s">
        <v>220</v>
      </c>
      <c r="V2" s="58" t="s">
        <v>221</v>
      </c>
      <c r="W2" s="58" t="s">
        <v>222</v>
      </c>
      <c r="X2" s="58" t="s">
        <v>223</v>
      </c>
      <c r="Y2" s="58" t="s">
        <v>224</v>
      </c>
      <c r="Z2" s="58" t="s">
        <v>225</v>
      </c>
      <c r="AA2" s="59" t="s">
        <v>226</v>
      </c>
      <c r="AB2" s="59" t="s">
        <v>227</v>
      </c>
      <c r="AC2" s="59" t="s">
        <v>228</v>
      </c>
      <c r="AD2" s="59" t="s">
        <v>229</v>
      </c>
      <c r="AE2" s="59" t="s">
        <v>230</v>
      </c>
      <c r="AF2" s="59" t="s">
        <v>231</v>
      </c>
      <c r="AG2" s="59" t="s">
        <v>232</v>
      </c>
      <c r="AH2" s="59" t="s">
        <v>233</v>
      </c>
      <c r="AI2" s="59" t="s">
        <v>234</v>
      </c>
      <c r="AJ2" s="59" t="s">
        <v>235</v>
      </c>
      <c r="AK2" s="59" t="s">
        <v>236</v>
      </c>
      <c r="AL2" s="59" t="s">
        <v>237</v>
      </c>
      <c r="AM2" s="59" t="s">
        <v>238</v>
      </c>
      <c r="AN2" s="59" t="s">
        <v>239</v>
      </c>
      <c r="AO2" s="59" t="s">
        <v>240</v>
      </c>
      <c r="AP2" s="24"/>
      <c r="AR2" s="58" t="s">
        <v>202</v>
      </c>
    </row>
    <row r="3" spans="1:44" x14ac:dyDescent="0.25">
      <c r="A3" s="60" t="s">
        <v>241</v>
      </c>
      <c r="B3" s="61"/>
      <c r="C3" s="61" t="s">
        <v>242</v>
      </c>
      <c r="D3" s="61" t="s">
        <v>243</v>
      </c>
      <c r="E3" s="61" t="s">
        <v>243</v>
      </c>
      <c r="F3" s="61" t="s">
        <v>243</v>
      </c>
      <c r="G3" s="61" t="s">
        <v>243</v>
      </c>
      <c r="H3" s="61" t="s">
        <v>243</v>
      </c>
      <c r="I3" s="61" t="s">
        <v>243</v>
      </c>
      <c r="J3" s="61" t="s">
        <v>243</v>
      </c>
      <c r="K3" s="61" t="s">
        <v>243</v>
      </c>
      <c r="L3" s="61" t="s">
        <v>243</v>
      </c>
      <c r="M3" s="61" t="s">
        <v>243</v>
      </c>
      <c r="N3" s="61" t="s">
        <v>243</v>
      </c>
      <c r="O3" s="61" t="s">
        <v>243</v>
      </c>
      <c r="P3" s="61" t="s">
        <v>243</v>
      </c>
      <c r="Q3" s="61" t="s">
        <v>243</v>
      </c>
      <c r="R3" s="61" t="s">
        <v>243</v>
      </c>
      <c r="S3" s="61" t="s">
        <v>243</v>
      </c>
      <c r="T3" s="61" t="s">
        <v>243</v>
      </c>
      <c r="U3" s="61" t="s">
        <v>243</v>
      </c>
      <c r="V3" s="61" t="s">
        <v>243</v>
      </c>
      <c r="W3" s="61" t="s">
        <v>243</v>
      </c>
      <c r="X3" s="61" t="s">
        <v>243</v>
      </c>
      <c r="Y3" s="61" t="s">
        <v>243</v>
      </c>
      <c r="Z3" s="61" t="s">
        <v>243</v>
      </c>
      <c r="AA3" s="61" t="s">
        <v>242</v>
      </c>
      <c r="AB3" s="61" t="s">
        <v>242</v>
      </c>
      <c r="AC3" s="61" t="s">
        <v>242</v>
      </c>
      <c r="AD3" s="61" t="s">
        <v>242</v>
      </c>
      <c r="AE3" s="61" t="s">
        <v>242</v>
      </c>
      <c r="AF3" s="61" t="s">
        <v>242</v>
      </c>
      <c r="AG3" s="61" t="s">
        <v>242</v>
      </c>
      <c r="AH3" s="61" t="s">
        <v>242</v>
      </c>
      <c r="AI3" s="61" t="s">
        <v>242</v>
      </c>
      <c r="AJ3" s="61" t="s">
        <v>242</v>
      </c>
      <c r="AK3" s="61" t="s">
        <v>242</v>
      </c>
      <c r="AL3" s="61" t="s">
        <v>242</v>
      </c>
      <c r="AM3" s="61" t="s">
        <v>242</v>
      </c>
      <c r="AN3" s="61" t="s">
        <v>242</v>
      </c>
      <c r="AO3" s="61" t="s">
        <v>242</v>
      </c>
      <c r="AP3" s="24"/>
      <c r="AR3" s="61" t="s">
        <v>243</v>
      </c>
    </row>
    <row r="4" spans="1:44" x14ac:dyDescent="0.25">
      <c r="A4" s="87" t="s">
        <v>244</v>
      </c>
      <c r="B4" s="62" t="s">
        <v>245</v>
      </c>
      <c r="C4" s="63">
        <v>1</v>
      </c>
      <c r="D4" s="65">
        <v>0.91483141879497099</v>
      </c>
      <c r="E4" s="65">
        <v>0.97751970625617801</v>
      </c>
      <c r="F4" s="65">
        <v>0.93402973394381295</v>
      </c>
      <c r="G4" s="65">
        <v>0.92476851021653195</v>
      </c>
      <c r="H4" s="65">
        <v>1.00041471457333</v>
      </c>
      <c r="I4" s="65">
        <v>1.0191405224975301</v>
      </c>
      <c r="J4" s="65">
        <v>0.95362798759471401</v>
      </c>
      <c r="K4" s="65">
        <v>0.96477217700155105</v>
      </c>
      <c r="L4" s="65">
        <v>0.95221391482690898</v>
      </c>
      <c r="M4" s="65">
        <v>0.954732425638677</v>
      </c>
      <c r="N4" s="65">
        <v>0.92230193097033597</v>
      </c>
      <c r="O4" s="65">
        <v>0.93519270777846297</v>
      </c>
      <c r="P4" s="65">
        <v>1.1464803363093701</v>
      </c>
      <c r="Q4" s="65">
        <v>1.0887058972976</v>
      </c>
      <c r="R4" s="65">
        <v>0.97599088770439502</v>
      </c>
      <c r="S4" s="65">
        <v>0.967915556905382</v>
      </c>
      <c r="T4" s="65">
        <v>0.90307489331542701</v>
      </c>
      <c r="U4" s="65">
        <v>1.0031923326932499</v>
      </c>
      <c r="V4" s="65">
        <v>1.04093239653708</v>
      </c>
      <c r="W4" s="65">
        <v>0.98981949979949302</v>
      </c>
      <c r="X4" s="65">
        <v>1.0609669407504101</v>
      </c>
      <c r="Y4" s="65">
        <v>0.91683988003359296</v>
      </c>
      <c r="Z4" s="65">
        <v>0.95257267118159095</v>
      </c>
      <c r="AA4" s="65">
        <v>0.92242381623720904</v>
      </c>
      <c r="AB4" s="65">
        <v>0.91431354080268701</v>
      </c>
      <c r="AC4" s="65">
        <v>1.0175237490937199</v>
      </c>
      <c r="AD4" s="65">
        <v>0.95188927241084098</v>
      </c>
      <c r="AE4" s="65">
        <v>0.87941729545930702</v>
      </c>
      <c r="AF4" s="65">
        <v>1.0547784179506601</v>
      </c>
      <c r="AG4" s="65">
        <v>1.0341852009570001</v>
      </c>
      <c r="AH4" s="65">
        <v>1.0026337035844699</v>
      </c>
      <c r="AI4" s="65">
        <v>0.91513499031339496</v>
      </c>
      <c r="AJ4" s="65">
        <v>1.17204363634935</v>
      </c>
      <c r="AK4" s="65">
        <v>1.0197091157707201</v>
      </c>
      <c r="AL4" s="65">
        <v>1.00230072316337</v>
      </c>
      <c r="AM4" s="65">
        <v>0.98545934381837696</v>
      </c>
      <c r="AN4" s="65">
        <v>0.982524842021821</v>
      </c>
      <c r="AO4" s="65">
        <v>0.91596417811466702</v>
      </c>
      <c r="AP4" s="24"/>
      <c r="AR4" s="64">
        <v>1.3674662757729401</v>
      </c>
    </row>
    <row r="5" spans="1:44" s="73" customFormat="1" x14ac:dyDescent="0.25">
      <c r="A5" s="87"/>
      <c r="B5" s="72" t="s">
        <v>246</v>
      </c>
      <c r="C5" s="75">
        <v>2.1509884185602277E-2</v>
      </c>
      <c r="D5" s="73">
        <v>1.7141230748808033E-2</v>
      </c>
      <c r="E5" s="73">
        <v>1.8023414479149021E-2</v>
      </c>
      <c r="F5" s="73">
        <v>1.6124994335144312E-2</v>
      </c>
      <c r="G5" s="73">
        <v>1.729393293394299E-2</v>
      </c>
      <c r="H5" s="73">
        <v>1.6503061536661777E-2</v>
      </c>
      <c r="I5" s="73">
        <v>1.5676180791255177E-2</v>
      </c>
      <c r="J5" s="73">
        <v>1.4555857804306675E-2</v>
      </c>
      <c r="K5" s="73">
        <v>1.525951629607185E-2</v>
      </c>
      <c r="L5" s="73">
        <v>1.6440191329136298E-2</v>
      </c>
      <c r="M5" s="73">
        <v>1.5785386300073857E-2</v>
      </c>
      <c r="N5" s="73">
        <v>1.625510449318825E-2</v>
      </c>
      <c r="O5" s="73">
        <v>1.6928259906019684E-2</v>
      </c>
      <c r="P5" s="73">
        <v>7.6392725065486024E-3</v>
      </c>
      <c r="Q5" s="73">
        <v>1.3292929575451282E-2</v>
      </c>
      <c r="R5" s="73">
        <v>1.4784968346412821E-2</v>
      </c>
      <c r="S5" s="73">
        <v>1.6265441580837273E-2</v>
      </c>
      <c r="T5" s="73">
        <v>1.906369472036825E-2</v>
      </c>
      <c r="U5" s="73">
        <v>1.5894007296837511E-2</v>
      </c>
      <c r="V5" s="73">
        <v>1.4737852855125098E-2</v>
      </c>
      <c r="W5" s="73">
        <v>1.6141772945231381E-2</v>
      </c>
      <c r="X5" s="73">
        <v>1.3254155252590629E-2</v>
      </c>
      <c r="Y5" s="73">
        <v>1.7116984746893375E-2</v>
      </c>
      <c r="Z5" s="73">
        <v>1.6442515829807706E-2</v>
      </c>
      <c r="AA5" s="73">
        <v>1.7520924865717335E-2</v>
      </c>
      <c r="AB5" s="73">
        <v>1.4287074039469985E-2</v>
      </c>
      <c r="AC5" s="73">
        <v>1.3499714413585363E-2</v>
      </c>
      <c r="AD5" s="73">
        <v>1.3789007006556877E-2</v>
      </c>
      <c r="AE5" s="73">
        <v>1.6036292189695215E-2</v>
      </c>
      <c r="AF5" s="73">
        <v>1.1921124444493855E-2</v>
      </c>
      <c r="AG5" s="73">
        <v>1.500477485030796E-2</v>
      </c>
      <c r="AH5" s="73">
        <v>1.4357880759603796E-2</v>
      </c>
      <c r="AI5" s="73">
        <v>1.6835112687156741E-2</v>
      </c>
      <c r="AJ5" s="73">
        <v>1.196329144523392E-2</v>
      </c>
      <c r="AK5" s="73">
        <v>1.455730291716177E-2</v>
      </c>
      <c r="AL5" s="73">
        <v>1.4592639752085161E-2</v>
      </c>
      <c r="AM5" s="73">
        <v>1.6892670548423055E-2</v>
      </c>
      <c r="AN5" s="73">
        <v>1.7218736955264602E-2</v>
      </c>
      <c r="AO5" s="73">
        <v>1.7951071567271999E-2</v>
      </c>
      <c r="AR5" s="74">
        <v>1.6554370474581401E-2</v>
      </c>
    </row>
    <row r="6" spans="1:44" s="73" customFormat="1" x14ac:dyDescent="0.25">
      <c r="A6" s="87"/>
      <c r="B6" s="72" t="s">
        <v>247</v>
      </c>
      <c r="C6" s="75">
        <v>70.626118357983728</v>
      </c>
      <c r="D6" s="73">
        <v>76.081584207663724</v>
      </c>
      <c r="E6" s="73">
        <v>68.639083822477801</v>
      </c>
      <c r="F6" s="73">
        <v>74.713147137910809</v>
      </c>
      <c r="G6" s="73">
        <v>76.782181354923466</v>
      </c>
      <c r="H6" s="73">
        <v>70.651225289344723</v>
      </c>
      <c r="I6" s="73">
        <v>64.539832392531821</v>
      </c>
      <c r="J6" s="73">
        <v>71.034098275083664</v>
      </c>
      <c r="K6" s="73">
        <v>71.588111002706455</v>
      </c>
      <c r="L6" s="73">
        <v>72.334317380036467</v>
      </c>
      <c r="M6" s="73">
        <v>70.192848553762104</v>
      </c>
      <c r="N6" s="73">
        <v>76.857036230197366</v>
      </c>
      <c r="O6" s="73">
        <v>74.342379543673161</v>
      </c>
      <c r="P6" s="73">
        <v>56.755337304595201</v>
      </c>
      <c r="Q6" s="73">
        <v>62.099483945585654</v>
      </c>
      <c r="R6" s="73">
        <v>69.07968848489098</v>
      </c>
      <c r="S6" s="73">
        <v>76.100235988598342</v>
      </c>
      <c r="T6" s="73">
        <v>78.618940119939751</v>
      </c>
      <c r="U6" s="73">
        <v>69.09418632574868</v>
      </c>
      <c r="V6" s="73">
        <v>64.474327724721633</v>
      </c>
      <c r="W6" s="73">
        <v>70.656856665628084</v>
      </c>
      <c r="X6" s="73">
        <v>65.720597920806242</v>
      </c>
      <c r="Y6" s="73">
        <v>78.363160920829401</v>
      </c>
      <c r="Z6" s="73">
        <v>74.924382454368271</v>
      </c>
      <c r="AA6" s="73">
        <v>80.104393754948759</v>
      </c>
      <c r="AB6" s="73">
        <v>79.978791469036921</v>
      </c>
      <c r="AC6" s="73">
        <v>68.82055778548866</v>
      </c>
      <c r="AD6" s="73">
        <v>72.83530662553899</v>
      </c>
      <c r="AE6" s="73">
        <v>80.226114816935535</v>
      </c>
      <c r="AF6" s="73">
        <v>65.387979961369425</v>
      </c>
      <c r="AG6" s="73">
        <v>64.056084229405656</v>
      </c>
      <c r="AH6" s="73">
        <v>66.108813012148232</v>
      </c>
      <c r="AI6" s="73">
        <v>72.546167071687421</v>
      </c>
      <c r="AJ6" s="73">
        <v>55.469373563221332</v>
      </c>
      <c r="AK6" s="73">
        <v>63.767602464141447</v>
      </c>
      <c r="AL6" s="73">
        <v>68.770248892833834</v>
      </c>
      <c r="AM6" s="73">
        <v>67.705588879883123</v>
      </c>
      <c r="AN6" s="73">
        <v>69.590263668518958</v>
      </c>
      <c r="AO6" s="73">
        <v>75.192393785742752</v>
      </c>
      <c r="AR6" s="74">
        <v>35.181801823630302</v>
      </c>
    </row>
    <row r="7" spans="1:44" s="34" customFormat="1" x14ac:dyDescent="0.25">
      <c r="A7" s="87"/>
      <c r="B7" s="76" t="s">
        <v>62</v>
      </c>
      <c r="C7" s="46">
        <v>0.29691494578844319</v>
      </c>
      <c r="D7" s="34">
        <v>7.4099129800493727E-2</v>
      </c>
      <c r="E7" s="34">
        <v>0.28222582645215077</v>
      </c>
      <c r="F7" s="34">
        <v>0.37208194250164678</v>
      </c>
      <c r="G7" s="34">
        <v>0.17294888482942189</v>
      </c>
      <c r="H7" s="34">
        <v>0.55741767905208295</v>
      </c>
      <c r="I7" s="34">
        <v>0.23013757623133338</v>
      </c>
      <c r="J7" s="34">
        <v>8.5464414118989182E-2</v>
      </c>
      <c r="K7" s="34">
        <v>0.21228191890176965</v>
      </c>
      <c r="L7" s="34">
        <v>0.25858071883522743</v>
      </c>
      <c r="M7" s="34">
        <v>8.219482934365252E-2</v>
      </c>
      <c r="N7" s="34">
        <v>0.23698833949125311</v>
      </c>
      <c r="O7" s="34">
        <v>0.3817401722091312</v>
      </c>
      <c r="P7" s="34">
        <v>1.079966052677763</v>
      </c>
      <c r="Q7" s="34">
        <v>0.28975470359864747</v>
      </c>
      <c r="R7" s="34">
        <v>0.1952705984698348</v>
      </c>
      <c r="S7" s="34">
        <v>0.13520542938762511</v>
      </c>
      <c r="T7" s="34">
        <v>0.16365371486611374</v>
      </c>
      <c r="U7" s="34">
        <v>0.36279234579844322</v>
      </c>
      <c r="V7" s="34">
        <v>0.3707122146945464</v>
      </c>
      <c r="W7" s="34">
        <v>0.11881084296313628</v>
      </c>
      <c r="X7" s="34">
        <v>0.21219117356889536</v>
      </c>
      <c r="Y7" s="34">
        <v>0.12333710039560591</v>
      </c>
      <c r="Z7" s="34">
        <v>0.24985756807216239</v>
      </c>
      <c r="AA7" s="34">
        <v>0.13576305712416517</v>
      </c>
      <c r="AB7" s="34">
        <v>4.7703435075960587E-2</v>
      </c>
      <c r="AC7" s="34">
        <v>0.17724262093026702</v>
      </c>
      <c r="AD7" s="34">
        <v>3.929595762789187E-2</v>
      </c>
      <c r="AE7" s="34">
        <v>4.0071209015189561E-2</v>
      </c>
      <c r="AF7" s="34">
        <v>9.7561820470160196E-2</v>
      </c>
      <c r="AG7" s="34">
        <v>1.7644601016149567E-2</v>
      </c>
      <c r="AH7" s="34">
        <v>1.6071560560062884E-2</v>
      </c>
      <c r="AI7" s="34">
        <v>8.3721187219399883E-3</v>
      </c>
      <c r="AJ7" s="34">
        <v>7.8797804050340873E-3</v>
      </c>
      <c r="AK7" s="34">
        <v>1.2636282573571989E-2</v>
      </c>
      <c r="AL7" s="34">
        <v>1.6369142482085111E-2</v>
      </c>
      <c r="AM7" s="34">
        <v>1.8111130277330363E-2</v>
      </c>
      <c r="AN7" s="34">
        <v>8.2992085044117689E-2</v>
      </c>
      <c r="AO7" s="34">
        <v>1.40696228859781E-2</v>
      </c>
      <c r="AR7" s="77">
        <v>1.8230588485269299</v>
      </c>
    </row>
    <row r="8" spans="1:44" s="49" customFormat="1" x14ac:dyDescent="0.25">
      <c r="A8" s="78"/>
      <c r="B8" s="29" t="s">
        <v>114</v>
      </c>
      <c r="C8" s="29">
        <f>SUMSQ(C1284:C1314)</f>
        <v>1.404786443552273E-4</v>
      </c>
      <c r="D8" s="29">
        <f t="shared" ref="D8:AO8" si="0">SUMSQ(D1284:D1314)</f>
        <v>9.2188308169932555E-4</v>
      </c>
      <c r="E8" s="29">
        <f t="shared" si="0"/>
        <v>3.594530963643955E-4</v>
      </c>
      <c r="F8" s="29">
        <f t="shared" si="0"/>
        <v>1.1871949407605859E-3</v>
      </c>
      <c r="G8" s="29">
        <f t="shared" si="0"/>
        <v>8.5897141140896314E-4</v>
      </c>
      <c r="H8" s="29">
        <f t="shared" si="0"/>
        <v>9.8027311795842735E-4</v>
      </c>
      <c r="I8" s="29">
        <f t="shared" si="0"/>
        <v>3.638881641398336E-4</v>
      </c>
      <c r="J8" s="29">
        <f t="shared" si="0"/>
        <v>6.916836239133458E-4</v>
      </c>
      <c r="K8" s="29">
        <f t="shared" si="0"/>
        <v>6.8024396109712699E-4</v>
      </c>
      <c r="L8" s="29">
        <f t="shared" si="0"/>
        <v>9.843405051060928E-4</v>
      </c>
      <c r="M8" s="29">
        <f t="shared" si="0"/>
        <v>5.0019269334209532E-4</v>
      </c>
      <c r="N8" s="29">
        <f t="shared" si="0"/>
        <v>9.2782283718076679E-4</v>
      </c>
      <c r="O8" s="29">
        <f t="shared" si="0"/>
        <v>4.4667132193567321E-4</v>
      </c>
      <c r="P8" s="29">
        <f t="shared" si="0"/>
        <v>3.172514393374454E-5</v>
      </c>
      <c r="Q8" s="29">
        <f t="shared" si="0"/>
        <v>7.8081077196278693E-4</v>
      </c>
      <c r="R8" s="29">
        <f t="shared" si="0"/>
        <v>7.6002284611781357E-4</v>
      </c>
      <c r="S8" s="29">
        <f t="shared" si="0"/>
        <v>8.2195267703129304E-4</v>
      </c>
      <c r="T8" s="29">
        <f t="shared" si="0"/>
        <v>1.0611704392654113E-3</v>
      </c>
      <c r="U8" s="29">
        <f t="shared" si="0"/>
        <v>5.31576955834198E-4</v>
      </c>
      <c r="V8" s="29">
        <f t="shared" si="0"/>
        <v>5.8853881009407027E-4</v>
      </c>
      <c r="W8" s="29">
        <f t="shared" si="0"/>
        <v>8.2987657031386797E-4</v>
      </c>
      <c r="X8" s="29">
        <f t="shared" si="0"/>
        <v>7.3874448626716981E-4</v>
      </c>
      <c r="Y8" s="29">
        <f t="shared" si="0"/>
        <v>1.0048266423297091E-3</v>
      </c>
      <c r="Z8" s="29">
        <f t="shared" si="0"/>
        <v>9.1146380107896114E-4</v>
      </c>
      <c r="AA8" s="29">
        <f t="shared" si="0"/>
        <v>1.1062125707114016E-3</v>
      </c>
      <c r="AB8" s="29">
        <f t="shared" si="0"/>
        <v>1.2057812628602444E-3</v>
      </c>
      <c r="AC8" s="29">
        <f t="shared" si="0"/>
        <v>5.1664357850526486E-4</v>
      </c>
      <c r="AD8" s="29">
        <f t="shared" si="0"/>
        <v>6.7530356584092591E-4</v>
      </c>
      <c r="AE8" s="29">
        <f t="shared" si="0"/>
        <v>7.7309431365333529E-4</v>
      </c>
      <c r="AF8" s="29">
        <f t="shared" si="0"/>
        <v>9.9820938346418446E-5</v>
      </c>
      <c r="AG8" s="29">
        <f t="shared" si="0"/>
        <v>1.6634544330328431E-4</v>
      </c>
      <c r="AH8" s="29">
        <f t="shared" si="0"/>
        <v>3.0701791025555667E-4</v>
      </c>
      <c r="AI8" s="29">
        <f t="shared" si="0"/>
        <v>2.4127573102980093E-4</v>
      </c>
      <c r="AJ8" s="29">
        <f t="shared" si="0"/>
        <v>1.3990019007500371E-4</v>
      </c>
      <c r="AK8" s="29">
        <f t="shared" si="0"/>
        <v>9.4742804420318763E-5</v>
      </c>
      <c r="AL8" s="29">
        <f t="shared" si="0"/>
        <v>3.4188481775599701E-4</v>
      </c>
      <c r="AM8" s="29">
        <f t="shared" si="0"/>
        <v>9.2567203637855422E-5</v>
      </c>
      <c r="AN8" s="29">
        <f t="shared" si="0"/>
        <v>5.5902401067649179E-4</v>
      </c>
      <c r="AO8" s="29">
        <f t="shared" si="0"/>
        <v>3.8202281827723057E-4</v>
      </c>
      <c r="AR8" s="79"/>
    </row>
    <row r="9" spans="1:44" s="49" customFormat="1" x14ac:dyDescent="0.25">
      <c r="A9" s="78"/>
      <c r="B9" s="29" t="s">
        <v>113</v>
      </c>
      <c r="C9" s="29">
        <f>SUMSQ(C14:C287)</f>
        <v>3.3312491269716455E-4</v>
      </c>
      <c r="D9" s="29">
        <f t="shared" ref="D9:AO9" si="1">SUMSQ(D14:D287)</f>
        <v>4.8831988609674163E-4</v>
      </c>
      <c r="E9" s="29">
        <f t="shared" si="1"/>
        <v>4.8101266106534548E-4</v>
      </c>
      <c r="F9" s="29">
        <f t="shared" si="1"/>
        <v>1.4268409242333944E-3</v>
      </c>
      <c r="G9" s="29">
        <f t="shared" si="1"/>
        <v>8.3935828787300908E-4</v>
      </c>
      <c r="H9" s="29">
        <f t="shared" si="1"/>
        <v>2.1029833945195495E-3</v>
      </c>
      <c r="I9" s="29">
        <f t="shared" si="1"/>
        <v>5.3029960849243897E-4</v>
      </c>
      <c r="J9" s="29">
        <f t="shared" si="1"/>
        <v>5.9512840148581768E-4</v>
      </c>
      <c r="K9" s="29">
        <f t="shared" si="1"/>
        <v>6.9437775489579392E-4</v>
      </c>
      <c r="L9" s="29">
        <f t="shared" si="1"/>
        <v>8.1469528932445235E-4</v>
      </c>
      <c r="M9" s="29">
        <f t="shared" si="1"/>
        <v>4.1777441005788195E-4</v>
      </c>
      <c r="N9" s="29">
        <f t="shared" si="1"/>
        <v>8.7643935075785474E-4</v>
      </c>
      <c r="O9" s="29">
        <f t="shared" si="1"/>
        <v>9.7003251064880743E-4</v>
      </c>
      <c r="P9" s="29">
        <f t="shared" si="1"/>
        <v>2.5430339885872691E-2</v>
      </c>
      <c r="Q9" s="29">
        <f t="shared" si="1"/>
        <v>8.8632731916575677E-4</v>
      </c>
      <c r="R9" s="29">
        <f t="shared" si="1"/>
        <v>5.6425527035288596E-4</v>
      </c>
      <c r="S9" s="29">
        <f t="shared" si="1"/>
        <v>6.6674913040728318E-4</v>
      </c>
      <c r="T9" s="29">
        <f t="shared" si="1"/>
        <v>6.9343122981806486E-4</v>
      </c>
      <c r="U9" s="29">
        <f t="shared" si="1"/>
        <v>9.4958265296346913E-4</v>
      </c>
      <c r="V9" s="29">
        <f t="shared" si="1"/>
        <v>9.2455102113240726E-4</v>
      </c>
      <c r="W9" s="29">
        <f t="shared" si="1"/>
        <v>6.483574553741748E-4</v>
      </c>
      <c r="X9" s="29">
        <f t="shared" si="1"/>
        <v>5.9380245388344249E-4</v>
      </c>
      <c r="Y9" s="29">
        <f t="shared" si="1"/>
        <v>9.2435255060581878E-4</v>
      </c>
      <c r="Z9" s="29">
        <f t="shared" si="1"/>
        <v>9.7127366703815023E-4</v>
      </c>
      <c r="AA9" s="29">
        <f t="shared" si="1"/>
        <v>8.9546809370258818E-4</v>
      </c>
      <c r="AB9" s="29">
        <f t="shared" si="1"/>
        <v>1.1746374989032248E-3</v>
      </c>
      <c r="AC9" s="29">
        <f t="shared" si="1"/>
        <v>5.7606377108510877E-4</v>
      </c>
      <c r="AD9" s="29">
        <f t="shared" si="1"/>
        <v>6.847301229440726E-4</v>
      </c>
      <c r="AE9" s="29">
        <f t="shared" si="1"/>
        <v>9.1832962966211787E-4</v>
      </c>
      <c r="AF9" s="29">
        <f t="shared" si="1"/>
        <v>4.4810848120596566E-4</v>
      </c>
      <c r="AG9" s="29">
        <f t="shared" si="1"/>
        <v>2.148305291480538E-4</v>
      </c>
      <c r="AH9" s="29">
        <f t="shared" si="1"/>
        <v>3.0568737298990428E-4</v>
      </c>
      <c r="AI9" s="29">
        <f t="shared" si="1"/>
        <v>3.0548047019884401E-4</v>
      </c>
      <c r="AJ9" s="29">
        <f t="shared" si="1"/>
        <v>1.6589773105992814E-4</v>
      </c>
      <c r="AK9" s="29">
        <f t="shared" si="1"/>
        <v>2.1343377737961837E-4</v>
      </c>
      <c r="AL9" s="29">
        <f t="shared" si="1"/>
        <v>3.9284673600232801E-4</v>
      </c>
      <c r="AM9" s="29">
        <f t="shared" si="1"/>
        <v>2.2871100707301417E-4</v>
      </c>
      <c r="AN9" s="29">
        <f t="shared" si="1"/>
        <v>4.0004964677480876E-4</v>
      </c>
      <c r="AO9" s="29">
        <f t="shared" si="1"/>
        <v>8.1502625476997069E-4</v>
      </c>
      <c r="AR9" s="79"/>
    </row>
    <row r="10" spans="1:44" s="49" customFormat="1" x14ac:dyDescent="0.25">
      <c r="A10" s="78"/>
      <c r="B10" s="29" t="s">
        <v>116</v>
      </c>
      <c r="C10" s="29">
        <f>SUMSQ(C1709:C1723)</f>
        <v>3.5569043387918505E-4</v>
      </c>
      <c r="D10" s="29">
        <f t="shared" ref="D10:AO10" si="2">SUMSQ(D1709:D1723)</f>
        <v>1.154095963321003E-3</v>
      </c>
      <c r="E10" s="29">
        <f t="shared" si="2"/>
        <v>4.5437124666588061E-4</v>
      </c>
      <c r="F10" s="29">
        <f t="shared" si="2"/>
        <v>1.5845616184768194E-3</v>
      </c>
      <c r="G10" s="29">
        <f t="shared" si="2"/>
        <v>1.5856824841271159E-3</v>
      </c>
      <c r="H10" s="29">
        <f t="shared" si="2"/>
        <v>1.2990579498087232E-3</v>
      </c>
      <c r="I10" s="29">
        <f t="shared" si="2"/>
        <v>9.4302369276009145E-4</v>
      </c>
      <c r="J10" s="29">
        <f t="shared" si="2"/>
        <v>1.0476273575549177E-3</v>
      </c>
      <c r="K10" s="29">
        <f t="shared" si="2"/>
        <v>9.0347154829070807E-4</v>
      </c>
      <c r="L10" s="29">
        <f t="shared" si="2"/>
        <v>7.1031658690953693E-4</v>
      </c>
      <c r="M10" s="29">
        <f t="shared" si="2"/>
        <v>8.884077973322262E-4</v>
      </c>
      <c r="N10" s="29">
        <f t="shared" si="2"/>
        <v>1.4239515504670249E-3</v>
      </c>
      <c r="O10" s="29">
        <f t="shared" si="2"/>
        <v>8.3223278174213069E-4</v>
      </c>
      <c r="P10" s="29">
        <f t="shared" si="2"/>
        <v>1.0622317503119295E-4</v>
      </c>
      <c r="Q10" s="29">
        <f t="shared" si="2"/>
        <v>9.3323391377759136E-4</v>
      </c>
      <c r="R10" s="29">
        <f t="shared" si="2"/>
        <v>8.0673254791597919E-4</v>
      </c>
      <c r="S10" s="29">
        <f t="shared" si="2"/>
        <v>1.2796640795827848E-3</v>
      </c>
      <c r="T10" s="29">
        <f t="shared" si="2"/>
        <v>1.370713083366636E-3</v>
      </c>
      <c r="U10" s="29">
        <f t="shared" si="2"/>
        <v>7.9721659508468E-4</v>
      </c>
      <c r="V10" s="29">
        <f t="shared" si="2"/>
        <v>6.5850315275021629E-4</v>
      </c>
      <c r="W10" s="29">
        <f t="shared" si="2"/>
        <v>1.2489698484223746E-3</v>
      </c>
      <c r="X10" s="29">
        <f t="shared" si="2"/>
        <v>7.4790352645411821E-4</v>
      </c>
      <c r="Y10" s="29">
        <f t="shared" si="2"/>
        <v>1.5152260188113138E-3</v>
      </c>
      <c r="Z10" s="29">
        <f t="shared" si="2"/>
        <v>1.2982479464127524E-3</v>
      </c>
      <c r="AA10" s="29">
        <f t="shared" si="2"/>
        <v>1.7022015147554624E-3</v>
      </c>
      <c r="AB10" s="29">
        <f t="shared" si="2"/>
        <v>1.89585130867043E-3</v>
      </c>
      <c r="AC10" s="29">
        <f t="shared" si="2"/>
        <v>8.0419429436484917E-4</v>
      </c>
      <c r="AD10" s="29">
        <f t="shared" si="2"/>
        <v>1.0603988654728127E-3</v>
      </c>
      <c r="AE10" s="29">
        <f t="shared" si="2"/>
        <v>1.5510255319986827E-3</v>
      </c>
      <c r="AF10" s="29">
        <f t="shared" si="2"/>
        <v>3.8628529368045484E-4</v>
      </c>
      <c r="AG10" s="29">
        <f t="shared" si="2"/>
        <v>5.7042971146072183E-4</v>
      </c>
      <c r="AH10" s="29">
        <f t="shared" si="2"/>
        <v>8.8332584411987959E-4</v>
      </c>
      <c r="AI10" s="29">
        <f t="shared" si="2"/>
        <v>9.9947592417942818E-4</v>
      </c>
      <c r="AJ10" s="29">
        <f t="shared" si="2"/>
        <v>4.6861453246950025E-4</v>
      </c>
      <c r="AK10" s="29">
        <f t="shared" si="2"/>
        <v>5.6850283231089005E-4</v>
      </c>
      <c r="AL10" s="29">
        <f t="shared" si="2"/>
        <v>9.7685041901613237E-4</v>
      </c>
      <c r="AM10" s="29">
        <f t="shared" si="2"/>
        <v>5.6471706125249045E-4</v>
      </c>
      <c r="AN10" s="29">
        <f t="shared" si="2"/>
        <v>9.6872590736850719E-4</v>
      </c>
      <c r="AO10" s="29">
        <f t="shared" si="2"/>
        <v>6.0869678272901099E-4</v>
      </c>
      <c r="AR10" s="79"/>
    </row>
    <row r="11" spans="1:44" s="49" customFormat="1" x14ac:dyDescent="0.25">
      <c r="A11" s="78"/>
      <c r="B11" s="29" t="s">
        <v>250</v>
      </c>
      <c r="C11" s="29">
        <f>SUMSQ(C2063:C2149)</f>
        <v>1.1939117792750527E-3</v>
      </c>
      <c r="D11" s="29">
        <f t="shared" ref="D11:AO11" si="3">SUMSQ(D2063:D2149)</f>
        <v>2.0628843126520875E-3</v>
      </c>
      <c r="E11" s="29">
        <f t="shared" si="3"/>
        <v>1.9888018322616642E-3</v>
      </c>
      <c r="F11" s="29">
        <f t="shared" si="3"/>
        <v>1.9919430209889774E-3</v>
      </c>
      <c r="G11" s="29">
        <f t="shared" si="3"/>
        <v>1.9835131295486354E-3</v>
      </c>
      <c r="H11" s="29">
        <f t="shared" si="3"/>
        <v>1.7178507004174904E-3</v>
      </c>
      <c r="I11" s="29">
        <f t="shared" si="3"/>
        <v>1.5169978482149431E-3</v>
      </c>
      <c r="J11" s="29">
        <f t="shared" si="3"/>
        <v>1.806230751431475E-3</v>
      </c>
      <c r="K11" s="29">
        <f t="shared" si="3"/>
        <v>1.6582374918629455E-3</v>
      </c>
      <c r="L11" s="29">
        <f t="shared" si="3"/>
        <v>1.6183535706810416E-3</v>
      </c>
      <c r="M11" s="29">
        <f t="shared" si="3"/>
        <v>1.8473768587932593E-3</v>
      </c>
      <c r="N11" s="29">
        <f t="shared" si="3"/>
        <v>2.0863732665850178E-3</v>
      </c>
      <c r="O11" s="29">
        <f t="shared" si="3"/>
        <v>2.3418159539376829E-3</v>
      </c>
      <c r="P11" s="29">
        <f t="shared" si="3"/>
        <v>2.1660319834416234E-3</v>
      </c>
      <c r="Q11" s="29">
        <f t="shared" si="3"/>
        <v>1.4586516753656727E-3</v>
      </c>
      <c r="R11" s="29">
        <f t="shared" si="3"/>
        <v>2.324505117868947E-3</v>
      </c>
      <c r="S11" s="29">
        <f t="shared" si="3"/>
        <v>1.6459505064916112E-3</v>
      </c>
      <c r="T11" s="29">
        <f t="shared" si="3"/>
        <v>1.9158958582109989E-3</v>
      </c>
      <c r="U11" s="29">
        <f t="shared" si="3"/>
        <v>1.5263745885541356E-3</v>
      </c>
      <c r="V11" s="29">
        <f t="shared" si="3"/>
        <v>1.8902413961843674E-3</v>
      </c>
      <c r="W11" s="29">
        <f t="shared" si="3"/>
        <v>1.3224851475340897E-3</v>
      </c>
      <c r="X11" s="29">
        <f t="shared" si="3"/>
        <v>1.364782518394263E-3</v>
      </c>
      <c r="Y11" s="29">
        <f t="shared" si="3"/>
        <v>1.6103397606075471E-3</v>
      </c>
      <c r="Z11" s="29">
        <f t="shared" si="3"/>
        <v>1.6791689323718386E-3</v>
      </c>
      <c r="AA11" s="29">
        <f t="shared" si="3"/>
        <v>1.6957422238253882E-3</v>
      </c>
      <c r="AB11" s="29">
        <f t="shared" si="3"/>
        <v>1.8938322480471839E-3</v>
      </c>
      <c r="AC11" s="29">
        <f t="shared" si="3"/>
        <v>1.7453619799434202E-3</v>
      </c>
      <c r="AD11" s="29">
        <f t="shared" si="3"/>
        <v>2.0139115301177272E-3</v>
      </c>
      <c r="AE11" s="29">
        <f t="shared" si="3"/>
        <v>2.0838011759710296E-3</v>
      </c>
      <c r="AF11" s="29">
        <f t="shared" si="3"/>
        <v>1.7687727224628726E-3</v>
      </c>
      <c r="AG11" s="29">
        <f t="shared" si="3"/>
        <v>1.2726607521444957E-3</v>
      </c>
      <c r="AH11" s="29">
        <f t="shared" si="3"/>
        <v>1.439456567285489E-3</v>
      </c>
      <c r="AI11" s="29">
        <f t="shared" si="3"/>
        <v>1.7057231399413494E-3</v>
      </c>
      <c r="AJ11" s="29">
        <f t="shared" si="3"/>
        <v>1.5074674851016253E-3</v>
      </c>
      <c r="AK11" s="29">
        <f t="shared" si="3"/>
        <v>1.5192188856225782E-3</v>
      </c>
      <c r="AL11" s="29">
        <f t="shared" si="3"/>
        <v>1.3621596244608077E-3</v>
      </c>
      <c r="AM11" s="29">
        <f t="shared" si="3"/>
        <v>1.5986538606950517E-3</v>
      </c>
      <c r="AN11" s="29">
        <f t="shared" si="3"/>
        <v>1.1453257680205133E-3</v>
      </c>
      <c r="AO11" s="29">
        <f t="shared" si="3"/>
        <v>1.3526367030221827E-3</v>
      </c>
      <c r="AR11" s="79"/>
    </row>
    <row r="12" spans="1:44" x14ac:dyDescent="0.25">
      <c r="A12" s="71"/>
      <c r="B12" s="35" t="s">
        <v>115</v>
      </c>
      <c r="C12" s="35">
        <f>C8+C9+C10+C11</f>
        <v>2.0232057702066295E-3</v>
      </c>
      <c r="D12" s="35">
        <f t="shared" ref="D12:AO12" si="4">D8+D9+D10+D11</f>
        <v>4.6271832437691576E-3</v>
      </c>
      <c r="E12" s="35">
        <f t="shared" si="4"/>
        <v>3.2836388363572857E-3</v>
      </c>
      <c r="F12" s="35">
        <f t="shared" si="4"/>
        <v>6.1905405044597774E-3</v>
      </c>
      <c r="G12" s="35">
        <f t="shared" si="4"/>
        <v>5.2675253129577243E-3</v>
      </c>
      <c r="H12" s="35">
        <f t="shared" si="4"/>
        <v>6.1001651627041907E-3</v>
      </c>
      <c r="I12" s="35">
        <f t="shared" si="4"/>
        <v>3.3542093136073071E-3</v>
      </c>
      <c r="J12" s="35">
        <f t="shared" si="4"/>
        <v>4.1406701343855564E-3</v>
      </c>
      <c r="K12" s="35">
        <f t="shared" si="4"/>
        <v>3.9363307561465742E-3</v>
      </c>
      <c r="L12" s="35">
        <f t="shared" si="4"/>
        <v>4.127705952021124E-3</v>
      </c>
      <c r="M12" s="35">
        <f t="shared" si="4"/>
        <v>3.6537517595254627E-3</v>
      </c>
      <c r="N12" s="35">
        <f t="shared" si="4"/>
        <v>5.3145870049906641E-3</v>
      </c>
      <c r="O12" s="35">
        <f t="shared" si="4"/>
        <v>4.5907525682642942E-3</v>
      </c>
      <c r="P12" s="35">
        <f t="shared" si="4"/>
        <v>2.773432018827925E-2</v>
      </c>
      <c r="Q12" s="35">
        <f t="shared" si="4"/>
        <v>4.0590236802718078E-3</v>
      </c>
      <c r="R12" s="35">
        <f t="shared" si="4"/>
        <v>4.455515782255625E-3</v>
      </c>
      <c r="S12" s="35">
        <f t="shared" si="4"/>
        <v>4.4143163935129719E-3</v>
      </c>
      <c r="T12" s="35">
        <f t="shared" si="4"/>
        <v>5.041210610661111E-3</v>
      </c>
      <c r="U12" s="35">
        <f t="shared" si="4"/>
        <v>3.8047507924364827E-3</v>
      </c>
      <c r="V12" s="35">
        <f t="shared" si="4"/>
        <v>4.0618343801610609E-3</v>
      </c>
      <c r="W12" s="35">
        <f t="shared" si="4"/>
        <v>4.0496890216445069E-3</v>
      </c>
      <c r="X12" s="35">
        <f t="shared" si="4"/>
        <v>3.4452329849989937E-3</v>
      </c>
      <c r="Y12" s="35">
        <f t="shared" si="4"/>
        <v>5.0547449723543888E-3</v>
      </c>
      <c r="Z12" s="35">
        <f t="shared" si="4"/>
        <v>4.860154346901702E-3</v>
      </c>
      <c r="AA12" s="35">
        <f t="shared" si="4"/>
        <v>5.3996244029948402E-3</v>
      </c>
      <c r="AB12" s="35">
        <f t="shared" si="4"/>
        <v>6.1701023184810829E-3</v>
      </c>
      <c r="AC12" s="35">
        <f t="shared" si="4"/>
        <v>3.642263623898643E-3</v>
      </c>
      <c r="AD12" s="35">
        <f t="shared" si="4"/>
        <v>4.4343440843755385E-3</v>
      </c>
      <c r="AE12" s="35">
        <f t="shared" si="4"/>
        <v>5.3262506512851658E-3</v>
      </c>
      <c r="AF12" s="35">
        <f t="shared" si="4"/>
        <v>2.7029874356957117E-3</v>
      </c>
      <c r="AG12" s="35">
        <f t="shared" si="4"/>
        <v>2.2242664360565554E-3</v>
      </c>
      <c r="AH12" s="35">
        <f t="shared" si="4"/>
        <v>2.9354876946508296E-3</v>
      </c>
      <c r="AI12" s="35">
        <f t="shared" si="4"/>
        <v>3.2519552653494225E-3</v>
      </c>
      <c r="AJ12" s="35">
        <f t="shared" si="4"/>
        <v>2.2818799387060574E-3</v>
      </c>
      <c r="AK12" s="35">
        <f t="shared" si="4"/>
        <v>2.3958982997334052E-3</v>
      </c>
      <c r="AL12" s="35">
        <f t="shared" si="4"/>
        <v>3.0737415972352652E-3</v>
      </c>
      <c r="AM12" s="35">
        <f t="shared" si="4"/>
        <v>2.4846491326584118E-3</v>
      </c>
      <c r="AN12" s="35">
        <f t="shared" si="4"/>
        <v>3.0731253328403207E-3</v>
      </c>
      <c r="AO12" s="35">
        <f t="shared" si="4"/>
        <v>3.1583825587983951E-3</v>
      </c>
      <c r="AP12" s="35">
        <f>SUM(C12:AO12)</f>
        <v>0.18014601824563325</v>
      </c>
      <c r="AR12" s="64"/>
    </row>
    <row r="13" spans="1:44" x14ac:dyDescent="0.25">
      <c r="A13" s="71"/>
      <c r="B13" s="62"/>
      <c r="C13" s="66"/>
      <c r="D13" s="65"/>
      <c r="E13" s="65"/>
      <c r="F13" s="65"/>
      <c r="G13" s="65"/>
      <c r="H13" s="65"/>
      <c r="I13" s="65"/>
      <c r="J13" s="65"/>
      <c r="K13" s="65"/>
      <c r="L13" s="65"/>
      <c r="M13" s="65"/>
      <c r="N13" s="65"/>
      <c r="O13" s="65"/>
      <c r="P13" s="65"/>
      <c r="Q13" s="65"/>
      <c r="R13" s="65"/>
      <c r="S13" s="65"/>
      <c r="T13" s="65"/>
      <c r="U13" s="65"/>
      <c r="V13" s="65"/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  <c r="AP13" s="24"/>
      <c r="AR13" s="64"/>
    </row>
    <row r="14" spans="1:44" x14ac:dyDescent="0.25">
      <c r="A14" s="67" t="s">
        <v>248</v>
      </c>
      <c r="B14" s="68" t="s">
        <v>62</v>
      </c>
      <c r="AP14" s="24"/>
      <c r="AR14" s="69" t="s">
        <v>249</v>
      </c>
    </row>
    <row r="15" spans="1:44" x14ac:dyDescent="0.25">
      <c r="A15" s="56" t="s">
        <v>160</v>
      </c>
      <c r="B15" s="57"/>
      <c r="C15" s="57" t="s">
        <v>161</v>
      </c>
      <c r="D15" s="57" t="s">
        <v>163</v>
      </c>
      <c r="E15" s="57" t="s">
        <v>164</v>
      </c>
      <c r="F15" s="57" t="s">
        <v>165</v>
      </c>
      <c r="G15" s="57" t="s">
        <v>166</v>
      </c>
      <c r="H15" s="57" t="s">
        <v>167</v>
      </c>
      <c r="I15" s="57" t="s">
        <v>168</v>
      </c>
      <c r="J15" s="57" t="s">
        <v>169</v>
      </c>
      <c r="K15" s="57" t="s">
        <v>170</v>
      </c>
      <c r="L15" s="57" t="s">
        <v>171</v>
      </c>
      <c r="M15" s="57" t="s">
        <v>172</v>
      </c>
      <c r="N15" s="57" t="s">
        <v>173</v>
      </c>
      <c r="O15" s="57" t="s">
        <v>174</v>
      </c>
      <c r="P15" s="57" t="s">
        <v>175</v>
      </c>
      <c r="Q15" s="57" t="s">
        <v>176</v>
      </c>
      <c r="R15" s="57" t="s">
        <v>177</v>
      </c>
      <c r="S15" s="57" t="s">
        <v>178</v>
      </c>
      <c r="T15" s="57" t="s">
        <v>179</v>
      </c>
      <c r="U15" s="57" t="s">
        <v>180</v>
      </c>
      <c r="V15" s="57" t="s">
        <v>181</v>
      </c>
      <c r="W15" s="57" t="s">
        <v>182</v>
      </c>
      <c r="X15" s="57" t="s">
        <v>183</v>
      </c>
      <c r="Y15" s="57" t="s">
        <v>184</v>
      </c>
      <c r="Z15" s="57" t="s">
        <v>185</v>
      </c>
      <c r="AA15" s="57" t="s">
        <v>186</v>
      </c>
      <c r="AB15" s="57" t="s">
        <v>187</v>
      </c>
      <c r="AC15" s="57" t="s">
        <v>188</v>
      </c>
      <c r="AD15" s="57" t="s">
        <v>189</v>
      </c>
      <c r="AE15" s="57" t="s">
        <v>190</v>
      </c>
      <c r="AF15" s="57" t="s">
        <v>191</v>
      </c>
      <c r="AG15" s="57" t="s">
        <v>192</v>
      </c>
      <c r="AH15" s="57" t="s">
        <v>193</v>
      </c>
      <c r="AI15" s="57" t="s">
        <v>194</v>
      </c>
      <c r="AJ15" s="57" t="s">
        <v>195</v>
      </c>
      <c r="AK15" s="57" t="s">
        <v>196</v>
      </c>
      <c r="AL15" s="57" t="s">
        <v>197</v>
      </c>
      <c r="AM15" s="57" t="s">
        <v>198</v>
      </c>
      <c r="AN15" s="57" t="s">
        <v>199</v>
      </c>
      <c r="AO15" s="57" t="s">
        <v>200</v>
      </c>
      <c r="AP15" s="24"/>
      <c r="AR15" s="57" t="s">
        <v>162</v>
      </c>
    </row>
    <row r="16" spans="1:44" x14ac:dyDescent="0.25">
      <c r="A16" s="25">
        <v>2500</v>
      </c>
      <c r="B16" s="70">
        <v>0.83200700000000005</v>
      </c>
      <c r="C16" s="24">
        <f>(SameDayP2_Raw!C10-C$7*$B16)-C$6/$A16+C$5</f>
        <v>-4.5421090581964849E-3</v>
      </c>
      <c r="D16" s="24">
        <f>(SameDayP2_Raw!E10-D$7*$B16)-D$6/$A16+D$5</f>
        <v>2.1312132782315418E-4</v>
      </c>
      <c r="E16" s="24">
        <f>(SameDayP2_Raw!F10-E$7*$B16)-E$6/$A16+E$5</f>
        <v>-6.5832453388167192E-3</v>
      </c>
      <c r="F16" s="24">
        <f>(SameDayP2_Raw!G10-F$7*$B16)-F$6/$A16+F$5</f>
        <v>-8.2191166549876633E-3</v>
      </c>
      <c r="G16" s="24">
        <f>(SameDayP2_Raw!H10-G$7*$B16)-G$6/$A16+G$5</f>
        <v>-4.030384028299222E-3</v>
      </c>
      <c r="H16" s="24">
        <f>(SameDayP2_Raw!I10-H$7*$B16)-H$6/$A16+H$5</f>
        <v>-1.0986755074162503E-2</v>
      </c>
      <c r="I16" s="24">
        <f>(SameDayP2_Raw!J10-I$7*$B16)-I$6/$A16+I$5</f>
        <v>-4.0923816532605385E-3</v>
      </c>
      <c r="J16" s="24">
        <f>(SameDayP2_Raw!K10-J$7*$B16)-J$6/$A16+J$5</f>
        <v>-1.6395501736246286E-3</v>
      </c>
      <c r="K16" s="24">
        <f>(SameDayP2_Raw!L10-K$7*$B16)-K$6/$A16+K$5</f>
        <v>-2.6625742047153896E-3</v>
      </c>
      <c r="L16" s="24">
        <f>(SameDayP2_Raw!M10-L$7*$B16)-L$6/$A16+L$5</f>
        <v>-2.5813721588193554E-3</v>
      </c>
      <c r="M16" s="24">
        <f>(SameDayP2_Raw!N10-M$7*$B16)-M$6/$A16+M$5</f>
        <v>-2.2223524991552904E-3</v>
      </c>
      <c r="N16" s="24">
        <f>(SameDayP2_Raw!O10-N$7*$B16)-N$6/$A16+N$5</f>
        <v>-5.6351164739897493E-3</v>
      </c>
      <c r="O16" s="24">
        <f>(SameDayP2_Raw!P10-O$7*$B16)-O$6/$A16+O$5</f>
        <v>-1.1972849170652236E-2</v>
      </c>
      <c r="P16" s="24">
        <f>(SameDayP2_Raw!Q10-P$7*$B16)-P$6/$A16+P$5</f>
        <v>-5.7688121705557198E-2</v>
      </c>
      <c r="Q16" s="24">
        <f>(SameDayP2_Raw!R10-Q$7*$B16)-Q$6/$A16+Q$5</f>
        <v>-4.3904293797828661E-3</v>
      </c>
      <c r="R16" s="24">
        <f>(SameDayP2_Raw!S10-R$7*$B16)-R$6/$A16+R$5</f>
        <v>-5.549578568635416E-3</v>
      </c>
      <c r="S16" s="24">
        <f>(SameDayP2_Raw!T10-S$7*$B16)-S$6/$A16+S$5</f>
        <v>-4.3303449031118803E-3</v>
      </c>
      <c r="T16" s="24">
        <f>(SameDayP2_Raw!U10-T$7*$B16)-T$6/$A16+T$5</f>
        <v>-8.3210587221835275E-4</v>
      </c>
      <c r="U16" s="24">
        <f>(SameDayP2_Raw!V10-U$7*$B16)-U$6/$A16+U$5</f>
        <v>-5.9079673841873383E-3</v>
      </c>
      <c r="V16" s="24">
        <f>(SameDayP2_Raw!W10-V$7*$B16)-V$6/$A16+V$5</f>
        <v>-5.3420966461290541E-3</v>
      </c>
      <c r="W16" s="24">
        <f>(SameDayP2_Raw!X10-W$7*$B16)-W$6/$A16+W$5</f>
        <v>-4.3625269422499814E-3</v>
      </c>
      <c r="X16" s="24">
        <f>(SameDayP2_Raw!Y10-X$7*$B16)-X$6/$A16+X$5</f>
        <v>-5.3680718632677787E-3</v>
      </c>
      <c r="Y16" s="24">
        <f>(SameDayP2_Raw!Z10-Y$7*$B16)-Y$6/$A16+Y$5</f>
        <v>-3.454881710285268E-3</v>
      </c>
      <c r="Z16" s="24">
        <f>(SameDayP2_Raw!AA10-Z$7*$B16)-Z$6/$A16+Z$5</f>
        <v>-5.5361088909552138E-3</v>
      </c>
      <c r="AA16" s="24">
        <f>(SameDayP2_Raw!AB10-AA$7*$B16)-AA$6/$A16+AA$5</f>
        <v>9.5382429503252861E-4</v>
      </c>
      <c r="AB16" s="24">
        <f>(SameDayP2_Raw!AC10-AB$7*$B16)-AB$6/$A16+AB$5</f>
        <v>1.910821304610474E-3</v>
      </c>
      <c r="AC16" s="24">
        <f>(SameDayP2_Raw!AD10-AC$7*$B16)-AC$6/$A16+AC$5</f>
        <v>-4.6946098129387673E-3</v>
      </c>
      <c r="AD16" s="24">
        <f>(SameDayP2_Raw!AE10-AD$7*$B16)-AD$6/$A16+AD$5</f>
        <v>-1.1246029417681467E-3</v>
      </c>
      <c r="AE16" s="24">
        <f>(SameDayP2_Raw!AF10-AE$7*$B16)-AE$6/$A16+AE$5</f>
        <v>-7.213505061798263E-4</v>
      </c>
      <c r="AF16" s="24">
        <f>(SameDayP2_Raw!AG10-AF$7*$B16)-AF$6/$A16+AF$5</f>
        <v>-2.5818005339704967E-3</v>
      </c>
      <c r="AG16" s="24">
        <f>(SameDayP2_Raw!AH10-AG$7*$B16)-AG$6/$A16+AG$5</f>
        <v>4.5598510090214504E-4</v>
      </c>
      <c r="AH16" s="24">
        <f>(SameDayP2_Raw!AI10-AH$7*$B16)-AH$6/$A16+AH$5</f>
        <v>-1.8461278821517331E-3</v>
      </c>
      <c r="AI16" s="24">
        <f>(SameDayP2_Raw!AJ10-AI$7*$B16)-AI$6/$A16+AI$5</f>
        <v>7.681540669966444E-4</v>
      </c>
      <c r="AJ16" s="24">
        <f>(SameDayP2_Raw!AK10-AJ$7*$B16)-AJ$6/$A16+AJ$5</f>
        <v>-1.8930643855058112E-3</v>
      </c>
      <c r="AK16" s="24">
        <f>(SameDayP2_Raw!AL10-AK$7*$B16)-AK$6/$A16+AK$5</f>
        <v>5.1170573631528077E-4</v>
      </c>
      <c r="AL16" s="24">
        <f>(SameDayP2_Raw!AM10-AL$7*$B16)-AL$6/$A16+AL$5</f>
        <v>-1.021696424140562E-3</v>
      </c>
      <c r="AM16" s="24">
        <f>(SameDayP2_Raw!AN10-AM$7*$B16)-AM$6/$A16+AM$5</f>
        <v>7.3228926781900017E-4</v>
      </c>
      <c r="AN16" s="24">
        <f>(SameDayP2_Raw!AO10-AN$7*$B16)-AN$6/$A16+AN$5</f>
        <v>-6.879390834442084E-4</v>
      </c>
      <c r="AO16" s="24">
        <f>(SameDayP2_Raw!AP10-AO$7*$B16)-AO$6/$A16+AO$5</f>
        <v>-5.8248240855190841E-3</v>
      </c>
      <c r="AP16" s="24"/>
      <c r="AR16" s="24">
        <f>SameDayP2_Raw!D10-SameDayP2_lambdacor!AR$7*SameDayP2_lambdacor!$B17</f>
        <v>-0.14750988901688511</v>
      </c>
    </row>
    <row r="17" spans="1:44" x14ac:dyDescent="0.25">
      <c r="A17" s="25">
        <v>2499</v>
      </c>
      <c r="B17" s="70">
        <v>0.82899299999999998</v>
      </c>
      <c r="C17" s="24">
        <f>(SameDayP2_Raw!C11-C$7*$B17)-C$6/$A17+C$5</f>
        <v>-4.6364008124077163E-3</v>
      </c>
      <c r="D17" s="24">
        <f>(SameDayP2_Raw!E11-D$7*$B17)-D$6/$A17+D$5</f>
        <v>-1.356492539601236E-3</v>
      </c>
      <c r="E17" s="24">
        <f>(SameDayP2_Raw!F11-E$7*$B17)-E$6/$A17+E$5</f>
        <v>-3.3792658459607591E-3</v>
      </c>
      <c r="F17" s="24">
        <f>(SameDayP2_Raw!G11-F$7*$B17)-F$6/$A17+F$5</f>
        <v>-4.4584953673846225E-3</v>
      </c>
      <c r="G17" s="24">
        <f>(SameDayP2_Raw!H11-G$7*$B17)-G$6/$A17+G$5</f>
        <v>-1.2685293544661413E-3</v>
      </c>
      <c r="H17" s="24">
        <f>(SameDayP2_Raw!I11-H$7*$B17)-H$6/$A17+H$5</f>
        <v>-1.198379480903361E-2</v>
      </c>
      <c r="I17" s="24">
        <f>(SameDayP2_Raw!J11-I$7*$B17)-I$6/$A17+I$5</f>
        <v>-3.015537803884253E-3</v>
      </c>
      <c r="J17" s="24">
        <f>(SameDayP2_Raw!K11-J$7*$B17)-J$6/$A17+J$5</f>
        <v>-4.7232035131954918E-3</v>
      </c>
      <c r="K17" s="24">
        <f>(SameDayP2_Raw!L11-K$7*$B17)-K$6/$A17+K$5</f>
        <v>-4.625184382378392E-3</v>
      </c>
      <c r="L17" s="24">
        <f>(SameDayP2_Raw!M11-L$7*$B17)-L$6/$A17+L$5</f>
        <v>-4.9656007942796114E-3</v>
      </c>
      <c r="M17" s="24">
        <f>(SameDayP2_Raw!N11-M$7*$B17)-M$6/$A17+M$5</f>
        <v>-2.0386325434220837E-3</v>
      </c>
      <c r="N17" s="24">
        <f>(SameDayP2_Raw!O11-N$7*$B17)-N$6/$A17+N$5</f>
        <v>-4.6007950653785684E-3</v>
      </c>
      <c r="O17" s="24">
        <f>(SameDayP2_Raw!P11-O$7*$B17)-O$6/$A17+O$5</f>
        <v>-4.9876536321571026E-3</v>
      </c>
      <c r="P17" s="24">
        <f>(SameDayP2_Raw!Q11-P$7*$B17)-P$6/$A17+P$5</f>
        <v>-4.1009983810550064E-2</v>
      </c>
      <c r="Q17" s="24">
        <f>(SameDayP2_Raw!R11-Q$7*$B17)-Q$6/$A17+Q$5</f>
        <v>-3.3452841965251751E-3</v>
      </c>
      <c r="R17" s="24">
        <f>(SameDayP2_Raw!S11-R$7*$B17)-R$6/$A17+R$5</f>
        <v>-5.8389801578741206E-3</v>
      </c>
      <c r="S17" s="24">
        <f>(SameDayP2_Raw!T11-S$7*$B17)-S$6/$A17+S$5</f>
        <v>-2.5184452490597947E-3</v>
      </c>
      <c r="T17" s="24">
        <f>(SameDayP2_Raw!U11-T$7*$B17)-T$6/$A17+T$5</f>
        <v>-1.7313447396566928E-3</v>
      </c>
      <c r="U17" s="24">
        <f>(SameDayP2_Raw!V11-U$7*$B17)-U$6/$A17+U$5</f>
        <v>-8.0326582475603488E-3</v>
      </c>
      <c r="V17" s="24">
        <f>(SameDayP2_Raw!W11-V$7*$B17)-V$6/$A17+V$5</f>
        <v>-5.9639227514837502E-3</v>
      </c>
      <c r="W17" s="24">
        <f>(SameDayP2_Raw!X11-W$7*$B17)-W$6/$A17+W$5</f>
        <v>-1.9700123824739554E-3</v>
      </c>
      <c r="X17" s="24">
        <f>(SameDayP2_Raw!Y11-X$7*$B17)-X$6/$A17+X$5</f>
        <v>-4.4465522695998384E-3</v>
      </c>
      <c r="Y17" s="24">
        <f>(SameDayP2_Raw!Z11-Y$7*$B17)-Y$6/$A17+Y$5</f>
        <v>-2.6796762126894552E-3</v>
      </c>
      <c r="Z17" s="24">
        <f>(SameDayP2_Raw!AA11-Z$7*$B17)-Z$6/$A17+Z$5</f>
        <v>-3.5388927790577229E-3</v>
      </c>
      <c r="AA17" s="24">
        <f>(SameDayP2_Raw!AB11-AA$7*$B17)-AA$6/$A17+AA$5</f>
        <v>1.4602821174712864E-3</v>
      </c>
      <c r="AB17" s="24">
        <f>(SameDayP2_Raw!AC11-AB$7*$B17)-AB$6/$A17+AB$5</f>
        <v>4.9915161206034436E-3</v>
      </c>
      <c r="AC17" s="24">
        <f>(SameDayP2_Raw!AD11-AC$7*$B17)-AC$6/$A17+AC$5</f>
        <v>-2.4369364897883564E-4</v>
      </c>
      <c r="AD17" s="24">
        <f>(SameDayP2_Raw!AE11-AD$7*$B17)-AD$6/$A17+AD$5</f>
        <v>1.1971673221372759E-3</v>
      </c>
      <c r="AE17" s="24">
        <f>(SameDayP2_Raw!AF11-AE$7*$B17)-AE$6/$A17+AE$5</f>
        <v>1.4601017428952888E-3</v>
      </c>
      <c r="AF17" s="24">
        <f>(SameDayP2_Raw!AG11-AF$7*$B17)-AF$6/$A17+AF$5</f>
        <v>2.8635368962742942E-4</v>
      </c>
      <c r="AG17" s="24">
        <f>(SameDayP2_Raw!AH11-AG$7*$B17)-AG$6/$A17+AG$5</f>
        <v>-3.1816251634176479E-4</v>
      </c>
      <c r="AH17" s="24">
        <f>(SameDayP2_Raw!AI11-AH$7*$B17)-AH$6/$A17+AH$5</f>
        <v>2.3185308637253127E-5</v>
      </c>
      <c r="AI17" s="24">
        <f>(SameDayP2_Raw!AJ11-AI$7*$B17)-AI$6/$A17+AI$5</f>
        <v>-3.4169558871951361E-4</v>
      </c>
      <c r="AJ17" s="24">
        <f>(SameDayP2_Raw!AK11-AJ$7*$B17)-AJ$6/$A17+AJ$5</f>
        <v>2.5639796140435739E-4</v>
      </c>
      <c r="AK17" s="24">
        <f>(SameDayP2_Raw!AL11-AK$7*$B17)-AK$6/$A17+AK$5</f>
        <v>5.3509189283810349E-4</v>
      </c>
      <c r="AL17" s="24">
        <f>(SameDayP2_Raw!AM11-AL$7*$B17)-AL$6/$A17+AL$5</f>
        <v>6.8891534842043835E-4</v>
      </c>
      <c r="AM17" s="24">
        <f>(SameDayP2_Raw!AN11-AM$7*$B17)-AM$6/$A17+AM$5</f>
        <v>-5.7802208463755139E-4</v>
      </c>
      <c r="AN17" s="24">
        <f>(SameDayP2_Raw!AO11-AN$7*$B17)-AN$6/$A17+AN$5</f>
        <v>7.3799726313270725E-4</v>
      </c>
      <c r="AO17" s="24">
        <f>(SameDayP2_Raw!AP11-AO$7*$B17)-AO$6/$A17+AO$5</f>
        <v>8.9819231706146398E-3</v>
      </c>
      <c r="AP17" s="24"/>
      <c r="AR17" s="24">
        <f>SameDayP2_Raw!D11-SameDayP2_lambdacor!AR$7*SameDayP2_lambdacor!$B18</f>
        <v>-0.10619220853737699</v>
      </c>
    </row>
    <row r="18" spans="1:44" x14ac:dyDescent="0.25">
      <c r="A18" s="25">
        <v>2498</v>
      </c>
      <c r="B18" s="70">
        <v>0.82628299999999988</v>
      </c>
      <c r="C18" s="24">
        <f>(SameDayP2_Raw!C12-C$7*$B18)-C$6/$A18+C$5</f>
        <v>-3.8285017611400275E-3</v>
      </c>
      <c r="D18" s="24">
        <f>(SameDayP2_Raw!E12-D$7*$B18)-D$6/$A18+D$5</f>
        <v>4.1037746737520447E-4</v>
      </c>
      <c r="E18" s="24">
        <f>(SameDayP2_Raw!F12-E$7*$B18)-E$6/$A18+E$5</f>
        <v>-2.6350555007017447E-3</v>
      </c>
      <c r="F18" s="24">
        <f>(SameDayP2_Raw!G12-F$7*$B18)-F$6/$A18+F$5</f>
        <v>-2.8568961650714368E-3</v>
      </c>
      <c r="G18" s="24">
        <f>(SameDayP2_Raw!H12-G$7*$B18)-G$6/$A18+G$5</f>
        <v>-6.3947808154514799E-4</v>
      </c>
      <c r="H18" s="24">
        <f>(SameDayP2_Raw!I12-H$7*$B18)-H$6/$A18+H$5</f>
        <v>-6.1205566725554932E-3</v>
      </c>
      <c r="I18" s="24">
        <f>(SameDayP2_Raw!J12-I$7*$B18)-I$6/$A18+I$5</f>
        <v>-3.123688248703415E-3</v>
      </c>
      <c r="J18" s="24">
        <f>(SameDayP2_Raw!K12-J$7*$B18)-J$6/$A18+J$5</f>
        <v>1.3417045205585745E-4</v>
      </c>
      <c r="K18" s="24">
        <f>(SameDayP2_Raw!L12-K$7*$B18)-K$6/$A18+K$5</f>
        <v>-4.7393561376719139E-3</v>
      </c>
      <c r="L18" s="24">
        <f>(SameDayP2_Raw!M12-L$7*$B18)-L$6/$A18+L$5</f>
        <v>-3.2637813381792835E-3</v>
      </c>
      <c r="M18" s="24">
        <f>(SameDayP2_Raw!N12-M$7*$B18)-M$6/$A18+M$5</f>
        <v>-6.8029083128565496E-4</v>
      </c>
      <c r="N18" s="24">
        <f>(SameDayP2_Raw!O12-N$7*$B18)-N$6/$A18+N$5</f>
        <v>-2.9692766148960853E-4</v>
      </c>
      <c r="O18" s="24">
        <f>(SameDayP2_Raw!P12-O$7*$B18)-O$6/$A18+O$5</f>
        <v>-4.1719942332677437E-3</v>
      </c>
      <c r="P18" s="24">
        <f>(SameDayP2_Raw!Q12-P$7*$B18)-P$6/$A18+P$5</f>
        <v>-4.3568127068965998E-2</v>
      </c>
      <c r="Q18" s="24">
        <f>(SameDayP2_Raw!R12-Q$7*$B18)-Q$6/$A18+Q$5</f>
        <v>-1.8512393014427989E-3</v>
      </c>
      <c r="R18" s="24">
        <f>(SameDayP2_Raw!S12-R$7*$B18)-R$6/$A18+R$5</f>
        <v>-1.1794426618683407E-3</v>
      </c>
      <c r="S18" s="24">
        <f>(SameDayP2_Raw!T12-S$7*$B18)-S$6/$A18+S$5</f>
        <v>4.3602340192833156E-4</v>
      </c>
      <c r="T18" s="24">
        <f>(SameDayP2_Raw!U12-T$7*$B18)-T$6/$A18+T$5</f>
        <v>-1.4867614117258093E-3</v>
      </c>
      <c r="U18" s="24">
        <f>(SameDayP2_Raw!V12-U$7*$B18)-U$6/$A18+U$5</f>
        <v>-4.3725984387346963E-3</v>
      </c>
      <c r="V18" s="24">
        <f>(SameDayP2_Raw!W12-V$7*$B18)-V$6/$A18+V$5</f>
        <v>-4.2619350327321413E-3</v>
      </c>
      <c r="W18" s="24">
        <f>(SameDayP2_Raw!X12-W$7*$B18)-W$6/$A18+W$5</f>
        <v>-1.4864778738993903E-3</v>
      </c>
      <c r="X18" s="24">
        <f>(SameDayP2_Raw!Y12-X$7*$B18)-X$6/$A18+X$5</f>
        <v>-1.6351407150374669E-3</v>
      </c>
      <c r="Y18" s="24">
        <f>(SameDayP2_Raw!Z12-Y$7*$B18)-Y$6/$A18+Y$5</f>
        <v>-1.2585781361463058E-3</v>
      </c>
      <c r="Z18" s="24">
        <f>(SameDayP2_Raw!AA12-Z$7*$B18)-Z$6/$A18+Z$5</f>
        <v>-2.1203485696942165E-3</v>
      </c>
      <c r="AA18" s="24">
        <f>(SameDayP2_Raw!AB12-AA$7*$B18)-AA$6/$A18+AA$5</f>
        <v>8.6814580486636525E-4</v>
      </c>
      <c r="AB18" s="24">
        <f>(SameDayP2_Raw!AC12-AB$7*$B18)-AB$6/$A18+AB$5</f>
        <v>-1.2650857248193773E-5</v>
      </c>
      <c r="AC18" s="24">
        <f>(SameDayP2_Raw!AD12-AC$7*$B18)-AC$6/$A18+AC$5</f>
        <v>-1.7845125613937945E-3</v>
      </c>
      <c r="AD18" s="24">
        <f>(SameDayP2_Raw!AE12-AD$7*$B18)-AD$6/$A18+AD$5</f>
        <v>2.0922623008066219E-3</v>
      </c>
      <c r="AE18" s="24">
        <f>(SameDayP2_Raw!AF12-AE$7*$B18)-AE$6/$A18+AE$5</f>
        <v>2.250092331528529E-4</v>
      </c>
      <c r="AF18" s="24">
        <f>(SameDayP2_Raw!AG12-AF$7*$B18)-AF$6/$A18+AF$5</f>
        <v>-2.9706431699119771E-3</v>
      </c>
      <c r="AG18" s="24">
        <f>(SameDayP2_Raw!AH12-AG$7*$B18)-AG$6/$A18+AG$5</f>
        <v>9.8788234867842536E-4</v>
      </c>
      <c r="AH18" s="24">
        <f>(SameDayP2_Raw!AI12-AH$7*$B18)-AH$6/$A18+AH$5</f>
        <v>1.1284851129241217E-3</v>
      </c>
      <c r="AI18" s="24">
        <f>(SameDayP2_Raw!AJ12-AI$7*$B18)-AI$6/$A18+AI$5</f>
        <v>-9.2476384559002367E-4</v>
      </c>
      <c r="AJ18" s="24">
        <f>(SameDayP2_Raw!AK12-AJ$7*$B18)-AJ$6/$A18+AJ$5</f>
        <v>-9.9929133353647732E-4</v>
      </c>
      <c r="AK18" s="24">
        <f>(SameDayP2_Raw!AL12-AK$7*$B18)-AK$6/$A18+AK$5</f>
        <v>9.2390157740159309E-4</v>
      </c>
      <c r="AL18" s="24">
        <f>(SameDayP2_Raw!AM12-AL$7*$B18)-AL$6/$A18+AL$5</f>
        <v>7.1771254850204989E-4</v>
      </c>
      <c r="AM18" s="24">
        <f>(SameDayP2_Raw!AN12-AM$7*$B18)-AM$6/$A18+AM$5</f>
        <v>-8.4405921742308071E-4</v>
      </c>
      <c r="AN18" s="24">
        <f>(SameDayP2_Raw!AO12-AN$7*$B18)-AN$6/$A18+AN$5</f>
        <v>-1.1515483623966011E-3</v>
      </c>
      <c r="AO18" s="24">
        <f>(SameDayP2_Raw!AP12-AO$7*$B18)-AO$6/$A18+AO$5</f>
        <v>7.0821256520427894E-4</v>
      </c>
      <c r="AP18" s="24"/>
      <c r="AR18" s="24">
        <f>SameDayP2_Raw!D12-SameDayP2_lambdacor!AR$7*SameDayP2_lambdacor!$B19</f>
        <v>-0.14087969256647881</v>
      </c>
    </row>
    <row r="19" spans="1:44" x14ac:dyDescent="0.25">
      <c r="A19" s="25">
        <v>2497</v>
      </c>
      <c r="B19" s="70">
        <v>0.82509400000000011</v>
      </c>
      <c r="C19" s="24">
        <f>(SameDayP2_Raw!C13-C$7*$B19)-C$6/$A19+C$5</f>
        <v>-7.7510920429242278E-4</v>
      </c>
      <c r="D19" s="24">
        <f>(SameDayP2_Raw!E13-D$7*$B19)-D$6/$A19+D$5</f>
        <v>-5.2400738392899271E-4</v>
      </c>
      <c r="E19" s="24">
        <f>(SameDayP2_Raw!F13-E$7*$B19)-E$6/$A19+E$5</f>
        <v>-4.1362431444004234E-3</v>
      </c>
      <c r="F19" s="24">
        <f>(SameDayP2_Raw!G13-F$7*$B19)-F$6/$A19+F$5</f>
        <v>-4.8440048357650464E-4</v>
      </c>
      <c r="G19" s="24">
        <f>(SameDayP2_Raw!H13-G$7*$B19)-G$6/$A19+G$5</f>
        <v>-2.2889335141958629E-3</v>
      </c>
      <c r="H19" s="24">
        <f>(SameDayP2_Raw!I13-H$7*$B19)-H$6/$A19+H$5</f>
        <v>-8.3238484910129439E-3</v>
      </c>
      <c r="I19" s="24">
        <f>(SameDayP2_Raw!J13-I$7*$B19)-I$6/$A19+I$5</f>
        <v>-1.3890759279287616E-3</v>
      </c>
      <c r="J19" s="24">
        <f>(SameDayP2_Raw!K13-J$7*$B19)-J$6/$A19+J$5</f>
        <v>-1.6884104907904686E-3</v>
      </c>
      <c r="K19" s="24">
        <f>(SameDayP2_Raw!L13-K$7*$B19)-K$6/$A19+K$5</f>
        <v>-2.0988214769218656E-3</v>
      </c>
      <c r="L19" s="24">
        <f>(SameDayP2_Raw!M13-L$7*$B19)-L$6/$A19+L$5</f>
        <v>-1.3110356364782402E-3</v>
      </c>
      <c r="M19" s="24">
        <f>(SameDayP2_Raw!N13-M$7*$B19)-M$6/$A19+M$5</f>
        <v>-7.5806258086479408E-4</v>
      </c>
      <c r="N19" s="24">
        <f>(SameDayP2_Raw!O13-N$7*$B19)-N$6/$A19+N$5</f>
        <v>-9.8813328331749314E-4</v>
      </c>
      <c r="O19" s="24">
        <f>(SameDayP2_Raw!P13-O$7*$B19)-O$6/$A19+O$5</f>
        <v>-4.8745520750092947E-3</v>
      </c>
      <c r="P19" s="24">
        <f>(SameDayP2_Raw!Q13-P$7*$B19)-P$6/$A19+P$5</f>
        <v>-3.4039333675652685E-2</v>
      </c>
      <c r="Q19" s="24">
        <f>(SameDayP2_Raw!R13-Q$7*$B19)-Q$6/$A19+Q$5</f>
        <v>-4.9890794783768143E-3</v>
      </c>
      <c r="R19" s="24">
        <f>(SameDayP2_Raw!S13-R$7*$B19)-R$6/$A19+R$5</f>
        <v>-1.6709889095920284E-3</v>
      </c>
      <c r="S19" s="24">
        <f>(SameDayP2_Raw!T13-S$7*$B19)-S$6/$A19+S$5</f>
        <v>-6.6113986942937034E-4</v>
      </c>
      <c r="T19" s="24">
        <f>(SameDayP2_Raw!U13-T$7*$B19)-T$6/$A19+T$5</f>
        <v>-1.0632633715227172E-3</v>
      </c>
      <c r="U19" s="24">
        <f>(SameDayP2_Raw!V13-U$7*$B19)-U$6/$A19+U$5</f>
        <v>-3.3472688531856684E-3</v>
      </c>
      <c r="V19" s="24">
        <f>(SameDayP2_Raw!W13-V$7*$B19)-V$6/$A19+V$5</f>
        <v>-4.2757579650845069E-3</v>
      </c>
      <c r="W19" s="24">
        <f>(SameDayP2_Raw!X13-W$7*$B19)-W$6/$A19+W$5</f>
        <v>-2.5853041232914709E-3</v>
      </c>
      <c r="X19" s="24">
        <f>(SameDayP2_Raw!Y13-X$7*$B19)-X$6/$A19+X$5</f>
        <v>-3.3279250679330852E-3</v>
      </c>
      <c r="Y19" s="24">
        <f>(SameDayP2_Raw!Z13-Y$7*$B19)-Y$6/$A19+Y$5</f>
        <v>-1.0246855439028368E-3</v>
      </c>
      <c r="Z19" s="24">
        <f>(SameDayP2_Raw!AA13-Z$7*$B19)-Z$6/$A19+Z$5</f>
        <v>-2.0719251347447315E-3</v>
      </c>
      <c r="AA19" s="24">
        <f>(SameDayP2_Raw!AB13-AA$7*$B19)-AA$6/$A19+AA$5</f>
        <v>-3.1886539563597341E-4</v>
      </c>
      <c r="AB19" s="24">
        <f>(SameDayP2_Raw!AC13-AB$7*$B19)-AB$6/$A19+AB$5</f>
        <v>6.5864477825380678E-4</v>
      </c>
      <c r="AC19" s="24">
        <f>(SameDayP2_Raw!AD13-AC$7*$B19)-AC$6/$A19+AC$5</f>
        <v>-1.1790433045209478E-4</v>
      </c>
      <c r="AD19" s="24">
        <f>(SameDayP2_Raw!AE13-AD$7*$B19)-AD$6/$A19+AD$5</f>
        <v>1.1055897259233498E-4</v>
      </c>
      <c r="AE19" s="24">
        <f>(SameDayP2_Raw!AF13-AE$7*$B19)-AE$6/$A19+AE$5</f>
        <v>-6.2628690913099291E-4</v>
      </c>
      <c r="AF19" s="24">
        <f>(SameDayP2_Raw!AG13-AF$7*$B19)-AF$6/$A19+AF$5</f>
        <v>-1.0436966581686743E-3</v>
      </c>
      <c r="AG19" s="24">
        <f>(SameDayP2_Raw!AH13-AG$7*$B19)-AG$6/$A19+AG$5</f>
        <v>-2.5213109333660499E-4</v>
      </c>
      <c r="AH19" s="24">
        <f>(SameDayP2_Raw!AI13-AH$7*$B19)-AH$6/$A19+AH$5</f>
        <v>1.0098644813285405E-3</v>
      </c>
      <c r="AI19" s="24">
        <f>(SameDayP2_Raw!AJ13-AI$7*$B19)-AI$6/$A19+AI$5</f>
        <v>4.1500719673061987E-4</v>
      </c>
      <c r="AJ19" s="24">
        <f>(SameDayP2_Raw!AK13-AJ$7*$B19)-AJ$6/$A19+AJ$5</f>
        <v>-7.6245852162182097E-4</v>
      </c>
      <c r="AK19" s="24">
        <f>(SameDayP2_Raw!AL13-AK$7*$B19)-AK$6/$A19+AK$5</f>
        <v>-2.4741970857045468E-3</v>
      </c>
      <c r="AL19" s="24">
        <f>(SameDayP2_Raw!AM13-AL$7*$B19)-AL$6/$A19+AL$5</f>
        <v>-5.9226700884934189E-5</v>
      </c>
      <c r="AM19" s="24">
        <f>(SameDayP2_Raw!AN13-AM$7*$B19)-AM$6/$A19+AM$5</f>
        <v>-3.1700415650968289E-4</v>
      </c>
      <c r="AN19" s="24">
        <f>(SameDayP2_Raw!AO13-AN$7*$B19)-AN$6/$A19+AN$5</f>
        <v>-6.1249252824557843E-4</v>
      </c>
      <c r="AO19" s="24">
        <f>(SameDayP2_Raw!AP13-AO$7*$B19)-AO$6/$A19+AO$5</f>
        <v>1.3742707756202767E-3</v>
      </c>
      <c r="AP19" s="24"/>
      <c r="AR19" s="24">
        <f>SameDayP2_Raw!D13-SameDayP2_lambdacor!AR$7*SameDayP2_lambdacor!$B20</f>
        <v>-0.13448095920934233</v>
      </c>
    </row>
    <row r="20" spans="1:44" x14ac:dyDescent="0.25">
      <c r="A20" s="25">
        <v>2496</v>
      </c>
      <c r="B20" s="70">
        <v>0.822573</v>
      </c>
      <c r="C20" s="24">
        <f>(SameDayP2_Raw!C14-C$7*$B20)-C$6/$A20+C$5</f>
        <v>5.4996208757815065E-4</v>
      </c>
      <c r="D20" s="24">
        <f>(SameDayP2_Raw!E14-D$7*$B20)-D$6/$A20+D$5</f>
        <v>5.766890320740535E-4</v>
      </c>
      <c r="E20" s="24">
        <f>(SameDayP2_Raw!F14-E$7*$B20)-E$6/$A20+E$5</f>
        <v>-1.1153710047738276E-3</v>
      </c>
      <c r="F20" s="24">
        <f>(SameDayP2_Raw!G14-F$7*$B20)-F$6/$A20+F$5</f>
        <v>-5.4795565246422775E-4</v>
      </c>
      <c r="G20" s="24">
        <f>(SameDayP2_Raw!H14-G$7*$B20)-G$6/$A20+G$5</f>
        <v>-5.0054099584083411E-4</v>
      </c>
      <c r="H20" s="24">
        <f>(SameDayP2_Raw!I14-H$7*$B20)-H$6/$A20+H$5</f>
        <v>-6.2846545369654692E-3</v>
      </c>
      <c r="I20" s="24">
        <f>(SameDayP2_Raw!J14-I$7*$B20)-I$6/$A20+I$5</f>
        <v>-5.8982346525255497E-5</v>
      </c>
      <c r="J20" s="24">
        <f>(SameDayP2_Raw!K14-J$7*$B20)-J$6/$A20+J$5</f>
        <v>3.3519894079245272E-4</v>
      </c>
      <c r="K20" s="24">
        <f>(SameDayP2_Raw!L14-K$7*$B20)-K$6/$A20+K$5</f>
        <v>9.967805034585709E-4</v>
      </c>
      <c r="L20" s="24">
        <f>(SameDayP2_Raw!M14-L$7*$B20)-L$6/$A20+L$5</f>
        <v>-3.1585681094945112E-3</v>
      </c>
      <c r="M20" s="24">
        <f>(SameDayP2_Raw!N14-M$7*$B20)-M$6/$A20+M$5</f>
        <v>-1.0442314048668654E-3</v>
      </c>
      <c r="N20" s="24">
        <f>(SameDayP2_Raw!O14-N$7*$B20)-N$6/$A20+N$5</f>
        <v>-1.4525806101460224E-3</v>
      </c>
      <c r="O20" s="24">
        <f>(SameDayP2_Raw!P14-O$7*$B20)-O$6/$A20+O$5</f>
        <v>-3.807019957533634E-3</v>
      </c>
      <c r="P20" s="24">
        <f>(SameDayP2_Raw!Q14-P$7*$B20)-P$6/$A20+P$5</f>
        <v>-3.8047640191072332E-2</v>
      </c>
      <c r="Q20" s="24">
        <f>(SameDayP2_Raw!R14-Q$7*$B20)-Q$6/$A20+Q$5</f>
        <v>1.2131334324631884E-3</v>
      </c>
      <c r="R20" s="24">
        <f>(SameDayP2_Raw!S14-R$7*$B20)-R$6/$A20+R$5</f>
        <v>-9.957078942638628E-4</v>
      </c>
      <c r="S20" s="24">
        <f>(SameDayP2_Raw!T14-S$7*$B20)-S$6/$A20+S$5</f>
        <v>-7.6985378482580941E-4</v>
      </c>
      <c r="T20" s="24">
        <f>(SameDayP2_Raw!U14-T$7*$B20)-T$6/$A20+T$5</f>
        <v>-1.8207096826585861E-3</v>
      </c>
      <c r="U20" s="24">
        <f>(SameDayP2_Raw!V14-U$7*$B20)-U$6/$A20+U$5</f>
        <v>-5.4669626390054203E-3</v>
      </c>
      <c r="V20" s="24">
        <f>(SameDayP2_Raw!W14-V$7*$B20)-V$6/$A20+V$5</f>
        <v>-5.1557103099600758E-3</v>
      </c>
      <c r="W20" s="24">
        <f>(SameDayP2_Raw!X14-W$7*$B20)-W$6/$A20+W$5</f>
        <v>-9.239619065726859E-4</v>
      </c>
      <c r="X20" s="24">
        <f>(SameDayP2_Raw!Y14-X$7*$B20)-X$6/$A20+X$5</f>
        <v>6.5931507977038534E-4</v>
      </c>
      <c r="Y20" s="24">
        <f>(SameDayP2_Raw!Z14-Y$7*$B20)-Y$6/$A20+Y$5</f>
        <v>3.6137679938480494E-4</v>
      </c>
      <c r="Z20" s="24">
        <f>(SameDayP2_Raw!AA14-Z$7*$B20)-Z$6/$A20+Z$5</f>
        <v>-4.5196754405369896E-4</v>
      </c>
      <c r="AA20" s="24">
        <f>(SameDayP2_Raw!AB14-AA$7*$B20)-AA$6/$A20+AA$5</f>
        <v>-4.0317094413832438E-5</v>
      </c>
      <c r="AB20" s="24">
        <f>(SameDayP2_Raw!AC14-AB$7*$B20)-AB$6/$A20+AB$5</f>
        <v>9.5703845504719297E-4</v>
      </c>
      <c r="AC20" s="24">
        <f>(SameDayP2_Raw!AD14-AC$7*$B20)-AC$6/$A20+AC$5</f>
        <v>-6.2032476925283006E-4</v>
      </c>
      <c r="AD20" s="24">
        <f>(SameDayP2_Raw!AE14-AD$7*$B20)-AD$6/$A20+AD$5</f>
        <v>5.379971333744505E-4</v>
      </c>
      <c r="AE20" s="24">
        <f>(SameDayP2_Raw!AF14-AE$7*$B20)-AE$6/$A20+AE$5</f>
        <v>1.4336640229919602E-3</v>
      </c>
      <c r="AF20" s="24">
        <f>(SameDayP2_Raw!AG14-AF$7*$B20)-AF$6/$A20+AF$5</f>
        <v>-1.0597961414251077E-3</v>
      </c>
      <c r="AG20" s="24">
        <f>(SameDayP2_Raw!AH14-AG$7*$B20)-AG$6/$A20+AG$5</f>
        <v>3.8975560443375162E-4</v>
      </c>
      <c r="AH20" s="24">
        <f>(SameDayP2_Raw!AI14-AH$7*$B20)-AH$6/$A20+AH$5</f>
        <v>-7.7813247406666002E-4</v>
      </c>
      <c r="AI20" s="24">
        <f>(SameDayP2_Raw!AJ14-AI$7*$B20)-AI$6/$A20+AI$5</f>
        <v>-9.8615148231652461E-5</v>
      </c>
      <c r="AJ20" s="24">
        <f>(SameDayP2_Raw!AK14-AJ$7*$B20)-AJ$6/$A20+AJ$5</f>
        <v>-7.5391130791037375E-4</v>
      </c>
      <c r="AK20" s="24">
        <f>(SameDayP2_Raw!AL14-AK$7*$B20)-AK$6/$A20+AK$5</f>
        <v>-1.4381144521318865E-3</v>
      </c>
      <c r="AL20" s="24">
        <f>(SameDayP2_Raw!AM14-AL$7*$B20)-AL$6/$A20+AL$5</f>
        <v>-5.1796706844591325E-5</v>
      </c>
      <c r="AM20" s="24">
        <f>(SameDayP2_Raw!AN14-AM$7*$B20)-AM$6/$A20+AM$5</f>
        <v>6.439545234258881E-5</v>
      </c>
      <c r="AN20" s="24">
        <f>(SameDayP2_Raw!AO14-AN$7*$B20)-AN$6/$A20+AN$5</f>
        <v>4.0623883348474277E-4</v>
      </c>
      <c r="AO20" s="24">
        <f>(SameDayP2_Raw!AP14-AO$7*$B20)-AO$6/$A20+AO$5</f>
        <v>-2.995380275639524E-3</v>
      </c>
      <c r="AP20" s="24"/>
      <c r="AR20" s="24">
        <f>SameDayP2_Raw!D14-SameDayP2_lambdacor!AR$7*SameDayP2_lambdacor!$B21</f>
        <v>-0.13835574279760654</v>
      </c>
    </row>
    <row r="21" spans="1:44" x14ac:dyDescent="0.25">
      <c r="A21" s="25">
        <v>2495</v>
      </c>
      <c r="B21" s="70">
        <v>0.82022099999999976</v>
      </c>
      <c r="C21" s="24">
        <f>(SameDayP2_Raw!C15-C$7*$B21)-C$6/$A21+C$5</f>
        <v>-5.3243887300660347E-3</v>
      </c>
      <c r="D21" s="24">
        <f>(SameDayP2_Raw!E15-D$7*$B21)-D$6/$A21+D$5</f>
        <v>6.78626999801972E-4</v>
      </c>
      <c r="E21" s="24">
        <f>(SameDayP2_Raw!F15-E$7*$B21)-E$6/$A21+E$5</f>
        <v>-1.5655220579289392E-3</v>
      </c>
      <c r="F21" s="24">
        <f>(SameDayP2_Raw!G15-F$7*$B21)-F$6/$A21+F$5</f>
        <v>-3.8035566789700534E-3</v>
      </c>
      <c r="G21" s="24">
        <f>(SameDayP2_Raw!H15-G$7*$B21)-G$6/$A21+G$5</f>
        <v>1.2007508553092336E-4</v>
      </c>
      <c r="H21" s="24">
        <f>(SameDayP2_Raw!I15-H$7*$B21)-H$6/$A21+H$5</f>
        <v>-3.2912574575834491E-3</v>
      </c>
      <c r="I21" s="24">
        <f>(SameDayP2_Raw!J15-I$7*$B21)-I$6/$A21+I$5</f>
        <v>-9.5204711638519415E-4</v>
      </c>
      <c r="J21" s="24">
        <f>(SameDayP2_Raw!K15-J$7*$B21)-J$6/$A21+J$5</f>
        <v>-5.3121879760146401E-5</v>
      </c>
      <c r="K21" s="24">
        <f>(SameDayP2_Raw!L15-K$7*$B21)-K$6/$A21+K$5</f>
        <v>-1.7595000678598868E-3</v>
      </c>
      <c r="L21" s="24">
        <f>(SameDayP2_Raw!M15-L$7*$B21)-L$6/$A21+L$5</f>
        <v>-6.4775527372801234E-5</v>
      </c>
      <c r="M21" s="24">
        <f>(SameDayP2_Raw!N15-M$7*$B21)-M$6/$A21+M$5</f>
        <v>1.1081310702107383E-4</v>
      </c>
      <c r="N21" s="24">
        <f>(SameDayP2_Raw!O15-N$7*$B21)-N$6/$A21+N$5</f>
        <v>-4.5125932514232837E-3</v>
      </c>
      <c r="O21" s="24">
        <f>(SameDayP2_Raw!P15-O$7*$B21)-O$6/$A21+O$5</f>
        <v>-2.1781626908098511E-3</v>
      </c>
      <c r="P21" s="24">
        <f>(SameDayP2_Raw!Q15-P$7*$B21)-P$6/$A21+P$5</f>
        <v>-2.4210447369061083E-2</v>
      </c>
      <c r="Q21" s="24">
        <f>(SameDayP2_Raw!R15-Q$7*$B21)-Q$6/$A21+Q$5</f>
        <v>-9.6716428861649134E-4</v>
      </c>
      <c r="R21" s="24">
        <f>(SameDayP2_Raw!S15-R$7*$B21)-R$6/$A21+R$5</f>
        <v>-6.6022149485736592E-4</v>
      </c>
      <c r="S21" s="24">
        <f>(SameDayP2_Raw!T15-S$7*$B21)-S$6/$A21+S$5</f>
        <v>2.0440299447348903E-4</v>
      </c>
      <c r="T21" s="24">
        <f>(SameDayP2_Raw!U15-T$7*$B21)-T$6/$A21+T$5</f>
        <v>-1.3667472832912253E-3</v>
      </c>
      <c r="U21" s="24">
        <f>(SameDayP2_Raw!V15-U$7*$B21)-U$6/$A21+U$5</f>
        <v>-7.7427188179099993E-3</v>
      </c>
      <c r="V21" s="24">
        <f>(SameDayP2_Raw!W15-V$7*$B21)-V$6/$A21+V$5</f>
        <v>-4.9644621115744574E-3</v>
      </c>
      <c r="W21" s="24">
        <f>(SameDayP2_Raw!X15-W$7*$B21)-W$6/$A21+W$5</f>
        <v>4.6010559005535065E-4</v>
      </c>
      <c r="X21" s="24">
        <f>(SameDayP2_Raw!Y15-X$7*$B21)-X$6/$A21+X$5</f>
        <v>-8.381763336054171E-4</v>
      </c>
      <c r="Y21" s="24">
        <f>(SameDayP2_Raw!Z15-Y$7*$B21)-Y$6/$A21+Y$5</f>
        <v>-8.8525306081416177E-5</v>
      </c>
      <c r="Z21" s="24">
        <f>(SameDayP2_Raw!AA15-Z$7*$B21)-Z$6/$A21+Z$5</f>
        <v>-2.049429718870583E-3</v>
      </c>
      <c r="AA21" s="24">
        <f>(SameDayP2_Raw!AB15-AA$7*$B21)-AA$6/$A21+AA$5</f>
        <v>1.8498152474162484E-3</v>
      </c>
      <c r="AB21" s="24">
        <f>(SameDayP2_Raw!AC15-AB$7*$B21)-AB$6/$A21+AB$5</f>
        <v>3.6869296547291566E-3</v>
      </c>
      <c r="AC21" s="24">
        <f>(SameDayP2_Raw!AD15-AC$7*$B21)-AC$6/$A21+AC$5</f>
        <v>6.0729783755742242E-4</v>
      </c>
      <c r="AD21" s="24">
        <f>(SameDayP2_Raw!AE15-AD$7*$B21)-AD$6/$A21+AD$5</f>
        <v>5.4933452950310137E-4</v>
      </c>
      <c r="AE21" s="24">
        <f>(SameDayP2_Raw!AF15-AE$7*$B21)-AE$6/$A21+AE$5</f>
        <v>4.8726237239790984E-4</v>
      </c>
      <c r="AF21" s="24">
        <f>(SameDayP2_Raw!AG15-AF$7*$B21)-AF$6/$A21+AF$5</f>
        <v>4.4830612769295071E-4</v>
      </c>
      <c r="AG21" s="24">
        <f>(SameDayP2_Raw!AH15-AG$7*$B21)-AG$6/$A21+AG$5</f>
        <v>5.0109327596994414E-4</v>
      </c>
      <c r="AH21" s="24">
        <f>(SameDayP2_Raw!AI15-AH$7*$B21)-AH$6/$A21+AH$5</f>
        <v>-4.9458835873514989E-5</v>
      </c>
      <c r="AI21" s="24">
        <f>(SameDayP2_Raw!AJ15-AI$7*$B21)-AI$6/$A21+AI$5</f>
        <v>-7.9867453188418869E-4</v>
      </c>
      <c r="AJ21" s="24">
        <f>(SameDayP2_Raw!AK15-AJ$7*$B21)-AJ$6/$A21+AJ$5</f>
        <v>1.0929665086419349E-3</v>
      </c>
      <c r="AK21" s="24">
        <f>(SameDayP2_Raw!AL15-AK$7*$B21)-AK$6/$A21+AK$5</f>
        <v>-2.0696932318731102E-3</v>
      </c>
      <c r="AL21" s="24">
        <f>(SameDayP2_Raw!AM15-AL$7*$B21)-AL$6/$A21+AL$5</f>
        <v>-6.7930135286500652E-4</v>
      </c>
      <c r="AM21" s="24">
        <f>(SameDayP2_Raw!AN15-AM$7*$B21)-AM$6/$A21+AM$5</f>
        <v>-3.4299717870563129E-5</v>
      </c>
      <c r="AN21" s="24">
        <f>(SameDayP2_Raw!AO15-AN$7*$B21)-AN$6/$A21+AN$5</f>
        <v>2.124351923939935E-4</v>
      </c>
      <c r="AO21" s="24">
        <f>(SameDayP2_Raw!AP15-AO$7*$B21)-AO$6/$A21+AO$5</f>
        <v>9.4591111585855259E-4</v>
      </c>
      <c r="AP21" s="24"/>
      <c r="AR21" s="24">
        <f>SameDayP2_Raw!D15-SameDayP2_lambdacor!AR$7*SameDayP2_lambdacor!$B22</f>
        <v>-0.12132353255094364</v>
      </c>
    </row>
    <row r="22" spans="1:44" x14ac:dyDescent="0.25">
      <c r="A22" s="25">
        <v>2494</v>
      </c>
      <c r="B22" s="70">
        <v>0.81741300000000017</v>
      </c>
      <c r="C22" s="24">
        <f>(SameDayP2_Raw!C16-C$7*$B22)-C$6/$A22+C$5</f>
        <v>-3.6622317270340599E-3</v>
      </c>
      <c r="D22" s="24">
        <f>(SameDayP2_Raw!E16-D$7*$B22)-D$6/$A22+D$5</f>
        <v>-5.2212586639066236E-4</v>
      </c>
      <c r="E22" s="24">
        <f>(SameDayP2_Raw!F16-E$7*$B22)-E$6/$A22+E$5</f>
        <v>7.8249642704744313E-4</v>
      </c>
      <c r="F22" s="24">
        <f>(SameDayP2_Raw!G16-F$7*$B22)-F$6/$A22+F$5</f>
        <v>1.8628778394101965E-3</v>
      </c>
      <c r="G22" s="24">
        <f>(SameDayP2_Raw!H16-G$7*$B22)-G$6/$A22+G$5</f>
        <v>-9.9259628941410216E-5</v>
      </c>
      <c r="H22" s="24">
        <f>(SameDayP2_Raw!I16-H$7*$B22)-H$6/$A22+H$5</f>
        <v>-6.1054494143902016E-3</v>
      </c>
      <c r="I22" s="24">
        <f>(SameDayP2_Raw!J16-I$7*$B22)-I$6/$A22+I$5</f>
        <v>-3.8813701623491917E-3</v>
      </c>
      <c r="J22" s="24">
        <f>(SameDayP2_Raw!K16-J$7*$B22)-J$6/$A22+J$5</f>
        <v>-9.0113252461372986E-4</v>
      </c>
      <c r="K22" s="24">
        <f>(SameDayP2_Raw!L16-K$7*$B22)-K$6/$A22+K$5</f>
        <v>-7.2007410263930614E-4</v>
      </c>
      <c r="L22" s="24">
        <f>(SameDayP2_Raw!M16-L$7*$B22)-L$6/$A22+L$5</f>
        <v>-3.6820375203228464E-4</v>
      </c>
      <c r="M22" s="24">
        <f>(SameDayP2_Raw!N16-M$7*$B22)-M$6/$A22+M$5</f>
        <v>-7.7944312772086286E-4</v>
      </c>
      <c r="N22" s="24">
        <f>(SameDayP2_Raw!O16-N$7*$B22)-N$6/$A22+N$5</f>
        <v>3.3310929314200183E-4</v>
      </c>
      <c r="O22" s="24">
        <f>(SameDayP2_Raw!P16-O$7*$B22)-O$6/$A22+O$5</f>
        <v>-3.3575300787092172E-3</v>
      </c>
      <c r="P22" s="24">
        <f>(SameDayP2_Raw!Q16-P$7*$B22)-P$6/$A22+P$5</f>
        <v>-3.4487204135476866E-2</v>
      </c>
      <c r="Q22" s="24">
        <f>(SameDayP2_Raw!R16-Q$7*$B22)-Q$6/$A22+Q$5</f>
        <v>-4.0585720614744192E-3</v>
      </c>
      <c r="R22" s="24">
        <f>(SameDayP2_Raw!S16-R$7*$B22)-R$6/$A22+R$5</f>
        <v>1.0551422019835568E-3</v>
      </c>
      <c r="S22" s="24">
        <f>(SameDayP2_Raw!T16-S$7*$B22)-S$6/$A22+S$5</f>
        <v>-6.6582314993789138E-4</v>
      </c>
      <c r="T22" s="24">
        <f>(SameDayP2_Raw!U16-T$7*$B22)-T$6/$A22+T$5</f>
        <v>-6.206269137926379E-4</v>
      </c>
      <c r="U22" s="24">
        <f>(SameDayP2_Raw!V16-U$7*$B22)-U$6/$A22+U$5</f>
        <v>-2.204373884465257E-3</v>
      </c>
      <c r="V22" s="24">
        <f>(SameDayP2_Raw!W16-V$7*$B22)-V$6/$A22+V$5</f>
        <v>-6.140457445718648E-3</v>
      </c>
      <c r="W22" s="24">
        <f>(SameDayP2_Raw!X16-W$7*$B22)-W$6/$A22+W$5</f>
        <v>1.3096266325131473E-3</v>
      </c>
      <c r="X22" s="24">
        <f>(SameDayP2_Raw!Y16-X$7*$B22)-X$6/$A22+X$5</f>
        <v>-4.0330263474784925E-4</v>
      </c>
      <c r="Y22" s="24">
        <f>(SameDayP2_Raw!Z16-Y$7*$B22)-Y$6/$A22+Y$5</f>
        <v>-3.5878438467797785E-4</v>
      </c>
      <c r="Z22" s="24">
        <f>(SameDayP2_Raw!AA16-Z$7*$B22)-Z$6/$A22+Z$5</f>
        <v>-1.5973353907420655E-3</v>
      </c>
      <c r="AA22" s="24">
        <f>(SameDayP2_Raw!AB16-AA$7*$B22)-AA$6/$A22+AA$5</f>
        <v>2.2590235281637512E-3</v>
      </c>
      <c r="AB22" s="24">
        <f>(SameDayP2_Raw!AC16-AB$7*$B22)-AB$6/$A22+AB$5</f>
        <v>5.312460211848535E-3</v>
      </c>
      <c r="AC22" s="24">
        <f>(SameDayP2_Raw!AD16-AC$7*$B22)-AC$6/$A22+AC$5</f>
        <v>9.4064701741265397E-4</v>
      </c>
      <c r="AD22" s="24">
        <f>(SameDayP2_Raw!AE16-AD$7*$B22)-AD$6/$A22+AD$5</f>
        <v>2.3248858332272793E-3</v>
      </c>
      <c r="AE22" s="24">
        <f>(SameDayP2_Raw!AF16-AE$7*$B22)-AE$6/$A22+AE$5</f>
        <v>3.157745842309486E-3</v>
      </c>
      <c r="AF22" s="24">
        <f>(SameDayP2_Raw!AG16-AF$7*$B22)-AF$6/$A22+AF$5</f>
        <v>8.798887068630374E-4</v>
      </c>
      <c r="AG22" s="24">
        <f>(SameDayP2_Raw!AH16-AG$7*$B22)-AG$6/$A22+AG$5</f>
        <v>8.554841669968765E-4</v>
      </c>
      <c r="AH22" s="24">
        <f>(SameDayP2_Raw!AI16-AH$7*$B22)-AH$6/$A22+AH$5</f>
        <v>2.10552036103024E-3</v>
      </c>
      <c r="AI22" s="24">
        <f>(SameDayP2_Raw!AJ16-AI$7*$B22)-AI$6/$A22+AI$5</f>
        <v>1.7847008087505199E-3</v>
      </c>
      <c r="AJ22" s="24">
        <f>(SameDayP2_Raw!AK16-AJ$7*$B22)-AJ$6/$A22+AJ$5</f>
        <v>2.5485291022065183E-3</v>
      </c>
      <c r="AK22" s="24">
        <f>(SameDayP2_Raw!AL16-AK$7*$B22)-AK$6/$A22+AK$5</f>
        <v>3.1173783418147038E-3</v>
      </c>
      <c r="AL22" s="24">
        <f>(SameDayP2_Raw!AM16-AL$7*$B22)-AL$6/$A22+AL$5</f>
        <v>2.9209284044656014E-3</v>
      </c>
      <c r="AM22" s="24">
        <f>(SameDayP2_Raw!AN16-AM$7*$B22)-AM$6/$A22+AM$5</f>
        <v>1.393811908799383E-3</v>
      </c>
      <c r="AN22" s="24">
        <f>(SameDayP2_Raw!AO16-AN$7*$B22)-AN$6/$A22+AN$5</f>
        <v>9.3264035086828428E-4</v>
      </c>
      <c r="AO22" s="24">
        <f>(SameDayP2_Raw!AP16-AO$7*$B22)-AO$6/$A22+AO$5</f>
        <v>1.8152764127851405E-3</v>
      </c>
      <c r="AP22" s="24"/>
      <c r="AR22" s="24">
        <f>SameDayP2_Raw!D16-SameDayP2_lambdacor!AR$7*SameDayP2_lambdacor!$B23</f>
        <v>-9.2861155656096095E-2</v>
      </c>
    </row>
    <row r="23" spans="1:44" x14ac:dyDescent="0.25">
      <c r="A23" s="25">
        <v>2493</v>
      </c>
      <c r="B23" s="70">
        <v>0.81455999999999995</v>
      </c>
      <c r="C23" s="24">
        <f>(SameDayP2_Raw!C17-C$7*$B23)-C$6/$A23+C$5</f>
        <v>-8.6894195698871898E-4</v>
      </c>
      <c r="D23" s="24">
        <f>(SameDayP2_Raw!E17-D$7*$B23)-D$6/$A23+D$5</f>
        <v>1.9540664393587412E-3</v>
      </c>
      <c r="E23" s="24">
        <f>(SameDayP2_Raw!F17-E$7*$B23)-E$6/$A23+E$5</f>
        <v>-3.3855447515244649E-4</v>
      </c>
      <c r="F23" s="24">
        <f>(SameDayP2_Raw!G17-F$7*$B23)-F$6/$A23+F$5</f>
        <v>4.3691091273145161E-4</v>
      </c>
      <c r="G23" s="24">
        <f>(SameDayP2_Raw!H17-G$7*$B23)-G$6/$A23+G$5</f>
        <v>3.505367571794045E-4</v>
      </c>
      <c r="H23" s="24">
        <f>(SameDayP2_Raw!I17-H$7*$B23)-H$6/$A23+H$5</f>
        <v>-4.4685344844235739E-3</v>
      </c>
      <c r="I23" s="24">
        <f>(SameDayP2_Raw!J17-I$7*$B23)-I$6/$A23+I$5</f>
        <v>4.379981617509271E-4</v>
      </c>
      <c r="J23" s="24">
        <f>(SameDayP2_Raw!K17-J$7*$B23)-J$6/$A23+J$5</f>
        <v>1.1475528410215263E-3</v>
      </c>
      <c r="K23" s="24">
        <f>(SameDayP2_Raw!L17-K$7*$B23)-K$6/$A23+K$5</f>
        <v>-3.5691142806412533E-3</v>
      </c>
      <c r="L23" s="24">
        <f>(SameDayP2_Raw!M17-L$7*$B23)-L$6/$A23+L$5</f>
        <v>-3.9615037012266999E-4</v>
      </c>
      <c r="M23" s="24">
        <f>(SameDayP2_Raw!N17-M$7*$B23)-M$6/$A23+M$5</f>
        <v>-9.0292118482983991E-4</v>
      </c>
      <c r="N23" s="24">
        <f>(SameDayP2_Raw!O17-N$7*$B23)-N$6/$A23+N$5</f>
        <v>1.5841901041095501E-3</v>
      </c>
      <c r="O23" s="24">
        <f>(SameDayP2_Raw!P17-O$7*$B23)-O$6/$A23+O$5</f>
        <v>-4.0576735435291326E-3</v>
      </c>
      <c r="P23" s="24">
        <f>(SameDayP2_Raw!Q17-P$7*$B23)-P$6/$A23+P$5</f>
        <v>-2.7174557146763575E-2</v>
      </c>
      <c r="Q23" s="24">
        <f>(SameDayP2_Raw!R17-Q$7*$B23)-Q$6/$A23+Q$5</f>
        <v>-2.6613851789121824E-3</v>
      </c>
      <c r="R23" s="24">
        <f>(SameDayP2_Raw!S17-R$7*$B23)-R$6/$A23+R$5</f>
        <v>-3.8354693041645765E-4</v>
      </c>
      <c r="S23" s="24">
        <f>(SameDayP2_Raw!T17-S$7*$B23)-S$6/$A23+S$5</f>
        <v>1.4342684386695094E-3</v>
      </c>
      <c r="T23" s="24">
        <f>(SameDayP2_Raw!U17-T$7*$B23)-T$6/$A23+T$5</f>
        <v>-3.0071646315536077E-4</v>
      </c>
      <c r="U23" s="24">
        <f>(SameDayP2_Raw!V17-U$7*$B23)-U$6/$A23+U$5</f>
        <v>-1.6463398035007556E-3</v>
      </c>
      <c r="V23" s="24">
        <f>(SameDayP2_Raw!W17-V$7*$B23)-V$6/$A23+V$5</f>
        <v>-1.9520204426225034E-3</v>
      </c>
      <c r="W23" s="24">
        <f>(SameDayP2_Raw!X17-W$7*$B23)-W$6/$A23+W$5</f>
        <v>2.8537085533940701E-3</v>
      </c>
      <c r="X23" s="24">
        <f>(SameDayP2_Raw!Y17-X$7*$B23)-X$6/$A23+X$5</f>
        <v>-7.7273070617743175E-4</v>
      </c>
      <c r="Y23" s="24">
        <f>(SameDayP2_Raw!Z17-Y$7*$B23)-Y$6/$A23+Y$5</f>
        <v>1.9695966031895787E-3</v>
      </c>
      <c r="Z23" s="24">
        <f>(SameDayP2_Raw!AA17-Z$7*$B23)-Z$6/$A23+Z$5</f>
        <v>-6.5749783175575796E-4</v>
      </c>
      <c r="AA23" s="24">
        <f>(SameDayP2_Raw!AB17-AA$7*$B23)-AA$6/$A23+AA$5</f>
        <v>2.3722248189378507E-3</v>
      </c>
      <c r="AB23" s="24">
        <f>(SameDayP2_Raw!AC17-AB$7*$B23)-AB$6/$A23+AB$5</f>
        <v>2.5304115721957229E-3</v>
      </c>
      <c r="AC23" s="24">
        <f>(SameDayP2_Raw!AD17-AC$7*$B23)-AC$6/$A23+AC$5</f>
        <v>-3.5755195755371449E-4</v>
      </c>
      <c r="AD23" s="24">
        <f>(SameDayP2_Raw!AE17-AD$7*$B23)-AD$6/$A23+AD$5</f>
        <v>1.1394168046754676E-3</v>
      </c>
      <c r="AE23" s="24">
        <f>(SameDayP2_Raw!AF17-AE$7*$B23)-AE$6/$A23+AE$5</f>
        <v>3.9048739338969421E-4</v>
      </c>
      <c r="AF23" s="24">
        <f>(SameDayP2_Raw!AG17-AF$7*$B23)-AF$6/$A23+AF$5</f>
        <v>1.92637606773958E-3</v>
      </c>
      <c r="AG23" s="24">
        <f>(SameDayP2_Raw!AH17-AG$7*$B23)-AG$6/$A23+AG$5</f>
        <v>1.5281433657084349E-4</v>
      </c>
      <c r="AH23" s="24">
        <f>(SameDayP2_Raw!AI17-AH$7*$B23)-AH$6/$A23+AH$5</f>
        <v>1.4635730501027372E-4</v>
      </c>
      <c r="AI23" s="24">
        <f>(SameDayP2_Raw!AJ17-AI$7*$B23)-AI$6/$A23+AI$5</f>
        <v>5.1210191636077984E-5</v>
      </c>
      <c r="AJ23" s="24">
        <f>(SameDayP2_Raw!AK17-AJ$7*$B23)-AJ$6/$A23+AJ$5</f>
        <v>-1.1573361455585671E-3</v>
      </c>
      <c r="AK23" s="24">
        <f>(SameDayP2_Raw!AL17-AK$7*$B23)-AK$6/$A23+AK$5</f>
        <v>7.2942015691245324E-4</v>
      </c>
      <c r="AL23" s="24">
        <f>(SameDayP2_Raw!AM17-AL$7*$B23)-AL$6/$A23+AL$5</f>
        <v>1.3999237693052696E-4</v>
      </c>
      <c r="AM23" s="24">
        <f>(SameDayP2_Raw!AN17-AM$7*$B23)-AM$6/$A23+AM$5</f>
        <v>2.4834374731685233E-4</v>
      </c>
      <c r="AN23" s="24">
        <f>(SameDayP2_Raw!AO17-AN$7*$B23)-AN$6/$A23+AN$5</f>
        <v>-6.935281988290562E-4</v>
      </c>
      <c r="AO23" s="24">
        <f>(SameDayP2_Raw!AP17-AO$7*$B23)-AO$6/$A23+AO$5</f>
        <v>-5.2939416015176273E-3</v>
      </c>
      <c r="AP23" s="24"/>
      <c r="AR23" s="24">
        <f>SameDayP2_Raw!D17-SameDayP2_lambdacor!AR$7*SameDayP2_lambdacor!$B24</f>
        <v>-0.10926771624096077</v>
      </c>
    </row>
    <row r="24" spans="1:44" x14ac:dyDescent="0.25">
      <c r="A24" s="25">
        <v>2492</v>
      </c>
      <c r="B24" s="70">
        <v>0.81207199999999991</v>
      </c>
      <c r="C24" s="24">
        <f>(SameDayP2_Raw!C18-C$7*$B24)-C$6/$A24+C$5</f>
        <v>-7.7811875866526728E-4</v>
      </c>
      <c r="D24" s="24">
        <f>(SameDayP2_Raw!E18-D$7*$B24)-D$6/$A24+D$5</f>
        <v>1.3543208520233989E-3</v>
      </c>
      <c r="E24" s="24">
        <f>(SameDayP2_Raw!F18-E$7*$B24)-E$6/$A24+E$5</f>
        <v>-2.5183106402754812E-4</v>
      </c>
      <c r="F24" s="24">
        <f>(SameDayP2_Raw!G18-F$7*$B24)-F$6/$A24+F$5</f>
        <v>5.8303603297159973E-4</v>
      </c>
      <c r="G24" s="24">
        <f>(SameDayP2_Raw!H18-G$7*$B24)-G$6/$A24+G$5</f>
        <v>1.4971262891959915E-3</v>
      </c>
      <c r="H24" s="24">
        <f>(SameDayP2_Raw!I18-H$7*$B24)-H$6/$A24+H$5</f>
        <v>-4.4193742270609154E-3</v>
      </c>
      <c r="I24" s="24">
        <f>(SameDayP2_Raw!J18-I$7*$B24)-I$6/$A24+I$5</f>
        <v>-7.8468416035700275E-4</v>
      </c>
      <c r="J24" s="24">
        <f>(SameDayP2_Raw!K18-J$7*$B24)-J$6/$A24+J$5</f>
        <v>8.1513631633171185E-4</v>
      </c>
      <c r="K24" s="24">
        <f>(SameDayP2_Raw!L18-K$7*$B24)-K$6/$A24+K$5</f>
        <v>7.3527600027333863E-4</v>
      </c>
      <c r="L24" s="24">
        <f>(SameDayP2_Raw!M18-L$7*$B24)-L$6/$A24+L$5</f>
        <v>-8.2980328759352587E-4</v>
      </c>
      <c r="M24" s="24">
        <f>(SameDayP2_Raw!N18-M$7*$B24)-M$6/$A24+M$5</f>
        <v>8.293454768684011E-6</v>
      </c>
      <c r="N24" s="24">
        <f>(SameDayP2_Raw!O18-N$7*$B24)-N$6/$A24+N$5</f>
        <v>-9.1126304964112698E-4</v>
      </c>
      <c r="O24" s="24">
        <f>(SameDayP2_Raw!P18-O$7*$B24)-O$6/$A24+O$5</f>
        <v>-2.7686203674142755E-3</v>
      </c>
      <c r="P24" s="24">
        <f>(SameDayP2_Raw!Q18-P$7*$B24)-P$6/$A24+P$5</f>
        <v>-2.6606860893328914E-2</v>
      </c>
      <c r="Q24" s="24">
        <f>(SameDayP2_Raw!R18-Q$7*$B24)-Q$6/$A24+Q$5</f>
        <v>2.6412442095624655E-4</v>
      </c>
      <c r="R24" s="24">
        <f>(SameDayP2_Raw!S18-R$7*$B24)-R$6/$A24+R$5</f>
        <v>-1.8797644815194553E-4</v>
      </c>
      <c r="S24" s="24">
        <f>(SameDayP2_Raw!T18-S$7*$B24)-S$6/$A24+S$5</f>
        <v>-9.7166147756470519E-4</v>
      </c>
      <c r="T24" s="24">
        <f>(SameDayP2_Raw!U18-T$7*$B24)-T$6/$A24+T$5</f>
        <v>6.5697363332310049E-4</v>
      </c>
      <c r="U24" s="24">
        <f>(SameDayP2_Raw!V18-U$7*$B24)-U$6/$A24+U$5</f>
        <v>-1.0033557475180657E-3</v>
      </c>
      <c r="V24" s="24">
        <f>(SameDayP2_Raw!W18-V$7*$B24)-V$6/$A24+V$5</f>
        <v>4.0740247968193768E-4</v>
      </c>
      <c r="W24" s="24">
        <f>(SameDayP2_Raw!X18-W$7*$B24)-W$6/$A24+W$5</f>
        <v>7.151609611662571E-5</v>
      </c>
      <c r="X24" s="24">
        <f>(SameDayP2_Raw!Y18-X$7*$B24)-X$6/$A24+X$5</f>
        <v>-1.2150274392579395E-3</v>
      </c>
      <c r="Y24" s="24">
        <f>(SameDayP2_Raw!Z18-Y$7*$B24)-Y$6/$A24+Y$5</f>
        <v>6.2866673419638419E-4</v>
      </c>
      <c r="Z24" s="24">
        <f>(SameDayP2_Raw!AA18-Z$7*$B24)-Z$6/$A24+Z$5</f>
        <v>-2.3827901564502582E-3</v>
      </c>
      <c r="AA24" s="24">
        <f>(SameDayP2_Raw!AB18-AA$7*$B24)-AA$6/$A24+AA$5</f>
        <v>3.7194705388471014E-4</v>
      </c>
      <c r="AB24" s="24">
        <f>(SameDayP2_Raw!AC18-AB$7*$B24)-AB$6/$A24+AB$5</f>
        <v>1.543641044976193E-3</v>
      </c>
      <c r="AC24" s="24">
        <f>(SameDayP2_Raw!AD18-AC$7*$B24)-AC$6/$A24+AC$5</f>
        <v>-3.6264467260461661E-4</v>
      </c>
      <c r="AD24" s="24">
        <f>(SameDayP2_Raw!AE18-AD$7*$B24)-AD$6/$A24+AD$5</f>
        <v>-3.4923008441871406E-7</v>
      </c>
      <c r="AE24" s="24">
        <f>(SameDayP2_Raw!AF18-AE$7*$B24)-AE$6/$A24+AE$5</f>
        <v>9.5687606749056062E-4</v>
      </c>
      <c r="AF24" s="24">
        <f>(SameDayP2_Raw!AG18-AF$7*$B24)-AF$6/$A24+AF$5</f>
        <v>-4.0976450621901285E-4</v>
      </c>
      <c r="AG24" s="24">
        <f>(SameDayP2_Raw!AH18-AG$7*$B24)-AG$6/$A24+AG$5</f>
        <v>1.4820649083332055E-3</v>
      </c>
      <c r="AH24" s="24">
        <f>(SameDayP2_Raw!AI18-AH$7*$B24)-AH$6/$A24+AH$5</f>
        <v>2.5705693597632973E-4</v>
      </c>
      <c r="AI24" s="24">
        <f>(SameDayP2_Raw!AJ18-AI$7*$B24)-AI$6/$A24+AI$5</f>
        <v>-8.5012062316325993E-4</v>
      </c>
      <c r="AJ24" s="24">
        <f>(SameDayP2_Raw!AK18-AJ$7*$B24)-AJ$6/$A24+AJ$5</f>
        <v>-4.2321778322868681E-4</v>
      </c>
      <c r="AK24" s="24">
        <f>(SameDayP2_Raw!AL18-AK$7*$B24)-AK$6/$A24+AK$5</f>
        <v>-1.8540290233226564E-4</v>
      </c>
      <c r="AL24" s="24">
        <f>(SameDayP2_Raw!AM18-AL$7*$B24)-AL$6/$A24+AL$5</f>
        <v>3.7447501543841875E-4</v>
      </c>
      <c r="AM24" s="24">
        <f>(SameDayP2_Raw!AN18-AM$7*$B24)-AM$6/$A24